0000001E-4</v>
      </c>
      <c r="C16847">
        <f>B16847*$E$2</f>
        <v>3.0040769607199999E-4</v>
      </c>
      <c r="D16847">
        <f>D16848+C16847</f>
        <v>4.3419998571952201</v>
      </c>
      <c r="F16847">
        <f>(LN($L$2/A16847)/(LN($L$2/$L$3)))^$L$4</f>
        <v>6.2482197720094481</v>
      </c>
      <c r="G16847">
        <f>(1/(1+F16847))*100</f>
        <v>13.796491158583713</v>
      </c>
      <c r="H16847">
        <f>D16847-G16847</f>
        <v>-9.4544913013884937</v>
      </c>
      <c r="I16847">
        <f>H16847^2</f>
        <v>89.387405768030689</v>
      </c>
    </row>
    <row r="16848" spans="1:9" x14ac:dyDescent="0.25">
      <c r="A16848">
        <v>16.850912668486</v>
      </c>
      <c r="B16848">
        <v>2.1428136500000001E-4</v>
      </c>
      <c r="C16848">
        <f>B16848*$E$2</f>
        <v>2.0742436132000001E-4</v>
      </c>
      <c r="D16848">
        <f>D16849+C16848</f>
        <v>4.3416994494991483</v>
      </c>
      <c r="F16848">
        <f>(LN($L$2/A16848)/(LN($L$2/$L$3)))^$L$4</f>
        <v>6.2482197720094481</v>
      </c>
      <c r="G16848">
        <f>(1/(1+F16848))*100</f>
        <v>13.796491158583713</v>
      </c>
      <c r="H16848">
        <f>D16848-G16848</f>
        <v>-9.4547917090845637</v>
      </c>
      <c r="I16848">
        <f>H16848^2</f>
        <v>89.393086262174208</v>
      </c>
    </row>
    <row r="16849" spans="1:9" x14ac:dyDescent="0.25">
      <c r="A16849">
        <v>16.850912668486</v>
      </c>
      <c r="B16849">
        <v>2.2167037799999999E-4</v>
      </c>
      <c r="C16849">
        <f>B16849*$E$2</f>
        <v>2.14576925904E-4</v>
      </c>
      <c r="D16849">
        <f>D16850+C16849</f>
        <v>4.3414920251378284</v>
      </c>
      <c r="F16849">
        <f>(LN($L$2/A16849)/(LN($L$2/$L$3)))^$L$4</f>
        <v>6.2482197720094481</v>
      </c>
      <c r="G16849">
        <f>(1/(1+F16849))*100</f>
        <v>13.796491158583713</v>
      </c>
      <c r="H16849">
        <f>D16849-G16849</f>
        <v>-9.4549991334458845</v>
      </c>
      <c r="I16849">
        <f>H16849^2</f>
        <v>89.397008613462432</v>
      </c>
    </row>
    <row r="16850" spans="1:9" x14ac:dyDescent="0.25">
      <c r="A16850">
        <v>16.850912668486</v>
      </c>
      <c r="B16850">
        <v>2.2167037799999999E-4</v>
      </c>
      <c r="C16850">
        <f>B16850*$E$2</f>
        <v>2.14576925904E-4</v>
      </c>
      <c r="D16850">
        <f>D16851+C16850</f>
        <v>4.3412774482119243</v>
      </c>
      <c r="F16850">
        <f>(LN($L$2/A16850)/(LN($L$2/$L$3)))^$L$4</f>
        <v>6.2482197720094481</v>
      </c>
      <c r="G16850">
        <f>(1/(1+F16850))*100</f>
        <v>13.796491158583713</v>
      </c>
      <c r="H16850">
        <f>D16850-G16850</f>
        <v>-9.4552137103717886</v>
      </c>
      <c r="I16850">
        <f>H16850^2</f>
        <v>89.40106630880264</v>
      </c>
    </row>
    <row r="16851" spans="1:9" x14ac:dyDescent="0.25">
      <c r="A16851">
        <v>16.850912668486</v>
      </c>
      <c r="B16851">
        <v>1.7733630200000001E-4</v>
      </c>
      <c r="C16851">
        <f>B16851*$E$2</f>
        <v>1.7166154033599999E-4</v>
      </c>
      <c r="D16851">
        <f>D16852+C16851</f>
        <v>4.3410628712860202</v>
      </c>
      <c r="F16851">
        <f>(LN($L$2/A16851)/(LN($L$2/$L$3)))^$L$4</f>
        <v>6.2482197720094481</v>
      </c>
      <c r="G16851">
        <f>(1/(1+F16851))*100</f>
        <v>13.796491158583713</v>
      </c>
      <c r="H16851">
        <f>D16851-G16851</f>
        <v>-9.4554282872976927</v>
      </c>
      <c r="I16851">
        <f>H16851^2</f>
        <v>89.405124096229372</v>
      </c>
    </row>
    <row r="16852" spans="1:9" x14ac:dyDescent="0.25">
      <c r="A16852">
        <v>16.850912668486</v>
      </c>
      <c r="B16852">
        <v>4.58118781E-4</v>
      </c>
      <c r="C16852">
        <f>B16852*$E$2</f>
        <v>4.4345898000799997E-4</v>
      </c>
      <c r="D16852">
        <f>D16853+C16852</f>
        <v>4.340891209745684</v>
      </c>
      <c r="F16852">
        <f>(LN($L$2/A16852)/(LN($L$2/$L$3)))^$L$4</f>
        <v>6.2482197720094481</v>
      </c>
      <c r="G16852">
        <f>(1/(1+F16852))*100</f>
        <v>13.796491158583713</v>
      </c>
      <c r="H16852">
        <f>D16852-G16852</f>
        <v>-9.455599948838028</v>
      </c>
      <c r="I16852">
        <f>H16852^2</f>
        <v>89.408370392465713</v>
      </c>
    </row>
    <row r="16853" spans="1:9" x14ac:dyDescent="0.25">
      <c r="A16853">
        <v>16.850912668486</v>
      </c>
      <c r="B16853">
        <v>2.2167037799999999E-4</v>
      </c>
      <c r="C16853">
        <f>B16853*$E$2</f>
        <v>2.14576925904E-4</v>
      </c>
      <c r="D16853">
        <f>D16854+C16853</f>
        <v>4.3404477507656756</v>
      </c>
      <c r="F16853">
        <f>(LN($L$2/A16853)/(LN($L$2/$L$3)))^$L$4</f>
        <v>6.2482197720094481</v>
      </c>
      <c r="G16853">
        <f>(1/(1+F16853))*100</f>
        <v>13.796491158583713</v>
      </c>
      <c r="H16853">
        <f>D16853-G16853</f>
        <v>-9.4560434078180364</v>
      </c>
      <c r="I16853">
        <f>H16853^2</f>
        <v>89.416756930538938</v>
      </c>
    </row>
    <row r="16854" spans="1:9" x14ac:dyDescent="0.25">
      <c r="A16854">
        <v>16.850912668486</v>
      </c>
      <c r="B16854">
        <v>3.1772754200000002E-4</v>
      </c>
      <c r="C16854">
        <f>B16854*$E$2</f>
        <v>3.07560260656E-4</v>
      </c>
      <c r="D16854">
        <f>D16855+C16854</f>
        <v>4.3402331738397715</v>
      </c>
      <c r="F16854">
        <f>(LN($L$2/A16854)/(LN($L$2/$L$3)))^$L$4</f>
        <v>6.2482197720094481</v>
      </c>
      <c r="G16854">
        <f>(1/(1+F16854))*100</f>
        <v>13.796491158583713</v>
      </c>
      <c r="H16854">
        <f>D16854-G16854</f>
        <v>-9.4562579847439423</v>
      </c>
      <c r="I16854">
        <f>H16854^2</f>
        <v>89.42081507403357</v>
      </c>
    </row>
    <row r="16855" spans="1:9" x14ac:dyDescent="0.25">
      <c r="A16855">
        <v>16.850912668486</v>
      </c>
      <c r="B16855">
        <v>3.39894579E-4</v>
      </c>
      <c r="C16855">
        <f>B16855*$E$2</f>
        <v>3.29017952472E-4</v>
      </c>
      <c r="D16855">
        <f>D16856+C16855</f>
        <v>4.3399256135791155</v>
      </c>
      <c r="F16855">
        <f>(LN($L$2/A16855)/(LN($L$2/$L$3)))^$L$4</f>
        <v>6.2482197720094481</v>
      </c>
      <c r="G16855">
        <f>(1/(1+F16855))*100</f>
        <v>13.796491158583713</v>
      </c>
      <c r="H16855">
        <f>D16855-G16855</f>
        <v>-9.4565655450045973</v>
      </c>
      <c r="I16855">
        <f>H16855^2</f>
        <v>89.426631906968097</v>
      </c>
    </row>
    <row r="16856" spans="1:9" x14ac:dyDescent="0.25">
      <c r="A16856">
        <v>16.850912668486</v>
      </c>
      <c r="B16856">
        <v>4.3595174300000003E-4</v>
      </c>
      <c r="C16856">
        <f>B16856*$E$2</f>
        <v>4.2200128722400004E-4</v>
      </c>
      <c r="D16856">
        <f>D16857+C16856</f>
        <v>4.3395965956266433</v>
      </c>
      <c r="F16856">
        <f>(LN($L$2/A16856)/(LN($L$2/$L$3)))^$L$4</f>
        <v>6.2482197720094481</v>
      </c>
      <c r="G16856">
        <f>(1/(1+F16856))*100</f>
        <v>13.796491158583713</v>
      </c>
      <c r="H16856">
        <f>D16856-G16856</f>
        <v>-9.4568945629570695</v>
      </c>
      <c r="I16856">
        <f>H16856^2</f>
        <v>89.432854774886977</v>
      </c>
    </row>
    <row r="16857" spans="1:9" x14ac:dyDescent="0.25">
      <c r="A16857">
        <v>16.850912668486</v>
      </c>
      <c r="B16857">
        <v>3.4728359200000001E-4</v>
      </c>
      <c r="C16857">
        <f>B16857*$E$2</f>
        <v>3.3617051705600001E-4</v>
      </c>
      <c r="D16857">
        <f>D16858+C16857</f>
        <v>4.3391745943394193</v>
      </c>
      <c r="F16857">
        <f>(LN($L$2/A16857)/(LN($L$2/$L$3)))^$L$4</f>
        <v>6.2482197720094481</v>
      </c>
      <c r="G16857">
        <f>(1/(1+F16857))*100</f>
        <v>13.796491158583713</v>
      </c>
      <c r="H16857">
        <f>D16857-G16857</f>
        <v>-9.4573165642442945</v>
      </c>
      <c r="I16857">
        <f>H16857^2</f>
        <v>89.440836596329504</v>
      </c>
    </row>
    <row r="16858" spans="1:9" x14ac:dyDescent="0.25">
      <c r="A16858">
        <v>16.850912668486</v>
      </c>
      <c r="B16858">
        <v>3.02949516E-4</v>
      </c>
      <c r="C16858">
        <f>B16858*$E$2</f>
        <v>2.9325513148799998E-4</v>
      </c>
      <c r="D16858">
        <f>D16859+C16858</f>
        <v>4.338838423822363</v>
      </c>
      <c r="F16858">
        <f>(LN($L$2/A16858)/(LN($L$2/$L$3)))^$L$4</f>
        <v>6.2482197720094481</v>
      </c>
      <c r="G16858">
        <f>(1/(1+F16858))*100</f>
        <v>13.796491158583713</v>
      </c>
      <c r="H16858">
        <f>D16858-G16858</f>
        <v>-9.4576527347613499</v>
      </c>
      <c r="I16858">
        <f>H16858^2</f>
        <v>89.44719525133884</v>
      </c>
    </row>
    <row r="16859" spans="1:9" x14ac:dyDescent="0.25">
      <c r="A16859">
        <v>16.850912668486</v>
      </c>
      <c r="B16859">
        <v>1.6255827699999999E-4</v>
      </c>
      <c r="C16859">
        <f>B16859*$E$2</f>
        <v>1.5735641213599999E-4</v>
      </c>
      <c r="D16859">
        <f>D16860+C16859</f>
        <v>4.3385451686908754</v>
      </c>
      <c r="F16859">
        <f>(LN($L$2/A16859)/(LN($L$2/$L$3)))^$L$4</f>
        <v>6.2482197720094481</v>
      </c>
      <c r="G16859">
        <f>(1/(1+F16859))*100</f>
        <v>13.796491158583713</v>
      </c>
      <c r="H16859">
        <f>D16859-G16859</f>
        <v>-9.4579459898928384</v>
      </c>
      <c r="I16859">
        <f>H16859^2</f>
        <v>89.452742347730023</v>
      </c>
    </row>
    <row r="16860" spans="1:9" x14ac:dyDescent="0.25">
      <c r="A16860">
        <v>16.850912668486</v>
      </c>
      <c r="B16860">
        <v>1.92114328E-4</v>
      </c>
      <c r="C16860">
        <f>B16860*$E$2</f>
        <v>1.8596666950399998E-4</v>
      </c>
      <c r="D16860">
        <f>D16861+C16860</f>
        <v>4.3383878122787394</v>
      </c>
      <c r="F16860">
        <f>(LN($L$2/A16860)/(LN($L$2/$L$3)))^$L$4</f>
        <v>6.2482197720094481</v>
      </c>
      <c r="G16860">
        <f>(1/(1+F16860))*100</f>
        <v>13.796491158583713</v>
      </c>
      <c r="H16860">
        <f>D16860-G16860</f>
        <v>-9.4581033463049735</v>
      </c>
      <c r="I16860">
        <f>H16860^2</f>
        <v>89.45571890938534</v>
      </c>
    </row>
    <row r="16861" spans="1:9" x14ac:dyDescent="0.25">
      <c r="A16861">
        <v>16.850912668486</v>
      </c>
      <c r="B16861">
        <v>1.6255827699999999E-4</v>
      </c>
      <c r="C16861">
        <f>B16861*$E$2</f>
        <v>1.5735641213599999E-4</v>
      </c>
      <c r="D16861">
        <f>D16862+C16861</f>
        <v>4.3382018456092357</v>
      </c>
      <c r="F16861">
        <f>(LN($L$2/A16861)/(LN($L$2/$L$3)))^$L$4</f>
        <v>6.2482197720094481</v>
      </c>
      <c r="G16861">
        <f>(1/(1+F16861))*100</f>
        <v>13.796491158583713</v>
      </c>
      <c r="H16861">
        <f>D16861-G16861</f>
        <v>-9.4582893129744772</v>
      </c>
      <c r="I16861">
        <f>H16861^2</f>
        <v>89.459236727927205</v>
      </c>
    </row>
    <row r="16862" spans="1:9" x14ac:dyDescent="0.25">
      <c r="A16862">
        <v>16.850912668486</v>
      </c>
      <c r="B16862">
        <v>2.2167037799999999E-4</v>
      </c>
      <c r="C16862">
        <f>B16862*$E$2</f>
        <v>2.14576925904E-4</v>
      </c>
      <c r="D16862">
        <f>D16863+C16862</f>
        <v>4.3380444891970997</v>
      </c>
      <c r="F16862">
        <f>(LN($L$2/A16862)/(LN($L$2/$L$3)))^$L$4</f>
        <v>6.2482197720094481</v>
      </c>
      <c r="G16862">
        <f>(1/(1+F16862))*100</f>
        <v>13.796491158583713</v>
      </c>
      <c r="H16862">
        <f>D16862-G16862</f>
        <v>-9.458446669386614</v>
      </c>
      <c r="I16862">
        <f>H16862^2</f>
        <v>89.462213397630734</v>
      </c>
    </row>
    <row r="16863" spans="1:9" x14ac:dyDescent="0.25">
      <c r="A16863">
        <v>16.850912668486</v>
      </c>
      <c r="B16863">
        <v>1.55169265E-4</v>
      </c>
      <c r="C16863">
        <f>B16863*$E$2</f>
        <v>1.5020384851999999E-4</v>
      </c>
      <c r="D16863">
        <f>D16864+C16863</f>
        <v>4.3378299122711956</v>
      </c>
      <c r="F16863">
        <f>(LN($L$2/A16863)/(LN($L$2/$L$3)))^$L$4</f>
        <v>6.2482197720094481</v>
      </c>
      <c r="G16863">
        <f>(1/(1+F16863))*100</f>
        <v>13.796491158583713</v>
      </c>
      <c r="H16863">
        <f>D16863-G16863</f>
        <v>-9.4586612463125164</v>
      </c>
      <c r="I16863">
        <f>H16863^2</f>
        <v>89.466272572494248</v>
      </c>
    </row>
    <row r="16864" spans="1:9" x14ac:dyDescent="0.25">
      <c r="A16864">
        <v>16.850912668486</v>
      </c>
      <c r="B16864">
        <v>3.1033852900000001E-4</v>
      </c>
      <c r="C16864">
        <f>B16864*$E$2</f>
        <v>3.0040769607199999E-4</v>
      </c>
      <c r="D16864">
        <f>D16865+C16864</f>
        <v>4.3376797084226757</v>
      </c>
      <c r="F16864">
        <f>(LN($L$2/A16864)/(LN($L$2/$L$3)))^$L$4</f>
        <v>6.2482197720094481</v>
      </c>
      <c r="G16864">
        <f>(1/(1+F16864))*100</f>
        <v>13.796491158583713</v>
      </c>
      <c r="H16864">
        <f>D16864-G16864</f>
        <v>-9.4588114501610363</v>
      </c>
      <c r="I16864">
        <f>H16864^2</f>
        <v>89.469114049697524</v>
      </c>
    </row>
    <row r="16865" spans="1:9" x14ac:dyDescent="0.25">
      <c r="A16865">
        <v>16.850912668486</v>
      </c>
      <c r="B16865">
        <v>1.7733630200000001E-4</v>
      </c>
      <c r="C16865">
        <f>B16865*$E$2</f>
        <v>1.7166154033599999E-4</v>
      </c>
      <c r="D16865">
        <f>D16866+C16865</f>
        <v>4.3373793007266039</v>
      </c>
      <c r="F16865">
        <f>(LN($L$2/A16865)/(LN($L$2/$L$3)))^$L$4</f>
        <v>6.2482197720094481</v>
      </c>
      <c r="G16865">
        <f>(1/(1+F16865))*100</f>
        <v>13.796491158583713</v>
      </c>
      <c r="H16865">
        <f>D16865-G16865</f>
        <v>-9.4591118578571098</v>
      </c>
      <c r="I16865">
        <f>H16865^2</f>
        <v>89.474797139452988</v>
      </c>
    </row>
    <row r="16866" spans="1:9" x14ac:dyDescent="0.25">
      <c r="A16866">
        <v>16.850912668486</v>
      </c>
      <c r="B16866">
        <v>1.7733630200000001E-4</v>
      </c>
      <c r="C16866">
        <f>B16866*$E$2</f>
        <v>1.7166154033599999E-4</v>
      </c>
      <c r="D16866">
        <f>D16867+C16866</f>
        <v>4.3372076391862677</v>
      </c>
      <c r="F16866">
        <f>(LN($L$2/A16866)/(LN($L$2/$L$3)))^$L$4</f>
        <v>6.2482197720094481</v>
      </c>
      <c r="G16866">
        <f>(1/(1+F16866))*100</f>
        <v>13.796491158583713</v>
      </c>
      <c r="H16866">
        <f>D16866-G16866</f>
        <v>-9.4592835193974452</v>
      </c>
      <c r="I16866">
        <f>H16866^2</f>
        <v>89.478044700344114</v>
      </c>
    </row>
    <row r="16867" spans="1:9" x14ac:dyDescent="0.25">
      <c r="A16867">
        <v>16.850912668486</v>
      </c>
      <c r="B16867">
        <v>2.9556050399999999E-4</v>
      </c>
      <c r="C16867">
        <f>B16867*$E$2</f>
        <v>2.8610256787199996E-4</v>
      </c>
      <c r="D16867">
        <f>D16868+C16867</f>
        <v>4.3370359776459315</v>
      </c>
      <c r="F16867">
        <f>(LN($L$2/A16867)/(LN($L$2/$L$3)))^$L$4</f>
        <v>6.2482197720094481</v>
      </c>
      <c r="G16867">
        <f>(1/(1+F16867))*100</f>
        <v>13.796491158583713</v>
      </c>
      <c r="H16867">
        <f>D16867-G16867</f>
        <v>-9.4594551809377805</v>
      </c>
      <c r="I16867">
        <f>H16867^2</f>
        <v>89.481292320170624</v>
      </c>
    </row>
    <row r="16868" spans="1:9" x14ac:dyDescent="0.25">
      <c r="A16868">
        <v>16.850912668486</v>
      </c>
      <c r="B16868">
        <v>2.29059391E-4</v>
      </c>
      <c r="C16868">
        <f>B16868*$E$2</f>
        <v>2.2172949048800001E-4</v>
      </c>
      <c r="D16868">
        <f>D16869+C16868</f>
        <v>4.3367498750780591</v>
      </c>
      <c r="F16868">
        <f>(LN($L$2/A16868)/(LN($L$2/$L$3)))^$L$4</f>
        <v>6.2482197720094481</v>
      </c>
      <c r="G16868">
        <f>(1/(1+F16868))*100</f>
        <v>13.796491158583713</v>
      </c>
      <c r="H16868">
        <f>D16868-G16868</f>
        <v>-9.4597412835056538</v>
      </c>
      <c r="I16868">
        <f>H16868^2</f>
        <v>89.486705150861198</v>
      </c>
    </row>
    <row r="16869" spans="1:9" x14ac:dyDescent="0.25">
      <c r="A16869">
        <v>16.850912668486</v>
      </c>
      <c r="B16869">
        <v>2.5122642799999998E-4</v>
      </c>
      <c r="C16869">
        <f>B16869*$E$2</f>
        <v>2.4318718230399998E-4</v>
      </c>
      <c r="D16869">
        <f>D16870+C16869</f>
        <v>4.3365281455875708</v>
      </c>
      <c r="F16869">
        <f>(LN($L$2/A16869)/(LN($L$2/$L$3)))^$L$4</f>
        <v>6.2482197720094481</v>
      </c>
      <c r="G16869">
        <f>(1/(1+F16869))*100</f>
        <v>13.796491158583713</v>
      </c>
      <c r="H16869">
        <f>D16869-G16869</f>
        <v>-9.4599630129961412</v>
      </c>
      <c r="I16869">
        <f>H16869^2</f>
        <v>89.490900207255024</v>
      </c>
    </row>
    <row r="16870" spans="1:9" x14ac:dyDescent="0.25">
      <c r="A16870">
        <v>16.850912668486</v>
      </c>
      <c r="B16870">
        <v>1.92114328E-4</v>
      </c>
      <c r="C16870">
        <f>B16870*$E$2</f>
        <v>1.8596666950399998E-4</v>
      </c>
      <c r="D16870">
        <f>D16871+C16870</f>
        <v>4.3362849584052672</v>
      </c>
      <c r="F16870">
        <f>(LN($L$2/A16870)/(LN($L$2/$L$3)))^$L$4</f>
        <v>6.2482197720094481</v>
      </c>
      <c r="G16870">
        <f>(1/(1+F16870))*100</f>
        <v>13.796491158583713</v>
      </c>
      <c r="H16870">
        <f>D16870-G16870</f>
        <v>-9.4602062001784457</v>
      </c>
      <c r="I16870">
        <f>H16870^2</f>
        <v>89.49550134989471</v>
      </c>
    </row>
    <row r="16871" spans="1:9" x14ac:dyDescent="0.25">
      <c r="A16871">
        <v>16.850912668486</v>
      </c>
      <c r="B16871">
        <v>4.8767483099999999E-4</v>
      </c>
      <c r="C16871">
        <f>B16871*$E$2</f>
        <v>4.7206923640799998E-4</v>
      </c>
      <c r="D16871">
        <f>D16872+C16871</f>
        <v>4.3360989917357635</v>
      </c>
      <c r="F16871">
        <f>(LN($L$2/A16871)/(LN($L$2/$L$3)))^$L$4</f>
        <v>6.2482197720094481</v>
      </c>
      <c r="G16871">
        <f>(1/(1+F16871))*100</f>
        <v>13.796491158583713</v>
      </c>
      <c r="H16871">
        <f>D16871-G16871</f>
        <v>-9.4603921668479494</v>
      </c>
      <c r="I16871">
        <f>H16871^2</f>
        <v>89.499019950558036</v>
      </c>
    </row>
    <row r="16872" spans="1:9" x14ac:dyDescent="0.25">
      <c r="A16872">
        <v>16.850912668486</v>
      </c>
      <c r="B16872">
        <v>2.3644840300000001E-4</v>
      </c>
      <c r="C16872">
        <f>B16872*$E$2</f>
        <v>2.28882054104E-4</v>
      </c>
      <c r="D16872">
        <f>D16873+C16872</f>
        <v>4.3356269224993556</v>
      </c>
      <c r="F16872">
        <f>(LN($L$2/A16872)/(LN($L$2/$L$3)))^$L$4</f>
        <v>6.2482197720094481</v>
      </c>
      <c r="G16872">
        <f>(1/(1+F16872))*100</f>
        <v>13.796491158583713</v>
      </c>
      <c r="H16872">
        <f>D16872-G16872</f>
        <v>-9.4608642360843582</v>
      </c>
      <c r="I16872">
        <f>H16872^2</f>
        <v>89.507952093620062</v>
      </c>
    </row>
    <row r="16873" spans="1:9" x14ac:dyDescent="0.25">
      <c r="A16873">
        <v>16.850912668486</v>
      </c>
      <c r="B16873">
        <v>1.7733630200000001E-4</v>
      </c>
      <c r="C16873">
        <f>B16873*$E$2</f>
        <v>1.7166154033599999E-4</v>
      </c>
      <c r="D16873">
        <f>D16874+C16873</f>
        <v>4.3353980404452512</v>
      </c>
      <c r="F16873">
        <f>(LN($L$2/A16873)/(LN($L$2/$L$3)))^$L$4</f>
        <v>6.2482197720094481</v>
      </c>
      <c r="G16873">
        <f>(1/(1+F16873))*100</f>
        <v>13.796491158583713</v>
      </c>
      <c r="H16873">
        <f>D16873-G16873</f>
        <v>-9.4610931181384608</v>
      </c>
      <c r="I16873">
        <f>H16873^2</f>
        <v>89.512282990086945</v>
      </c>
    </row>
    <row r="16874" spans="1:9" x14ac:dyDescent="0.25">
      <c r="A16874">
        <v>16.850912668486</v>
      </c>
      <c r="B16874">
        <v>2.7339346600000001E-4</v>
      </c>
      <c r="C16874">
        <f>B16874*$E$2</f>
        <v>2.6464487508800002E-4</v>
      </c>
      <c r="D16874">
        <f>D16875+C16874</f>
        <v>4.335226378904915</v>
      </c>
      <c r="F16874">
        <f>(LN($L$2/A16874)/(LN($L$2/$L$3)))^$L$4</f>
        <v>6.2482197720094481</v>
      </c>
      <c r="G16874">
        <f>(1/(1+F16874))*100</f>
        <v>13.796491158583713</v>
      </c>
      <c r="H16874">
        <f>D16874-G16874</f>
        <v>-9.4612647796787979</v>
      </c>
      <c r="I16874">
        <f>H16874^2</f>
        <v>89.515531231190494</v>
      </c>
    </row>
    <row r="16875" spans="1:9" x14ac:dyDescent="0.25">
      <c r="A16875">
        <v>16.850912668486</v>
      </c>
      <c r="B16875">
        <v>4.8767483099999999E-4</v>
      </c>
      <c r="C16875">
        <f>B16875*$E$2</f>
        <v>4.7206923640799998E-4</v>
      </c>
      <c r="D16875">
        <f>D16876+C16875</f>
        <v>4.334961734029827</v>
      </c>
      <c r="F16875">
        <f>(LN($L$2/A16875)/(LN($L$2/$L$3)))^$L$4</f>
        <v>6.2482197720094481</v>
      </c>
      <c r="G16875">
        <f>(1/(1+F16875))*100</f>
        <v>13.796491158583713</v>
      </c>
      <c r="H16875">
        <f>D16875-G16875</f>
        <v>-9.4615294245538859</v>
      </c>
      <c r="I16875">
        <f>H16875^2</f>
        <v>89.520539051698989</v>
      </c>
    </row>
    <row r="16876" spans="1:9" x14ac:dyDescent="0.25">
      <c r="A16876">
        <v>16.850912668486</v>
      </c>
      <c r="B16876">
        <v>1.6255827699999999E-4</v>
      </c>
      <c r="C16876">
        <f>B16876*$E$2</f>
        <v>1.5735641213599999E-4</v>
      </c>
      <c r="D16876">
        <f>D16877+C16876</f>
        <v>4.334489664793419</v>
      </c>
      <c r="F16876">
        <f>(LN($L$2/A16876)/(LN($L$2/$L$3)))^$L$4</f>
        <v>6.2482197720094481</v>
      </c>
      <c r="G16876">
        <f>(1/(1+F16876))*100</f>
        <v>13.796491158583713</v>
      </c>
      <c r="H16876">
        <f>D16876-G16876</f>
        <v>-9.462001493790293</v>
      </c>
      <c r="I16876">
        <f>H16876^2</f>
        <v>89.529472268489741</v>
      </c>
    </row>
    <row r="16877" spans="1:9" x14ac:dyDescent="0.25">
      <c r="A16877">
        <v>16.850912668486</v>
      </c>
      <c r="B16877">
        <v>2.8078247900000002E-4</v>
      </c>
      <c r="C16877">
        <f>B16877*$E$2</f>
        <v>2.7179743967200003E-4</v>
      </c>
      <c r="D16877">
        <f>D16878+C16877</f>
        <v>4.334332308381283</v>
      </c>
      <c r="F16877">
        <f>(LN($L$2/A16877)/(LN($L$2/$L$3)))^$L$4</f>
        <v>6.2482197720094481</v>
      </c>
      <c r="G16877">
        <f>(1/(1+F16877))*100</f>
        <v>13.796491158583713</v>
      </c>
      <c r="H16877">
        <f>D16877-G16877</f>
        <v>-9.4621588502024299</v>
      </c>
      <c r="I16877">
        <f>H16877^2</f>
        <v>89.532450106464168</v>
      </c>
    </row>
    <row r="16878" spans="1:9" x14ac:dyDescent="0.25">
      <c r="A16878">
        <v>16.850912668486</v>
      </c>
      <c r="B16878">
        <v>2.1428136500000001E-4</v>
      </c>
      <c r="C16878">
        <f>B16878*$E$2</f>
        <v>2.0742436132000001E-4</v>
      </c>
      <c r="D16878">
        <f>D16879+C16878</f>
        <v>4.3340605109416108</v>
      </c>
      <c r="F16878">
        <f>(LN($L$2/A16878)/(LN($L$2/$L$3)))^$L$4</f>
        <v>6.2482197720094481</v>
      </c>
      <c r="G16878">
        <f>(1/(1+F16878))*100</f>
        <v>13.796491158583713</v>
      </c>
      <c r="H16878">
        <f>D16878-G16878</f>
        <v>-9.4624306476421012</v>
      </c>
      <c r="I16878">
        <f>H16878^2</f>
        <v>89.537593761436511</v>
      </c>
    </row>
    <row r="16879" spans="1:9" x14ac:dyDescent="0.25">
      <c r="A16879">
        <v>16.850912668486</v>
      </c>
      <c r="B16879">
        <v>1.6994729E-4</v>
      </c>
      <c r="C16879">
        <f>B16879*$E$2</f>
        <v>1.6450897672E-4</v>
      </c>
      <c r="D16879">
        <f>D16880+C16879</f>
        <v>4.3338530865802909</v>
      </c>
      <c r="F16879">
        <f>(LN($L$2/A16879)/(LN($L$2/$L$3)))^$L$4</f>
        <v>6.2482197720094481</v>
      </c>
      <c r="G16879">
        <f>(1/(1+F16879))*100</f>
        <v>13.796491158583713</v>
      </c>
      <c r="H16879">
        <f>D16879-G16879</f>
        <v>-9.462638072003422</v>
      </c>
      <c r="I16879">
        <f>H16879^2</f>
        <v>89.54151928172864</v>
      </c>
    </row>
    <row r="16880" spans="1:9" x14ac:dyDescent="0.25">
      <c r="A16880">
        <v>16.850912668486</v>
      </c>
      <c r="B16880">
        <v>1.8472531499999999E-4</v>
      </c>
      <c r="C16880">
        <f>B16880*$E$2</f>
        <v>1.7881410491999997E-4</v>
      </c>
      <c r="D16880">
        <f>D16881+C16880</f>
        <v>4.3336885776035707</v>
      </c>
      <c r="F16880">
        <f>(LN($L$2/A16880)/(LN($L$2/$L$3)))^$L$4</f>
        <v>6.2482197720094481</v>
      </c>
      <c r="G16880">
        <f>(1/(1+F16880))*100</f>
        <v>13.796491158583713</v>
      </c>
      <c r="H16880">
        <f>D16880-G16880</f>
        <v>-9.4628025809801422</v>
      </c>
      <c r="I16880">
        <f>H16880^2</f>
        <v>89.544632686604444</v>
      </c>
    </row>
    <row r="16881" spans="1:9" x14ac:dyDescent="0.25">
      <c r="A16881">
        <v>16.850912668486</v>
      </c>
      <c r="B16881">
        <v>1.92114328E-4</v>
      </c>
      <c r="C16881">
        <f>B16881*$E$2</f>
        <v>1.8596666950399998E-4</v>
      </c>
      <c r="D16881">
        <f>D16882+C16881</f>
        <v>4.3335097634986504</v>
      </c>
      <c r="F16881">
        <f>(LN($L$2/A16881)/(LN($L$2/$L$3)))^$L$4</f>
        <v>6.2482197720094481</v>
      </c>
      <c r="G16881">
        <f>(1/(1+F16881))*100</f>
        <v>13.796491158583713</v>
      </c>
      <c r="H16881">
        <f>D16881-G16881</f>
        <v>-9.4629813950850625</v>
      </c>
      <c r="I16881">
        <f>H16881^2</f>
        <v>89.548016883726035</v>
      </c>
    </row>
    <row r="16882" spans="1:9" x14ac:dyDescent="0.25">
      <c r="A16882">
        <v>16.850912668486</v>
      </c>
      <c r="B16882">
        <v>2.5122642799999998E-4</v>
      </c>
      <c r="C16882">
        <f>B16882*$E$2</f>
        <v>2.4318718230399998E-4</v>
      </c>
      <c r="D16882">
        <f>D16883+C16882</f>
        <v>4.3333237968291467</v>
      </c>
      <c r="F16882">
        <f>(LN($L$2/A16882)/(LN($L$2/$L$3)))^$L$4</f>
        <v>6.2482197720094481</v>
      </c>
      <c r="G16882">
        <f>(1/(1+F16882))*100</f>
        <v>13.796491158583713</v>
      </c>
      <c r="H16882">
        <f>D16882-G16882</f>
        <v>-9.4631673617545662</v>
      </c>
      <c r="I16882">
        <f>H16882^2</f>
        <v>89.551536516576874</v>
      </c>
    </row>
    <row r="16883" spans="1:9" x14ac:dyDescent="0.25">
      <c r="A16883">
        <v>16.850912668486</v>
      </c>
      <c r="B16883">
        <v>1.4778025199999999E-4</v>
      </c>
      <c r="C16883">
        <f>B16883*$E$2</f>
        <v>1.4305128393599998E-4</v>
      </c>
      <c r="D16883">
        <f>D16884+C16883</f>
        <v>4.3330806096468431</v>
      </c>
      <c r="F16883">
        <f>(LN($L$2/A16883)/(LN($L$2/$L$3)))^$L$4</f>
        <v>6.2482197720094481</v>
      </c>
      <c r="G16883">
        <f>(1/(1+F16883))*100</f>
        <v>13.796491158583713</v>
      </c>
      <c r="H16883">
        <f>D16883-G16883</f>
        <v>-9.4634105489368707</v>
      </c>
      <c r="I16883">
        <f>H16883^2</f>
        <v>89.556139217729651</v>
      </c>
    </row>
    <row r="16884" spans="1:9" x14ac:dyDescent="0.25">
      <c r="A16884">
        <v>16.850912668486</v>
      </c>
      <c r="B16884">
        <v>3.3250556699999999E-4</v>
      </c>
      <c r="C16884">
        <f>B16884*$E$2</f>
        <v>3.2186538885599998E-4</v>
      </c>
      <c r="D16884">
        <f>D16885+C16884</f>
        <v>4.3329375583629073</v>
      </c>
      <c r="F16884">
        <f>(LN($L$2/A16884)/(LN($L$2/$L$3)))^$L$4</f>
        <v>6.2482197720094481</v>
      </c>
      <c r="G16884">
        <f>(1/(1+F16884))*100</f>
        <v>13.796491158583713</v>
      </c>
      <c r="H16884">
        <f>D16884-G16884</f>
        <v>-9.4635536002208056</v>
      </c>
      <c r="I16884">
        <f>H16884^2</f>
        <v>89.558846744252165</v>
      </c>
    </row>
    <row r="16885" spans="1:9" x14ac:dyDescent="0.25">
      <c r="A16885">
        <v>16.850912668486</v>
      </c>
      <c r="B16885">
        <v>1.92114328E-4</v>
      </c>
      <c r="C16885">
        <f>B16885*$E$2</f>
        <v>1.8596666950399998E-4</v>
      </c>
      <c r="D16885">
        <f>D16886+C16885</f>
        <v>4.3326156929740511</v>
      </c>
      <c r="F16885">
        <f>(LN($L$2/A16885)/(LN($L$2/$L$3)))^$L$4</f>
        <v>6.2482197720094481</v>
      </c>
      <c r="G16885">
        <f>(1/(1+F16885))*100</f>
        <v>13.796491158583713</v>
      </c>
      <c r="H16885">
        <f>D16885-G16885</f>
        <v>-9.4638754656096609</v>
      </c>
      <c r="I16885">
        <f>H16885^2</f>
        <v>89.564938828568472</v>
      </c>
    </row>
    <row r="16886" spans="1:9" x14ac:dyDescent="0.25">
      <c r="A16886">
        <v>16.850912668486</v>
      </c>
      <c r="B16886">
        <v>2.06892353E-4</v>
      </c>
      <c r="C16886">
        <f>B16886*$E$2</f>
        <v>2.0027179770399999E-4</v>
      </c>
      <c r="D16886">
        <f>D16887+C16886</f>
        <v>4.3324297263045475</v>
      </c>
      <c r="F16886">
        <f>(LN($L$2/A16886)/(LN($L$2/$L$3)))^$L$4</f>
        <v>6.2482197720094481</v>
      </c>
      <c r="G16886">
        <f>(1/(1+F16886))*100</f>
        <v>13.796491158583713</v>
      </c>
      <c r="H16886">
        <f>D16886-G16886</f>
        <v>-9.4640614322791663</v>
      </c>
      <c r="I16886">
        <f>H16886^2</f>
        <v>89.56845879395398</v>
      </c>
    </row>
    <row r="16887" spans="1:9" x14ac:dyDescent="0.25">
      <c r="A16887">
        <v>16.850912668486</v>
      </c>
      <c r="B16887">
        <v>3.8422865500000001E-4</v>
      </c>
      <c r="C16887">
        <f>B16887*$E$2</f>
        <v>3.7193333803999998E-4</v>
      </c>
      <c r="D16887">
        <f>D16888+C16887</f>
        <v>4.3322294545068436</v>
      </c>
      <c r="F16887">
        <f>(LN($L$2/A16887)/(LN($L$2/$L$3)))^$L$4</f>
        <v>6.2482197720094481</v>
      </c>
      <c r="G16887">
        <f>(1/(1+F16887))*100</f>
        <v>13.796491158583713</v>
      </c>
      <c r="H16887">
        <f>D16887-G16887</f>
        <v>-9.4642617040768684</v>
      </c>
      <c r="I16887">
        <f>H16887^2</f>
        <v>89.572249603255983</v>
      </c>
    </row>
    <row r="16888" spans="1:9" x14ac:dyDescent="0.25">
      <c r="A16888">
        <v>16.850912668486</v>
      </c>
      <c r="B16888">
        <v>2.4383741599999999E-4</v>
      </c>
      <c r="C16888">
        <f>B16888*$E$2</f>
        <v>2.3603461868799998E-4</v>
      </c>
      <c r="D16888">
        <f>D16889+C16888</f>
        <v>4.3318575211688035</v>
      </c>
      <c r="F16888">
        <f>(LN($L$2/A16888)/(LN($L$2/$L$3)))^$L$4</f>
        <v>6.2482197720094481</v>
      </c>
      <c r="G16888">
        <f>(1/(1+F16888))*100</f>
        <v>13.796491158583713</v>
      </c>
      <c r="H16888">
        <f>D16888-G16888</f>
        <v>-9.4646336374149094</v>
      </c>
      <c r="I16888">
        <f>H16888^2</f>
        <v>89.579289890485782</v>
      </c>
    </row>
    <row r="16889" spans="1:9" x14ac:dyDescent="0.25">
      <c r="A16889">
        <v>16.850912668486</v>
      </c>
      <c r="B16889">
        <v>1.6994729E-4</v>
      </c>
      <c r="C16889">
        <f>B16889*$E$2</f>
        <v>1.6450897672E-4</v>
      </c>
      <c r="D16889">
        <f>D16890+C16889</f>
        <v>4.3316214865501159</v>
      </c>
      <c r="F16889">
        <f>(LN($L$2/A16889)/(LN($L$2/$L$3)))^$L$4</f>
        <v>6.2482197720094481</v>
      </c>
      <c r="G16889">
        <f>(1/(1+F16889))*100</f>
        <v>13.796491158583713</v>
      </c>
      <c r="H16889">
        <f>D16889-G16889</f>
        <v>-9.464869672033597</v>
      </c>
      <c r="I16889">
        <f>H16889^2</f>
        <v>89.583757908581376</v>
      </c>
    </row>
    <row r="16890" spans="1:9" x14ac:dyDescent="0.25">
      <c r="A16890">
        <v>16.850912668486</v>
      </c>
      <c r="B16890">
        <v>3.4728359200000001E-4</v>
      </c>
      <c r="C16890">
        <f>B16890*$E$2</f>
        <v>3.3617051705600001E-4</v>
      </c>
      <c r="D16890">
        <f>D16891+C16890</f>
        <v>4.3314569775733958</v>
      </c>
      <c r="F16890">
        <f>(LN($L$2/A16890)/(LN($L$2/$L$3)))^$L$4</f>
        <v>6.2482197720094481</v>
      </c>
      <c r="G16890">
        <f>(1/(1+F16890))*100</f>
        <v>13.796491158583713</v>
      </c>
      <c r="H16890">
        <f>D16890-G16890</f>
        <v>-9.4650341810103171</v>
      </c>
      <c r="I16890">
        <f>H16890^2</f>
        <v>89.586872047693646</v>
      </c>
    </row>
    <row r="16891" spans="1:9" x14ac:dyDescent="0.25">
      <c r="A16891">
        <v>16.850912668486</v>
      </c>
      <c r="B16891">
        <v>2.3644840300000001E-4</v>
      </c>
      <c r="C16891">
        <f>B16891*$E$2</f>
        <v>2.28882054104E-4</v>
      </c>
      <c r="D16891">
        <f>D16892+C16891</f>
        <v>4.3311208070563394</v>
      </c>
      <c r="F16891">
        <f>(LN($L$2/A16891)/(LN($L$2/$L$3)))^$L$4</f>
        <v>6.2482197720094481</v>
      </c>
      <c r="G16891">
        <f>(1/(1+F16891))*100</f>
        <v>13.796491158583713</v>
      </c>
      <c r="H16891">
        <f>D16891-G16891</f>
        <v>-9.4653703515273726</v>
      </c>
      <c r="I16891">
        <f>H16891^2</f>
        <v>89.593235891573414</v>
      </c>
    </row>
    <row r="16892" spans="1:9" x14ac:dyDescent="0.25">
      <c r="A16892">
        <v>16.850912668486</v>
      </c>
      <c r="B16892">
        <v>2.06892353E-4</v>
      </c>
      <c r="C16892">
        <f>B16892*$E$2</f>
        <v>2.0027179770399999E-4</v>
      </c>
      <c r="D16892">
        <f>D16893+C16892</f>
        <v>4.3308919250022351</v>
      </c>
      <c r="F16892">
        <f>(LN($L$2/A16892)/(LN($L$2/$L$3)))^$L$4</f>
        <v>6.2482197720094481</v>
      </c>
      <c r="G16892">
        <f>(1/(1+F16892))*100</f>
        <v>13.796491158583713</v>
      </c>
      <c r="H16892">
        <f>D16892-G16892</f>
        <v>-9.4655992335814787</v>
      </c>
      <c r="I16892">
        <f>H16892^2</f>
        <v>89.597568850778273</v>
      </c>
    </row>
    <row r="16893" spans="1:9" x14ac:dyDescent="0.25">
      <c r="A16893">
        <v>16.850912668486</v>
      </c>
      <c r="B16893">
        <v>1.6255827699999999E-4</v>
      </c>
      <c r="C16893">
        <f>B16893*$E$2</f>
        <v>1.5735641213599999E-4</v>
      </c>
      <c r="D16893">
        <f>D16894+C16893</f>
        <v>4.3306916532045312</v>
      </c>
      <c r="F16893">
        <f>(LN($L$2/A16893)/(LN($L$2/$L$3)))^$L$4</f>
        <v>6.2482197720094481</v>
      </c>
      <c r="G16893">
        <f>(1/(1+F16893))*100</f>
        <v>13.796491158583713</v>
      </c>
      <c r="H16893">
        <f>D16893-G16893</f>
        <v>-9.4657995053791808</v>
      </c>
      <c r="I16893">
        <f>H16893^2</f>
        <v>89.601360276036743</v>
      </c>
    </row>
    <row r="16894" spans="1:9" x14ac:dyDescent="0.25">
      <c r="A16894">
        <v>16.850912668486</v>
      </c>
      <c r="B16894">
        <v>1.7733630200000001E-4</v>
      </c>
      <c r="C16894">
        <f>B16894*$E$2</f>
        <v>1.7166154033599999E-4</v>
      </c>
      <c r="D16894">
        <f>D16895+C16894</f>
        <v>4.3305342967923952</v>
      </c>
      <c r="F16894">
        <f>(LN($L$2/A16894)/(LN($L$2/$L$3)))^$L$4</f>
        <v>6.2482197720094481</v>
      </c>
      <c r="G16894">
        <f>(1/(1+F16894))*100</f>
        <v>13.796491158583713</v>
      </c>
      <c r="H16894">
        <f>D16894-G16894</f>
        <v>-9.4659568617913177</v>
      </c>
      <c r="I16894">
        <f>H16894^2</f>
        <v>89.604339309294133</v>
      </c>
    </row>
    <row r="16895" spans="1:9" x14ac:dyDescent="0.25">
      <c r="A16895">
        <v>16.850912668486</v>
      </c>
      <c r="B16895">
        <v>1.8472531499999999E-4</v>
      </c>
      <c r="C16895">
        <f>B16895*$E$2</f>
        <v>1.7881410491999997E-4</v>
      </c>
      <c r="D16895">
        <f>D16896+C16895</f>
        <v>4.330362635252059</v>
      </c>
      <c r="F16895">
        <f>(LN($L$2/A16895)/(LN($L$2/$L$3)))^$L$4</f>
        <v>6.2482197720094481</v>
      </c>
      <c r="G16895">
        <f>(1/(1+F16895))*100</f>
        <v>13.796491158583713</v>
      </c>
      <c r="H16895">
        <f>D16895-G16895</f>
        <v>-9.4661285233316548</v>
      </c>
      <c r="I16895">
        <f>H16895^2</f>
        <v>89.607589220233137</v>
      </c>
    </row>
    <row r="16896" spans="1:9" x14ac:dyDescent="0.25">
      <c r="A16896">
        <v>16.850912668486</v>
      </c>
      <c r="B16896">
        <v>2.29059391E-4</v>
      </c>
      <c r="C16896">
        <f>B16896*$E$2</f>
        <v>2.2172949048800001E-4</v>
      </c>
      <c r="D16896">
        <f>D16897+C16896</f>
        <v>4.3301838211471386</v>
      </c>
      <c r="F16896">
        <f>(LN($L$2/A16896)/(LN($L$2/$L$3)))^$L$4</f>
        <v>6.2482197720094481</v>
      </c>
      <c r="G16896">
        <f>(1/(1+F16896))*100</f>
        <v>13.796491158583713</v>
      </c>
      <c r="H16896">
        <f>D16896-G16896</f>
        <v>-9.4663073374365752</v>
      </c>
      <c r="I16896">
        <f>H16896^2</f>
        <v>89.610974606805541</v>
      </c>
    </row>
    <row r="16897" spans="1:9" x14ac:dyDescent="0.25">
      <c r="A16897">
        <v>16.850912668486</v>
      </c>
      <c r="B16897">
        <v>2.5122642799999998E-4</v>
      </c>
      <c r="C16897">
        <f>B16897*$E$2</f>
        <v>2.4318718230399998E-4</v>
      </c>
      <c r="D16897">
        <f>D16898+C16897</f>
        <v>4.3299620916566504</v>
      </c>
      <c r="F16897">
        <f>(LN($L$2/A16897)/(LN($L$2/$L$3)))^$L$4</f>
        <v>6.2482197720094481</v>
      </c>
      <c r="G16897">
        <f>(1/(1+F16897))*100</f>
        <v>13.796491158583713</v>
      </c>
      <c r="H16897">
        <f>D16897-G16897</f>
        <v>-9.4665290669270625</v>
      </c>
      <c r="I16897">
        <f>H16897^2</f>
        <v>89.615172574974963</v>
      </c>
    </row>
    <row r="16898" spans="1:9" x14ac:dyDescent="0.25">
      <c r="A16898">
        <v>16.850912668486</v>
      </c>
      <c r="B16898">
        <v>2.3644840300000001E-4</v>
      </c>
      <c r="C16898">
        <f>B16898*$E$2</f>
        <v>2.28882054104E-4</v>
      </c>
      <c r="D16898">
        <f>D16899+C16898</f>
        <v>4.3297189044743467</v>
      </c>
      <c r="F16898">
        <f>(LN($L$2/A16898)/(LN($L$2/$L$3)))^$L$4</f>
        <v>6.2482197720094481</v>
      </c>
      <c r="G16898">
        <f>(1/(1+F16898))*100</f>
        <v>13.796491158583713</v>
      </c>
      <c r="H16898">
        <f>D16898-G16898</f>
        <v>-9.4667722541093653</v>
      </c>
      <c r="I16898">
        <f>H16898^2</f>
        <v>89.61977691117491</v>
      </c>
    </row>
    <row r="16899" spans="1:9" x14ac:dyDescent="0.25">
      <c r="A16899">
        <v>16.850912668486</v>
      </c>
      <c r="B16899">
        <v>1.8472531499999999E-4</v>
      </c>
      <c r="C16899">
        <f>B16899*$E$2</f>
        <v>1.7881410491999997E-4</v>
      </c>
      <c r="D16899">
        <f>D16900+C16899</f>
        <v>4.3294900224202424</v>
      </c>
      <c r="F16899">
        <f>(LN($L$2/A16899)/(LN($L$2/$L$3)))^$L$4</f>
        <v>6.2482197720094481</v>
      </c>
      <c r="G16899">
        <f>(1/(1+F16899))*100</f>
        <v>13.796491158583713</v>
      </c>
      <c r="H16899">
        <f>D16899-G16899</f>
        <v>-9.4670011361634714</v>
      </c>
      <c r="I16899">
        <f>H16899^2</f>
        <v>89.624110512120453</v>
      </c>
    </row>
    <row r="16900" spans="1:9" x14ac:dyDescent="0.25">
      <c r="A16900">
        <v>16.850912668486</v>
      </c>
      <c r="B16900">
        <v>2.4383741599999999E-4</v>
      </c>
      <c r="C16900">
        <f>B16900*$E$2</f>
        <v>2.3603461868799998E-4</v>
      </c>
      <c r="D16900">
        <f>D16901+C16900</f>
        <v>4.329311208315322</v>
      </c>
      <c r="F16900">
        <f>(LN($L$2/A16900)/(LN($L$2/$L$3)))^$L$4</f>
        <v>6.2482197720094481</v>
      </c>
      <c r="G16900">
        <f>(1/(1+F16900))*100</f>
        <v>13.796491158583713</v>
      </c>
      <c r="H16900">
        <f>D16900-G16900</f>
        <v>-9.4671799502683918</v>
      </c>
      <c r="I16900">
        <f>H16900^2</f>
        <v>89.627496210763823</v>
      </c>
    </row>
    <row r="16901" spans="1:9" x14ac:dyDescent="0.25">
      <c r="A16901">
        <v>16.850912668486</v>
      </c>
      <c r="B16901">
        <v>3.5467260500000002E-4</v>
      </c>
      <c r="C16901">
        <f>B16901*$E$2</f>
        <v>3.4332308164000002E-4</v>
      </c>
      <c r="D16901">
        <f>D16902+C16901</f>
        <v>4.3290751736966344</v>
      </c>
      <c r="F16901">
        <f>(LN($L$2/A16901)/(LN($L$2/$L$3)))^$L$4</f>
        <v>6.2482197720094481</v>
      </c>
      <c r="G16901">
        <f>(1/(1+F16901))*100</f>
        <v>13.796491158583713</v>
      </c>
      <c r="H16901">
        <f>D16901-G16901</f>
        <v>-9.4674159848870794</v>
      </c>
      <c r="I16901">
        <f>H16901^2</f>
        <v>89.631965430895391</v>
      </c>
    </row>
    <row r="16902" spans="1:9" x14ac:dyDescent="0.25">
      <c r="A16902">
        <v>16.850912668486</v>
      </c>
      <c r="B16902">
        <v>3.8422865500000001E-4</v>
      </c>
      <c r="C16902">
        <f>B16902*$E$2</f>
        <v>3.7193333803999998E-4</v>
      </c>
      <c r="D16902">
        <f>D16903+C16902</f>
        <v>4.3287318506149948</v>
      </c>
      <c r="F16902">
        <f>(LN($L$2/A16902)/(LN($L$2/$L$3)))^$L$4</f>
        <v>6.2482197720094481</v>
      </c>
      <c r="G16902">
        <f>(1/(1+F16902))*100</f>
        <v>13.796491158583713</v>
      </c>
      <c r="H16902">
        <f>D16902-G16902</f>
        <v>-9.4677593079687181</v>
      </c>
      <c r="I16902">
        <f>H16902^2</f>
        <v>89.6384663136283</v>
      </c>
    </row>
    <row r="16903" spans="1:9" x14ac:dyDescent="0.25">
      <c r="A16903">
        <v>16.850912668486</v>
      </c>
      <c r="B16903">
        <v>2.1428136500000001E-4</v>
      </c>
      <c r="C16903">
        <f>B16903*$E$2</f>
        <v>2.0742436132000001E-4</v>
      </c>
      <c r="D16903">
        <f>D16904+C16903</f>
        <v>4.3283599172769547</v>
      </c>
      <c r="F16903">
        <f>(LN($L$2/A16903)/(LN($L$2/$L$3)))^$L$4</f>
        <v>6.2482197720094481</v>
      </c>
      <c r="G16903">
        <f>(1/(1+F16903))*100</f>
        <v>13.796491158583713</v>
      </c>
      <c r="H16903">
        <f>D16903-G16903</f>
        <v>-9.4681312413067573</v>
      </c>
      <c r="I16903">
        <f>H16903^2</f>
        <v>89.645509202609034</v>
      </c>
    </row>
    <row r="16904" spans="1:9" x14ac:dyDescent="0.25">
      <c r="A16904">
        <v>16.850912668486</v>
      </c>
      <c r="B16904">
        <v>2.06892353E-4</v>
      </c>
      <c r="C16904">
        <f>B16904*$E$2</f>
        <v>2.0027179770399999E-4</v>
      </c>
      <c r="D16904">
        <f>D16905+C16904</f>
        <v>4.3281524929156348</v>
      </c>
      <c r="F16904">
        <f>(LN($L$2/A16904)/(LN($L$2/$L$3)))^$L$4</f>
        <v>6.2482197720094481</v>
      </c>
      <c r="G16904">
        <f>(1/(1+F16904))*100</f>
        <v>13.796491158583713</v>
      </c>
      <c r="H16904">
        <f>D16904-G16904</f>
        <v>-9.4683386656680781</v>
      </c>
      <c r="I16904">
        <f>H16904^2</f>
        <v>89.649437087785159</v>
      </c>
    </row>
    <row r="16905" spans="1:9" x14ac:dyDescent="0.25">
      <c r="A16905">
        <v>16.850912668486</v>
      </c>
      <c r="B16905">
        <v>2.29059391E-4</v>
      </c>
      <c r="C16905">
        <f>B16905*$E$2</f>
        <v>2.2172949048800001E-4</v>
      </c>
      <c r="D16905">
        <f>D16906+C16905</f>
        <v>4.3279522211179309</v>
      </c>
      <c r="F16905">
        <f>(LN($L$2/A16905)/(LN($L$2/$L$3)))^$L$4</f>
        <v>6.2482197720094481</v>
      </c>
      <c r="G16905">
        <f>(1/(1+F16905))*100</f>
        <v>13.796491158583713</v>
      </c>
      <c r="H16905">
        <f>D16905-G16905</f>
        <v>-9.468538937465782</v>
      </c>
      <c r="I16905">
        <f>H16905^2</f>
        <v>89.653229610305644</v>
      </c>
    </row>
    <row r="16906" spans="1:9" x14ac:dyDescent="0.25">
      <c r="A16906">
        <v>16.850912668486</v>
      </c>
      <c r="B16906">
        <v>2.29059391E-4</v>
      </c>
      <c r="C16906">
        <f>B16906*$E$2</f>
        <v>2.2172949048800001E-4</v>
      </c>
      <c r="D16906">
        <f>D16907+C16906</f>
        <v>4.3277304916274426</v>
      </c>
      <c r="F16906">
        <f>(LN($L$2/A16906)/(LN($L$2/$L$3)))^$L$4</f>
        <v>6.2482197720094481</v>
      </c>
      <c r="G16906">
        <f>(1/(1+F16906))*100</f>
        <v>13.796491158583713</v>
      </c>
      <c r="H16906">
        <f>D16906-G16906</f>
        <v>-9.4687606669562712</v>
      </c>
      <c r="I16906">
        <f>H16906^2</f>
        <v>89.657428568098169</v>
      </c>
    </row>
    <row r="16907" spans="1:9" x14ac:dyDescent="0.25">
      <c r="A16907">
        <v>16.850912668486</v>
      </c>
      <c r="B16907">
        <v>6.2806607099999997E-4</v>
      </c>
      <c r="C16907">
        <f>B16907*$E$2</f>
        <v>6.0796795672799994E-4</v>
      </c>
      <c r="D16907">
        <f>D16908+C16907</f>
        <v>4.3275087621369543</v>
      </c>
      <c r="F16907">
        <f>(LN($L$2/A16907)/(LN($L$2/$L$3)))^$L$4</f>
        <v>6.2482197720094481</v>
      </c>
      <c r="G16907">
        <f>(1/(1+F16907))*100</f>
        <v>13.796491158583713</v>
      </c>
      <c r="H16907">
        <f>D16907-G16907</f>
        <v>-9.4689823964467585</v>
      </c>
      <c r="I16907">
        <f>H16907^2</f>
        <v>89.661627624218596</v>
      </c>
    </row>
    <row r="16908" spans="1:9" x14ac:dyDescent="0.25">
      <c r="A16908">
        <v>16.850912668486</v>
      </c>
      <c r="B16908">
        <v>2.66004454E-4</v>
      </c>
      <c r="C16908">
        <f>B16908*$E$2</f>
        <v>2.57492311472E-4</v>
      </c>
      <c r="D16908">
        <f>D16909+C16908</f>
        <v>4.3269007941802267</v>
      </c>
      <c r="F16908">
        <f>(LN($L$2/A16908)/(LN($L$2/$L$3)))^$L$4</f>
        <v>6.2482197720094481</v>
      </c>
      <c r="G16908">
        <f>(1/(1+F16908))*100</f>
        <v>13.796491158583713</v>
      </c>
      <c r="H16908">
        <f>D16908-G16908</f>
        <v>-9.4695903644034871</v>
      </c>
      <c r="I16908">
        <f>H16908^2</f>
        <v>89.673141669603368</v>
      </c>
    </row>
    <row r="16909" spans="1:9" x14ac:dyDescent="0.25">
      <c r="A16909">
        <v>16.850912668486</v>
      </c>
      <c r="B16909">
        <v>3.02949516E-4</v>
      </c>
      <c r="C16909">
        <f>B16909*$E$2</f>
        <v>2.9325513148799998E-4</v>
      </c>
      <c r="D16909">
        <f>D16910+C16909</f>
        <v>4.3266433018687547</v>
      </c>
      <c r="F16909">
        <f>(LN($L$2/A16909)/(LN($L$2/$L$3)))^$L$4</f>
        <v>6.2482197720094481</v>
      </c>
      <c r="G16909">
        <f>(1/(1+F16909))*100</f>
        <v>13.796491158583713</v>
      </c>
      <c r="H16909">
        <f>D16909-G16909</f>
        <v>-9.4698478567149582</v>
      </c>
      <c r="I16909">
        <f>H16909^2</f>
        <v>89.678018429328887</v>
      </c>
    </row>
    <row r="16910" spans="1:9" x14ac:dyDescent="0.25">
      <c r="A16910">
        <v>16.850912668486</v>
      </c>
      <c r="B16910">
        <v>2.4383741599999999E-4</v>
      </c>
      <c r="C16910">
        <f>B16910*$E$2</f>
        <v>2.3603461868799998E-4</v>
      </c>
      <c r="D16910">
        <f>D16911+C16910</f>
        <v>4.3263500467372671</v>
      </c>
      <c r="F16910">
        <f>(LN($L$2/A16910)/(LN($L$2/$L$3)))^$L$4</f>
        <v>6.2482197720094481</v>
      </c>
      <c r="G16910">
        <f>(1/(1+F16910))*100</f>
        <v>13.796491158583713</v>
      </c>
      <c r="H16910">
        <f>D16910-G16910</f>
        <v>-9.4701411118464449</v>
      </c>
      <c r="I16910">
        <f>H16910^2</f>
        <v>89.683572678284222</v>
      </c>
    </row>
    <row r="16911" spans="1:9" x14ac:dyDescent="0.25">
      <c r="A16911">
        <v>16.850912668486</v>
      </c>
      <c r="B16911">
        <v>2.5861544099999999E-4</v>
      </c>
      <c r="C16911">
        <f>B16911*$E$2</f>
        <v>2.5033974688799999E-4</v>
      </c>
      <c r="D16911">
        <f>D16912+C16911</f>
        <v>4.3261140121185795</v>
      </c>
      <c r="F16911">
        <f>(LN($L$2/A16911)/(LN($L$2/$L$3)))^$L$4</f>
        <v>6.2482197720094481</v>
      </c>
      <c r="G16911">
        <f>(1/(1+F16911))*100</f>
        <v>13.796491158583713</v>
      </c>
      <c r="H16911">
        <f>D16911-G16911</f>
        <v>-9.4703771464651325</v>
      </c>
      <c r="I16911">
        <f>H16911^2</f>
        <v>89.688043296289067</v>
      </c>
    </row>
    <row r="16912" spans="1:9" x14ac:dyDescent="0.25">
      <c r="A16912">
        <v>16.850912668486</v>
      </c>
      <c r="B16912">
        <v>2.8817149099999998E-4</v>
      </c>
      <c r="C16912">
        <f>B16912*$E$2</f>
        <v>2.7895000328799995E-4</v>
      </c>
      <c r="D16912">
        <f>D16913+C16912</f>
        <v>4.3258636723716917</v>
      </c>
      <c r="F16912">
        <f>(LN($L$2/A16912)/(LN($L$2/$L$3)))^$L$4</f>
        <v>6.2482197720094481</v>
      </c>
      <c r="G16912">
        <f>(1/(1+F16912))*100</f>
        <v>13.796491158583713</v>
      </c>
      <c r="H16912">
        <f>D16912-G16912</f>
        <v>-9.4706274862120203</v>
      </c>
      <c r="I16912">
        <f>H16912^2</f>
        <v>89.692784982594617</v>
      </c>
    </row>
    <row r="16913" spans="1:9" x14ac:dyDescent="0.25">
      <c r="A16913">
        <v>16.850912668486</v>
      </c>
      <c r="B16913">
        <v>2.8078247900000002E-4</v>
      </c>
      <c r="C16913">
        <f>B16913*$E$2</f>
        <v>2.7179743967200003E-4</v>
      </c>
      <c r="D16913">
        <f>D16914+C16913</f>
        <v>4.3255847223684034</v>
      </c>
      <c r="F16913">
        <f>(LN($L$2/A16913)/(LN($L$2/$L$3)))^$L$4</f>
        <v>6.2482197720094481</v>
      </c>
      <c r="G16913">
        <f>(1/(1+F16913))*100</f>
        <v>13.796491158583713</v>
      </c>
      <c r="H16913">
        <f>D16913-G16913</f>
        <v>-9.4709064362153086</v>
      </c>
      <c r="I16913">
        <f>H16913^2</f>
        <v>89.698068723544552</v>
      </c>
    </row>
    <row r="16914" spans="1:9" x14ac:dyDescent="0.25">
      <c r="A16914">
        <v>16.850912668486</v>
      </c>
      <c r="B16914">
        <v>3.76839642E-4</v>
      </c>
      <c r="C16914">
        <f>B16914*$E$2</f>
        <v>3.6478077345599997E-4</v>
      </c>
      <c r="D16914">
        <f>D16915+C16914</f>
        <v>4.3253129249287312</v>
      </c>
      <c r="F16914">
        <f>(LN($L$2/A16914)/(LN($L$2/$L$3)))^$L$4</f>
        <v>6.2482197720094481</v>
      </c>
      <c r="G16914">
        <f>(1/(1+F16914))*100</f>
        <v>13.796491158583713</v>
      </c>
      <c r="H16914">
        <f>D16914-G16914</f>
        <v>-9.4711782336549817</v>
      </c>
      <c r="I16914">
        <f>H16914^2</f>
        <v>89.703217133659905</v>
      </c>
    </row>
    <row r="16915" spans="1:9" x14ac:dyDescent="0.25">
      <c r="A16915">
        <v>16.850912668486</v>
      </c>
      <c r="B16915">
        <v>1.6255827699999999E-4</v>
      </c>
      <c r="C16915">
        <f>B16915*$E$2</f>
        <v>1.5735641213599999E-4</v>
      </c>
      <c r="D16915">
        <f>D16916+C16915</f>
        <v>4.3249481441552753</v>
      </c>
      <c r="F16915">
        <f>(LN($L$2/A16915)/(LN($L$2/$L$3)))^$L$4</f>
        <v>6.2482197720094481</v>
      </c>
      <c r="G16915">
        <f>(1/(1+F16915))*100</f>
        <v>13.796491158583713</v>
      </c>
      <c r="H16915">
        <f>D16915-G16915</f>
        <v>-9.4715430144284376</v>
      </c>
      <c r="I16915">
        <f>H16915^2</f>
        <v>89.710127074168128</v>
      </c>
    </row>
    <row r="16916" spans="1:9" x14ac:dyDescent="0.25">
      <c r="A16916">
        <v>16.850912668486</v>
      </c>
      <c r="B16916">
        <v>2.7339346600000001E-4</v>
      </c>
      <c r="C16916">
        <f>B16916*$E$2</f>
        <v>2.6464487508800002E-4</v>
      </c>
      <c r="D16916">
        <f>D16917+C16916</f>
        <v>4.3247907877431393</v>
      </c>
      <c r="F16916">
        <f>(LN($L$2/A16916)/(LN($L$2/$L$3)))^$L$4</f>
        <v>6.2482197720094481</v>
      </c>
      <c r="G16916">
        <f>(1/(1+F16916))*100</f>
        <v>13.796491158583713</v>
      </c>
      <c r="H16916">
        <f>D16916-G16916</f>
        <v>-9.4717003708405727</v>
      </c>
      <c r="I16916">
        <f>H16916^2</f>
        <v>89.713107914981435</v>
      </c>
    </row>
    <row r="16917" spans="1:9" x14ac:dyDescent="0.25">
      <c r="A16917">
        <v>16.850912668486</v>
      </c>
      <c r="B16917">
        <v>1.92114328E-4</v>
      </c>
      <c r="C16917">
        <f>B16917*$E$2</f>
        <v>1.8596666950399998E-4</v>
      </c>
      <c r="D16917">
        <f>D16918+C16917</f>
        <v>4.3245261428680513</v>
      </c>
      <c r="F16917">
        <f>(LN($L$2/A16917)/(LN($L$2/$L$3)))^$L$4</f>
        <v>6.2482197720094481</v>
      </c>
      <c r="G16917">
        <f>(1/(1+F16917))*100</f>
        <v>13.796491158583713</v>
      </c>
      <c r="H16917">
        <f>D16917-G16917</f>
        <v>-9.4719650157156607</v>
      </c>
      <c r="I16917">
        <f>H16917^2</f>
        <v>89.71812125894138</v>
      </c>
    </row>
    <row r="16918" spans="1:9" x14ac:dyDescent="0.25">
      <c r="A16918">
        <v>16.850912668486</v>
      </c>
      <c r="B16918">
        <v>1.7733630200000001E-4</v>
      </c>
      <c r="C16918">
        <f>B16918*$E$2</f>
        <v>1.7166154033599999E-4</v>
      </c>
      <c r="D16918">
        <f>D16919+C16918</f>
        <v>4.3243401761985476</v>
      </c>
      <c r="F16918">
        <f>(LN($L$2/A16918)/(LN($L$2/$L$3)))^$L$4</f>
        <v>6.2482197720094481</v>
      </c>
      <c r="G16918">
        <f>(1/(1+F16918))*100</f>
        <v>13.796491158583713</v>
      </c>
      <c r="H16918">
        <f>D16918-G16918</f>
        <v>-9.4721509823851662</v>
      </c>
      <c r="I16918">
        <f>H16918^2</f>
        <v>89.721644233100264</v>
      </c>
    </row>
    <row r="16919" spans="1:9" x14ac:dyDescent="0.25">
      <c r="A16919">
        <v>16.850912668486</v>
      </c>
      <c r="B16919">
        <v>2.66004454E-4</v>
      </c>
      <c r="C16919">
        <f>B16919*$E$2</f>
        <v>2.57492311472E-4</v>
      </c>
      <c r="D16919">
        <f>D16920+C16919</f>
        <v>4.3241685146582114</v>
      </c>
      <c r="F16919">
        <f>(LN($L$2/A16919)/(LN($L$2/$L$3)))^$L$4</f>
        <v>6.2482197720094481</v>
      </c>
      <c r="G16919">
        <f>(1/(1+F16919))*100</f>
        <v>13.796491158583713</v>
      </c>
      <c r="H16919">
        <f>D16919-G16919</f>
        <v>-9.4723226439255015</v>
      </c>
      <c r="I16919">
        <f>H16919^2</f>
        <v>89.724896270623802</v>
      </c>
    </row>
    <row r="16920" spans="1:9" x14ac:dyDescent="0.25">
      <c r="A16920">
        <v>16.850912668486</v>
      </c>
      <c r="B16920">
        <v>1.8472531499999999E-4</v>
      </c>
      <c r="C16920">
        <f>B16920*$E$2</f>
        <v>1.7881410491999997E-4</v>
      </c>
      <c r="D16920">
        <f>D16921+C16920</f>
        <v>4.3239110223467394</v>
      </c>
      <c r="F16920">
        <f>(LN($L$2/A16920)/(LN($L$2/$L$3)))^$L$4</f>
        <v>6.2482197720094481</v>
      </c>
      <c r="G16920">
        <f>(1/(1+F16920))*100</f>
        <v>13.796491158583713</v>
      </c>
      <c r="H16920">
        <f>D16920-G16920</f>
        <v>-9.4725801362369744</v>
      </c>
      <c r="I16920">
        <f>H16920^2</f>
        <v>89.729774437431303</v>
      </c>
    </row>
    <row r="16921" spans="1:9" x14ac:dyDescent="0.25">
      <c r="A16921">
        <v>16.850912668486</v>
      </c>
      <c r="B16921">
        <v>4.5072976799999999E-4</v>
      </c>
      <c r="C16921">
        <f>B16921*$E$2</f>
        <v>4.3630641542399996E-4</v>
      </c>
      <c r="D16921">
        <f>D16922+C16921</f>
        <v>4.323732208241819</v>
      </c>
      <c r="F16921">
        <f>(LN($L$2/A16921)/(LN($L$2/$L$3)))^$L$4</f>
        <v>6.2482197720094481</v>
      </c>
      <c r="G16921">
        <f>(1/(1+F16921))*100</f>
        <v>13.796491158583713</v>
      </c>
      <c r="H16921">
        <f>D16921-G16921</f>
        <v>-9.4727589503418947</v>
      </c>
      <c r="I16921">
        <f>H16921^2</f>
        <v>89.733162131282469</v>
      </c>
    </row>
    <row r="16922" spans="1:9" x14ac:dyDescent="0.25">
      <c r="A16922">
        <v>16.850912668486</v>
      </c>
      <c r="B16922">
        <v>1.6255827699999999E-4</v>
      </c>
      <c r="C16922">
        <f>B16922*$E$2</f>
        <v>1.5735641213599999E-4</v>
      </c>
      <c r="D16922">
        <f>D16923+C16922</f>
        <v>4.3232959018263948</v>
      </c>
      <c r="F16922">
        <f>(LN($L$2/A16922)/(LN($L$2/$L$3)))^$L$4</f>
        <v>6.2482197720094481</v>
      </c>
      <c r="G16922">
        <f>(1/(1+F16922))*100</f>
        <v>13.796491158583713</v>
      </c>
      <c r="H16922">
        <f>D16922-G16922</f>
        <v>-9.4731952567573181</v>
      </c>
      <c r="I16922">
        <f>H16922^2</f>
        <v>89.741428372649352</v>
      </c>
    </row>
    <row r="16923" spans="1:9" x14ac:dyDescent="0.25">
      <c r="A16923">
        <v>16.850912668486</v>
      </c>
      <c r="B16923">
        <v>2.7339346600000001E-4</v>
      </c>
      <c r="C16923">
        <f>B16923*$E$2</f>
        <v>2.6464487508800002E-4</v>
      </c>
      <c r="D16923">
        <f>D16924+C16923</f>
        <v>4.3231385454142588</v>
      </c>
      <c r="F16923">
        <f>(LN($L$2/A16923)/(LN($L$2/$L$3)))^$L$4</f>
        <v>6.2482197720094481</v>
      </c>
      <c r="G16923">
        <f>(1/(1+F16923))*100</f>
        <v>13.796491158583713</v>
      </c>
      <c r="H16923">
        <f>D16923-G16923</f>
        <v>-9.4733526131694532</v>
      </c>
      <c r="I16923">
        <f>H16923^2</f>
        <v>89.744409733444513</v>
      </c>
    </row>
    <row r="16924" spans="1:9" x14ac:dyDescent="0.25">
      <c r="A16924">
        <v>16.850912668486</v>
      </c>
      <c r="B16924">
        <v>2.1428136500000001E-4</v>
      </c>
      <c r="C16924">
        <f>B16924*$E$2</f>
        <v>2.0742436132000001E-4</v>
      </c>
      <c r="D16924">
        <f>D16925+C16924</f>
        <v>4.3228739005391708</v>
      </c>
      <c r="F16924">
        <f>(LN($L$2/A16924)/(LN($L$2/$L$3)))^$L$4</f>
        <v>6.2482197720094481</v>
      </c>
      <c r="G16924">
        <f>(1/(1+F16924))*100</f>
        <v>13.796491158583713</v>
      </c>
      <c r="H16924">
        <f>D16924-G16924</f>
        <v>-9.4736172580445412</v>
      </c>
      <c r="I16924">
        <f>H16924^2</f>
        <v>89.749423951919368</v>
      </c>
    </row>
    <row r="16925" spans="1:9" x14ac:dyDescent="0.25">
      <c r="A16925">
        <v>16.850912668486</v>
      </c>
      <c r="B16925">
        <v>3.1772754200000002E-4</v>
      </c>
      <c r="C16925">
        <f>B16925*$E$2</f>
        <v>3.07560260656E-4</v>
      </c>
      <c r="D16925">
        <f>D16926+C16925</f>
        <v>4.3226664761778508</v>
      </c>
      <c r="F16925">
        <f>(LN($L$2/A16925)/(LN($L$2/$L$3)))^$L$4</f>
        <v>6.2482197720094481</v>
      </c>
      <c r="G16925">
        <f>(1/(1+F16925))*100</f>
        <v>13.796491158583713</v>
      </c>
      <c r="H16925">
        <f>D16925-G16925</f>
        <v>-9.4738246824058621</v>
      </c>
      <c r="I16925">
        <f>H16925^2</f>
        <v>89.753354112962526</v>
      </c>
    </row>
    <row r="16926" spans="1:9" x14ac:dyDescent="0.25">
      <c r="A16926">
        <v>16.850912668486</v>
      </c>
      <c r="B16926">
        <v>3.6945062999999998E-4</v>
      </c>
      <c r="C16926">
        <f>B16926*$E$2</f>
        <v>3.5762820983999995E-4</v>
      </c>
      <c r="D16926">
        <f>D16927+C16926</f>
        <v>4.3223589159171949</v>
      </c>
      <c r="F16926">
        <f>(LN($L$2/A16926)/(LN($L$2/$L$3)))^$L$4</f>
        <v>6.2482197720094481</v>
      </c>
      <c r="G16926">
        <f>(1/(1+F16926))*100</f>
        <v>13.796491158583713</v>
      </c>
      <c r="H16926">
        <f>D16926-G16926</f>
        <v>-9.4741322426665171</v>
      </c>
      <c r="I16926">
        <f>H16926^2</f>
        <v>89.759181751533291</v>
      </c>
    </row>
    <row r="16927" spans="1:9" x14ac:dyDescent="0.25">
      <c r="A16927">
        <v>16.850912668486</v>
      </c>
      <c r="B16927">
        <v>2.06892353E-4</v>
      </c>
      <c r="C16927">
        <f>B16927*$E$2</f>
        <v>2.0027179770399999E-4</v>
      </c>
      <c r="D16927">
        <f>D16928+C16927</f>
        <v>4.322001287707355</v>
      </c>
      <c r="F16927">
        <f>(LN($L$2/A16927)/(LN($L$2/$L$3)))^$L$4</f>
        <v>6.2482197720094481</v>
      </c>
      <c r="G16927">
        <f>(1/(1+F16927))*100</f>
        <v>13.796491158583713</v>
      </c>
      <c r="H16927">
        <f>D16927-G16927</f>
        <v>-9.4744898708763579</v>
      </c>
      <c r="I16927">
        <f>H16927^2</f>
        <v>89.7659583133387</v>
      </c>
    </row>
    <row r="16928" spans="1:9" x14ac:dyDescent="0.25">
      <c r="A16928">
        <v>16.850912668486</v>
      </c>
      <c r="B16928">
        <v>2.2167037799999999E-4</v>
      </c>
      <c r="C16928">
        <f>B16928*$E$2</f>
        <v>2.14576925904E-4</v>
      </c>
      <c r="D16928">
        <f>D16929+C16928</f>
        <v>4.3218010159096512</v>
      </c>
      <c r="F16928">
        <f>(LN($L$2/A16928)/(LN($L$2/$L$3)))^$L$4</f>
        <v>6.2482197720094481</v>
      </c>
      <c r="G16928">
        <f>(1/(1+F16928))*100</f>
        <v>13.796491158583713</v>
      </c>
      <c r="H16928">
        <f>D16928-G16928</f>
        <v>-9.4746901426740617</v>
      </c>
      <c r="I16928">
        <f>H16928^2</f>
        <v>89.769753299685036</v>
      </c>
    </row>
    <row r="16929" spans="1:9" x14ac:dyDescent="0.25">
      <c r="A16929">
        <v>16.850912668486</v>
      </c>
      <c r="B16929">
        <v>1.92114328E-4</v>
      </c>
      <c r="C16929">
        <f>B16929*$E$2</f>
        <v>1.8596666950399998E-4</v>
      </c>
      <c r="D16929">
        <f>D16930+C16929</f>
        <v>4.3215864389837471</v>
      </c>
      <c r="F16929">
        <f>(LN($L$2/A16929)/(LN($L$2/$L$3)))^$L$4</f>
        <v>6.2482197720094481</v>
      </c>
      <c r="G16929">
        <f>(1/(1+F16929))*100</f>
        <v>13.796491158583713</v>
      </c>
      <c r="H16929">
        <f>D16929-G16929</f>
        <v>-9.4749047195999658</v>
      </c>
      <c r="I16929">
        <f>H16929^2</f>
        <v>89.773819445497708</v>
      </c>
    </row>
    <row r="16930" spans="1:9" x14ac:dyDescent="0.25">
      <c r="A16930">
        <v>16.850912668486</v>
      </c>
      <c r="B16930">
        <v>1.8472531499999999E-4</v>
      </c>
      <c r="C16930">
        <f>B16930*$E$2</f>
        <v>1.7881410491999997E-4</v>
      </c>
      <c r="D16930">
        <f>D16931+C16930</f>
        <v>4.3214004723142434</v>
      </c>
      <c r="F16930">
        <f>(LN($L$2/A16930)/(LN($L$2/$L$3)))^$L$4</f>
        <v>6.2482197720094481</v>
      </c>
      <c r="G16930">
        <f>(1/(1+F16930))*100</f>
        <v>13.796491158583713</v>
      </c>
      <c r="H16930">
        <f>D16930-G16930</f>
        <v>-9.4750906862694695</v>
      </c>
      <c r="I16930">
        <f>H16930^2</f>
        <v>89.777343513030445</v>
      </c>
    </row>
    <row r="16931" spans="1:9" x14ac:dyDescent="0.25">
      <c r="A16931">
        <v>16.850912668486</v>
      </c>
      <c r="B16931">
        <v>1.4778025199999999E-4</v>
      </c>
      <c r="C16931">
        <f>B16931*$E$2</f>
        <v>1.4305128393599998E-4</v>
      </c>
      <c r="D16931">
        <f>D16932+C16931</f>
        <v>4.321221658209323</v>
      </c>
      <c r="F16931">
        <f>(LN($L$2/A16931)/(LN($L$2/$L$3)))^$L$4</f>
        <v>6.2482197720094481</v>
      </c>
      <c r="G16931">
        <f>(1/(1+F16931))*100</f>
        <v>13.796491158583713</v>
      </c>
      <c r="H16931">
        <f>D16931-G16931</f>
        <v>-9.4752695003743899</v>
      </c>
      <c r="I16931">
        <f>H16931^2</f>
        <v>89.780732104725146</v>
      </c>
    </row>
    <row r="16932" spans="1:9" x14ac:dyDescent="0.25">
      <c r="A16932">
        <v>16.850912668486</v>
      </c>
      <c r="B16932">
        <v>2.1428136500000001E-4</v>
      </c>
      <c r="C16932">
        <f>B16932*$E$2</f>
        <v>2.0742436132000001E-4</v>
      </c>
      <c r="D16932">
        <f>D16933+C16932</f>
        <v>4.3210786069253873</v>
      </c>
      <c r="F16932">
        <f>(LN($L$2/A16932)/(LN($L$2/$L$3)))^$L$4</f>
        <v>6.2482197720094481</v>
      </c>
      <c r="G16932">
        <f>(1/(1+F16932))*100</f>
        <v>13.796491158583713</v>
      </c>
      <c r="H16932">
        <f>D16932-G16932</f>
        <v>-9.4754125516583265</v>
      </c>
      <c r="I16932">
        <f>H16932^2</f>
        <v>89.783443024124153</v>
      </c>
    </row>
    <row r="16933" spans="1:9" x14ac:dyDescent="0.25">
      <c r="A16933">
        <v>16.850912668486</v>
      </c>
      <c r="B16933">
        <v>3.3250556699999999E-4</v>
      </c>
      <c r="C16933">
        <f>B16933*$E$2</f>
        <v>3.2186538885599998E-4</v>
      </c>
      <c r="D16933">
        <f>D16934+C16933</f>
        <v>4.3208711825640673</v>
      </c>
      <c r="F16933">
        <f>(LN($L$2/A16933)/(LN($L$2/$L$3)))^$L$4</f>
        <v>6.2482197720094481</v>
      </c>
      <c r="G16933">
        <f>(1/(1+F16933))*100</f>
        <v>13.796491158583713</v>
      </c>
      <c r="H16933">
        <f>D16933-G16933</f>
        <v>-9.4756199760196456</v>
      </c>
      <c r="I16933">
        <f>H16933^2</f>
        <v>89.787373929942547</v>
      </c>
    </row>
    <row r="16934" spans="1:9" x14ac:dyDescent="0.25">
      <c r="A16934">
        <v>16.850912668486</v>
      </c>
      <c r="B16934">
        <v>1.9950333999999999E-4</v>
      </c>
      <c r="C16934">
        <f>B16934*$E$2</f>
        <v>1.9311923311999998E-4</v>
      </c>
      <c r="D16934">
        <f>D16935+C16934</f>
        <v>4.3205493171752112</v>
      </c>
      <c r="F16934">
        <f>(LN($L$2/A16934)/(LN($L$2/$L$3)))^$L$4</f>
        <v>6.2482197720094481</v>
      </c>
      <c r="G16934">
        <f>(1/(1+F16934))*100</f>
        <v>13.796491158583713</v>
      </c>
      <c r="H16934">
        <f>D16934-G16934</f>
        <v>-9.4759418414085026</v>
      </c>
      <c r="I16934">
        <f>H16934^2</f>
        <v>89.793473781756362</v>
      </c>
    </row>
    <row r="16935" spans="1:9" x14ac:dyDescent="0.25">
      <c r="A16935">
        <v>16.850912668486</v>
      </c>
      <c r="B16935">
        <v>1.92114328E-4</v>
      </c>
      <c r="C16935">
        <f>B16935*$E$2</f>
        <v>1.8596666950399998E-4</v>
      </c>
      <c r="D16935">
        <f>D16936+C16935</f>
        <v>4.3203561979420915</v>
      </c>
      <c r="F16935">
        <f>(LN($L$2/A16935)/(LN($L$2/$L$3)))^$L$4</f>
        <v>6.2482197720094481</v>
      </c>
      <c r="G16935">
        <f>(1/(1+F16935))*100</f>
        <v>13.796491158583713</v>
      </c>
      <c r="H16935">
        <f>D16935-G16935</f>
        <v>-9.4761349606416214</v>
      </c>
      <c r="I16935">
        <f>H16935^2</f>
        <v>89.797133792294389</v>
      </c>
    </row>
    <row r="16936" spans="1:9" x14ac:dyDescent="0.25">
      <c r="A16936">
        <v>16.850912668486</v>
      </c>
      <c r="B16936">
        <v>2.66004454E-4</v>
      </c>
      <c r="C16936">
        <f>B16936*$E$2</f>
        <v>2.57492311472E-4</v>
      </c>
      <c r="D16936">
        <f>D16937+C16936</f>
        <v>4.3201702312725878</v>
      </c>
      <c r="F16936">
        <f>(LN($L$2/A16936)/(LN($L$2/$L$3)))^$L$4</f>
        <v>6.2482197720094481</v>
      </c>
      <c r="G16936">
        <f>(1/(1+F16936))*100</f>
        <v>13.796491158583713</v>
      </c>
      <c r="H16936">
        <f>D16936-G16936</f>
        <v>-9.4763209273111251</v>
      </c>
      <c r="I16936">
        <f>H16936^2</f>
        <v>89.800658317394777</v>
      </c>
    </row>
    <row r="16937" spans="1:9" x14ac:dyDescent="0.25">
      <c r="A16937">
        <v>16.850912668486</v>
      </c>
      <c r="B16937">
        <v>2.8817149099999998E-4</v>
      </c>
      <c r="C16937">
        <f>B16937*$E$2</f>
        <v>2.7895000328799995E-4</v>
      </c>
      <c r="D16937">
        <f>D16938+C16937</f>
        <v>4.3199127389611158</v>
      </c>
      <c r="F16937">
        <f>(LN($L$2/A16937)/(LN($L$2/$L$3)))^$L$4</f>
        <v>6.2482197720094481</v>
      </c>
      <c r="G16937">
        <f>(1/(1+F16937))*100</f>
        <v>13.796491158583713</v>
      </c>
      <c r="H16937">
        <f>D16937-G16937</f>
        <v>-9.4765784196225979</v>
      </c>
      <c r="I16937">
        <f>H16937^2</f>
        <v>89.805538543256731</v>
      </c>
    </row>
    <row r="16938" spans="1:9" x14ac:dyDescent="0.25">
      <c r="A16938">
        <v>16.850912668486</v>
      </c>
      <c r="B16938">
        <v>2.06892353E-4</v>
      </c>
      <c r="C16938">
        <f>B16938*$E$2</f>
        <v>2.0027179770399999E-4</v>
      </c>
      <c r="D16938">
        <f>D16939+C16938</f>
        <v>4.3196337889578276</v>
      </c>
      <c r="F16938">
        <f>(LN($L$2/A16938)/(LN($L$2/$L$3)))^$L$4</f>
        <v>6.2482197720094481</v>
      </c>
      <c r="G16938">
        <f>(1/(1+F16938))*100</f>
        <v>13.796491158583713</v>
      </c>
      <c r="H16938">
        <f>D16938-G16938</f>
        <v>-9.4768573696258862</v>
      </c>
      <c r="I16938">
        <f>H16938^2</f>
        <v>89.810825604232477</v>
      </c>
    </row>
    <row r="16939" spans="1:9" x14ac:dyDescent="0.25">
      <c r="A16939">
        <v>16.850912668486</v>
      </c>
      <c r="B16939">
        <v>2.9556050399999999E-4</v>
      </c>
      <c r="C16939">
        <f>B16939*$E$2</f>
        <v>2.8610256787199996E-4</v>
      </c>
      <c r="D16939">
        <f>D16940+C16939</f>
        <v>4.3194335171601237</v>
      </c>
      <c r="F16939">
        <f>(LN($L$2/A16939)/(LN($L$2/$L$3)))^$L$4</f>
        <v>6.2482197720094481</v>
      </c>
      <c r="G16939">
        <f>(1/(1+F16939))*100</f>
        <v>13.796491158583713</v>
      </c>
      <c r="H16939">
        <f>D16939-G16939</f>
        <v>-9.4770576414235883</v>
      </c>
      <c r="I16939">
        <f>H16939^2</f>
        <v>89.814621538865225</v>
      </c>
    </row>
    <row r="16940" spans="1:9" x14ac:dyDescent="0.25">
      <c r="A16940">
        <v>16.850912668486</v>
      </c>
      <c r="B16940">
        <v>3.02949516E-4</v>
      </c>
      <c r="C16940">
        <f>B16940*$E$2</f>
        <v>2.9325513148799998E-4</v>
      </c>
      <c r="D16940">
        <f>D16941+C16940</f>
        <v>4.3191474145922513</v>
      </c>
      <c r="F16940">
        <f>(LN($L$2/A16940)/(LN($L$2/$L$3)))^$L$4</f>
        <v>6.2482197720094481</v>
      </c>
      <c r="G16940">
        <f>(1/(1+F16940))*100</f>
        <v>13.796491158583713</v>
      </c>
      <c r="H16940">
        <f>D16940-G16940</f>
        <v>-9.4773437439914616</v>
      </c>
      <c r="I16940">
        <f>H16940^2</f>
        <v>89.820044441774101</v>
      </c>
    </row>
    <row r="16941" spans="1:9" x14ac:dyDescent="0.25">
      <c r="A16941">
        <v>16.850912668486</v>
      </c>
      <c r="B16941">
        <v>1.8472531499999999E-4</v>
      </c>
      <c r="C16941">
        <f>B16941*$E$2</f>
        <v>1.7881410491999997E-4</v>
      </c>
      <c r="D16941">
        <f>D16942+C16941</f>
        <v>4.3188541594607637</v>
      </c>
      <c r="F16941">
        <f>(LN($L$2/A16941)/(LN($L$2/$L$3)))^$L$4</f>
        <v>6.2482197720094481</v>
      </c>
      <c r="G16941">
        <f>(1/(1+F16941))*100</f>
        <v>13.796491158583713</v>
      </c>
      <c r="H16941">
        <f>D16941-G16941</f>
        <v>-9.4776369991229501</v>
      </c>
      <c r="I16941">
        <f>H16941^2</f>
        <v>89.825603087144273</v>
      </c>
    </row>
    <row r="16942" spans="1:9" x14ac:dyDescent="0.25">
      <c r="A16942">
        <v>16.850912668486</v>
      </c>
      <c r="B16942">
        <v>1.8472531499999999E-4</v>
      </c>
      <c r="C16942">
        <f>B16942*$E$2</f>
        <v>1.7881410491999997E-4</v>
      </c>
      <c r="D16942">
        <f>D16943+C16942</f>
        <v>4.3186753453558433</v>
      </c>
      <c r="F16942">
        <f>(LN($L$2/A16942)/(LN($L$2/$L$3)))^$L$4</f>
        <v>6.2482197720094481</v>
      </c>
      <c r="G16942">
        <f>(1/(1+F16942))*100</f>
        <v>13.796491158583713</v>
      </c>
      <c r="H16942">
        <f>D16942-G16942</f>
        <v>-9.4778158132278705</v>
      </c>
      <c r="I16942">
        <f>H16942^2</f>
        <v>89.828992589472278</v>
      </c>
    </row>
    <row r="16943" spans="1:9" x14ac:dyDescent="0.25">
      <c r="A16943">
        <v>16.850912668486</v>
      </c>
      <c r="B16943">
        <v>2.5122642799999998E-4</v>
      </c>
      <c r="C16943">
        <f>B16943*$E$2</f>
        <v>2.4318718230399998E-4</v>
      </c>
      <c r="D16943">
        <f>D16944+C16943</f>
        <v>4.3184965312509229</v>
      </c>
      <c r="F16943">
        <f>(LN($L$2/A16943)/(LN($L$2/$L$3)))^$L$4</f>
        <v>6.2482197720094481</v>
      </c>
      <c r="G16943">
        <f>(1/(1+F16943))*100</f>
        <v>13.796491158583713</v>
      </c>
      <c r="H16943">
        <f>D16943-G16943</f>
        <v>-9.4779946273327909</v>
      </c>
      <c r="I16943">
        <f>H16943^2</f>
        <v>89.832382155749244</v>
      </c>
    </row>
    <row r="16944" spans="1:9" x14ac:dyDescent="0.25">
      <c r="A16944">
        <v>16.850912668486</v>
      </c>
      <c r="B16944">
        <v>2.66004454E-4</v>
      </c>
      <c r="C16944">
        <f>B16944*$E$2</f>
        <v>2.57492311472E-4</v>
      </c>
      <c r="D16944">
        <f>D16945+C16944</f>
        <v>4.3182533440686193</v>
      </c>
      <c r="F16944">
        <f>(LN($L$2/A16944)/(LN($L$2/$L$3)))^$L$4</f>
        <v>6.2482197720094481</v>
      </c>
      <c r="G16944">
        <f>(1/(1+F16944))*100</f>
        <v>13.796491158583713</v>
      </c>
      <c r="H16944">
        <f>D16944-G16944</f>
        <v>-9.4782378145150936</v>
      </c>
      <c r="I16944">
        <f>H16944^2</f>
        <v>89.836992068503861</v>
      </c>
    </row>
    <row r="16945" spans="1:9" x14ac:dyDescent="0.25">
      <c r="A16945">
        <v>16.850912668486</v>
      </c>
      <c r="B16945">
        <v>2.5122642799999998E-4</v>
      </c>
      <c r="C16945">
        <f>B16945*$E$2</f>
        <v>2.4318718230399998E-4</v>
      </c>
      <c r="D16945">
        <f>D16946+C16945</f>
        <v>4.3179958517571473</v>
      </c>
      <c r="F16945">
        <f>(LN($L$2/A16945)/(LN($L$2/$L$3)))^$L$4</f>
        <v>6.2482197720094481</v>
      </c>
      <c r="G16945">
        <f>(1/(1+F16945))*100</f>
        <v>13.796491158583713</v>
      </c>
      <c r="H16945">
        <f>D16945-G16945</f>
        <v>-9.4784953068265665</v>
      </c>
      <c r="I16945">
        <f>H16945^2</f>
        <v>89.841873281533253</v>
      </c>
    </row>
    <row r="16946" spans="1:9" x14ac:dyDescent="0.25">
      <c r="A16946">
        <v>16.850912668486</v>
      </c>
      <c r="B16946">
        <v>2.29059391E-4</v>
      </c>
      <c r="C16946">
        <f>B16946*$E$2</f>
        <v>2.2172949048800001E-4</v>
      </c>
      <c r="D16946">
        <f>D16947+C16946</f>
        <v>4.3177526645748436</v>
      </c>
      <c r="F16946">
        <f>(LN($L$2/A16946)/(LN($L$2/$L$3)))^$L$4</f>
        <v>6.2482197720094481</v>
      </c>
      <c r="G16946">
        <f>(1/(1+F16946))*100</f>
        <v>13.796491158583713</v>
      </c>
      <c r="H16946">
        <f>D16946-G16946</f>
        <v>-9.4787384940088693</v>
      </c>
      <c r="I16946">
        <f>H16946^2</f>
        <v>89.846483437805531</v>
      </c>
    </row>
    <row r="16947" spans="1:9" x14ac:dyDescent="0.25">
      <c r="A16947">
        <v>16.850912668486</v>
      </c>
      <c r="B16947">
        <v>1.9950333999999999E-4</v>
      </c>
      <c r="C16947">
        <f>B16947*$E$2</f>
        <v>1.9311923311999998E-4</v>
      </c>
      <c r="D16947">
        <f>D16948+C16947</f>
        <v>4.3175309350843554</v>
      </c>
      <c r="F16947">
        <f>(LN($L$2/A16947)/(LN($L$2/$L$3)))^$L$4</f>
        <v>6.2482197720094481</v>
      </c>
      <c r="G16947">
        <f>(1/(1+F16947))*100</f>
        <v>13.796491158583713</v>
      </c>
      <c r="H16947">
        <f>D16947-G16947</f>
        <v>-9.4789602234993566</v>
      </c>
      <c r="I16947">
        <f>H16947^2</f>
        <v>89.850686918682968</v>
      </c>
    </row>
    <row r="16948" spans="1:9" x14ac:dyDescent="0.25">
      <c r="A16948">
        <v>16.850912668486</v>
      </c>
      <c r="B16948">
        <v>1.6255827699999999E-4</v>
      </c>
      <c r="C16948">
        <f>B16948*$E$2</f>
        <v>1.5735641213599999E-4</v>
      </c>
      <c r="D16948">
        <f>D16949+C16948</f>
        <v>4.3173378158512357</v>
      </c>
      <c r="F16948">
        <f>(LN($L$2/A16948)/(LN($L$2/$L$3)))^$L$4</f>
        <v>6.2482197720094481</v>
      </c>
      <c r="G16948">
        <f>(1/(1+F16948))*100</f>
        <v>13.796491158583713</v>
      </c>
      <c r="H16948">
        <f>D16948-G16948</f>
        <v>-9.4791533427324772</v>
      </c>
      <c r="I16948">
        <f>H16948^2</f>
        <v>89.8543480950363</v>
      </c>
    </row>
    <row r="16949" spans="1:9" x14ac:dyDescent="0.25">
      <c r="A16949">
        <v>16.850912668486</v>
      </c>
      <c r="B16949">
        <v>2.29059391E-4</v>
      </c>
      <c r="C16949">
        <f>B16949*$E$2</f>
        <v>2.2172949048800001E-4</v>
      </c>
      <c r="D16949">
        <f>D16950+C16949</f>
        <v>4.3171804594390997</v>
      </c>
      <c r="F16949">
        <f>(LN($L$2/A16949)/(LN($L$2/$L$3)))^$L$4</f>
        <v>6.2482197720094481</v>
      </c>
      <c r="G16949">
        <f>(1/(1+F16949))*100</f>
        <v>13.796491158583713</v>
      </c>
      <c r="H16949">
        <f>D16949-G16949</f>
        <v>-9.4793106991446123</v>
      </c>
      <c r="I16949">
        <f>H16949^2</f>
        <v>89.857331330917518</v>
      </c>
    </row>
    <row r="16950" spans="1:9" x14ac:dyDescent="0.25">
      <c r="A16950">
        <v>16.850912668486</v>
      </c>
      <c r="B16950">
        <v>2.29059391E-4</v>
      </c>
      <c r="C16950">
        <f>B16950*$E$2</f>
        <v>2.2172949048800001E-4</v>
      </c>
      <c r="D16950">
        <f>D16951+C16950</f>
        <v>4.3169587299486114</v>
      </c>
      <c r="F16950">
        <f>(LN($L$2/A16950)/(LN($L$2/$L$3)))^$L$4</f>
        <v>6.2482197720094481</v>
      </c>
      <c r="G16950">
        <f>(1/(1+F16950))*100</f>
        <v>13.796491158583713</v>
      </c>
      <c r="H16950">
        <f>D16950-G16950</f>
        <v>-9.4795324286351015</v>
      </c>
      <c r="I16950">
        <f>H16950^2</f>
        <v>89.861535065544501</v>
      </c>
    </row>
    <row r="16951" spans="1:9" x14ac:dyDescent="0.25">
      <c r="A16951">
        <v>16.850912668486</v>
      </c>
      <c r="B16951">
        <v>3.4728359200000001E-4</v>
      </c>
      <c r="C16951">
        <f>B16951*$E$2</f>
        <v>3.3617051705600001E-4</v>
      </c>
      <c r="D16951">
        <f>D16952+C16951</f>
        <v>4.3167370004581231</v>
      </c>
      <c r="F16951">
        <f>(LN($L$2/A16951)/(LN($L$2/$L$3)))^$L$4</f>
        <v>6.2482197720094481</v>
      </c>
      <c r="G16951">
        <f>(1/(1+F16951))*100</f>
        <v>13.796491158583713</v>
      </c>
      <c r="H16951">
        <f>D16951-G16951</f>
        <v>-9.4797541581255906</v>
      </c>
      <c r="I16951">
        <f>H16951^2</f>
        <v>89.86573889849943</v>
      </c>
    </row>
    <row r="16952" spans="1:9" x14ac:dyDescent="0.25">
      <c r="A16952">
        <v>16.850912668486</v>
      </c>
      <c r="B16952">
        <v>3.02949516E-4</v>
      </c>
      <c r="C16952">
        <f>B16952*$E$2</f>
        <v>2.9325513148799998E-4</v>
      </c>
      <c r="D16952">
        <f>D16953+C16952</f>
        <v>4.3164008299410668</v>
      </c>
      <c r="F16952">
        <f>(LN($L$2/A16952)/(LN($L$2/$L$3)))^$L$4</f>
        <v>6.2482197720094481</v>
      </c>
      <c r="G16952">
        <f>(1/(1+F16952))*100</f>
        <v>13.796491158583713</v>
      </c>
      <c r="H16952">
        <f>D16952-G16952</f>
        <v>-9.4800903286426461</v>
      </c>
      <c r="I16952">
        <f>H16952^2</f>
        <v>89.872112639223829</v>
      </c>
    </row>
    <row r="16953" spans="1:9" x14ac:dyDescent="0.25">
      <c r="A16953">
        <v>16.850912668486</v>
      </c>
      <c r="B16953">
        <v>1.6994729E-4</v>
      </c>
      <c r="C16953">
        <f>B16953*$E$2</f>
        <v>1.6450897672E-4</v>
      </c>
      <c r="D16953">
        <f>D16954+C16953</f>
        <v>4.3161075748095792</v>
      </c>
      <c r="F16953">
        <f>(LN($L$2/A16953)/(LN($L$2/$L$3)))^$L$4</f>
        <v>6.2482197720094481</v>
      </c>
      <c r="G16953">
        <f>(1/(1+F16953))*100</f>
        <v>13.796491158583713</v>
      </c>
      <c r="H16953">
        <f>D16953-G16953</f>
        <v>-9.4803835837741346</v>
      </c>
      <c r="I16953">
        <f>H16953^2</f>
        <v>89.877672895494101</v>
      </c>
    </row>
    <row r="16954" spans="1:9" x14ac:dyDescent="0.25">
      <c r="A16954">
        <v>16.850912668486</v>
      </c>
      <c r="B16954">
        <v>3.2511655399999998E-4</v>
      </c>
      <c r="C16954">
        <f>B16954*$E$2</f>
        <v>3.1471282427199997E-4</v>
      </c>
      <c r="D16954">
        <f>D16955+C16954</f>
        <v>4.315943065832859</v>
      </c>
      <c r="F16954">
        <f>(LN($L$2/A16954)/(LN($L$2/$L$3)))^$L$4</f>
        <v>6.2482197720094481</v>
      </c>
      <c r="G16954">
        <f>(1/(1+F16954))*100</f>
        <v>13.796491158583713</v>
      </c>
      <c r="H16954">
        <f>D16954-G16954</f>
        <v>-9.4805480927508547</v>
      </c>
      <c r="I16954">
        <f>H16954^2</f>
        <v>89.880792138961866</v>
      </c>
    </row>
    <row r="16955" spans="1:9" x14ac:dyDescent="0.25">
      <c r="A16955">
        <v>16.850912668486</v>
      </c>
      <c r="B16955">
        <v>1.4778025199999999E-4</v>
      </c>
      <c r="C16955">
        <f>B16955*$E$2</f>
        <v>1.4305128393599998E-4</v>
      </c>
      <c r="D16955">
        <f>D16956+C16955</f>
        <v>4.315628353008587</v>
      </c>
      <c r="F16955">
        <f>(LN($L$2/A16955)/(LN($L$2/$L$3)))^$L$4</f>
        <v>6.2482197720094481</v>
      </c>
      <c r="G16955">
        <f>(1/(1+F16955))*100</f>
        <v>13.796491158583713</v>
      </c>
      <c r="H16955">
        <f>D16955-G16955</f>
        <v>-9.480862805575125</v>
      </c>
      <c r="I16955">
        <f>H16955^2</f>
        <v>89.886759538137824</v>
      </c>
    </row>
    <row r="16956" spans="1:9" x14ac:dyDescent="0.25">
      <c r="A16956">
        <v>16.850912668486</v>
      </c>
      <c r="B16956">
        <v>2.3644840300000001E-4</v>
      </c>
      <c r="C16956">
        <f>B16956*$E$2</f>
        <v>2.28882054104E-4</v>
      </c>
      <c r="D16956">
        <f>D16957+C16956</f>
        <v>4.3154853017246513</v>
      </c>
      <c r="F16956">
        <f>(LN($L$2/A16956)/(LN($L$2/$L$3)))^$L$4</f>
        <v>6.2482197720094481</v>
      </c>
      <c r="G16956">
        <f>(1/(1+F16956))*100</f>
        <v>13.796491158583713</v>
      </c>
      <c r="H16956">
        <f>D16956-G16956</f>
        <v>-9.4810058568590616</v>
      </c>
      <c r="I16956">
        <f>H16956^2</f>
        <v>89.889472057795828</v>
      </c>
    </row>
    <row r="16957" spans="1:9" x14ac:dyDescent="0.25">
      <c r="A16957">
        <v>16.850912668486</v>
      </c>
      <c r="B16957">
        <v>2.06892353E-4</v>
      </c>
      <c r="C16957">
        <f>B16957*$E$2</f>
        <v>2.0027179770399999E-4</v>
      </c>
      <c r="D16957">
        <f>D16958+C16957</f>
        <v>4.315256419670547</v>
      </c>
      <c r="F16957">
        <f>(LN($L$2/A16957)/(LN($L$2/$L$3)))^$L$4</f>
        <v>6.2482197720094481</v>
      </c>
      <c r="G16957">
        <f>(1/(1+F16957))*100</f>
        <v>13.796491158583713</v>
      </c>
      <c r="H16957">
        <f>D16957-G16957</f>
        <v>-9.4812347389131659</v>
      </c>
      <c r="I16957">
        <f>H16957^2</f>
        <v>89.893812174373807</v>
      </c>
    </row>
    <row r="16958" spans="1:9" x14ac:dyDescent="0.25">
      <c r="A16958">
        <v>16.850912668486</v>
      </c>
      <c r="B16958">
        <v>2.2167037799999999E-4</v>
      </c>
      <c r="C16958">
        <f>B16958*$E$2</f>
        <v>2.14576925904E-4</v>
      </c>
      <c r="D16958">
        <f>D16959+C16958</f>
        <v>4.3150561478728431</v>
      </c>
      <c r="F16958">
        <f>(LN($L$2/A16958)/(LN($L$2/$L$3)))^$L$4</f>
        <v>6.2482197720094481</v>
      </c>
      <c r="G16958">
        <f>(1/(1+F16958))*100</f>
        <v>13.796491158583713</v>
      </c>
      <c r="H16958">
        <f>D16958-G16958</f>
        <v>-9.4814350107108698</v>
      </c>
      <c r="I16958">
        <f>H16958^2</f>
        <v>89.897609862333837</v>
      </c>
    </row>
    <row r="16959" spans="1:9" x14ac:dyDescent="0.25">
      <c r="A16959">
        <v>16.850912668486</v>
      </c>
      <c r="B16959">
        <v>2.06892353E-4</v>
      </c>
      <c r="C16959">
        <f>B16959*$E$2</f>
        <v>2.0027179770399999E-4</v>
      </c>
      <c r="D16959">
        <f>D16960+C16959</f>
        <v>4.314841570946939</v>
      </c>
      <c r="F16959">
        <f>(LN($L$2/A16959)/(LN($L$2/$L$3)))^$L$4</f>
        <v>6.2482197720094481</v>
      </c>
      <c r="G16959">
        <f>(1/(1+F16959))*100</f>
        <v>13.796491158583713</v>
      </c>
      <c r="H16959">
        <f>D16959-G16959</f>
        <v>-9.4816495876367739</v>
      </c>
      <c r="I16959">
        <f>H16959^2</f>
        <v>89.901678902732598</v>
      </c>
    </row>
    <row r="16960" spans="1:9" x14ac:dyDescent="0.25">
      <c r="A16960">
        <v>16.850912668486</v>
      </c>
      <c r="B16960">
        <v>3.5467260500000002E-4</v>
      </c>
      <c r="C16960">
        <f>B16960*$E$2</f>
        <v>3.4332308164000002E-4</v>
      </c>
      <c r="D16960">
        <f>D16961+C16960</f>
        <v>4.3146412991492351</v>
      </c>
      <c r="F16960">
        <f>(LN($L$2/A16960)/(LN($L$2/$L$3)))^$L$4</f>
        <v>6.2482197720094481</v>
      </c>
      <c r="G16960">
        <f>(1/(1+F16960))*100</f>
        <v>13.796491158583713</v>
      </c>
      <c r="H16960">
        <f>D16960-G16960</f>
        <v>-9.4818498594344778</v>
      </c>
      <c r="I16960">
        <f>H16960^2</f>
        <v>89.905476756857624</v>
      </c>
    </row>
    <row r="16961" spans="1:9" x14ac:dyDescent="0.25">
      <c r="A16961">
        <v>16.850912668486</v>
      </c>
      <c r="B16961">
        <v>2.5861544099999999E-4</v>
      </c>
      <c r="C16961">
        <f>B16961*$E$2</f>
        <v>2.5033974688799999E-4</v>
      </c>
      <c r="D16961">
        <f>D16962+C16961</f>
        <v>4.3142979760675955</v>
      </c>
      <c r="F16961">
        <f>(LN($L$2/A16961)/(LN($L$2/$L$3)))^$L$4</f>
        <v>6.2482197720094481</v>
      </c>
      <c r="G16961">
        <f>(1/(1+F16961))*100</f>
        <v>13.796491158583713</v>
      </c>
      <c r="H16961">
        <f>D16961-G16961</f>
        <v>-9.4821931825161165</v>
      </c>
      <c r="I16961">
        <f>H16961^2</f>
        <v>89.911987550555125</v>
      </c>
    </row>
    <row r="16962" spans="1:9" x14ac:dyDescent="0.25">
      <c r="A16962">
        <v>16.850912668486</v>
      </c>
      <c r="B16962">
        <v>3.1033852900000001E-4</v>
      </c>
      <c r="C16962">
        <f>B16962*$E$2</f>
        <v>3.0040769607199999E-4</v>
      </c>
      <c r="D16962">
        <f>D16963+C16962</f>
        <v>4.3140476363207076</v>
      </c>
      <c r="F16962">
        <f>(LN($L$2/A16962)/(LN($L$2/$L$3)))^$L$4</f>
        <v>6.2482197720094481</v>
      </c>
      <c r="G16962">
        <f>(1/(1+F16962))*100</f>
        <v>13.796491158583713</v>
      </c>
      <c r="H16962">
        <f>D16962-G16962</f>
        <v>-9.4824435222630044</v>
      </c>
      <c r="I16962">
        <f>H16962^2</f>
        <v>89.916735152907606</v>
      </c>
    </row>
    <row r="16963" spans="1:9" x14ac:dyDescent="0.25">
      <c r="A16963">
        <v>16.850912668486</v>
      </c>
      <c r="B16963">
        <v>5.6156495700000004E-4</v>
      </c>
      <c r="C16963">
        <f>B16963*$E$2</f>
        <v>5.4359487837599997E-4</v>
      </c>
      <c r="D16963">
        <f>D16964+C16963</f>
        <v>4.3137472286246359</v>
      </c>
      <c r="F16963">
        <f>(LN($L$2/A16963)/(LN($L$2/$L$3)))^$L$4</f>
        <v>6.2482197720094481</v>
      </c>
      <c r="G16963">
        <f>(1/(1+F16963))*100</f>
        <v>13.796491158583713</v>
      </c>
      <c r="H16963">
        <f>D16963-G16963</f>
        <v>-9.4827439299590779</v>
      </c>
      <c r="I16963">
        <f>H16963^2</f>
        <v>89.922432441175744</v>
      </c>
    </row>
    <row r="16964" spans="1:9" x14ac:dyDescent="0.25">
      <c r="A16964">
        <v>16.850912668486</v>
      </c>
      <c r="B16964">
        <v>2.06892353E-4</v>
      </c>
      <c r="C16964">
        <f>B16964*$E$2</f>
        <v>2.0027179770399999E-4</v>
      </c>
      <c r="D16964">
        <f>D16965+C16964</f>
        <v>4.3132036337462596</v>
      </c>
      <c r="F16964">
        <f>(LN($L$2/A16964)/(LN($L$2/$L$3)))^$L$4</f>
        <v>6.2482197720094481</v>
      </c>
      <c r="G16964">
        <f>(1/(1+F16964))*100</f>
        <v>13.796491158583713</v>
      </c>
      <c r="H16964">
        <f>D16964-G16964</f>
        <v>-9.4832875248374542</v>
      </c>
      <c r="I16964">
        <f>H16964^2</f>
        <v>89.932742278737692</v>
      </c>
    </row>
    <row r="16965" spans="1:9" x14ac:dyDescent="0.25">
      <c r="A16965">
        <v>16.850912668486</v>
      </c>
      <c r="B16965">
        <v>2.3644840300000001E-4</v>
      </c>
      <c r="C16965">
        <f>B16965*$E$2</f>
        <v>2.28882054104E-4</v>
      </c>
      <c r="D16965">
        <f>D16966+C16965</f>
        <v>4.3130033619485557</v>
      </c>
      <c r="F16965">
        <f>(LN($L$2/A16965)/(LN($L$2/$L$3)))^$L$4</f>
        <v>6.2482197720094481</v>
      </c>
      <c r="G16965">
        <f>(1/(1+F16965))*100</f>
        <v>13.796491158583713</v>
      </c>
      <c r="H16965">
        <f>D16965-G16965</f>
        <v>-9.4834877966351563</v>
      </c>
      <c r="I16965">
        <f>H16965^2</f>
        <v>89.936540788927928</v>
      </c>
    </row>
    <row r="16966" spans="1:9" x14ac:dyDescent="0.25">
      <c r="A16966">
        <v>16.850912668486</v>
      </c>
      <c r="B16966">
        <v>1.6255827699999999E-4</v>
      </c>
      <c r="C16966">
        <f>B16966*$E$2</f>
        <v>1.5735641213599999E-4</v>
      </c>
      <c r="D16966">
        <f>D16967+C16966</f>
        <v>4.3127744798944514</v>
      </c>
      <c r="F16966">
        <f>(LN($L$2/A16966)/(LN($L$2/$L$3)))^$L$4</f>
        <v>6.2482197720094481</v>
      </c>
      <c r="G16966">
        <f>(1/(1+F16966))*100</f>
        <v>13.796491158583713</v>
      </c>
      <c r="H16966">
        <f>D16966-G16966</f>
        <v>-9.4837166786892624</v>
      </c>
      <c r="I16966">
        <f>H16966^2</f>
        <v>89.940882041648891</v>
      </c>
    </row>
    <row r="16967" spans="1:9" x14ac:dyDescent="0.25">
      <c r="A16967">
        <v>16.850912668486</v>
      </c>
      <c r="B16967">
        <v>1.6994729E-4</v>
      </c>
      <c r="C16967">
        <f>B16967*$E$2</f>
        <v>1.6450897672E-4</v>
      </c>
      <c r="D16967">
        <f>D16968+C16967</f>
        <v>4.3126171234823154</v>
      </c>
      <c r="F16967">
        <f>(LN($L$2/A16967)/(LN($L$2/$L$3)))^$L$4</f>
        <v>6.2482197720094481</v>
      </c>
      <c r="G16967">
        <f>(1/(1+F16967))*100</f>
        <v>13.796491158583713</v>
      </c>
      <c r="H16967">
        <f>D16967-G16967</f>
        <v>-9.4838740351013975</v>
      </c>
      <c r="I16967">
        <f>H16967^2</f>
        <v>89.943866713670459</v>
      </c>
    </row>
    <row r="16968" spans="1:9" x14ac:dyDescent="0.25">
      <c r="A16968">
        <v>16.850912668486</v>
      </c>
      <c r="B16968">
        <v>1.92114328E-4</v>
      </c>
      <c r="C16968">
        <f>B16968*$E$2</f>
        <v>1.8596666950399998E-4</v>
      </c>
      <c r="D16968">
        <f>D16969+C16968</f>
        <v>4.3124526145055952</v>
      </c>
      <c r="F16968">
        <f>(LN($L$2/A16968)/(LN($L$2/$L$3)))^$L$4</f>
        <v>6.2482197720094481</v>
      </c>
      <c r="G16968">
        <f>(1/(1+F16968))*100</f>
        <v>13.796491158583713</v>
      </c>
      <c r="H16968">
        <f>D16968-G16968</f>
        <v>-9.4840385440781176</v>
      </c>
      <c r="I16968">
        <f>H16968^2</f>
        <v>89.946987105559387</v>
      </c>
    </row>
    <row r="16969" spans="1:9" x14ac:dyDescent="0.25">
      <c r="A16969">
        <v>16.850912668486</v>
      </c>
      <c r="B16969">
        <v>1.8472531499999999E-4</v>
      </c>
      <c r="C16969">
        <f>B16969*$E$2</f>
        <v>1.7881410491999997E-4</v>
      </c>
      <c r="D16969">
        <f>D16970+C16969</f>
        <v>4.3122666478360916</v>
      </c>
      <c r="F16969">
        <f>(LN($L$2/A16969)/(LN($L$2/$L$3)))^$L$4</f>
        <v>6.2482197720094481</v>
      </c>
      <c r="G16969">
        <f>(1/(1+F16969))*100</f>
        <v>13.796491158583713</v>
      </c>
      <c r="H16969">
        <f>D16969-G16969</f>
        <v>-9.4842245107476213</v>
      </c>
      <c r="I16969">
        <f>H16969^2</f>
        <v>89.950514570265952</v>
      </c>
    </row>
    <row r="16970" spans="1:9" x14ac:dyDescent="0.25">
      <c r="A16970">
        <v>16.850912668486</v>
      </c>
      <c r="B16970">
        <v>2.8078247900000002E-4</v>
      </c>
      <c r="C16970">
        <f>B16970*$E$2</f>
        <v>2.7179743967200003E-4</v>
      </c>
      <c r="D16970">
        <f>D16971+C16970</f>
        <v>4.3120878337311712</v>
      </c>
      <c r="F16970">
        <f>(LN($L$2/A16970)/(LN($L$2/$L$3)))^$L$4</f>
        <v>6.2482197720094481</v>
      </c>
      <c r="G16970">
        <f>(1/(1+F16970))*100</f>
        <v>13.796491158583713</v>
      </c>
      <c r="H16970">
        <f>D16970-G16970</f>
        <v>-9.4844033248525417</v>
      </c>
      <c r="I16970">
        <f>H16970^2</f>
        <v>89.953906428473942</v>
      </c>
    </row>
    <row r="16971" spans="1:9" x14ac:dyDescent="0.25">
      <c r="A16971">
        <v>16.850912668486</v>
      </c>
      <c r="B16971">
        <v>3.9900667999999997E-4</v>
      </c>
      <c r="C16971">
        <f>B16971*$E$2</f>
        <v>3.8623846623999996E-4</v>
      </c>
      <c r="D16971">
        <f>D16972+C16971</f>
        <v>4.311816036291499</v>
      </c>
      <c r="F16971">
        <f>(LN($L$2/A16971)/(LN($L$2/$L$3)))^$L$4</f>
        <v>6.2482197720094481</v>
      </c>
      <c r="G16971">
        <f>(1/(1+F16971))*100</f>
        <v>13.796491158583713</v>
      </c>
      <c r="H16971">
        <f>D16971-G16971</f>
        <v>-9.484675122292213</v>
      </c>
      <c r="I16971">
        <f>H16971^2</f>
        <v>89.959062175428812</v>
      </c>
    </row>
    <row r="16972" spans="1:9" x14ac:dyDescent="0.25">
      <c r="A16972">
        <v>16.850912668486</v>
      </c>
      <c r="B16972">
        <v>3.1033852900000001E-4</v>
      </c>
      <c r="C16972">
        <f>B16972*$E$2</f>
        <v>3.0040769607199999E-4</v>
      </c>
      <c r="D16972">
        <f>D16973+C16972</f>
        <v>4.3114297978252587</v>
      </c>
      <c r="F16972">
        <f>(LN($L$2/A16972)/(LN($L$2/$L$3)))^$L$4</f>
        <v>6.2482197720094481</v>
      </c>
      <c r="G16972">
        <f>(1/(1+F16972))*100</f>
        <v>13.796491158583713</v>
      </c>
      <c r="H16972">
        <f>D16972-G16972</f>
        <v>-9.4850613607584542</v>
      </c>
      <c r="I16972">
        <f>H16972^2</f>
        <v>89.966389017353023</v>
      </c>
    </row>
    <row r="16973" spans="1:9" x14ac:dyDescent="0.25">
      <c r="A16973">
        <v>16.850912668486</v>
      </c>
      <c r="B16973">
        <v>1.8472531499999999E-4</v>
      </c>
      <c r="C16973">
        <f>B16973*$E$2</f>
        <v>1.7881410491999997E-4</v>
      </c>
      <c r="D16973">
        <f>D16974+C16973</f>
        <v>4.3111293901291869</v>
      </c>
      <c r="F16973">
        <f>(LN($L$2/A16973)/(LN($L$2/$L$3)))^$L$4</f>
        <v>6.2482197720094481</v>
      </c>
      <c r="G16973">
        <f>(1/(1+F16973))*100</f>
        <v>13.796491158583713</v>
      </c>
      <c r="H16973">
        <f>D16973-G16973</f>
        <v>-9.4853617684545259</v>
      </c>
      <c r="I16973">
        <f>H16973^2</f>
        <v>89.972087878458765</v>
      </c>
    </row>
    <row r="16974" spans="1:9" x14ac:dyDescent="0.25">
      <c r="A16974">
        <v>16.850912668486</v>
      </c>
      <c r="B16974">
        <v>2.66004454E-4</v>
      </c>
      <c r="C16974">
        <f>B16974*$E$2</f>
        <v>2.57492311472E-4</v>
      </c>
      <c r="D16974">
        <f>D16975+C16974</f>
        <v>4.3109505760242666</v>
      </c>
      <c r="F16974">
        <f>(LN($L$2/A16974)/(LN($L$2/$L$3)))^$L$4</f>
        <v>6.2482197720094481</v>
      </c>
      <c r="G16974">
        <f>(1/(1+F16974))*100</f>
        <v>13.796491158583713</v>
      </c>
      <c r="H16974">
        <f>D16974-G16974</f>
        <v>-9.4855405825594463</v>
      </c>
      <c r="I16974">
        <f>H16974^2</f>
        <v>89.9754801433822</v>
      </c>
    </row>
    <row r="16975" spans="1:9" x14ac:dyDescent="0.25">
      <c r="A16975">
        <v>16.850912668486</v>
      </c>
      <c r="B16975">
        <v>1.92114328E-4</v>
      </c>
      <c r="C16975">
        <f>B16975*$E$2</f>
        <v>1.8596666950399998E-4</v>
      </c>
      <c r="D16975">
        <f>D16976+C16975</f>
        <v>4.3106930837127946</v>
      </c>
      <c r="F16975">
        <f>(LN($L$2/A16975)/(LN($L$2/$L$3)))^$L$4</f>
        <v>6.2482197720094481</v>
      </c>
      <c r="G16975">
        <f>(1/(1+F16975))*100</f>
        <v>13.796491158583713</v>
      </c>
      <c r="H16975">
        <f>D16975-G16975</f>
        <v>-9.4857980748709174</v>
      </c>
      <c r="I16975">
        <f>H16975^2</f>
        <v>89.980365117224807</v>
      </c>
    </row>
    <row r="16976" spans="1:9" x14ac:dyDescent="0.25">
      <c r="A16976">
        <v>16.850912668486</v>
      </c>
      <c r="B16976">
        <v>2.06892353E-4</v>
      </c>
      <c r="C16976">
        <f>B16976*$E$2</f>
        <v>2.0027179770399999E-4</v>
      </c>
      <c r="D16976">
        <f>D16977+C16976</f>
        <v>4.3105071170432909</v>
      </c>
      <c r="F16976">
        <f>(LN($L$2/A16976)/(LN($L$2/$L$3)))^$L$4</f>
        <v>6.2482197720094481</v>
      </c>
      <c r="G16976">
        <f>(1/(1+F16976))*100</f>
        <v>13.796491158583713</v>
      </c>
      <c r="H16976">
        <f>D16976-G16976</f>
        <v>-9.4859840415404229</v>
      </c>
      <c r="I16976">
        <f>H16976^2</f>
        <v>89.983893236359577</v>
      </c>
    </row>
    <row r="16977" spans="1:9" x14ac:dyDescent="0.25">
      <c r="A16977">
        <v>16.850912668486</v>
      </c>
      <c r="B16977">
        <v>3.8422865500000001E-4</v>
      </c>
      <c r="C16977">
        <f>B16977*$E$2</f>
        <v>3.7193333803999998E-4</v>
      </c>
      <c r="D16977">
        <f>D16978+C16977</f>
        <v>4.310306845245587</v>
      </c>
      <c r="F16977">
        <f>(LN($L$2/A16977)/(LN($L$2/$L$3)))^$L$4</f>
        <v>6.2482197720094481</v>
      </c>
      <c r="G16977">
        <f>(1/(1+F16977))*100</f>
        <v>13.796491158583713</v>
      </c>
      <c r="H16977">
        <f>D16977-G16977</f>
        <v>-9.486184313338125</v>
      </c>
      <c r="I16977">
        <f>H16977^2</f>
        <v>89.987692826622308</v>
      </c>
    </row>
    <row r="16978" spans="1:9" x14ac:dyDescent="0.25">
      <c r="A16978">
        <v>16.850912668486</v>
      </c>
      <c r="B16978">
        <v>2.2167037799999999E-4</v>
      </c>
      <c r="C16978">
        <f>B16978*$E$2</f>
        <v>2.14576925904E-4</v>
      </c>
      <c r="D16978">
        <f>D16979+C16978</f>
        <v>4.309934911907547</v>
      </c>
      <c r="F16978">
        <f>(LN($L$2/A16978)/(LN($L$2/$L$3)))^$L$4</f>
        <v>6.2482197720094481</v>
      </c>
      <c r="G16978">
        <f>(1/(1+F16978))*100</f>
        <v>13.796491158583713</v>
      </c>
      <c r="H16978">
        <f>D16978-G16978</f>
        <v>-9.4865562466761659</v>
      </c>
      <c r="I16978">
        <f>H16978^2</f>
        <v>89.994749421350591</v>
      </c>
    </row>
    <row r="16979" spans="1:9" x14ac:dyDescent="0.25">
      <c r="A16979">
        <v>16.850912668486</v>
      </c>
      <c r="B16979">
        <v>3.9161766800000002E-4</v>
      </c>
      <c r="C16979">
        <f>B16979*$E$2</f>
        <v>3.7908590262399999E-4</v>
      </c>
      <c r="D16979">
        <f>D16980+C16979</f>
        <v>4.3097203349816429</v>
      </c>
      <c r="F16979">
        <f>(LN($L$2/A16979)/(LN($L$2/$L$3)))^$L$4</f>
        <v>6.2482197720094481</v>
      </c>
      <c r="G16979">
        <f>(1/(1+F16979))*100</f>
        <v>13.796491158583713</v>
      </c>
      <c r="H16979">
        <f>D16979-G16979</f>
        <v>-9.48677082360207</v>
      </c>
      <c r="I16979">
        <f>H16979^2</f>
        <v>89.998820659547505</v>
      </c>
    </row>
    <row r="16980" spans="1:9" x14ac:dyDescent="0.25">
      <c r="A16980">
        <v>16.850912668486</v>
      </c>
      <c r="B16980">
        <v>3.1033852900000001E-4</v>
      </c>
      <c r="C16980">
        <f>B16980*$E$2</f>
        <v>3.0040769607199999E-4</v>
      </c>
      <c r="D16980">
        <f>D16981+C16980</f>
        <v>4.3093412490790186</v>
      </c>
      <c r="F16980">
        <f>(LN($L$2/A16980)/(LN($L$2/$L$3)))^$L$4</f>
        <v>6.2482197720094481</v>
      </c>
      <c r="G16980">
        <f>(1/(1+F16980))*100</f>
        <v>13.796491158583713</v>
      </c>
      <c r="H16980">
        <f>D16980-G16980</f>
        <v>-9.4871499095046943</v>
      </c>
      <c r="I16980">
        <f>H16980^2</f>
        <v>90.006013405414933</v>
      </c>
    </row>
    <row r="16981" spans="1:9" x14ac:dyDescent="0.25">
      <c r="A16981">
        <v>16.850912668486</v>
      </c>
      <c r="B16981">
        <v>2.66004454E-4</v>
      </c>
      <c r="C16981">
        <f>B16981*$E$2</f>
        <v>2.57492311472E-4</v>
      </c>
      <c r="D16981">
        <f>D16982+C16981</f>
        <v>4.3090408413829469</v>
      </c>
      <c r="F16981">
        <f>(LN($L$2/A16981)/(LN($L$2/$L$3)))^$L$4</f>
        <v>6.2482197720094481</v>
      </c>
      <c r="G16981">
        <f>(1/(1+F16981))*100</f>
        <v>13.796491158583713</v>
      </c>
      <c r="H16981">
        <f>D16981-G16981</f>
        <v>-9.487450317200766</v>
      </c>
      <c r="I16981">
        <f>H16981^2</f>
        <v>90.011713521352917</v>
      </c>
    </row>
    <row r="16982" spans="1:9" x14ac:dyDescent="0.25">
      <c r="A16982">
        <v>16.850912668486</v>
      </c>
      <c r="B16982">
        <v>2.5122642799999998E-4</v>
      </c>
      <c r="C16982">
        <f>B16982*$E$2</f>
        <v>2.4318718230399998E-4</v>
      </c>
      <c r="D16982">
        <f>D16983+C16982</f>
        <v>4.3087833490714749</v>
      </c>
      <c r="F16982">
        <f>(LN($L$2/A16982)/(LN($L$2/$L$3)))^$L$4</f>
        <v>6.2482197720094481</v>
      </c>
      <c r="G16982">
        <f>(1/(1+F16982))*100</f>
        <v>13.796491158583713</v>
      </c>
      <c r="H16982">
        <f>D16982-G16982</f>
        <v>-9.4877078095122371</v>
      </c>
      <c r="I16982">
        <f>H16982^2</f>
        <v>90.016599478679495</v>
      </c>
    </row>
    <row r="16983" spans="1:9" x14ac:dyDescent="0.25">
      <c r="A16983">
        <v>16.850912668486</v>
      </c>
      <c r="B16983">
        <v>2.5122642799999998E-4</v>
      </c>
      <c r="C16983">
        <f>B16983*$E$2</f>
        <v>2.4318718230399998E-4</v>
      </c>
      <c r="D16983">
        <f>D16984+C16983</f>
        <v>4.3085401618891712</v>
      </c>
      <c r="F16983">
        <f>(LN($L$2/A16983)/(LN($L$2/$L$3)))^$L$4</f>
        <v>6.2482197720094481</v>
      </c>
      <c r="G16983">
        <f>(1/(1+F16983))*100</f>
        <v>13.796491158583713</v>
      </c>
      <c r="H16983">
        <f>D16983-G16983</f>
        <v>-9.4879509966945417</v>
      </c>
      <c r="I16983">
        <f>H16983^2</f>
        <v>90.021214115676941</v>
      </c>
    </row>
    <row r="16984" spans="1:9" x14ac:dyDescent="0.25">
      <c r="A16984">
        <v>16.850912668486</v>
      </c>
      <c r="B16984">
        <v>1.9950333999999999E-4</v>
      </c>
      <c r="C16984">
        <f>B16984*$E$2</f>
        <v>1.9311923311999998E-4</v>
      </c>
      <c r="D16984">
        <f>D16985+C16984</f>
        <v>4.3082969747068676</v>
      </c>
      <c r="F16984">
        <f>(LN($L$2/A16984)/(LN($L$2/$L$3)))^$L$4</f>
        <v>6.2482197720094481</v>
      </c>
      <c r="G16984">
        <f>(1/(1+F16984))*100</f>
        <v>13.796491158583713</v>
      </c>
      <c r="H16984">
        <f>D16984-G16984</f>
        <v>-9.4881941838768462</v>
      </c>
      <c r="I16984">
        <f>H16984^2</f>
        <v>90.025828870954413</v>
      </c>
    </row>
    <row r="16985" spans="1:9" x14ac:dyDescent="0.25">
      <c r="A16985">
        <v>16.850912668486</v>
      </c>
      <c r="B16985">
        <v>4.2856273100000001E-4</v>
      </c>
      <c r="C16985">
        <f>B16985*$E$2</f>
        <v>4.1484872360800001E-4</v>
      </c>
      <c r="D16985">
        <f>D16986+C16985</f>
        <v>4.3081038554737479</v>
      </c>
      <c r="F16985">
        <f>(LN($L$2/A16985)/(LN($L$2/$L$3)))^$L$4</f>
        <v>6.2482197720094481</v>
      </c>
      <c r="G16985">
        <f>(1/(1+F16985))*100</f>
        <v>13.796491158583713</v>
      </c>
      <c r="H16985">
        <f>D16985-G16985</f>
        <v>-9.488387303109965</v>
      </c>
      <c r="I16985">
        <f>H16985^2</f>
        <v>90.029493613818389</v>
      </c>
    </row>
    <row r="16986" spans="1:9" x14ac:dyDescent="0.25">
      <c r="A16986">
        <v>16.850912668486</v>
      </c>
      <c r="B16986">
        <v>2.4383741599999999E-4</v>
      </c>
      <c r="C16986">
        <f>B16986*$E$2</f>
        <v>2.3603461868799998E-4</v>
      </c>
      <c r="D16986">
        <f>D16987+C16986</f>
        <v>4.3076890067501399</v>
      </c>
      <c r="F16986">
        <f>(LN($L$2/A16986)/(LN($L$2/$L$3)))^$L$4</f>
        <v>6.2482197720094481</v>
      </c>
      <c r="G16986">
        <f>(1/(1+F16986))*100</f>
        <v>13.796491158583713</v>
      </c>
      <c r="H16986">
        <f>D16986-G16986</f>
        <v>-9.488802151833573</v>
      </c>
      <c r="I16986">
        <f>H16986^2</f>
        <v>90.03736627664145</v>
      </c>
    </row>
    <row r="16987" spans="1:9" x14ac:dyDescent="0.25">
      <c r="A16987">
        <v>16.850912668486</v>
      </c>
      <c r="B16987">
        <v>1.6994729E-4</v>
      </c>
      <c r="C16987">
        <f>B16987*$E$2</f>
        <v>1.6450897672E-4</v>
      </c>
      <c r="D16987">
        <f>D16988+C16987</f>
        <v>4.3074529721314523</v>
      </c>
      <c r="F16987">
        <f>(LN($L$2/A16987)/(LN($L$2/$L$3)))^$L$4</f>
        <v>6.2482197720094481</v>
      </c>
      <c r="G16987">
        <f>(1/(1+F16987))*100</f>
        <v>13.796491158583713</v>
      </c>
      <c r="H16987">
        <f>D16987-G16987</f>
        <v>-9.4890381864522606</v>
      </c>
      <c r="I16987">
        <f>H16987^2</f>
        <v>90.041845703949207</v>
      </c>
    </row>
    <row r="16988" spans="1:9" x14ac:dyDescent="0.25">
      <c r="A16988">
        <v>16.850912668486</v>
      </c>
      <c r="B16988">
        <v>3.4728359200000001E-4</v>
      </c>
      <c r="C16988">
        <f>B16988*$E$2</f>
        <v>3.3617051705600001E-4</v>
      </c>
      <c r="D16988">
        <f>D16989+C16988</f>
        <v>4.3072884631547321</v>
      </c>
      <c r="F16988">
        <f>(LN($L$2/A16988)/(LN($L$2/$L$3)))^$L$4</f>
        <v>6.2482197720094481</v>
      </c>
      <c r="G16988">
        <f>(1/(1+F16988))*100</f>
        <v>13.796491158583713</v>
      </c>
      <c r="H16988">
        <f>D16988-G16988</f>
        <v>-9.4892026954289808</v>
      </c>
      <c r="I16988">
        <f>H16988^2</f>
        <v>90.044967794936639</v>
      </c>
    </row>
    <row r="16989" spans="1:9" x14ac:dyDescent="0.25">
      <c r="A16989">
        <v>16.850912668486</v>
      </c>
      <c r="B16989">
        <v>1.92114328E-4</v>
      </c>
      <c r="C16989">
        <f>B16989*$E$2</f>
        <v>1.8596666950399998E-4</v>
      </c>
      <c r="D16989">
        <f>D16990+C16989</f>
        <v>4.3069522926376758</v>
      </c>
      <c r="F16989">
        <f>(LN($L$2/A16989)/(LN($L$2/$L$3)))^$L$4</f>
        <v>6.2482197720094481</v>
      </c>
      <c r="G16989">
        <f>(1/(1+F16989))*100</f>
        <v>13.796491158583713</v>
      </c>
      <c r="H16989">
        <f>D16989-G16989</f>
        <v>-9.489538865946038</v>
      </c>
      <c r="I16989">
        <f>H16989^2</f>
        <v>90.051347888300413</v>
      </c>
    </row>
    <row r="16990" spans="1:9" x14ac:dyDescent="0.25">
      <c r="A16990">
        <v>16.850912668486</v>
      </c>
      <c r="B16990">
        <v>1.6255827699999999E-4</v>
      </c>
      <c r="C16990">
        <f>B16990*$E$2</f>
        <v>1.5735641213599999E-4</v>
      </c>
      <c r="D16990">
        <f>D16991+C16990</f>
        <v>4.3067663259681721</v>
      </c>
      <c r="F16990">
        <f>(LN($L$2/A16990)/(LN($L$2/$L$3)))^$L$4</f>
        <v>6.2482197720094481</v>
      </c>
      <c r="G16990">
        <f>(1/(1+F16990))*100</f>
        <v>13.796491158583713</v>
      </c>
      <c r="H16990">
        <f>D16990-G16990</f>
        <v>-9.4897248326155399</v>
      </c>
      <c r="I16990">
        <f>H16990^2</f>
        <v>90.054877398760041</v>
      </c>
    </row>
    <row r="16991" spans="1:9" x14ac:dyDescent="0.25">
      <c r="A16991">
        <v>16.850912668486</v>
      </c>
      <c r="B16991">
        <v>3.5467260500000002E-4</v>
      </c>
      <c r="C16991">
        <f>B16991*$E$2</f>
        <v>3.4332308164000002E-4</v>
      </c>
      <c r="D16991">
        <f>D16992+C16991</f>
        <v>4.3066089695560361</v>
      </c>
      <c r="F16991">
        <f>(LN($L$2/A16991)/(LN($L$2/$L$3)))^$L$4</f>
        <v>6.2482197720094481</v>
      </c>
      <c r="G16991">
        <f>(1/(1+F16991))*100</f>
        <v>13.796491158583713</v>
      </c>
      <c r="H16991">
        <f>D16991-G16991</f>
        <v>-9.4898821890276768</v>
      </c>
      <c r="I16991">
        <f>H16991^2</f>
        <v>90.057863961624733</v>
      </c>
    </row>
    <row r="16992" spans="1:9" x14ac:dyDescent="0.25">
      <c r="A16992">
        <v>16.850912668486</v>
      </c>
      <c r="B16992">
        <v>3.1772754200000002E-4</v>
      </c>
      <c r="C16992">
        <f>B16992*$E$2</f>
        <v>3.07560260656E-4</v>
      </c>
      <c r="D16992">
        <f>D16993+C16992</f>
        <v>4.3062656464743965</v>
      </c>
      <c r="F16992">
        <f>(LN($L$2/A16992)/(LN($L$2/$L$3)))^$L$4</f>
        <v>6.2482197720094481</v>
      </c>
      <c r="G16992">
        <f>(1/(1+F16992))*100</f>
        <v>13.796491158583713</v>
      </c>
      <c r="H16992">
        <f>D16992-G16992</f>
        <v>-9.4902255121093155</v>
      </c>
      <c r="I16992">
        <f>H16992^2</f>
        <v>90.064380270690521</v>
      </c>
    </row>
    <row r="16993" spans="1:9" x14ac:dyDescent="0.25">
      <c r="A16993">
        <v>16.850912668486</v>
      </c>
      <c r="B16993">
        <v>1.6255827699999999E-4</v>
      </c>
      <c r="C16993">
        <f>B16993*$E$2</f>
        <v>1.5735641213599999E-4</v>
      </c>
      <c r="D16993">
        <f>D16994+C16993</f>
        <v>4.3059580862137405</v>
      </c>
      <c r="F16993">
        <f>(LN($L$2/A16993)/(LN($L$2/$L$3)))^$L$4</f>
        <v>6.2482197720094481</v>
      </c>
      <c r="G16993">
        <f>(1/(1+F16993))*100</f>
        <v>13.796491158583713</v>
      </c>
      <c r="H16993">
        <f>D16993-G16993</f>
        <v>-9.4905330723699723</v>
      </c>
      <c r="I16993">
        <f>H16993^2</f>
        <v>90.07021799774823</v>
      </c>
    </row>
    <row r="16994" spans="1:9" x14ac:dyDescent="0.25">
      <c r="A16994">
        <v>16.850912668486</v>
      </c>
      <c r="B16994">
        <v>3.39894579E-4</v>
      </c>
      <c r="C16994">
        <f>B16994*$E$2</f>
        <v>3.29017952472E-4</v>
      </c>
      <c r="D16994">
        <f>D16995+C16994</f>
        <v>4.3058007298016046</v>
      </c>
      <c r="F16994">
        <f>(LN($L$2/A16994)/(LN($L$2/$L$3)))^$L$4</f>
        <v>6.2482197720094481</v>
      </c>
      <c r="G16994">
        <f>(1/(1+F16994))*100</f>
        <v>13.796491158583713</v>
      </c>
      <c r="H16994">
        <f>D16994-G16994</f>
        <v>-9.4906904287821092</v>
      </c>
      <c r="I16994">
        <f>H16994^2</f>
        <v>90.073204814976336</v>
      </c>
    </row>
    <row r="16995" spans="1:9" x14ac:dyDescent="0.25">
      <c r="A16995">
        <v>16.850912668486</v>
      </c>
      <c r="B16995">
        <v>2.5122642799999998E-4</v>
      </c>
      <c r="C16995">
        <f>B16995*$E$2</f>
        <v>2.4318718230399998E-4</v>
      </c>
      <c r="D16995">
        <f>D16996+C16995</f>
        <v>4.3054717118491324</v>
      </c>
      <c r="F16995">
        <f>(LN($L$2/A16995)/(LN($L$2/$L$3)))^$L$4</f>
        <v>6.2482197720094481</v>
      </c>
      <c r="G16995">
        <f>(1/(1+F16995))*100</f>
        <v>13.796491158583713</v>
      </c>
      <c r="H16995">
        <f>D16995-G16995</f>
        <v>-9.4910194467345796</v>
      </c>
      <c r="I16995">
        <f>H16995^2</f>
        <v>90.079450138293964</v>
      </c>
    </row>
    <row r="16996" spans="1:9" x14ac:dyDescent="0.25">
      <c r="A16996">
        <v>16.850912668486</v>
      </c>
      <c r="B16996">
        <v>4.8028581899999998E-4</v>
      </c>
      <c r="C16996">
        <f>B16996*$E$2</f>
        <v>4.6491667279199996E-4</v>
      </c>
      <c r="D16996">
        <f>D16997+C16996</f>
        <v>4.3052285246668287</v>
      </c>
      <c r="F16996">
        <f>(LN($L$2/A16996)/(LN($L$2/$L$3)))^$L$4</f>
        <v>6.2482197720094481</v>
      </c>
      <c r="G16996">
        <f>(1/(1+F16996))*100</f>
        <v>13.796491158583713</v>
      </c>
      <c r="H16996">
        <f>D16996-G16996</f>
        <v>-9.4912626339168842</v>
      </c>
      <c r="I16996">
        <f>H16996^2</f>
        <v>90.084066385986873</v>
      </c>
    </row>
    <row r="16997" spans="1:9" x14ac:dyDescent="0.25">
      <c r="A16997">
        <v>16.850912668486</v>
      </c>
      <c r="B16997">
        <v>2.8078247900000002E-4</v>
      </c>
      <c r="C16997">
        <f>B16997*$E$2</f>
        <v>2.7179743967200003E-4</v>
      </c>
      <c r="D16997">
        <f>D16998+C16997</f>
        <v>4.3047636079940368</v>
      </c>
      <c r="F16997">
        <f>(LN($L$2/A16997)/(LN($L$2/$L$3)))^$L$4</f>
        <v>6.2482197720094481</v>
      </c>
      <c r="G16997">
        <f>(1/(1+F16997))*100</f>
        <v>13.796491158583713</v>
      </c>
      <c r="H16997">
        <f>D16997-G16997</f>
        <v>-9.4917275505896761</v>
      </c>
      <c r="I16997">
        <f>H16997^2</f>
        <v>90.092891894623094</v>
      </c>
    </row>
    <row r="16998" spans="1:9" x14ac:dyDescent="0.25">
      <c r="A16998">
        <v>16.850912668486</v>
      </c>
      <c r="B16998">
        <v>2.1428136500000001E-4</v>
      </c>
      <c r="C16998">
        <f>B16998*$E$2</f>
        <v>2.0742436132000001E-4</v>
      </c>
      <c r="D16998">
        <f>D16999+C16998</f>
        <v>4.3044918105543646</v>
      </c>
      <c r="F16998">
        <f>(LN($L$2/A16998)/(LN($L$2/$L$3)))^$L$4</f>
        <v>6.2482197720094481</v>
      </c>
      <c r="G16998">
        <f>(1/(1+F16998))*100</f>
        <v>13.796491158583713</v>
      </c>
      <c r="H16998">
        <f>D16998-G16998</f>
        <v>-9.4919993480293492</v>
      </c>
      <c r="I16998">
        <f>H16998^2</f>
        <v>90.098051622989587</v>
      </c>
    </row>
    <row r="16999" spans="1:9" x14ac:dyDescent="0.25">
      <c r="A16999">
        <v>16.850912668486</v>
      </c>
      <c r="B16999">
        <v>3.6945062999999998E-4</v>
      </c>
      <c r="C16999">
        <f>B16999*$E$2</f>
        <v>3.5762820983999995E-4</v>
      </c>
      <c r="D16999">
        <f>D17000+C16999</f>
        <v>4.3042843861930447</v>
      </c>
      <c r="F16999">
        <f>(LN($L$2/A16999)/(LN($L$2/$L$3)))^$L$4</f>
        <v>6.2482197720094481</v>
      </c>
      <c r="G16999">
        <f>(1/(1+F16999))*100</f>
        <v>13.796491158583713</v>
      </c>
      <c r="H16999">
        <f>D16999-G16999</f>
        <v>-9.4922067723906682</v>
      </c>
      <c r="I16999">
        <f>H16999^2</f>
        <v>90.101989409819268</v>
      </c>
    </row>
    <row r="17000" spans="1:9" x14ac:dyDescent="0.25">
      <c r="A17000">
        <v>16.850912668486</v>
      </c>
      <c r="B17000">
        <v>2.06892353E-4</v>
      </c>
      <c r="C17000">
        <f>B17000*$E$2</f>
        <v>2.0027179770399999E-4</v>
      </c>
      <c r="D17000">
        <f>D17001+C17000</f>
        <v>4.3039267579832048</v>
      </c>
      <c r="F17000">
        <f>(LN($L$2/A17000)/(LN($L$2/$L$3)))^$L$4</f>
        <v>6.2482197720094481</v>
      </c>
      <c r="G17000">
        <f>(1/(1+F17000))*100</f>
        <v>13.796491158583713</v>
      </c>
      <c r="H17000">
        <f>D17000-G17000</f>
        <v>-9.4925644006005072</v>
      </c>
      <c r="I17000">
        <f>H17000^2</f>
        <v>90.108778899548071</v>
      </c>
    </row>
    <row r="17001" spans="1:9" x14ac:dyDescent="0.25">
      <c r="A17001">
        <v>16.850912668486</v>
      </c>
      <c r="B17001">
        <v>1.8472531499999999E-4</v>
      </c>
      <c r="C17001">
        <f>B17001*$E$2</f>
        <v>1.7881410491999997E-4</v>
      </c>
      <c r="D17001">
        <f>D17002+C17001</f>
        <v>4.3037264861855009</v>
      </c>
      <c r="F17001">
        <f>(LN($L$2/A17001)/(LN($L$2/$L$3)))^$L$4</f>
        <v>6.2482197720094481</v>
      </c>
      <c r="G17001">
        <f>(1/(1+F17001))*100</f>
        <v>13.796491158583713</v>
      </c>
      <c r="H17001">
        <f>D17001-G17001</f>
        <v>-9.4927646723982129</v>
      </c>
      <c r="I17001">
        <f>H17001^2</f>
        <v>90.112581125531548</v>
      </c>
    </row>
    <row r="17002" spans="1:9" x14ac:dyDescent="0.25">
      <c r="A17002">
        <v>16.850912668486</v>
      </c>
      <c r="B17002">
        <v>2.66004454E-4</v>
      </c>
      <c r="C17002">
        <f>B17002*$E$2</f>
        <v>2.57492311472E-4</v>
      </c>
      <c r="D17002">
        <f>D17003+C17002</f>
        <v>4.3035476720805805</v>
      </c>
      <c r="F17002">
        <f>(LN($L$2/A17002)/(LN($L$2/$L$3)))^$L$4</f>
        <v>6.2482197720094481</v>
      </c>
      <c r="G17002">
        <f>(1/(1+F17002))*100</f>
        <v>13.796491158583713</v>
      </c>
      <c r="H17002">
        <f>D17002-G17002</f>
        <v>-9.4929434865031332</v>
      </c>
      <c r="I17002">
        <f>H17002^2</f>
        <v>90.115976037942261</v>
      </c>
    </row>
    <row r="17003" spans="1:9" x14ac:dyDescent="0.25">
      <c r="A17003">
        <v>16.850912668486</v>
      </c>
      <c r="B17003">
        <v>2.9556050399999999E-4</v>
      </c>
      <c r="C17003">
        <f>B17003*$E$2</f>
        <v>2.8610256787199996E-4</v>
      </c>
      <c r="D17003">
        <f>D17004+C17003</f>
        <v>4.3032901797691085</v>
      </c>
      <c r="F17003">
        <f>(LN($L$2/A17003)/(LN($L$2/$L$3)))^$L$4</f>
        <v>6.2482197720094481</v>
      </c>
      <c r="G17003">
        <f>(1/(1+F17003))*100</f>
        <v>13.796491158583713</v>
      </c>
      <c r="H17003">
        <f>D17003-G17003</f>
        <v>-9.4932009788146043</v>
      </c>
      <c r="I17003">
        <f>H17003^2</f>
        <v>90.12086482416656</v>
      </c>
    </row>
    <row r="17004" spans="1:9" x14ac:dyDescent="0.25">
      <c r="A17004">
        <v>16.850912668486</v>
      </c>
      <c r="B17004">
        <v>2.29059391E-4</v>
      </c>
      <c r="C17004">
        <f>B17004*$E$2</f>
        <v>2.2172949048800001E-4</v>
      </c>
      <c r="D17004">
        <f>D17005+C17004</f>
        <v>4.3030040772012361</v>
      </c>
      <c r="F17004">
        <f>(LN($L$2/A17004)/(LN($L$2/$L$3)))^$L$4</f>
        <v>6.2482197720094481</v>
      </c>
      <c r="G17004">
        <f>(1/(1+F17004))*100</f>
        <v>13.796491158583713</v>
      </c>
      <c r="H17004">
        <f>D17004-G17004</f>
        <v>-9.4934870813824759</v>
      </c>
      <c r="I17004">
        <f>H17004^2</f>
        <v>90.126296964375953</v>
      </c>
    </row>
    <row r="17005" spans="1:9" x14ac:dyDescent="0.25">
      <c r="A17005">
        <v>16.850912668486</v>
      </c>
      <c r="B17005">
        <v>2.06892353E-4</v>
      </c>
      <c r="C17005">
        <f>B17005*$E$2</f>
        <v>2.0027179770399999E-4</v>
      </c>
      <c r="D17005">
        <f>D17006+C17005</f>
        <v>4.3027823477107479</v>
      </c>
      <c r="F17005">
        <f>(LN($L$2/A17005)/(LN($L$2/$L$3)))^$L$4</f>
        <v>6.2482197720094481</v>
      </c>
      <c r="G17005">
        <f>(1/(1+F17005))*100</f>
        <v>13.796491158583713</v>
      </c>
      <c r="H17005">
        <f>D17005-G17005</f>
        <v>-9.493708810872965</v>
      </c>
      <c r="I17005">
        <f>H17005^2</f>
        <v>90.130506985646974</v>
      </c>
    </row>
    <row r="17006" spans="1:9" x14ac:dyDescent="0.25">
      <c r="A17006">
        <v>16.850912668486</v>
      </c>
      <c r="B17006">
        <v>1.6255827699999999E-4</v>
      </c>
      <c r="C17006">
        <f>B17006*$E$2</f>
        <v>1.5735641213599999E-4</v>
      </c>
      <c r="D17006">
        <f>D17007+C17006</f>
        <v>4.302582075913044</v>
      </c>
      <c r="F17006">
        <f>(LN($L$2/A17006)/(LN($L$2/$L$3)))^$L$4</f>
        <v>6.2482197720094481</v>
      </c>
      <c r="G17006">
        <f>(1/(1+F17006))*100</f>
        <v>13.796491158583713</v>
      </c>
      <c r="H17006">
        <f>D17006-G17006</f>
        <v>-9.4939090826706689</v>
      </c>
      <c r="I17006">
        <f>H17006^2</f>
        <v>90.13430967001662</v>
      </c>
    </row>
    <row r="17007" spans="1:9" x14ac:dyDescent="0.25">
      <c r="A17007">
        <v>16.850912668486</v>
      </c>
      <c r="B17007">
        <v>3.2511655399999998E-4</v>
      </c>
      <c r="C17007">
        <f>B17007*$E$2</f>
        <v>3.1471282427199997E-4</v>
      </c>
      <c r="D17007">
        <f>D17008+C17007</f>
        <v>4.302424719500908</v>
      </c>
      <c r="F17007">
        <f>(LN($L$2/A17007)/(LN($L$2/$L$3)))^$L$4</f>
        <v>6.2482197720094481</v>
      </c>
      <c r="G17007">
        <f>(1/(1+F17007))*100</f>
        <v>13.796491158583713</v>
      </c>
      <c r="H17007">
        <f>D17007-G17007</f>
        <v>-9.494066439082804</v>
      </c>
      <c r="I17007">
        <f>H17007^2</f>
        <v>90.13729754971844</v>
      </c>
    </row>
    <row r="17008" spans="1:9" x14ac:dyDescent="0.25">
      <c r="A17008">
        <v>16.850912668486</v>
      </c>
      <c r="B17008">
        <v>3.4728359200000001E-4</v>
      </c>
      <c r="C17008">
        <f>B17008*$E$2</f>
        <v>3.3617051705600001E-4</v>
      </c>
      <c r="D17008">
        <f>D17009+C17008</f>
        <v>4.302110006676636</v>
      </c>
      <c r="F17008">
        <f>(LN($L$2/A17008)/(LN($L$2/$L$3)))^$L$4</f>
        <v>6.2482197720094481</v>
      </c>
      <c r="G17008">
        <f>(1/(1+F17008))*100</f>
        <v>13.796491158583713</v>
      </c>
      <c r="H17008">
        <f>D17008-G17008</f>
        <v>-9.4943811519070778</v>
      </c>
      <c r="I17008">
        <f>H17008^2</f>
        <v>90.143273457688366</v>
      </c>
    </row>
    <row r="17009" spans="1:9" x14ac:dyDescent="0.25">
      <c r="A17009">
        <v>16.850912668486</v>
      </c>
      <c r="B17009">
        <v>3.4728359200000001E-4</v>
      </c>
      <c r="C17009">
        <f>B17009*$E$2</f>
        <v>3.3617051705600001E-4</v>
      </c>
      <c r="D17009">
        <f>D17010+C17009</f>
        <v>4.3017738361595796</v>
      </c>
      <c r="F17009">
        <f>(LN($L$2/A17009)/(LN($L$2/$L$3)))^$L$4</f>
        <v>6.2482197720094481</v>
      </c>
      <c r="G17009">
        <f>(1/(1+F17009))*100</f>
        <v>13.796491158583713</v>
      </c>
      <c r="H17009">
        <f>D17009-G17009</f>
        <v>-9.4947173224241332</v>
      </c>
      <c r="I17009">
        <f>H17009^2</f>
        <v>90.149657032740905</v>
      </c>
    </row>
    <row r="17010" spans="1:9" x14ac:dyDescent="0.25">
      <c r="A17010">
        <v>16.850912668486</v>
      </c>
      <c r="B17010">
        <v>3.1772754200000002E-4</v>
      </c>
      <c r="C17010">
        <f>B17010*$E$2</f>
        <v>3.07560260656E-4</v>
      </c>
      <c r="D17010">
        <f>D17011+C17010</f>
        <v>4.3014376656425233</v>
      </c>
      <c r="F17010">
        <f>(LN($L$2/A17010)/(LN($L$2/$L$3)))^$L$4</f>
        <v>6.2482197720094481</v>
      </c>
      <c r="G17010">
        <f>(1/(1+F17010))*100</f>
        <v>13.796491158583713</v>
      </c>
      <c r="H17010">
        <f>D17010-G17010</f>
        <v>-9.4950534929411887</v>
      </c>
      <c r="I17010">
        <f>H17010^2</f>
        <v>90.156040833814671</v>
      </c>
    </row>
    <row r="17011" spans="1:9" x14ac:dyDescent="0.25">
      <c r="A17011">
        <v>16.850912668486</v>
      </c>
      <c r="B17011">
        <v>1.9950333999999999E-4</v>
      </c>
      <c r="C17011">
        <f>B17011*$E$2</f>
        <v>1.9311923311999998E-4</v>
      </c>
      <c r="D17011">
        <f>D17012+C17011</f>
        <v>4.3011301053818674</v>
      </c>
      <c r="F17011">
        <f>(LN($L$2/A17011)/(LN($L$2/$L$3)))^$L$4</f>
        <v>6.2482197720094481</v>
      </c>
      <c r="G17011">
        <f>(1/(1+F17011))*100</f>
        <v>13.796491158583713</v>
      </c>
      <c r="H17011">
        <f>D17011-G17011</f>
        <v>-9.4953610532018455</v>
      </c>
      <c r="I17011">
        <f>H17011^2</f>
        <v>90.161881530662455</v>
      </c>
    </row>
    <row r="17012" spans="1:9" x14ac:dyDescent="0.25">
      <c r="A17012">
        <v>16.850912668486</v>
      </c>
      <c r="B17012">
        <v>3.1033852900000001E-4</v>
      </c>
      <c r="C17012">
        <f>B17012*$E$2</f>
        <v>3.0040769607199999E-4</v>
      </c>
      <c r="D17012">
        <f>D17013+C17012</f>
        <v>4.3009369861487476</v>
      </c>
      <c r="F17012">
        <f>(LN($L$2/A17012)/(LN($L$2/$L$3)))^$L$4</f>
        <v>6.2482197720094481</v>
      </c>
      <c r="G17012">
        <f>(1/(1+F17012))*100</f>
        <v>13.796491158583713</v>
      </c>
      <c r="H17012">
        <f>D17012-G17012</f>
        <v>-9.4955541724349644</v>
      </c>
      <c r="I17012">
        <f>H17012^2</f>
        <v>90.165549041647054</v>
      </c>
    </row>
    <row r="17013" spans="1:9" x14ac:dyDescent="0.25">
      <c r="A17013">
        <v>16.850912668486</v>
      </c>
      <c r="B17013">
        <v>2.9556050399999999E-4</v>
      </c>
      <c r="C17013">
        <f>B17013*$E$2</f>
        <v>2.8610256787199996E-4</v>
      </c>
      <c r="D17013">
        <f>D17014+C17013</f>
        <v>4.3006365784526759</v>
      </c>
      <c r="F17013">
        <f>(LN($L$2/A17013)/(LN($L$2/$L$3)))^$L$4</f>
        <v>6.2482197720094481</v>
      </c>
      <c r="G17013">
        <f>(1/(1+F17013))*100</f>
        <v>13.796491158583713</v>
      </c>
      <c r="H17013">
        <f>D17013-G17013</f>
        <v>-9.4958545801310379</v>
      </c>
      <c r="I17013">
        <f>H17013^2</f>
        <v>90.171254206995613</v>
      </c>
    </row>
    <row r="17014" spans="1:9" x14ac:dyDescent="0.25">
      <c r="A17014">
        <v>16.850912668486</v>
      </c>
      <c r="B17014">
        <v>3.1033852900000001E-4</v>
      </c>
      <c r="C17014">
        <f>B17014*$E$2</f>
        <v>3.0040769607199999E-4</v>
      </c>
      <c r="D17014">
        <f>D17015+C17014</f>
        <v>4.3003504758848035</v>
      </c>
      <c r="F17014">
        <f>(LN($L$2/A17014)/(LN($L$2/$L$3)))^$L$4</f>
        <v>6.2482197720094481</v>
      </c>
      <c r="G17014">
        <f>(1/(1+F17014))*100</f>
        <v>13.796491158583713</v>
      </c>
      <c r="H17014">
        <f>D17014-G17014</f>
        <v>-9.4961406826989094</v>
      </c>
      <c r="I17014">
        <f>H17014^2</f>
        <v>90.17668786560931</v>
      </c>
    </row>
    <row r="17015" spans="1:9" x14ac:dyDescent="0.25">
      <c r="A17015">
        <v>16.850912668486</v>
      </c>
      <c r="B17015">
        <v>1.55169265E-4</v>
      </c>
      <c r="C17015">
        <f>B17015*$E$2</f>
        <v>1.5020384851999999E-4</v>
      </c>
      <c r="D17015">
        <f>D17016+C17015</f>
        <v>4.3000500681887317</v>
      </c>
      <c r="F17015">
        <f>(LN($L$2/A17015)/(LN($L$2/$L$3)))^$L$4</f>
        <v>6.2482197720094481</v>
      </c>
      <c r="G17015">
        <f>(1/(1+F17015))*100</f>
        <v>13.796491158583713</v>
      </c>
      <c r="H17015">
        <f>D17015-G17015</f>
        <v>-9.4964410903949812</v>
      </c>
      <c r="I17015">
        <f>H17015^2</f>
        <v>90.182393383342216</v>
      </c>
    </row>
    <row r="17016" spans="1:9" x14ac:dyDescent="0.25">
      <c r="A17016">
        <v>16.850912668486</v>
      </c>
      <c r="B17016">
        <v>1.4778025199999999E-4</v>
      </c>
      <c r="C17016">
        <f>B17016*$E$2</f>
        <v>1.4305128393599998E-4</v>
      </c>
      <c r="D17016">
        <f>D17017+C17016</f>
        <v>4.2998998643402118</v>
      </c>
      <c r="F17016">
        <f>(LN($L$2/A17016)/(LN($L$2/$L$3)))^$L$4</f>
        <v>6.2482197720094481</v>
      </c>
      <c r="G17016">
        <f>(1/(1+F17016))*100</f>
        <v>13.796491158583713</v>
      </c>
      <c r="H17016">
        <f>D17016-G17016</f>
        <v>-9.4965912942435011</v>
      </c>
      <c r="I17016">
        <f>H17016^2</f>
        <v>90.18524620990145</v>
      </c>
    </row>
    <row r="17017" spans="1:9" x14ac:dyDescent="0.25">
      <c r="A17017">
        <v>16.850912668486</v>
      </c>
      <c r="B17017">
        <v>1.4778025199999999E-4</v>
      </c>
      <c r="C17017">
        <f>B17017*$E$2</f>
        <v>1.4305128393599998E-4</v>
      </c>
      <c r="D17017">
        <f>D17018+C17017</f>
        <v>4.299756813056276</v>
      </c>
      <c r="F17017">
        <f>(LN($L$2/A17017)/(LN($L$2/$L$3)))^$L$4</f>
        <v>6.2482197720094481</v>
      </c>
      <c r="G17017">
        <f>(1/(1+F17017))*100</f>
        <v>13.796491158583713</v>
      </c>
      <c r="H17017">
        <f>D17017-G17017</f>
        <v>-9.496734345527436</v>
      </c>
      <c r="I17017">
        <f>H17017^2</f>
        <v>90.18796322952042</v>
      </c>
    </row>
    <row r="17018" spans="1:9" x14ac:dyDescent="0.25">
      <c r="A17018">
        <v>16.850912668486</v>
      </c>
      <c r="B17018">
        <v>2.2167037799999999E-4</v>
      </c>
      <c r="C17018">
        <f>B17018*$E$2</f>
        <v>2.14576925904E-4</v>
      </c>
      <c r="D17018">
        <f>D17019+C17018</f>
        <v>4.2996137617723402</v>
      </c>
      <c r="F17018">
        <f>(LN($L$2/A17018)/(LN($L$2/$L$3)))^$L$4</f>
        <v>6.2482197720094481</v>
      </c>
      <c r="G17018">
        <f>(1/(1+F17018))*100</f>
        <v>13.796491158583713</v>
      </c>
      <c r="H17018">
        <f>D17018-G17018</f>
        <v>-9.4968773968113727</v>
      </c>
      <c r="I17018">
        <f>H17018^2</f>
        <v>90.190680290066751</v>
      </c>
    </row>
    <row r="17019" spans="1:9" x14ac:dyDescent="0.25">
      <c r="A17019">
        <v>16.850912668486</v>
      </c>
      <c r="B17019">
        <v>2.5122642799999998E-4</v>
      </c>
      <c r="C17019">
        <f>B17019*$E$2</f>
        <v>2.4318718230399998E-4</v>
      </c>
      <c r="D17019">
        <f>D17020+C17019</f>
        <v>4.2993991848464361</v>
      </c>
      <c r="F17019">
        <f>(LN($L$2/A17019)/(LN($L$2/$L$3)))^$L$4</f>
        <v>6.2482197720094481</v>
      </c>
      <c r="G17019">
        <f>(1/(1+F17019))*100</f>
        <v>13.796491158583713</v>
      </c>
      <c r="H17019">
        <f>D17019-G17019</f>
        <v>-9.4970919737372768</v>
      </c>
      <c r="I17019">
        <f>H17019^2</f>
        <v>90.194755957625006</v>
      </c>
    </row>
    <row r="17020" spans="1:9" x14ac:dyDescent="0.25">
      <c r="A17020">
        <v>16.850912668486</v>
      </c>
      <c r="B17020">
        <v>2.66004454E-4</v>
      </c>
      <c r="C17020">
        <f>B17020*$E$2</f>
        <v>2.57492311472E-4</v>
      </c>
      <c r="D17020">
        <f>D17021+C17020</f>
        <v>4.2991559976641325</v>
      </c>
      <c r="F17020">
        <f>(LN($L$2/A17020)/(LN($L$2/$L$3)))^$L$4</f>
        <v>6.2482197720094481</v>
      </c>
      <c r="G17020">
        <f>(1/(1+F17020))*100</f>
        <v>13.796491158583713</v>
      </c>
      <c r="H17020">
        <f>D17020-G17020</f>
        <v>-9.4973351609195795</v>
      </c>
      <c r="I17020">
        <f>H17020^2</f>
        <v>90.199375158839331</v>
      </c>
    </row>
    <row r="17021" spans="1:9" x14ac:dyDescent="0.25">
      <c r="A17021">
        <v>16.850912668486</v>
      </c>
      <c r="B17021">
        <v>4.8028581899999998E-4</v>
      </c>
      <c r="C17021">
        <f>B17021*$E$2</f>
        <v>4.6491667279199996E-4</v>
      </c>
      <c r="D17021">
        <f>D17022+C17021</f>
        <v>4.2988985053526605</v>
      </c>
      <c r="F17021">
        <f>(LN($L$2/A17021)/(LN($L$2/$L$3)))^$L$4</f>
        <v>6.2482197720094481</v>
      </c>
      <c r="G17021">
        <f>(1/(1+F17021))*100</f>
        <v>13.796491158583713</v>
      </c>
      <c r="H17021">
        <f>D17021-G17021</f>
        <v>-9.4975926532310524</v>
      </c>
      <c r="I17021">
        <f>H17021^2</f>
        <v>90.204266206708468</v>
      </c>
    </row>
    <row r="17022" spans="1:9" x14ac:dyDescent="0.25">
      <c r="A17022">
        <v>16.850912668486</v>
      </c>
      <c r="B17022">
        <v>2.06892353E-4</v>
      </c>
      <c r="C17022">
        <f>B17022*$E$2</f>
        <v>2.0027179770399999E-4</v>
      </c>
      <c r="D17022">
        <f>D17023+C17022</f>
        <v>4.2984335886798686</v>
      </c>
      <c r="F17022">
        <f>(LN($L$2/A17022)/(LN($L$2/$L$3)))^$L$4</f>
        <v>6.2482197720094481</v>
      </c>
      <c r="G17022">
        <f>(1/(1+F17022))*100</f>
        <v>13.796491158583713</v>
      </c>
      <c r="H17022">
        <f>D17022-G17022</f>
        <v>-9.4980575699038443</v>
      </c>
      <c r="I17022">
        <f>H17022^2</f>
        <v>90.213097601207721</v>
      </c>
    </row>
    <row r="17023" spans="1:9" x14ac:dyDescent="0.25">
      <c r="A17023">
        <v>16.850912668486</v>
      </c>
      <c r="B17023">
        <v>2.2167037799999999E-4</v>
      </c>
      <c r="C17023">
        <f>B17023*$E$2</f>
        <v>2.14576925904E-4</v>
      </c>
      <c r="D17023">
        <f>D17024+C17023</f>
        <v>4.2982333168821647</v>
      </c>
      <c r="F17023">
        <f>(LN($L$2/A17023)/(LN($L$2/$L$3)))^$L$4</f>
        <v>6.2482197720094481</v>
      </c>
      <c r="G17023">
        <f>(1/(1+F17023))*100</f>
        <v>13.796491158583713</v>
      </c>
      <c r="H17023">
        <f>D17023-G17023</f>
        <v>-9.4982578417015482</v>
      </c>
      <c r="I17023">
        <f>H17023^2</f>
        <v>90.216902027444959</v>
      </c>
    </row>
    <row r="17024" spans="1:9" x14ac:dyDescent="0.25">
      <c r="A17024">
        <v>16.850912668486</v>
      </c>
      <c r="B17024">
        <v>2.5122642799999998E-4</v>
      </c>
      <c r="C17024">
        <f>B17024*$E$2</f>
        <v>2.4318718230399998E-4</v>
      </c>
      <c r="D17024">
        <f>D17025+C17024</f>
        <v>4.2980187399562606</v>
      </c>
      <c r="F17024">
        <f>(LN($L$2/A17024)/(LN($L$2/$L$3)))^$L$4</f>
        <v>6.2482197720094481</v>
      </c>
      <c r="G17024">
        <f>(1/(1+F17024))*100</f>
        <v>13.796491158583713</v>
      </c>
      <c r="H17024">
        <f>D17024-G17024</f>
        <v>-9.4984724186274523</v>
      </c>
      <c r="I17024">
        <f>H17024^2</f>
        <v>90.220978287426448</v>
      </c>
    </row>
    <row r="17025" spans="1:9" x14ac:dyDescent="0.25">
      <c r="A17025">
        <v>16.850912668486</v>
      </c>
      <c r="B17025">
        <v>2.8817149099999998E-4</v>
      </c>
      <c r="C17025">
        <f>B17025*$E$2</f>
        <v>2.7895000328799995E-4</v>
      </c>
      <c r="D17025">
        <f>D17026+C17025</f>
        <v>4.297775552773957</v>
      </c>
      <c r="F17025">
        <f>(LN($L$2/A17025)/(LN($L$2/$L$3)))^$L$4</f>
        <v>6.2482197720094481</v>
      </c>
      <c r="G17025">
        <f>(1/(1+F17025))*100</f>
        <v>13.796491158583713</v>
      </c>
      <c r="H17025">
        <f>D17025-G17025</f>
        <v>-9.4987156058097568</v>
      </c>
      <c r="I17025">
        <f>H17025^2</f>
        <v>90.225598160053821</v>
      </c>
    </row>
    <row r="17026" spans="1:9" x14ac:dyDescent="0.25">
      <c r="A17026">
        <v>16.850912668486</v>
      </c>
      <c r="B17026">
        <v>1.6994729E-4</v>
      </c>
      <c r="C17026">
        <f>B17026*$E$2</f>
        <v>1.6450897672E-4</v>
      </c>
      <c r="D17026">
        <f>D17027+C17026</f>
        <v>4.2974966027706687</v>
      </c>
      <c r="F17026">
        <f>(LN($L$2/A17026)/(LN($L$2/$L$3)))^$L$4</f>
        <v>6.2482197720094481</v>
      </c>
      <c r="G17026">
        <f>(1/(1+F17026))*100</f>
        <v>13.796491158583713</v>
      </c>
      <c r="H17026">
        <f>D17026-G17026</f>
        <v>-9.4989945558130451</v>
      </c>
      <c r="I17026">
        <f>H17026^2</f>
        <v>90.230897571365873</v>
      </c>
    </row>
    <row r="17027" spans="1:9" x14ac:dyDescent="0.25">
      <c r="A17027">
        <v>16.850912668486</v>
      </c>
      <c r="B17027">
        <v>2.2167037799999999E-4</v>
      </c>
      <c r="C17027">
        <f>B17027*$E$2</f>
        <v>2.14576925904E-4</v>
      </c>
      <c r="D17027">
        <f>D17028+C17027</f>
        <v>4.2973320937939485</v>
      </c>
      <c r="F17027">
        <f>(LN($L$2/A17027)/(LN($L$2/$L$3)))^$L$4</f>
        <v>6.2482197720094481</v>
      </c>
      <c r="G17027">
        <f>(1/(1+F17027))*100</f>
        <v>13.796491158583713</v>
      </c>
      <c r="H17027">
        <f>D17027-G17027</f>
        <v>-9.4991590647897652</v>
      </c>
      <c r="I17027">
        <f>H17027^2</f>
        <v>90.234022938177574</v>
      </c>
    </row>
    <row r="17028" spans="1:9" x14ac:dyDescent="0.25">
      <c r="A17028">
        <v>16.850912668486</v>
      </c>
      <c r="B17028">
        <v>2.66004454E-4</v>
      </c>
      <c r="C17028">
        <f>B17028*$E$2</f>
        <v>2.57492311472E-4</v>
      </c>
      <c r="D17028">
        <f>D17029+C17028</f>
        <v>4.2971175168680444</v>
      </c>
      <c r="F17028">
        <f>(LN($L$2/A17028)/(LN($L$2/$L$3)))^$L$4</f>
        <v>6.2482197720094481</v>
      </c>
      <c r="G17028">
        <f>(1/(1+F17028))*100</f>
        <v>13.796491158583713</v>
      </c>
      <c r="H17028">
        <f>D17028-G17028</f>
        <v>-9.4993736417156676</v>
      </c>
      <c r="I17028">
        <f>H17028^2</f>
        <v>90.238099584922381</v>
      </c>
    </row>
    <row r="17029" spans="1:9" x14ac:dyDescent="0.25">
      <c r="A17029">
        <v>16.850912668486</v>
      </c>
      <c r="B17029">
        <v>2.29059391E-4</v>
      </c>
      <c r="C17029">
        <f>B17029*$E$2</f>
        <v>2.2172949048800001E-4</v>
      </c>
      <c r="D17029">
        <f>D17030+C17029</f>
        <v>4.2968600245565725</v>
      </c>
      <c r="F17029">
        <f>(LN($L$2/A17029)/(LN($L$2/$L$3)))^$L$4</f>
        <v>6.2482197720094481</v>
      </c>
      <c r="G17029">
        <f>(1/(1+F17029))*100</f>
        <v>13.796491158583713</v>
      </c>
      <c r="H17029">
        <f>D17029-G17029</f>
        <v>-9.4996311340271404</v>
      </c>
      <c r="I17029">
        <f>H17029^2</f>
        <v>90.242991682577781</v>
      </c>
    </row>
    <row r="17030" spans="1:9" x14ac:dyDescent="0.25">
      <c r="A17030">
        <v>16.850912668486</v>
      </c>
      <c r="B17030">
        <v>2.5122642799999998E-4</v>
      </c>
      <c r="C17030">
        <f>B17030*$E$2</f>
        <v>2.4318718230399998E-4</v>
      </c>
      <c r="D17030">
        <f>D17031+C17030</f>
        <v>4.2966382950660842</v>
      </c>
      <c r="F17030">
        <f>(LN($L$2/A17030)/(LN($L$2/$L$3)))^$L$4</f>
        <v>6.2482197720094481</v>
      </c>
      <c r="G17030">
        <f>(1/(1+F17030))*100</f>
        <v>13.796491158583713</v>
      </c>
      <c r="H17030">
        <f>D17030-G17030</f>
        <v>-9.4998528635176278</v>
      </c>
      <c r="I17030">
        <f>H17030^2</f>
        <v>90.247204428484068</v>
      </c>
    </row>
    <row r="17031" spans="1:9" x14ac:dyDescent="0.25">
      <c r="A17031">
        <v>16.850912668486</v>
      </c>
      <c r="B17031">
        <v>2.7339346600000001E-4</v>
      </c>
      <c r="C17031">
        <f>B17031*$E$2</f>
        <v>2.6464487508800002E-4</v>
      </c>
      <c r="D17031">
        <f>D17032+C17031</f>
        <v>4.2963951078837805</v>
      </c>
      <c r="F17031">
        <f>(LN($L$2/A17031)/(LN($L$2/$L$3)))^$L$4</f>
        <v>6.2482197720094481</v>
      </c>
      <c r="G17031">
        <f>(1/(1+F17031))*100</f>
        <v>13.796491158583713</v>
      </c>
      <c r="H17031">
        <f>D17031-G17031</f>
        <v>-9.5000960506999323</v>
      </c>
      <c r="I17031">
        <f>H17031^2</f>
        <v>90.251824972524446</v>
      </c>
    </row>
    <row r="17032" spans="1:9" x14ac:dyDescent="0.25">
      <c r="A17032">
        <v>16.850912668486</v>
      </c>
      <c r="B17032">
        <v>3.02949516E-4</v>
      </c>
      <c r="C17032">
        <f>B17032*$E$2</f>
        <v>2.9325513148799998E-4</v>
      </c>
      <c r="D17032">
        <f>D17033+C17032</f>
        <v>4.2961304630086925</v>
      </c>
      <c r="F17032">
        <f>(LN($L$2/A17032)/(LN($L$2/$L$3)))^$L$4</f>
        <v>6.2482197720094481</v>
      </c>
      <c r="G17032">
        <f>(1/(1+F17032))*100</f>
        <v>13.796491158583713</v>
      </c>
      <c r="H17032">
        <f>D17032-G17032</f>
        <v>-9.5003606955750204</v>
      </c>
      <c r="I17032">
        <f>H17032^2</f>
        <v>90.256853346026688</v>
      </c>
    </row>
    <row r="17033" spans="1:9" x14ac:dyDescent="0.25">
      <c r="A17033">
        <v>16.850912668486</v>
      </c>
      <c r="B17033">
        <v>2.5861544099999999E-4</v>
      </c>
      <c r="C17033">
        <f>B17033*$E$2</f>
        <v>2.5033974688799999E-4</v>
      </c>
      <c r="D17033">
        <f>D17034+C17033</f>
        <v>4.2958372078772049</v>
      </c>
      <c r="F17033">
        <f>(LN($L$2/A17033)/(LN($L$2/$L$3)))^$L$4</f>
        <v>6.2482197720094481</v>
      </c>
      <c r="G17033">
        <f>(1/(1+F17033))*100</f>
        <v>13.796491158583713</v>
      </c>
      <c r="H17033">
        <f>D17033-G17033</f>
        <v>-9.5006539507065071</v>
      </c>
      <c r="I17033">
        <f>H17033^2</f>
        <v>90.262425491075163</v>
      </c>
    </row>
    <row r="17034" spans="1:9" x14ac:dyDescent="0.25">
      <c r="A17034">
        <v>16.850912668486</v>
      </c>
      <c r="B17034">
        <v>1.8472531499999999E-4</v>
      </c>
      <c r="C17034">
        <f>B17034*$E$2</f>
        <v>1.7881410491999997E-4</v>
      </c>
      <c r="D17034">
        <f>D17035+C17034</f>
        <v>4.2955868681303171</v>
      </c>
      <c r="F17034">
        <f>(LN($L$2/A17034)/(LN($L$2/$L$3)))^$L$4</f>
        <v>6.2482197720094481</v>
      </c>
      <c r="G17034">
        <f>(1/(1+F17034))*100</f>
        <v>13.796491158583713</v>
      </c>
      <c r="H17034">
        <f>D17034-G17034</f>
        <v>-9.5009042904533949</v>
      </c>
      <c r="I17034">
        <f>H17034^2</f>
        <v>90.267182336355731</v>
      </c>
    </row>
    <row r="17035" spans="1:9" x14ac:dyDescent="0.25">
      <c r="A17035">
        <v>16.850912668486</v>
      </c>
      <c r="B17035">
        <v>2.4383741599999999E-4</v>
      </c>
      <c r="C17035">
        <f>B17035*$E$2</f>
        <v>2.3603461868799998E-4</v>
      </c>
      <c r="D17035">
        <f>D17036+C17035</f>
        <v>4.2954080540253967</v>
      </c>
      <c r="F17035">
        <f>(LN($L$2/A17035)/(LN($L$2/$L$3)))^$L$4</f>
        <v>6.2482197720094481</v>
      </c>
      <c r="G17035">
        <f>(1/(1+F17035))*100</f>
        <v>13.796491158583713</v>
      </c>
      <c r="H17035">
        <f>D17035-G17035</f>
        <v>-9.5010831045583153</v>
      </c>
      <c r="I17035">
        <f>H17035^2</f>
        <v>90.27058015972348</v>
      </c>
    </row>
    <row r="17036" spans="1:9" x14ac:dyDescent="0.25">
      <c r="A17036">
        <v>16.850912668486</v>
      </c>
      <c r="B17036">
        <v>2.5861544099999999E-4</v>
      </c>
      <c r="C17036">
        <f>B17036*$E$2</f>
        <v>2.5033974688799999E-4</v>
      </c>
      <c r="D17036">
        <f>D17037+C17036</f>
        <v>4.2951720194067091</v>
      </c>
      <c r="F17036">
        <f>(LN($L$2/A17036)/(LN($L$2/$L$3)))^$L$4</f>
        <v>6.2482197720094481</v>
      </c>
      <c r="G17036">
        <f>(1/(1+F17036))*100</f>
        <v>13.796491158583713</v>
      </c>
      <c r="H17036">
        <f>D17036-G17036</f>
        <v>-9.5013191391770029</v>
      </c>
      <c r="I17036">
        <f>H17036^2</f>
        <v>90.275065384491228</v>
      </c>
    </row>
    <row r="17037" spans="1:9" x14ac:dyDescent="0.25">
      <c r="A17037">
        <v>16.850912668486</v>
      </c>
      <c r="B17037">
        <v>2.06892353E-4</v>
      </c>
      <c r="C17037">
        <f>B17037*$E$2</f>
        <v>2.0027179770399999E-4</v>
      </c>
      <c r="D17037">
        <f>D17038+C17037</f>
        <v>4.2949216796598213</v>
      </c>
      <c r="F17037">
        <f>(LN($L$2/A17037)/(LN($L$2/$L$3)))^$L$4</f>
        <v>6.2482197720094481</v>
      </c>
      <c r="G17037">
        <f>(1/(1+F17037))*100</f>
        <v>13.796491158583713</v>
      </c>
      <c r="H17037">
        <f>D17037-G17037</f>
        <v>-9.5015694789238907</v>
      </c>
      <c r="I17037">
        <f>H17037^2</f>
        <v>90.279822562818012</v>
      </c>
    </row>
    <row r="17038" spans="1:9" x14ac:dyDescent="0.25">
      <c r="A17038">
        <v>16.850912668486</v>
      </c>
      <c r="B17038">
        <v>2.8817149099999998E-4</v>
      </c>
      <c r="C17038">
        <f>B17038*$E$2</f>
        <v>2.7895000328799995E-4</v>
      </c>
      <c r="D17038">
        <f>D17039+C17038</f>
        <v>4.2947214078621174</v>
      </c>
      <c r="F17038">
        <f>(LN($L$2/A17038)/(LN($L$2/$L$3)))^$L$4</f>
        <v>6.2482197720094481</v>
      </c>
      <c r="G17038">
        <f>(1/(1+F17038))*100</f>
        <v>13.796491158583713</v>
      </c>
      <c r="H17038">
        <f>D17038-G17038</f>
        <v>-9.5017697507215964</v>
      </c>
      <c r="I17038">
        <f>H17038^2</f>
        <v>90.283628395727945</v>
      </c>
    </row>
    <row r="17039" spans="1:9" x14ac:dyDescent="0.25">
      <c r="A17039">
        <v>16.850912668486</v>
      </c>
      <c r="B17039">
        <v>2.4383741599999999E-4</v>
      </c>
      <c r="C17039">
        <f>B17039*$E$2</f>
        <v>2.3603461868799998E-4</v>
      </c>
      <c r="D17039">
        <f>D17040+C17039</f>
        <v>4.2944424578588292</v>
      </c>
      <c r="F17039">
        <f>(LN($L$2/A17039)/(LN($L$2/$L$3)))^$L$4</f>
        <v>6.2482197720094481</v>
      </c>
      <c r="G17039">
        <f>(1/(1+F17039))*100</f>
        <v>13.796491158583713</v>
      </c>
      <c r="H17039">
        <f>D17039-G17039</f>
        <v>-9.5020487007248846</v>
      </c>
      <c r="I17039">
        <f>H17039^2</f>
        <v>90.288929510947469</v>
      </c>
    </row>
    <row r="17040" spans="1:9" x14ac:dyDescent="0.25">
      <c r="A17040">
        <v>16.850912668486</v>
      </c>
      <c r="B17040">
        <v>2.8078247900000002E-4</v>
      </c>
      <c r="C17040">
        <f>B17040*$E$2</f>
        <v>2.7179743967200003E-4</v>
      </c>
      <c r="D17040">
        <f>D17041+C17040</f>
        <v>4.2942064232401416</v>
      </c>
      <c r="F17040">
        <f>(LN($L$2/A17040)/(LN($L$2/$L$3)))^$L$4</f>
        <v>6.2482197720094481</v>
      </c>
      <c r="G17040">
        <f>(1/(1+F17040))*100</f>
        <v>13.796491158583713</v>
      </c>
      <c r="H17040">
        <f>D17040-G17040</f>
        <v>-9.5022847353435722</v>
      </c>
      <c r="I17040">
        <f>H17040^2</f>
        <v>90.29341519154346</v>
      </c>
    </row>
    <row r="17041" spans="1:9" x14ac:dyDescent="0.25">
      <c r="A17041">
        <v>16.850912668486</v>
      </c>
      <c r="B17041">
        <v>2.1428136500000001E-4</v>
      </c>
      <c r="C17041">
        <f>B17041*$E$2</f>
        <v>2.0742436132000001E-4</v>
      </c>
      <c r="D17041">
        <f>D17042+C17041</f>
        <v>4.2939346258004694</v>
      </c>
      <c r="F17041">
        <f>(LN($L$2/A17041)/(LN($L$2/$L$3)))^$L$4</f>
        <v>6.2482197720094481</v>
      </c>
      <c r="G17041">
        <f>(1/(1+F17041))*100</f>
        <v>13.796491158583713</v>
      </c>
      <c r="H17041">
        <f>D17041-G17041</f>
        <v>-9.5025565327832435</v>
      </c>
      <c r="I17041">
        <f>H17041^2</f>
        <v>90.2985806587415</v>
      </c>
    </row>
    <row r="17042" spans="1:9" x14ac:dyDescent="0.25">
      <c r="A17042">
        <v>16.850912668486</v>
      </c>
      <c r="B17042">
        <v>2.3644840300000001E-4</v>
      </c>
      <c r="C17042">
        <f>B17042*$E$2</f>
        <v>2.28882054104E-4</v>
      </c>
      <c r="D17042">
        <f>D17043+C17042</f>
        <v>4.2937272014391494</v>
      </c>
      <c r="F17042">
        <f>(LN($L$2/A17042)/(LN($L$2/$L$3)))^$L$4</f>
        <v>6.2482197720094481</v>
      </c>
      <c r="G17042">
        <f>(1/(1+F17042))*100</f>
        <v>13.796491158583713</v>
      </c>
      <c r="H17042">
        <f>D17042-G17042</f>
        <v>-9.5027639571445626</v>
      </c>
      <c r="I17042">
        <f>H17042^2</f>
        <v>90.302522825205784</v>
      </c>
    </row>
    <row r="17043" spans="1:9" x14ac:dyDescent="0.25">
      <c r="A17043">
        <v>16.850912668486</v>
      </c>
      <c r="B17043">
        <v>3.3250556699999999E-4</v>
      </c>
      <c r="C17043">
        <f>B17043*$E$2</f>
        <v>3.2186538885599998E-4</v>
      </c>
      <c r="D17043">
        <f>D17044+C17043</f>
        <v>4.2934983193850451</v>
      </c>
      <c r="F17043">
        <f>(LN($L$2/A17043)/(LN($L$2/$L$3)))^$L$4</f>
        <v>6.2482197720094481</v>
      </c>
      <c r="G17043">
        <f>(1/(1+F17043))*100</f>
        <v>13.796491158583713</v>
      </c>
      <c r="H17043">
        <f>D17043-G17043</f>
        <v>-9.5029928391986687</v>
      </c>
      <c r="I17043">
        <f>H17043^2</f>
        <v>90.306872901861169</v>
      </c>
    </row>
    <row r="17044" spans="1:9" x14ac:dyDescent="0.25">
      <c r="A17044">
        <v>16.850912668486</v>
      </c>
      <c r="B17044">
        <v>2.2167037799999999E-4</v>
      </c>
      <c r="C17044">
        <f>B17044*$E$2</f>
        <v>2.14576925904E-4</v>
      </c>
      <c r="D17044">
        <f>D17045+C17044</f>
        <v>4.293176453996189</v>
      </c>
      <c r="F17044">
        <f>(LN($L$2/A17044)/(LN($L$2/$L$3)))^$L$4</f>
        <v>6.2482197720094481</v>
      </c>
      <c r="G17044">
        <f>(1/(1+F17044))*100</f>
        <v>13.796491158583713</v>
      </c>
      <c r="H17044">
        <f>D17044-G17044</f>
        <v>-9.5033147045875239</v>
      </c>
      <c r="I17044">
        <f>H17044^2</f>
        <v>90.312990374429461</v>
      </c>
    </row>
    <row r="17045" spans="1:9" x14ac:dyDescent="0.25">
      <c r="A17045">
        <v>16.850912668486</v>
      </c>
      <c r="B17045">
        <v>3.3250556699999999E-4</v>
      </c>
      <c r="C17045">
        <f>B17045*$E$2</f>
        <v>3.2186538885599998E-4</v>
      </c>
      <c r="D17045">
        <f>D17046+C17045</f>
        <v>4.2929618770702849</v>
      </c>
      <c r="F17045">
        <f>(LN($L$2/A17045)/(LN($L$2/$L$3)))^$L$4</f>
        <v>6.2482197720094481</v>
      </c>
      <c r="G17045">
        <f>(1/(1+F17045))*100</f>
        <v>13.796491158583713</v>
      </c>
      <c r="H17045">
        <f>D17045-G17045</f>
        <v>-9.503529281513428</v>
      </c>
      <c r="I17045">
        <f>H17045^2</f>
        <v>90.31706880458313</v>
      </c>
    </row>
    <row r="17046" spans="1:9" x14ac:dyDescent="0.25">
      <c r="A17046">
        <v>16.850912668486</v>
      </c>
      <c r="B17046">
        <v>3.1772754200000002E-4</v>
      </c>
      <c r="C17046">
        <f>B17046*$E$2</f>
        <v>3.07560260656E-4</v>
      </c>
      <c r="D17046">
        <f>D17047+C17046</f>
        <v>4.2926400116814287</v>
      </c>
      <c r="F17046">
        <f>(LN($L$2/A17046)/(LN($L$2/$L$3)))^$L$4</f>
        <v>6.2482197720094481</v>
      </c>
      <c r="G17046">
        <f>(1/(1+F17046))*100</f>
        <v>13.796491158583713</v>
      </c>
      <c r="H17046">
        <f>D17046-G17046</f>
        <v>-9.5038511469022851</v>
      </c>
      <c r="I17046">
        <f>H17046^2</f>
        <v>90.323186622475873</v>
      </c>
    </row>
    <row r="17047" spans="1:9" x14ac:dyDescent="0.25">
      <c r="A17047">
        <v>16.850912668486</v>
      </c>
      <c r="B17047">
        <v>2.9556050399999999E-4</v>
      </c>
      <c r="C17047">
        <f>B17047*$E$2</f>
        <v>2.8610256787199996E-4</v>
      </c>
      <c r="D17047">
        <f>D17048+C17047</f>
        <v>4.2923324514207728</v>
      </c>
      <c r="F17047">
        <f>(LN($L$2/A17047)/(LN($L$2/$L$3)))^$L$4</f>
        <v>6.2482197720094481</v>
      </c>
      <c r="G17047">
        <f>(1/(1+F17047))*100</f>
        <v>13.796491158583713</v>
      </c>
      <c r="H17047">
        <f>D17047-G17047</f>
        <v>-9.5041587071629401</v>
      </c>
      <c r="I17047">
        <f>H17047^2</f>
        <v>90.329032730941123</v>
      </c>
    </row>
    <row r="17048" spans="1:9" x14ac:dyDescent="0.25">
      <c r="A17048">
        <v>16.850912668486</v>
      </c>
      <c r="B17048">
        <v>1.4778025199999999E-4</v>
      </c>
      <c r="C17048">
        <f>B17048*$E$2</f>
        <v>1.4305128393599998E-4</v>
      </c>
      <c r="D17048">
        <f>D17049+C17048</f>
        <v>4.2920463488529004</v>
      </c>
      <c r="F17048">
        <f>(LN($L$2/A17048)/(LN($L$2/$L$3)))^$L$4</f>
        <v>6.2482197720094481</v>
      </c>
      <c r="G17048">
        <f>(1/(1+F17048))*100</f>
        <v>13.796491158583713</v>
      </c>
      <c r="H17048">
        <f>D17048-G17048</f>
        <v>-9.5044448097308134</v>
      </c>
      <c r="I17048">
        <f>H17048^2</f>
        <v>90.334471141218998</v>
      </c>
    </row>
    <row r="17049" spans="1:9" x14ac:dyDescent="0.25">
      <c r="A17049">
        <v>16.850912668486</v>
      </c>
      <c r="B17049">
        <v>1.7733630200000001E-4</v>
      </c>
      <c r="C17049">
        <f>B17049*$E$2</f>
        <v>1.7166154033599999E-4</v>
      </c>
      <c r="D17049">
        <f>D17050+C17049</f>
        <v>4.2919032975689646</v>
      </c>
      <c r="F17049">
        <f>(LN($L$2/A17049)/(LN($L$2/$L$3)))^$L$4</f>
        <v>6.2482197720094481</v>
      </c>
      <c r="G17049">
        <f>(1/(1+F17049))*100</f>
        <v>13.796491158583713</v>
      </c>
      <c r="H17049">
        <f>D17049-G17049</f>
        <v>-9.5045878610147483</v>
      </c>
      <c r="I17049">
        <f>H17049^2</f>
        <v>90.337190407748906</v>
      </c>
    </row>
    <row r="17050" spans="1:9" x14ac:dyDescent="0.25">
      <c r="A17050">
        <v>16.850912668486</v>
      </c>
      <c r="B17050">
        <v>1.55169265E-4</v>
      </c>
      <c r="C17050">
        <f>B17050*$E$2</f>
        <v>1.5020384851999999E-4</v>
      </c>
      <c r="D17050">
        <f>D17051+C17050</f>
        <v>4.2917316360286284</v>
      </c>
      <c r="F17050">
        <f>(LN($L$2/A17050)/(LN($L$2/$L$3)))^$L$4</f>
        <v>6.2482197720094481</v>
      </c>
      <c r="G17050">
        <f>(1/(1+F17050))*100</f>
        <v>13.796491158583713</v>
      </c>
      <c r="H17050">
        <f>D17050-G17050</f>
        <v>-9.5047595225550836</v>
      </c>
      <c r="I17050">
        <f>H17050^2</f>
        <v>90.340453581601537</v>
      </c>
    </row>
    <row r="17051" spans="1:9" x14ac:dyDescent="0.25">
      <c r="A17051">
        <v>16.850912668486</v>
      </c>
      <c r="B17051">
        <v>2.8078247900000002E-4</v>
      </c>
      <c r="C17051">
        <f>B17051*$E$2</f>
        <v>2.7179743967200003E-4</v>
      </c>
      <c r="D17051">
        <f>D17052+C17051</f>
        <v>4.2915814321801085</v>
      </c>
      <c r="F17051">
        <f>(LN($L$2/A17051)/(LN($L$2/$L$3)))^$L$4</f>
        <v>6.2482197720094481</v>
      </c>
      <c r="G17051">
        <f>(1/(1+F17051))*100</f>
        <v>13.796491158583713</v>
      </c>
      <c r="H17051">
        <f>D17051-G17051</f>
        <v>-9.5049097264036035</v>
      </c>
      <c r="I17051">
        <f>H17051^2</f>
        <v>90.34330890708182</v>
      </c>
    </row>
    <row r="17052" spans="1:9" x14ac:dyDescent="0.25">
      <c r="A17052">
        <v>16.850912668486</v>
      </c>
      <c r="B17052">
        <v>2.3644840300000001E-4</v>
      </c>
      <c r="C17052">
        <f>B17052*$E$2</f>
        <v>2.28882054104E-4</v>
      </c>
      <c r="D17052">
        <f>D17053+C17052</f>
        <v>4.2913096347404363</v>
      </c>
      <c r="F17052">
        <f>(LN($L$2/A17052)/(LN($L$2/$L$3)))^$L$4</f>
        <v>6.2482197720094481</v>
      </c>
      <c r="G17052">
        <f>(1/(1+F17052))*100</f>
        <v>13.796491158583713</v>
      </c>
      <c r="H17052">
        <f>D17052-G17052</f>
        <v>-9.5051815238432766</v>
      </c>
      <c r="I17052">
        <f>H17052^2</f>
        <v>90.348475801211592</v>
      </c>
    </row>
    <row r="17053" spans="1:9" x14ac:dyDescent="0.25">
      <c r="A17053">
        <v>16.850912668486</v>
      </c>
      <c r="B17053">
        <v>2.9556050399999999E-4</v>
      </c>
      <c r="C17053">
        <f>B17053*$E$2</f>
        <v>2.8610256787199996E-4</v>
      </c>
      <c r="D17053">
        <f>D17054+C17053</f>
        <v>4.2910807526863319</v>
      </c>
      <c r="F17053">
        <f>(LN($L$2/A17053)/(LN($L$2/$L$3)))^$L$4</f>
        <v>6.2482197720094481</v>
      </c>
      <c r="G17053">
        <f>(1/(1+F17053))*100</f>
        <v>13.796491158583713</v>
      </c>
      <c r="H17053">
        <f>D17053-G17053</f>
        <v>-9.505410405897381</v>
      </c>
      <c r="I17053">
        <f>H17053^2</f>
        <v>90.352826984542219</v>
      </c>
    </row>
    <row r="17054" spans="1:9" x14ac:dyDescent="0.25">
      <c r="A17054">
        <v>16.850912668486</v>
      </c>
      <c r="B17054">
        <v>2.7339346600000001E-4</v>
      </c>
      <c r="C17054">
        <f>B17054*$E$2</f>
        <v>2.6464487508800002E-4</v>
      </c>
      <c r="D17054">
        <f>D17055+C17054</f>
        <v>4.2907946501184595</v>
      </c>
      <c r="F17054">
        <f>(LN($L$2/A17054)/(LN($L$2/$L$3)))^$L$4</f>
        <v>6.2482197720094481</v>
      </c>
      <c r="G17054">
        <f>(1/(1+F17054))*100</f>
        <v>13.796491158583713</v>
      </c>
      <c r="H17054">
        <f>D17054-G17054</f>
        <v>-9.5056965084652525</v>
      </c>
      <c r="I17054">
        <f>H17054^2</f>
        <v>90.358266111048493</v>
      </c>
    </row>
    <row r="17055" spans="1:9" x14ac:dyDescent="0.25">
      <c r="A17055">
        <v>16.850912668486</v>
      </c>
      <c r="B17055">
        <v>1.4778025199999999E-4</v>
      </c>
      <c r="C17055">
        <f>B17055*$E$2</f>
        <v>1.4305128393599998E-4</v>
      </c>
      <c r="D17055">
        <f>D17056+C17055</f>
        <v>4.2905300052433715</v>
      </c>
      <c r="F17055">
        <f>(LN($L$2/A17055)/(LN($L$2/$L$3)))^$L$4</f>
        <v>6.2482197720094481</v>
      </c>
      <c r="G17055">
        <f>(1/(1+F17055))*100</f>
        <v>13.796491158583713</v>
      </c>
      <c r="H17055">
        <f>D17055-G17055</f>
        <v>-9.5059611533403405</v>
      </c>
      <c r="I17055">
        <f>H17055^2</f>
        <v>90.363297448815615</v>
      </c>
    </row>
    <row r="17056" spans="1:9" x14ac:dyDescent="0.25">
      <c r="A17056">
        <v>16.850912668486</v>
      </c>
      <c r="B17056">
        <v>3.3250556699999999E-4</v>
      </c>
      <c r="C17056">
        <f>B17056*$E$2</f>
        <v>3.2186538885599998E-4</v>
      </c>
      <c r="D17056">
        <f>D17057+C17056</f>
        <v>4.2903869539594357</v>
      </c>
      <c r="F17056">
        <f>(LN($L$2/A17056)/(LN($L$2/$L$3)))^$L$4</f>
        <v>6.2482197720094481</v>
      </c>
      <c r="G17056">
        <f>(1/(1+F17056))*100</f>
        <v>13.796491158583713</v>
      </c>
      <c r="H17056">
        <f>D17056-G17056</f>
        <v>-9.5061042046242772</v>
      </c>
      <c r="I17056">
        <f>H17056^2</f>
        <v>90.366017149175363</v>
      </c>
    </row>
    <row r="17057" spans="1:9" x14ac:dyDescent="0.25">
      <c r="A17057">
        <v>16.850912668486</v>
      </c>
      <c r="B17057">
        <v>2.66004454E-4</v>
      </c>
      <c r="C17057">
        <f>B17057*$E$2</f>
        <v>2.57492311472E-4</v>
      </c>
      <c r="D17057">
        <f>D17058+C17057</f>
        <v>4.2900650885705796</v>
      </c>
      <c r="F17057">
        <f>(LN($L$2/A17057)/(LN($L$2/$L$3)))^$L$4</f>
        <v>6.2482197720094481</v>
      </c>
      <c r="G17057">
        <f>(1/(1+F17057))*100</f>
        <v>13.796491158583713</v>
      </c>
      <c r="H17057">
        <f>D17057-G17057</f>
        <v>-9.5064260700131342</v>
      </c>
      <c r="I17057">
        <f>H17057^2</f>
        <v>90.372136624625369</v>
      </c>
    </row>
    <row r="17058" spans="1:9" x14ac:dyDescent="0.25">
      <c r="A17058">
        <v>16.850912668486</v>
      </c>
      <c r="B17058">
        <v>2.4383741599999999E-4</v>
      </c>
      <c r="C17058">
        <f>B17058*$E$2</f>
        <v>2.3603461868799998E-4</v>
      </c>
      <c r="D17058">
        <f>D17059+C17058</f>
        <v>4.2898075962591076</v>
      </c>
      <c r="F17058">
        <f>(LN($L$2/A17058)/(LN($L$2/$L$3)))^$L$4</f>
        <v>6.2482197720094481</v>
      </c>
      <c r="G17058">
        <f>(1/(1+F17058))*100</f>
        <v>13.796491158583713</v>
      </c>
      <c r="H17058">
        <f>D17058-G17058</f>
        <v>-9.5066835623246053</v>
      </c>
      <c r="I17058">
        <f>H17058^2</f>
        <v>90.377032354172854</v>
      </c>
    </row>
    <row r="17059" spans="1:9" x14ac:dyDescent="0.25">
      <c r="A17059">
        <v>16.850912668486</v>
      </c>
      <c r="B17059">
        <v>2.9556050399999999E-4</v>
      </c>
      <c r="C17059">
        <f>B17059*$E$2</f>
        <v>2.8610256787199996E-4</v>
      </c>
      <c r="D17059">
        <f>D17060+C17059</f>
        <v>4.28957156164042</v>
      </c>
      <c r="F17059">
        <f>(LN($L$2/A17059)/(LN($L$2/$L$3)))^$L$4</f>
        <v>6.2482197720094481</v>
      </c>
      <c r="G17059">
        <f>(1/(1+F17059))*100</f>
        <v>13.796491158583713</v>
      </c>
      <c r="H17059">
        <f>D17059-G17059</f>
        <v>-9.5069195969432929</v>
      </c>
      <c r="I17059">
        <f>H17059^2</f>
        <v>90.381520222744427</v>
      </c>
    </row>
    <row r="17060" spans="1:9" x14ac:dyDescent="0.25">
      <c r="A17060">
        <v>16.850912668486</v>
      </c>
      <c r="B17060">
        <v>2.1428136500000001E-4</v>
      </c>
      <c r="C17060">
        <f>B17060*$E$2</f>
        <v>2.0742436132000001E-4</v>
      </c>
      <c r="D17060">
        <f>D17061+C17060</f>
        <v>4.2892854590725475</v>
      </c>
      <c r="F17060">
        <f>(LN($L$2/A17060)/(LN($L$2/$L$3)))^$L$4</f>
        <v>6.2482197720094481</v>
      </c>
      <c r="G17060">
        <f>(1/(1+F17060))*100</f>
        <v>13.796491158583713</v>
      </c>
      <c r="H17060">
        <f>D17060-G17060</f>
        <v>-9.5072056995111645</v>
      </c>
      <c r="I17060">
        <f>H17060^2</f>
        <v>90.38696021281757</v>
      </c>
    </row>
    <row r="17061" spans="1:9" x14ac:dyDescent="0.25">
      <c r="A17061">
        <v>16.850912668486</v>
      </c>
      <c r="B17061">
        <v>2.29059391E-4</v>
      </c>
      <c r="C17061">
        <f>B17061*$E$2</f>
        <v>2.2172949048800001E-4</v>
      </c>
      <c r="D17061">
        <f>D17062+C17061</f>
        <v>4.2890780347112276</v>
      </c>
      <c r="F17061">
        <f>(LN($L$2/A17061)/(LN($L$2/$L$3)))^$L$4</f>
        <v>6.2482197720094481</v>
      </c>
      <c r="G17061">
        <f>(1/(1+F17061))*100</f>
        <v>13.796491158583713</v>
      </c>
      <c r="H17061">
        <f>D17061-G17061</f>
        <v>-9.5074131238724853</v>
      </c>
      <c r="I17061">
        <f>H17061^2</f>
        <v>90.390904307982765</v>
      </c>
    </row>
    <row r="17062" spans="1:9" x14ac:dyDescent="0.25">
      <c r="A17062">
        <v>16.850912668486</v>
      </c>
      <c r="B17062">
        <v>2.06892353E-4</v>
      </c>
      <c r="C17062">
        <f>B17062*$E$2</f>
        <v>2.0027179770399999E-4</v>
      </c>
      <c r="D17062">
        <f>D17063+C17062</f>
        <v>4.2888563052207394</v>
      </c>
      <c r="F17062">
        <f>(LN($L$2/A17062)/(LN($L$2/$L$3)))^$L$4</f>
        <v>6.2482197720094481</v>
      </c>
      <c r="G17062">
        <f>(1/(1+F17062))*100</f>
        <v>13.796491158583713</v>
      </c>
      <c r="H17062">
        <f>D17062-G17062</f>
        <v>-9.5076348533629726</v>
      </c>
      <c r="I17062">
        <f>H17062^2</f>
        <v>90.395120504882357</v>
      </c>
    </row>
    <row r="17063" spans="1:9" x14ac:dyDescent="0.25">
      <c r="A17063">
        <v>16.850912668486</v>
      </c>
      <c r="B17063">
        <v>3.5467260500000002E-4</v>
      </c>
      <c r="C17063">
        <f>B17063*$E$2</f>
        <v>3.4332308164000002E-4</v>
      </c>
      <c r="D17063">
        <f>D17064+C17063</f>
        <v>4.2886560334230355</v>
      </c>
      <c r="F17063">
        <f>(LN($L$2/A17063)/(LN($L$2/$L$3)))^$L$4</f>
        <v>6.2482197720094481</v>
      </c>
      <c r="G17063">
        <f>(1/(1+F17063))*100</f>
        <v>13.796491158583713</v>
      </c>
      <c r="H17063">
        <f>D17063-G17063</f>
        <v>-9.5078351251606783</v>
      </c>
      <c r="I17063">
        <f>H17063^2</f>
        <v>90.39892876723917</v>
      </c>
    </row>
    <row r="17064" spans="1:9" x14ac:dyDescent="0.25">
      <c r="A17064">
        <v>16.850912668486</v>
      </c>
      <c r="B17064">
        <v>2.2167037799999999E-4</v>
      </c>
      <c r="C17064">
        <f>B17064*$E$2</f>
        <v>2.14576925904E-4</v>
      </c>
      <c r="D17064">
        <f>D17065+C17064</f>
        <v>4.2883127103413958</v>
      </c>
      <c r="F17064">
        <f>(LN($L$2/A17064)/(LN($L$2/$L$3)))^$L$4</f>
        <v>6.2482197720094481</v>
      </c>
      <c r="G17064">
        <f>(1/(1+F17064))*100</f>
        <v>13.796491158583713</v>
      </c>
      <c r="H17064">
        <f>D17064-G17064</f>
        <v>-9.5081784482423171</v>
      </c>
      <c r="I17064">
        <f>H17064^2</f>
        <v>90.405457403619678</v>
      </c>
    </row>
    <row r="17065" spans="1:9" x14ac:dyDescent="0.25">
      <c r="A17065">
        <v>16.850912668486</v>
      </c>
      <c r="B17065">
        <v>1.4778025199999999E-4</v>
      </c>
      <c r="C17065">
        <f>B17065*$E$2</f>
        <v>1.4305128393599998E-4</v>
      </c>
      <c r="D17065">
        <f>D17066+C17065</f>
        <v>4.2880981334154917</v>
      </c>
      <c r="F17065">
        <f>(LN($L$2/A17065)/(LN($L$2/$L$3)))^$L$4</f>
        <v>6.2482197720094481</v>
      </c>
      <c r="G17065">
        <f>(1/(1+F17065))*100</f>
        <v>13.796491158583713</v>
      </c>
      <c r="H17065">
        <f>D17065-G17065</f>
        <v>-9.5083930251682212</v>
      </c>
      <c r="I17065">
        <f>H17065^2</f>
        <v>90.409537921067681</v>
      </c>
    </row>
    <row r="17066" spans="1:9" x14ac:dyDescent="0.25">
      <c r="A17066">
        <v>16.850912668486</v>
      </c>
      <c r="B17066">
        <v>2.3644840300000001E-4</v>
      </c>
      <c r="C17066">
        <f>B17066*$E$2</f>
        <v>2.28882054104E-4</v>
      </c>
      <c r="D17066">
        <f>D17067+C17066</f>
        <v>4.287955082131556</v>
      </c>
      <c r="F17066">
        <f>(LN($L$2/A17066)/(LN($L$2/$L$3)))^$L$4</f>
        <v>6.2482197720094481</v>
      </c>
      <c r="G17066">
        <f>(1/(1+F17066))*100</f>
        <v>13.796491158583713</v>
      </c>
      <c r="H17066">
        <f>D17066-G17066</f>
        <v>-9.508536076452156</v>
      </c>
      <c r="I17066">
        <f>H17066^2</f>
        <v>90.412258317192155</v>
      </c>
    </row>
    <row r="17067" spans="1:9" x14ac:dyDescent="0.25">
      <c r="A17067">
        <v>16.850912668486</v>
      </c>
      <c r="B17067">
        <v>2.3644840300000001E-4</v>
      </c>
      <c r="C17067">
        <f>B17067*$E$2</f>
        <v>2.28882054104E-4</v>
      </c>
      <c r="D17067">
        <f>D17068+C17067</f>
        <v>4.2877262000774516</v>
      </c>
      <c r="F17067">
        <f>(LN($L$2/A17067)/(LN($L$2/$L$3)))^$L$4</f>
        <v>6.2482197720094481</v>
      </c>
      <c r="G17067">
        <f>(1/(1+F17067))*100</f>
        <v>13.796491158583713</v>
      </c>
      <c r="H17067">
        <f>D17067-G17067</f>
        <v>-9.5087649585062621</v>
      </c>
      <c r="I17067">
        <f>H17067^2</f>
        <v>90.416611036116592</v>
      </c>
    </row>
    <row r="17068" spans="1:9" x14ac:dyDescent="0.25">
      <c r="A17068">
        <v>16.850912668486</v>
      </c>
      <c r="B17068">
        <v>2.1428136500000001E-4</v>
      </c>
      <c r="C17068">
        <f>B17068*$E$2</f>
        <v>2.0742436132000001E-4</v>
      </c>
      <c r="D17068">
        <f>D17069+C17068</f>
        <v>4.2874973180233473</v>
      </c>
      <c r="F17068">
        <f>(LN($L$2/A17068)/(LN($L$2/$L$3)))^$L$4</f>
        <v>6.2482197720094481</v>
      </c>
      <c r="G17068">
        <f>(1/(1+F17068))*100</f>
        <v>13.796491158583713</v>
      </c>
      <c r="H17068">
        <f>D17068-G17068</f>
        <v>-9.5089938405603647</v>
      </c>
      <c r="I17068">
        <f>H17068^2</f>
        <v>90.420963859814961</v>
      </c>
    </row>
    <row r="17069" spans="1:9" x14ac:dyDescent="0.25">
      <c r="A17069">
        <v>16.850912668486</v>
      </c>
      <c r="B17069">
        <v>3.02949516E-4</v>
      </c>
      <c r="C17069">
        <f>B17069*$E$2</f>
        <v>2.9325513148799998E-4</v>
      </c>
      <c r="D17069">
        <f>D17070+C17069</f>
        <v>4.2872898936620274</v>
      </c>
      <c r="F17069">
        <f>(LN($L$2/A17069)/(LN($L$2/$L$3)))^$L$4</f>
        <v>6.2482197720094481</v>
      </c>
      <c r="G17069">
        <f>(1/(1+F17069))*100</f>
        <v>13.796491158583713</v>
      </c>
      <c r="H17069">
        <f>D17069-G17069</f>
        <v>-9.5092012649216855</v>
      </c>
      <c r="I17069">
        <f>H17069^2</f>
        <v>90.424908696788179</v>
      </c>
    </row>
    <row r="17070" spans="1:9" x14ac:dyDescent="0.25">
      <c r="A17070">
        <v>16.850912668486</v>
      </c>
      <c r="B17070">
        <v>2.06892353E-4</v>
      </c>
      <c r="C17070">
        <f>B17070*$E$2</f>
        <v>2.0027179770399999E-4</v>
      </c>
      <c r="D17070">
        <f>D17071+C17070</f>
        <v>4.2869966385305398</v>
      </c>
      <c r="F17070">
        <f>(LN($L$2/A17070)/(LN($L$2/$L$3)))^$L$4</f>
        <v>6.2482197720094481</v>
      </c>
      <c r="G17070">
        <f>(1/(1+F17070))*100</f>
        <v>13.796491158583713</v>
      </c>
      <c r="H17070">
        <f>D17070-G17070</f>
        <v>-9.509494520053174</v>
      </c>
      <c r="I17070">
        <f>H17070^2</f>
        <v>90.430486026921344</v>
      </c>
    </row>
    <row r="17071" spans="1:9" x14ac:dyDescent="0.25">
      <c r="A17071">
        <v>16.850912668486</v>
      </c>
      <c r="B17071">
        <v>3.39894579E-4</v>
      </c>
      <c r="C17071">
        <f>B17071*$E$2</f>
        <v>3.29017952472E-4</v>
      </c>
      <c r="D17071">
        <f>D17072+C17071</f>
        <v>4.2867963667328359</v>
      </c>
      <c r="F17071">
        <f>(LN($L$2/A17071)/(LN($L$2/$L$3)))^$L$4</f>
        <v>6.2482197720094481</v>
      </c>
      <c r="G17071">
        <f>(1/(1+F17071))*100</f>
        <v>13.796491158583713</v>
      </c>
      <c r="H17071">
        <f>D17071-G17071</f>
        <v>-9.5096947918508761</v>
      </c>
      <c r="I17071">
        <f>H17071^2</f>
        <v>90.434295034155681</v>
      </c>
    </row>
    <row r="17072" spans="1:9" x14ac:dyDescent="0.25">
      <c r="A17072">
        <v>16.850912668486</v>
      </c>
      <c r="B17072">
        <v>1.7733630200000001E-4</v>
      </c>
      <c r="C17072">
        <f>B17072*$E$2</f>
        <v>1.7166154033599999E-4</v>
      </c>
      <c r="D17072">
        <f>D17073+C17072</f>
        <v>4.2864673487803637</v>
      </c>
      <c r="F17072">
        <f>(LN($L$2/A17072)/(LN($L$2/$L$3)))^$L$4</f>
        <v>6.2482197720094481</v>
      </c>
      <c r="G17072">
        <f>(1/(1+F17072))*100</f>
        <v>13.796491158583713</v>
      </c>
      <c r="H17072">
        <f>D17072-G17072</f>
        <v>-9.51002380980335</v>
      </c>
      <c r="I17072">
        <f>H17072^2</f>
        <v>90.440552863026625</v>
      </c>
    </row>
    <row r="17073" spans="1:9" x14ac:dyDescent="0.25">
      <c r="A17073">
        <v>16.850912668486</v>
      </c>
      <c r="B17073">
        <v>2.4383741599999999E-4</v>
      </c>
      <c r="C17073">
        <f>B17073*$E$2</f>
        <v>2.3603461868799998E-4</v>
      </c>
      <c r="D17073">
        <f>D17074+C17073</f>
        <v>4.2862956872400275</v>
      </c>
      <c r="F17073">
        <f>(LN($L$2/A17073)/(LN($L$2/$L$3)))^$L$4</f>
        <v>6.2482197720094481</v>
      </c>
      <c r="G17073">
        <f>(1/(1+F17073))*100</f>
        <v>13.796491158583713</v>
      </c>
      <c r="H17073">
        <f>D17073-G17073</f>
        <v>-9.5101954713436854</v>
      </c>
      <c r="I17073">
        <f>H17073^2</f>
        <v>90.443817903165936</v>
      </c>
    </row>
    <row r="17074" spans="1:9" x14ac:dyDescent="0.25">
      <c r="A17074">
        <v>16.850912668486</v>
      </c>
      <c r="B17074">
        <v>2.66004454E-4</v>
      </c>
      <c r="C17074">
        <f>B17074*$E$2</f>
        <v>2.57492311472E-4</v>
      </c>
      <c r="D17074">
        <f>D17075+C17074</f>
        <v>4.2860596526213399</v>
      </c>
      <c r="F17074">
        <f>(LN($L$2/A17074)/(LN($L$2/$L$3)))^$L$4</f>
        <v>6.2482197720094481</v>
      </c>
      <c r="G17074">
        <f>(1/(1+F17074))*100</f>
        <v>13.796491158583713</v>
      </c>
      <c r="H17074">
        <f>D17074-G17074</f>
        <v>-9.510431505962373</v>
      </c>
      <c r="I17074">
        <f>H17074^2</f>
        <v>90.448307429601726</v>
      </c>
    </row>
    <row r="17075" spans="1:9" x14ac:dyDescent="0.25">
      <c r="A17075">
        <v>16.850912668486</v>
      </c>
      <c r="B17075">
        <v>2.5861544099999999E-4</v>
      </c>
      <c r="C17075">
        <f>B17075*$E$2</f>
        <v>2.5033974688799999E-4</v>
      </c>
      <c r="D17075">
        <f>D17076+C17075</f>
        <v>4.2858021603098679</v>
      </c>
      <c r="F17075">
        <f>(LN($L$2/A17075)/(LN($L$2/$L$3)))^$L$4</f>
        <v>6.2482197720094481</v>
      </c>
      <c r="G17075">
        <f>(1/(1+F17075))*100</f>
        <v>13.796491158583713</v>
      </c>
      <c r="H17075">
        <f>D17075-G17075</f>
        <v>-9.5106889982738458</v>
      </c>
      <c r="I17075">
        <f>H17075^2</f>
        <v>90.453205221887174</v>
      </c>
    </row>
    <row r="17076" spans="1:9" x14ac:dyDescent="0.25">
      <c r="A17076">
        <v>16.850912668486</v>
      </c>
      <c r="B17076">
        <v>3.1033852900000001E-4</v>
      </c>
      <c r="C17076">
        <f>B17076*$E$2</f>
        <v>3.0040769607199999E-4</v>
      </c>
      <c r="D17076">
        <f>D17077+C17076</f>
        <v>4.2855518205629801</v>
      </c>
      <c r="F17076">
        <f>(LN($L$2/A17076)/(LN($L$2/$L$3)))^$L$4</f>
        <v>6.2482197720094481</v>
      </c>
      <c r="G17076">
        <f>(1/(1+F17076))*100</f>
        <v>13.796491158583713</v>
      </c>
      <c r="H17076">
        <f>D17076-G17076</f>
        <v>-9.5109393380207337</v>
      </c>
      <c r="I17076">
        <f>H17076^2</f>
        <v>90.45796709151027</v>
      </c>
    </row>
    <row r="17077" spans="1:9" x14ac:dyDescent="0.25">
      <c r="A17077">
        <v>16.850912668486</v>
      </c>
      <c r="B17077">
        <v>2.2167037799999999E-4</v>
      </c>
      <c r="C17077">
        <f>B17077*$E$2</f>
        <v>2.14576925904E-4</v>
      </c>
      <c r="D17077">
        <f>D17078+C17077</f>
        <v>4.2852514128669084</v>
      </c>
      <c r="F17077">
        <f>(LN($L$2/A17077)/(LN($L$2/$L$3)))^$L$4</f>
        <v>6.2482197720094481</v>
      </c>
      <c r="G17077">
        <f>(1/(1+F17077))*100</f>
        <v>13.796491158583713</v>
      </c>
      <c r="H17077">
        <f>D17077-G17077</f>
        <v>-9.5112397457168036</v>
      </c>
      <c r="I17077">
        <f>H17077^2</f>
        <v>90.463681500503043</v>
      </c>
    </row>
    <row r="17078" spans="1:9" x14ac:dyDescent="0.25">
      <c r="A17078">
        <v>16.850912668486</v>
      </c>
      <c r="B17078">
        <v>2.8078247900000002E-4</v>
      </c>
      <c r="C17078">
        <f>B17078*$E$2</f>
        <v>2.7179743967200003E-4</v>
      </c>
      <c r="D17078">
        <f>D17079+C17078</f>
        <v>4.2850368359410043</v>
      </c>
      <c r="F17078">
        <f>(LN($L$2/A17078)/(LN($L$2/$L$3)))^$L$4</f>
        <v>6.2482197720094481</v>
      </c>
      <c r="G17078">
        <f>(1/(1+F17078))*100</f>
        <v>13.796491158583713</v>
      </c>
      <c r="H17078">
        <f>D17078-G17078</f>
        <v>-9.5114543226427095</v>
      </c>
      <c r="I17078">
        <f>H17078^2</f>
        <v>90.467763331718686</v>
      </c>
    </row>
    <row r="17079" spans="1:9" x14ac:dyDescent="0.25">
      <c r="A17079">
        <v>16.850912668486</v>
      </c>
      <c r="B17079">
        <v>2.29059391E-4</v>
      </c>
      <c r="C17079">
        <f>B17079*$E$2</f>
        <v>2.2172949048800001E-4</v>
      </c>
      <c r="D17079">
        <f>D17080+C17079</f>
        <v>4.2847650385013321</v>
      </c>
      <c r="F17079">
        <f>(LN($L$2/A17079)/(LN($L$2/$L$3)))^$L$4</f>
        <v>6.2482197720094481</v>
      </c>
      <c r="G17079">
        <f>(1/(1+F17079))*100</f>
        <v>13.796491158583713</v>
      </c>
      <c r="H17079">
        <f>D17079-G17079</f>
        <v>-9.5117261200823808</v>
      </c>
      <c r="I17079">
        <f>H17079^2</f>
        <v>90.472933783457421</v>
      </c>
    </row>
    <row r="17080" spans="1:9" x14ac:dyDescent="0.25">
      <c r="A17080">
        <v>16.850912668486</v>
      </c>
      <c r="B17080">
        <v>2.3644840300000001E-4</v>
      </c>
      <c r="C17080">
        <f>B17080*$E$2</f>
        <v>2.28882054104E-4</v>
      </c>
      <c r="D17080">
        <f>D17081+C17080</f>
        <v>4.2845433090108438</v>
      </c>
      <c r="F17080">
        <f>(LN($L$2/A17080)/(LN($L$2/$L$3)))^$L$4</f>
        <v>6.2482197720094481</v>
      </c>
      <c r="G17080">
        <f>(1/(1+F17080))*100</f>
        <v>13.796491158583713</v>
      </c>
      <c r="H17080">
        <f>D17080-G17080</f>
        <v>-9.51194784957287</v>
      </c>
      <c r="I17080">
        <f>H17080^2</f>
        <v>90.477151892993945</v>
      </c>
    </row>
    <row r="17081" spans="1:9" x14ac:dyDescent="0.25">
      <c r="A17081">
        <v>16.850912668486</v>
      </c>
      <c r="B17081">
        <v>3.8422865500000001E-4</v>
      </c>
      <c r="C17081">
        <f>B17081*$E$2</f>
        <v>3.7193333803999998E-4</v>
      </c>
      <c r="D17081">
        <f>D17082+C17081</f>
        <v>4.2843144269567395</v>
      </c>
      <c r="F17081">
        <f>(LN($L$2/A17081)/(LN($L$2/$L$3)))^$L$4</f>
        <v>6.2482197720094481</v>
      </c>
      <c r="G17081">
        <f>(1/(1+F17081))*100</f>
        <v>13.796491158583713</v>
      </c>
      <c r="H17081">
        <f>D17081-G17081</f>
        <v>-9.5121767316269725</v>
      </c>
      <c r="I17081">
        <f>H17081^2</f>
        <v>90.481506173705597</v>
      </c>
    </row>
    <row r="17082" spans="1:9" x14ac:dyDescent="0.25">
      <c r="A17082">
        <v>16.850912668486</v>
      </c>
      <c r="B17082">
        <v>2.9556050399999999E-4</v>
      </c>
      <c r="C17082">
        <f>B17082*$E$2</f>
        <v>2.8610256787199996E-4</v>
      </c>
      <c r="D17082">
        <f>D17083+C17082</f>
        <v>4.2839424936186994</v>
      </c>
      <c r="F17082">
        <f>(LN($L$2/A17082)/(LN($L$2/$L$3)))^$L$4</f>
        <v>6.2482197720094481</v>
      </c>
      <c r="G17082">
        <f>(1/(1+F17082))*100</f>
        <v>13.796491158583713</v>
      </c>
      <c r="H17082">
        <f>D17082-G17082</f>
        <v>-9.5125486649650135</v>
      </c>
      <c r="I17082">
        <f>H17082^2</f>
        <v>90.488582103327659</v>
      </c>
    </row>
    <row r="17083" spans="1:9" x14ac:dyDescent="0.25">
      <c r="A17083">
        <v>16.850912668486</v>
      </c>
      <c r="B17083">
        <v>1.6994729E-4</v>
      </c>
      <c r="C17083">
        <f>B17083*$E$2</f>
        <v>1.6450897672E-4</v>
      </c>
      <c r="D17083">
        <f>D17084+C17083</f>
        <v>4.283656391050827</v>
      </c>
      <c r="F17083">
        <f>(LN($L$2/A17083)/(LN($L$2/$L$3)))^$L$4</f>
        <v>6.2482197720094481</v>
      </c>
      <c r="G17083">
        <f>(1/(1+F17083))*100</f>
        <v>13.796491158583713</v>
      </c>
      <c r="H17083">
        <f>D17083-G17083</f>
        <v>-9.5128347675328868</v>
      </c>
      <c r="I17083">
        <f>H17083^2</f>
        <v>90.494025314382469</v>
      </c>
    </row>
    <row r="17084" spans="1:9" x14ac:dyDescent="0.25">
      <c r="A17084">
        <v>16.850912668486</v>
      </c>
      <c r="B17084">
        <v>1.4778025199999999E-4</v>
      </c>
      <c r="C17084">
        <f>B17084*$E$2</f>
        <v>1.4305128393599998E-4</v>
      </c>
      <c r="D17084">
        <f>D17085+C17084</f>
        <v>4.2834918820741068</v>
      </c>
      <c r="F17084">
        <f>(LN($L$2/A17084)/(LN($L$2/$L$3)))^$L$4</f>
        <v>6.2482197720094481</v>
      </c>
      <c r="G17084">
        <f>(1/(1+F17084))*100</f>
        <v>13.796491158583713</v>
      </c>
      <c r="H17084">
        <f>D17084-G17084</f>
        <v>-9.512999276509607</v>
      </c>
      <c r="I17084">
        <f>H17084^2</f>
        <v>90.497155234872309</v>
      </c>
    </row>
    <row r="17085" spans="1:9" x14ac:dyDescent="0.25">
      <c r="A17085">
        <v>16.850912668486</v>
      </c>
      <c r="B17085">
        <v>2.29059391E-4</v>
      </c>
      <c r="C17085">
        <f>B17085*$E$2</f>
        <v>2.2172949048800001E-4</v>
      </c>
      <c r="D17085">
        <f>D17086+C17085</f>
        <v>4.283348830790171</v>
      </c>
      <c r="F17085">
        <f>(LN($L$2/A17085)/(LN($L$2/$L$3)))^$L$4</f>
        <v>6.2482197720094481</v>
      </c>
      <c r="G17085">
        <f>(1/(1+F17085))*100</f>
        <v>13.796491158583713</v>
      </c>
      <c r="H17085">
        <f>D17085-G17085</f>
        <v>-9.5131423277935419</v>
      </c>
      <c r="I17085">
        <f>H17085^2</f>
        <v>90.499876948857121</v>
      </c>
    </row>
    <row r="17086" spans="1:9" x14ac:dyDescent="0.25">
      <c r="A17086">
        <v>16.850912668486</v>
      </c>
      <c r="B17086">
        <v>3.1033852900000001E-4</v>
      </c>
      <c r="C17086">
        <f>B17086*$E$2</f>
        <v>3.0040769607199999E-4</v>
      </c>
      <c r="D17086">
        <f>D17087+C17086</f>
        <v>4.2831271012996828</v>
      </c>
      <c r="F17086">
        <f>(LN($L$2/A17086)/(LN($L$2/$L$3)))^$L$4</f>
        <v>6.2482197720094481</v>
      </c>
      <c r="G17086">
        <f>(1/(1+F17086))*100</f>
        <v>13.796491158583713</v>
      </c>
      <c r="H17086">
        <f>D17086-G17086</f>
        <v>-9.5133640572840292</v>
      </c>
      <c r="I17086">
        <f>H17086^2</f>
        <v>90.504095686423639</v>
      </c>
    </row>
    <row r="17087" spans="1:9" x14ac:dyDescent="0.25">
      <c r="A17087">
        <v>16.850912668486</v>
      </c>
      <c r="B17087">
        <v>3.02949516E-4</v>
      </c>
      <c r="C17087">
        <f>B17087*$E$2</f>
        <v>2.9325513148799998E-4</v>
      </c>
      <c r="D17087">
        <f>D17088+C17087</f>
        <v>4.282826693603611</v>
      </c>
      <c r="F17087">
        <f>(LN($L$2/A17087)/(LN($L$2/$L$3)))^$L$4</f>
        <v>6.2482197720094481</v>
      </c>
      <c r="G17087">
        <f>(1/(1+F17087))*100</f>
        <v>13.796491158583713</v>
      </c>
      <c r="H17087">
        <f>D17087-G17087</f>
        <v>-9.5136644649801028</v>
      </c>
      <c r="I17087">
        <f>H17087^2</f>
        <v>90.509811552225145</v>
      </c>
    </row>
    <row r="17088" spans="1:9" x14ac:dyDescent="0.25">
      <c r="A17088">
        <v>16.850912668486</v>
      </c>
      <c r="B17088">
        <v>1.4778025199999999E-4</v>
      </c>
      <c r="C17088">
        <f>B17088*$E$2</f>
        <v>1.4305128393599998E-4</v>
      </c>
      <c r="D17088">
        <f>D17089+C17088</f>
        <v>4.2825334384721234</v>
      </c>
      <c r="F17088">
        <f>(LN($L$2/A17088)/(LN($L$2/$L$3)))^$L$4</f>
        <v>6.2482197720094481</v>
      </c>
      <c r="G17088">
        <f>(1/(1+F17088))*100</f>
        <v>13.796491158583713</v>
      </c>
      <c r="H17088">
        <f>D17088-G17088</f>
        <v>-9.5139577201115895</v>
      </c>
      <c r="I17088">
        <f>H17088^2</f>
        <v>90.515391500070919</v>
      </c>
    </row>
    <row r="17089" spans="1:9" x14ac:dyDescent="0.25">
      <c r="A17089">
        <v>16.850912668486</v>
      </c>
      <c r="B17089">
        <v>4.8028581899999998E-4</v>
      </c>
      <c r="C17089">
        <f>B17089*$E$2</f>
        <v>4.6491667279199996E-4</v>
      </c>
      <c r="D17089">
        <f>D17090+C17089</f>
        <v>4.2823903871881877</v>
      </c>
      <c r="F17089">
        <f>(LN($L$2/A17089)/(LN($L$2/$L$3)))^$L$4</f>
        <v>6.2482197720094481</v>
      </c>
      <c r="G17089">
        <f>(1/(1+F17089))*100</f>
        <v>13.796491158583713</v>
      </c>
      <c r="H17089">
        <f>D17089-G17089</f>
        <v>-9.5141007713955261</v>
      </c>
      <c r="I17089">
        <f>H17089^2</f>
        <v>90.518113488268952</v>
      </c>
    </row>
    <row r="17090" spans="1:9" x14ac:dyDescent="0.25">
      <c r="A17090">
        <v>16.850912668486</v>
      </c>
      <c r="B17090">
        <v>2.66004454E-4</v>
      </c>
      <c r="C17090">
        <f>B17090*$E$2</f>
        <v>2.57492311472E-4</v>
      </c>
      <c r="D17090">
        <f>D17091+C17090</f>
        <v>4.2819254705153957</v>
      </c>
      <c r="F17090">
        <f>(LN($L$2/A17090)/(LN($L$2/$L$3)))^$L$4</f>
        <v>6.2482197720094481</v>
      </c>
      <c r="G17090">
        <f>(1/(1+F17090))*100</f>
        <v>13.796491158583713</v>
      </c>
      <c r="H17090">
        <f>D17090-G17090</f>
        <v>-9.5145656880683163</v>
      </c>
      <c r="I17090">
        <f>H17090^2</f>
        <v>90.526960232566907</v>
      </c>
    </row>
    <row r="17091" spans="1:9" x14ac:dyDescent="0.25">
      <c r="A17091">
        <v>16.850912668486</v>
      </c>
      <c r="B17091">
        <v>1.7733630200000001E-4</v>
      </c>
      <c r="C17091">
        <f>B17091*$E$2</f>
        <v>1.7166154033599999E-4</v>
      </c>
      <c r="D17091">
        <f>D17092+C17091</f>
        <v>4.2816679782039238</v>
      </c>
      <c r="F17091">
        <f>(LN($L$2/A17091)/(LN($L$2/$L$3)))^$L$4</f>
        <v>6.2482197720094481</v>
      </c>
      <c r="G17091">
        <f>(1/(1+F17091))*100</f>
        <v>13.796491158583713</v>
      </c>
      <c r="H17091">
        <f>D17091-G17091</f>
        <v>-9.5148231803797891</v>
      </c>
      <c r="I17091">
        <f>H17091^2</f>
        <v>90.531860153892566</v>
      </c>
    </row>
    <row r="17092" spans="1:9" x14ac:dyDescent="0.25">
      <c r="A17092">
        <v>16.850912668486</v>
      </c>
      <c r="B17092">
        <v>3.6945062999999998E-4</v>
      </c>
      <c r="C17092">
        <f>B17092*$E$2</f>
        <v>3.5762820983999995E-4</v>
      </c>
      <c r="D17092">
        <f>D17093+C17092</f>
        <v>4.2814963166635875</v>
      </c>
      <c r="F17092">
        <f>(LN($L$2/A17092)/(LN($L$2/$L$3)))^$L$4</f>
        <v>6.2482197720094481</v>
      </c>
      <c r="G17092">
        <f>(1/(1+F17092))*100</f>
        <v>13.796491158583713</v>
      </c>
      <c r="H17092">
        <f>D17092-G17092</f>
        <v>-9.5149948419201245</v>
      </c>
      <c r="I17092">
        <f>H17092^2</f>
        <v>90.535126841766569</v>
      </c>
    </row>
    <row r="17093" spans="1:9" x14ac:dyDescent="0.25">
      <c r="A17093">
        <v>16.850912668486</v>
      </c>
      <c r="B17093">
        <v>2.8817149099999998E-4</v>
      </c>
      <c r="C17093">
        <f>B17093*$E$2</f>
        <v>2.7895000328799995E-4</v>
      </c>
      <c r="D17093">
        <f>D17094+C17093</f>
        <v>4.2811386884537477</v>
      </c>
      <c r="F17093">
        <f>(LN($L$2/A17093)/(LN($L$2/$L$3)))^$L$4</f>
        <v>6.2482197720094481</v>
      </c>
      <c r="G17093">
        <f>(1/(1+F17093))*100</f>
        <v>13.796491158583713</v>
      </c>
      <c r="H17093">
        <f>D17093-G17093</f>
        <v>-9.5153524701299652</v>
      </c>
      <c r="I17093">
        <f>H17093^2</f>
        <v>90.541932630808432</v>
      </c>
    </row>
    <row r="17094" spans="1:9" x14ac:dyDescent="0.25">
      <c r="A17094">
        <v>16.850912668486</v>
      </c>
      <c r="B17094">
        <v>2.06892353E-4</v>
      </c>
      <c r="C17094">
        <f>B17094*$E$2</f>
        <v>2.0027179770399999E-4</v>
      </c>
      <c r="D17094">
        <f>D17095+C17094</f>
        <v>4.2808597384504594</v>
      </c>
      <c r="F17094">
        <f>(LN($L$2/A17094)/(LN($L$2/$L$3)))^$L$4</f>
        <v>6.2482197720094481</v>
      </c>
      <c r="G17094">
        <f>(1/(1+F17094))*100</f>
        <v>13.796491158583713</v>
      </c>
      <c r="H17094">
        <f>D17094-G17094</f>
        <v>-9.5156314201332535</v>
      </c>
      <c r="I17094">
        <f>H17094^2</f>
        <v>90.547241323827194</v>
      </c>
    </row>
    <row r="17095" spans="1:9" x14ac:dyDescent="0.25">
      <c r="A17095">
        <v>16.850912668486</v>
      </c>
      <c r="B17095">
        <v>2.29059391E-4</v>
      </c>
      <c r="C17095">
        <f>B17095*$E$2</f>
        <v>2.2172949048800001E-4</v>
      </c>
      <c r="D17095">
        <f>D17096+C17095</f>
        <v>4.2806594666527555</v>
      </c>
      <c r="F17095">
        <f>(LN($L$2/A17095)/(LN($L$2/$L$3)))^$L$4</f>
        <v>6.2482197720094481</v>
      </c>
      <c r="G17095">
        <f>(1/(1+F17095))*100</f>
        <v>13.796491158583713</v>
      </c>
      <c r="H17095">
        <f>D17095-G17095</f>
        <v>-9.5158316919309573</v>
      </c>
      <c r="I17095">
        <f>H17095^2</f>
        <v>90.55105278915758</v>
      </c>
    </row>
    <row r="17096" spans="1:9" x14ac:dyDescent="0.25">
      <c r="A17096">
        <v>16.850912668486</v>
      </c>
      <c r="B17096">
        <v>3.02949516E-4</v>
      </c>
      <c r="C17096">
        <f>B17096*$E$2</f>
        <v>2.9325513148799998E-4</v>
      </c>
      <c r="D17096">
        <f>D17097+C17096</f>
        <v>4.2804377371622673</v>
      </c>
      <c r="F17096">
        <f>(LN($L$2/A17096)/(LN($L$2/$L$3)))^$L$4</f>
        <v>6.2482197720094481</v>
      </c>
      <c r="G17096">
        <f>(1/(1+F17096))*100</f>
        <v>13.796491158583713</v>
      </c>
      <c r="H17096">
        <f>D17096-G17096</f>
        <v>-9.5160534214214465</v>
      </c>
      <c r="I17096">
        <f>H17096^2</f>
        <v>90.555272719346817</v>
      </c>
    </row>
    <row r="17097" spans="1:9" x14ac:dyDescent="0.25">
      <c r="A17097">
        <v>16.850912668486</v>
      </c>
      <c r="B17097">
        <v>1.92114328E-4</v>
      </c>
      <c r="C17097">
        <f>B17097*$E$2</f>
        <v>1.8596666950399998E-4</v>
      </c>
      <c r="D17097">
        <f>D17098+C17097</f>
        <v>4.2801444820307797</v>
      </c>
      <c r="F17097">
        <f>(LN($L$2/A17097)/(LN($L$2/$L$3)))^$L$4</f>
        <v>6.2482197720094481</v>
      </c>
      <c r="G17097">
        <f>(1/(1+F17097))*100</f>
        <v>13.796491158583713</v>
      </c>
      <c r="H17097">
        <f>D17097-G17097</f>
        <v>-9.5163466765529332</v>
      </c>
      <c r="I17097">
        <f>H17097^2</f>
        <v>90.560854068340063</v>
      </c>
    </row>
    <row r="17098" spans="1:9" x14ac:dyDescent="0.25">
      <c r="A17098">
        <v>16.850912668486</v>
      </c>
      <c r="B17098">
        <v>3.6206161699999998E-4</v>
      </c>
      <c r="C17098">
        <f>B17098*$E$2</f>
        <v>3.5047564525599999E-4</v>
      </c>
      <c r="D17098">
        <f>D17099+C17098</f>
        <v>4.279958515361276</v>
      </c>
      <c r="F17098">
        <f>(LN($L$2/A17098)/(LN($L$2/$L$3)))^$L$4</f>
        <v>6.2482197720094481</v>
      </c>
      <c r="G17098">
        <f>(1/(1+F17098))*100</f>
        <v>13.796491158583713</v>
      </c>
      <c r="H17098">
        <f>D17098-G17098</f>
        <v>-9.5165326432224369</v>
      </c>
      <c r="I17098">
        <f>H17098^2</f>
        <v>90.564393549518215</v>
      </c>
    </row>
    <row r="17099" spans="1:9" x14ac:dyDescent="0.25">
      <c r="A17099">
        <v>16.850912668486</v>
      </c>
      <c r="B17099">
        <v>3.02949516E-4</v>
      </c>
      <c r="C17099">
        <f>B17099*$E$2</f>
        <v>2.9325513148799998E-4</v>
      </c>
      <c r="D17099">
        <f>D17100+C17099</f>
        <v>4.2796080397160203</v>
      </c>
      <c r="F17099">
        <f>(LN($L$2/A17099)/(LN($L$2/$L$3)))^$L$4</f>
        <v>6.2482197720094481</v>
      </c>
      <c r="G17099">
        <f>(1/(1+F17099))*100</f>
        <v>13.796491158583713</v>
      </c>
      <c r="H17099">
        <f>D17099-G17099</f>
        <v>-9.5168831188676926</v>
      </c>
      <c r="I17099">
        <f>H17099^2</f>
        <v>90.571064298188858</v>
      </c>
    </row>
    <row r="17100" spans="1:9" x14ac:dyDescent="0.25">
      <c r="A17100">
        <v>16.850912668486</v>
      </c>
      <c r="B17100">
        <v>1.92114328E-4</v>
      </c>
      <c r="C17100">
        <f>B17100*$E$2</f>
        <v>1.8596666950399998E-4</v>
      </c>
      <c r="D17100">
        <f>D17101+C17100</f>
        <v>4.2793147845845327</v>
      </c>
      <c r="F17100">
        <f>(LN($L$2/A17100)/(LN($L$2/$L$3)))^$L$4</f>
        <v>6.2482197720094481</v>
      </c>
      <c r="G17100">
        <f>(1/(1+F17100))*100</f>
        <v>13.796491158583713</v>
      </c>
      <c r="H17100">
        <f>D17100-G17100</f>
        <v>-9.517176373999181</v>
      </c>
      <c r="I17100">
        <f>H17100^2</f>
        <v>90.576646133808197</v>
      </c>
    </row>
    <row r="17101" spans="1:9" x14ac:dyDescent="0.25">
      <c r="A17101">
        <v>16.850912668486</v>
      </c>
      <c r="B17101">
        <v>3.76839642E-4</v>
      </c>
      <c r="C17101">
        <f>B17101*$E$2</f>
        <v>3.6478077345599997E-4</v>
      </c>
      <c r="D17101">
        <f>D17102+C17101</f>
        <v>4.2791288179150291</v>
      </c>
      <c r="F17101">
        <f>(LN($L$2/A17101)/(LN($L$2/$L$3)))^$L$4</f>
        <v>6.2482197720094481</v>
      </c>
      <c r="G17101">
        <f>(1/(1+F17101))*100</f>
        <v>13.796491158583713</v>
      </c>
      <c r="H17101">
        <f>D17101-G17101</f>
        <v>-9.5173623406686829</v>
      </c>
      <c r="I17101">
        <f>H17101^2</f>
        <v>90.580185923578469</v>
      </c>
    </row>
    <row r="17102" spans="1:9" x14ac:dyDescent="0.25">
      <c r="A17102">
        <v>16.850912668486</v>
      </c>
      <c r="B17102">
        <v>3.76839642E-4</v>
      </c>
      <c r="C17102">
        <f>B17102*$E$2</f>
        <v>3.6478077345599997E-4</v>
      </c>
      <c r="D17102">
        <f>D17103+C17102</f>
        <v>4.2787640371415732</v>
      </c>
      <c r="F17102">
        <f>(LN($L$2/A17102)/(LN($L$2/$L$3)))^$L$4</f>
        <v>6.2482197720094481</v>
      </c>
      <c r="G17102">
        <f>(1/(1+F17102))*100</f>
        <v>13.796491158583713</v>
      </c>
      <c r="H17102">
        <f>D17102-G17102</f>
        <v>-9.5177271214421388</v>
      </c>
      <c r="I17102">
        <f>H17102^2</f>
        <v>90.587129558235262</v>
      </c>
    </row>
    <row r="17103" spans="1:9" x14ac:dyDescent="0.25">
      <c r="A17103">
        <v>16.850912668486</v>
      </c>
      <c r="B17103">
        <v>1.6255827699999999E-4</v>
      </c>
      <c r="C17103">
        <f>B17103*$E$2</f>
        <v>1.5735641213599999E-4</v>
      </c>
      <c r="D17103">
        <f>D17104+C17103</f>
        <v>4.2783992563681172</v>
      </c>
      <c r="F17103">
        <f>(LN($L$2/A17103)/(LN($L$2/$L$3)))^$L$4</f>
        <v>6.2482197720094481</v>
      </c>
      <c r="G17103">
        <f>(1/(1+F17103))*100</f>
        <v>13.796491158583713</v>
      </c>
      <c r="H17103">
        <f>D17103-G17103</f>
        <v>-9.5180919022155948</v>
      </c>
      <c r="I17103">
        <f>H17103^2</f>
        <v>90.594073459022084</v>
      </c>
    </row>
    <row r="17104" spans="1:9" x14ac:dyDescent="0.25">
      <c r="A17104">
        <v>16.850912668486</v>
      </c>
      <c r="B17104">
        <v>2.1428136500000001E-4</v>
      </c>
      <c r="C17104">
        <f>B17104*$E$2</f>
        <v>2.0742436132000001E-4</v>
      </c>
      <c r="D17104">
        <f>D17105+C17104</f>
        <v>4.2782418999559813</v>
      </c>
      <c r="F17104">
        <f>(LN($L$2/A17104)/(LN($L$2/$L$3)))^$L$4</f>
        <v>6.2482197720094481</v>
      </c>
      <c r="G17104">
        <f>(1/(1+F17104))*100</f>
        <v>13.796491158583713</v>
      </c>
      <c r="H17104">
        <f>D17104-G17104</f>
        <v>-9.5182492586277316</v>
      </c>
      <c r="I17104">
        <f>H17104^2</f>
        <v>90.597068949367369</v>
      </c>
    </row>
    <row r="17105" spans="1:9" x14ac:dyDescent="0.25">
      <c r="A17105">
        <v>16.850912668486</v>
      </c>
      <c r="B17105">
        <v>1.8472531499999999E-4</v>
      </c>
      <c r="C17105">
        <f>B17105*$E$2</f>
        <v>1.7881410491999997E-4</v>
      </c>
      <c r="D17105">
        <f>D17106+C17105</f>
        <v>4.2780344755946613</v>
      </c>
      <c r="F17105">
        <f>(LN($L$2/A17105)/(LN($L$2/$L$3)))^$L$4</f>
        <v>6.2482197720094481</v>
      </c>
      <c r="G17105">
        <f>(1/(1+F17105))*100</f>
        <v>13.796491158583713</v>
      </c>
      <c r="H17105">
        <f>D17105-G17105</f>
        <v>-9.5184566829890507</v>
      </c>
      <c r="I17105">
        <f>H17105^2</f>
        <v>90.601017625938923</v>
      </c>
    </row>
    <row r="17106" spans="1:9" x14ac:dyDescent="0.25">
      <c r="A17106">
        <v>16.850912668486</v>
      </c>
      <c r="B17106">
        <v>2.1428136500000001E-4</v>
      </c>
      <c r="C17106">
        <f>B17106*$E$2</f>
        <v>2.0742436132000001E-4</v>
      </c>
      <c r="D17106">
        <f>D17107+C17106</f>
        <v>4.2778556614897409</v>
      </c>
      <c r="F17106">
        <f>(LN($L$2/A17106)/(LN($L$2/$L$3)))^$L$4</f>
        <v>6.2482197720094481</v>
      </c>
      <c r="G17106">
        <f>(1/(1+F17106))*100</f>
        <v>13.796491158583713</v>
      </c>
      <c r="H17106">
        <f>D17106-G17106</f>
        <v>-9.5186354970939711</v>
      </c>
      <c r="I17106">
        <f>H17106^2</f>
        <v>90.604421726537396</v>
      </c>
    </row>
    <row r="17107" spans="1:9" x14ac:dyDescent="0.25">
      <c r="A17107">
        <v>16.850912668486</v>
      </c>
      <c r="B17107">
        <v>2.2167037799999999E-4</v>
      </c>
      <c r="C17107">
        <f>B17107*$E$2</f>
        <v>2.14576925904E-4</v>
      </c>
      <c r="D17107">
        <f>D17108+C17107</f>
        <v>4.277648237128421</v>
      </c>
      <c r="F17107">
        <f>(LN($L$2/A17107)/(LN($L$2/$L$3)))^$L$4</f>
        <v>6.2482197720094481</v>
      </c>
      <c r="G17107">
        <f>(1/(1+F17107))*100</f>
        <v>13.796491158583713</v>
      </c>
      <c r="H17107">
        <f>D17107-G17107</f>
        <v>-9.5188429214552919</v>
      </c>
      <c r="I17107">
        <f>H17107^2</f>
        <v>90.60837056333952</v>
      </c>
    </row>
    <row r="17108" spans="1:9" x14ac:dyDescent="0.25">
      <c r="A17108">
        <v>16.850912668486</v>
      </c>
      <c r="B17108">
        <v>3.5467260500000002E-4</v>
      </c>
      <c r="C17108">
        <f>B17108*$E$2</f>
        <v>3.4332308164000002E-4</v>
      </c>
      <c r="D17108">
        <f>D17109+C17108</f>
        <v>4.2774336602025169</v>
      </c>
      <c r="F17108">
        <f>(LN($L$2/A17108)/(LN($L$2/$L$3)))^$L$4</f>
        <v>6.2482197720094481</v>
      </c>
      <c r="G17108">
        <f>(1/(1+F17108))*100</f>
        <v>13.796491158583713</v>
      </c>
      <c r="H17108">
        <f>D17108-G17108</f>
        <v>-9.519057498381196</v>
      </c>
      <c r="I17108">
        <f>H17108^2</f>
        <v>90.612455657487274</v>
      </c>
    </row>
    <row r="17109" spans="1:9" x14ac:dyDescent="0.25">
      <c r="A17109">
        <v>16.850912668486</v>
      </c>
      <c r="B17109">
        <v>2.7339346600000001E-4</v>
      </c>
      <c r="C17109">
        <f>B17109*$E$2</f>
        <v>2.6464487508800002E-4</v>
      </c>
      <c r="D17109">
        <f>D17110+C17109</f>
        <v>4.2770903371208773</v>
      </c>
      <c r="F17109">
        <f>(LN($L$2/A17109)/(LN($L$2/$L$3)))^$L$4</f>
        <v>6.2482197720094481</v>
      </c>
      <c r="G17109">
        <f>(1/(1+F17109))*100</f>
        <v>13.796491158583713</v>
      </c>
      <c r="H17109">
        <f>D17109-G17109</f>
        <v>-9.5194008214628347</v>
      </c>
      <c r="I17109">
        <f>H17109^2</f>
        <v>90.618991999667287</v>
      </c>
    </row>
    <row r="17110" spans="1:9" x14ac:dyDescent="0.25">
      <c r="A17110">
        <v>16.850912668486</v>
      </c>
      <c r="B17110">
        <v>1.9950333999999999E-4</v>
      </c>
      <c r="C17110">
        <f>B17110*$E$2</f>
        <v>1.9311923311999998E-4</v>
      </c>
      <c r="D17110">
        <f>D17111+C17110</f>
        <v>4.2768256922457892</v>
      </c>
      <c r="F17110">
        <f>(LN($L$2/A17110)/(LN($L$2/$L$3)))^$L$4</f>
        <v>6.2482197720094481</v>
      </c>
      <c r="G17110">
        <f>(1/(1+F17110))*100</f>
        <v>13.796491158583713</v>
      </c>
      <c r="H17110">
        <f>D17110-G17110</f>
        <v>-9.5196654663379228</v>
      </c>
      <c r="I17110">
        <f>H17110^2</f>
        <v>90.62403059098682</v>
      </c>
    </row>
    <row r="17111" spans="1:9" x14ac:dyDescent="0.25">
      <c r="A17111">
        <v>16.850912668486</v>
      </c>
      <c r="B17111">
        <v>2.06892353E-4</v>
      </c>
      <c r="C17111">
        <f>B17111*$E$2</f>
        <v>2.0027179770399999E-4</v>
      </c>
      <c r="D17111">
        <f>D17112+C17111</f>
        <v>4.2766325730126695</v>
      </c>
      <c r="F17111">
        <f>(LN($L$2/A17111)/(LN($L$2/$L$3)))^$L$4</f>
        <v>6.2482197720094481</v>
      </c>
      <c r="G17111">
        <f>(1/(1+F17111))*100</f>
        <v>13.796491158583713</v>
      </c>
      <c r="H17111">
        <f>D17111-G17111</f>
        <v>-9.5198585855710434</v>
      </c>
      <c r="I17111">
        <f>H17111^2</f>
        <v>90.627707489270705</v>
      </c>
    </row>
    <row r="17112" spans="1:9" x14ac:dyDescent="0.25">
      <c r="A17112">
        <v>16.850912668486</v>
      </c>
      <c r="B17112">
        <v>3.02949516E-4</v>
      </c>
      <c r="C17112">
        <f>B17112*$E$2</f>
        <v>2.9325513148799998E-4</v>
      </c>
      <c r="D17112">
        <f>D17113+C17112</f>
        <v>4.2764323012149656</v>
      </c>
      <c r="F17112">
        <f>(LN($L$2/A17112)/(LN($L$2/$L$3)))^$L$4</f>
        <v>6.2482197720094481</v>
      </c>
      <c r="G17112">
        <f>(1/(1+F17112))*100</f>
        <v>13.796491158583713</v>
      </c>
      <c r="H17112">
        <f>D17112-G17112</f>
        <v>-9.5200588573687472</v>
      </c>
      <c r="I17112">
        <f>H17112^2</f>
        <v>90.631520647765143</v>
      </c>
    </row>
    <row r="17113" spans="1:9" x14ac:dyDescent="0.25">
      <c r="A17113">
        <v>16.850912668486</v>
      </c>
      <c r="B17113">
        <v>2.5861544099999999E-4</v>
      </c>
      <c r="C17113">
        <f>B17113*$E$2</f>
        <v>2.5033974688799999E-4</v>
      </c>
      <c r="D17113">
        <f>D17114+C17113</f>
        <v>4.2761390460834781</v>
      </c>
      <c r="F17113">
        <f>(LN($L$2/A17113)/(LN($L$2/$L$3)))^$L$4</f>
        <v>6.2482197720094481</v>
      </c>
      <c r="G17113">
        <f>(1/(1+F17113))*100</f>
        <v>13.796491158583713</v>
      </c>
      <c r="H17113">
        <f>D17113-G17113</f>
        <v>-9.5203521125002339</v>
      </c>
      <c r="I17113">
        <f>H17113^2</f>
        <v>90.637104345987666</v>
      </c>
    </row>
    <row r="17114" spans="1:9" x14ac:dyDescent="0.25">
      <c r="A17114">
        <v>16.850912668486</v>
      </c>
      <c r="B17114">
        <v>2.06892353E-4</v>
      </c>
      <c r="C17114">
        <f>B17114*$E$2</f>
        <v>2.0027179770399999E-4</v>
      </c>
      <c r="D17114">
        <f>D17115+C17114</f>
        <v>4.2758887063365902</v>
      </c>
      <c r="F17114">
        <f>(LN($L$2/A17114)/(LN($L$2/$L$3)))^$L$4</f>
        <v>6.2482197720094481</v>
      </c>
      <c r="G17114">
        <f>(1/(1+F17114))*100</f>
        <v>13.796491158583713</v>
      </c>
      <c r="H17114">
        <f>D17114-G17114</f>
        <v>-9.5206024522471218</v>
      </c>
      <c r="I17114">
        <f>H17114^2</f>
        <v>90.641871053733908</v>
      </c>
    </row>
    <row r="17115" spans="1:9" x14ac:dyDescent="0.25">
      <c r="A17115">
        <v>16.850912668486</v>
      </c>
      <c r="B17115">
        <v>1.6255827699999999E-4</v>
      </c>
      <c r="C17115">
        <f>B17115*$E$2</f>
        <v>1.5735641213599999E-4</v>
      </c>
      <c r="D17115">
        <f>D17116+C17115</f>
        <v>4.2756884345388864</v>
      </c>
      <c r="F17115">
        <f>(LN($L$2/A17115)/(LN($L$2/$L$3)))^$L$4</f>
        <v>6.2482197720094481</v>
      </c>
      <c r="G17115">
        <f>(1/(1+F17115))*100</f>
        <v>13.796491158583713</v>
      </c>
      <c r="H17115">
        <f>D17115-G17115</f>
        <v>-9.5208027240448274</v>
      </c>
      <c r="I17115">
        <f>H17115^2</f>
        <v>90.645684510179407</v>
      </c>
    </row>
    <row r="17116" spans="1:9" x14ac:dyDescent="0.25">
      <c r="A17116">
        <v>16.850912668486</v>
      </c>
      <c r="B17116">
        <v>2.2167037799999999E-4</v>
      </c>
      <c r="C17116">
        <f>B17116*$E$2</f>
        <v>2.14576925904E-4</v>
      </c>
      <c r="D17116">
        <f>D17117+C17116</f>
        <v>4.2755310781267504</v>
      </c>
      <c r="F17116">
        <f>(LN($L$2/A17116)/(LN($L$2/$L$3)))^$L$4</f>
        <v>6.2482197720094481</v>
      </c>
      <c r="G17116">
        <f>(1/(1+F17116))*100</f>
        <v>13.796491158583713</v>
      </c>
      <c r="H17116">
        <f>D17116-G17116</f>
        <v>-9.5209600804569625</v>
      </c>
      <c r="I17116">
        <f>H17116^2</f>
        <v>90.648680853655051</v>
      </c>
    </row>
    <row r="17117" spans="1:9" x14ac:dyDescent="0.25">
      <c r="A17117">
        <v>16.850912668486</v>
      </c>
      <c r="B17117">
        <v>3.02949516E-4</v>
      </c>
      <c r="C17117">
        <f>B17117*$E$2</f>
        <v>2.9325513148799998E-4</v>
      </c>
      <c r="D17117">
        <f>D17118+C17117</f>
        <v>4.2753165012008463</v>
      </c>
      <c r="F17117">
        <f>(LN($L$2/A17117)/(LN($L$2/$L$3)))^$L$4</f>
        <v>6.2482197720094481</v>
      </c>
      <c r="G17117">
        <f>(1/(1+F17117))*100</f>
        <v>13.796491158583713</v>
      </c>
      <c r="H17117">
        <f>D17117-G17117</f>
        <v>-9.5211746573828666</v>
      </c>
      <c r="I17117">
        <f>H17117^2</f>
        <v>90.652766856389746</v>
      </c>
    </row>
    <row r="17118" spans="1:9" x14ac:dyDescent="0.25">
      <c r="A17118">
        <v>16.850912668486</v>
      </c>
      <c r="B17118">
        <v>5.2461989400000005E-4</v>
      </c>
      <c r="C17118">
        <f>B17118*$E$2</f>
        <v>5.0783205739200006E-4</v>
      </c>
      <c r="D17118">
        <f>D17119+C17118</f>
        <v>4.2750232460693587</v>
      </c>
      <c r="F17118">
        <f>(LN($L$2/A17118)/(LN($L$2/$L$3)))^$L$4</f>
        <v>6.2482197720094481</v>
      </c>
      <c r="G17118">
        <f>(1/(1+F17118))*100</f>
        <v>13.796491158583713</v>
      </c>
      <c r="H17118">
        <f>D17118-G17118</f>
        <v>-9.5214679125143533</v>
      </c>
      <c r="I17118">
        <f>H17118^2</f>
        <v>90.658351209040433</v>
      </c>
    </row>
    <row r="17119" spans="1:9" x14ac:dyDescent="0.25">
      <c r="A17119">
        <v>16.850912668486</v>
      </c>
      <c r="B17119">
        <v>2.7339346600000001E-4</v>
      </c>
      <c r="C17119">
        <f>B17119*$E$2</f>
        <v>2.6464487508800002E-4</v>
      </c>
      <c r="D17119">
        <f>D17120+C17119</f>
        <v>4.274515414011967</v>
      </c>
      <c r="F17119">
        <f>(LN($L$2/A17119)/(LN($L$2/$L$3)))^$L$4</f>
        <v>6.2482197720094481</v>
      </c>
      <c r="G17119">
        <f>(1/(1+F17119))*100</f>
        <v>13.796491158583713</v>
      </c>
      <c r="H17119">
        <f>D17119-G17119</f>
        <v>-9.5219757445717459</v>
      </c>
      <c r="I17119">
        <f>H17119^2</f>
        <v>90.668022080212651</v>
      </c>
    </row>
    <row r="17120" spans="1:9" x14ac:dyDescent="0.25">
      <c r="A17120">
        <v>16.850912668486</v>
      </c>
      <c r="B17120">
        <v>1.7733630200000001E-4</v>
      </c>
      <c r="C17120">
        <f>B17120*$E$2</f>
        <v>1.7166154033599999E-4</v>
      </c>
      <c r="D17120">
        <f>D17121+C17120</f>
        <v>4.274250769136879</v>
      </c>
      <c r="F17120">
        <f>(LN($L$2/A17120)/(LN($L$2/$L$3)))^$L$4</f>
        <v>6.2482197720094481</v>
      </c>
      <c r="G17120">
        <f>(1/(1+F17120))*100</f>
        <v>13.796491158583713</v>
      </c>
      <c r="H17120">
        <f>D17120-G17120</f>
        <v>-9.5222403894468339</v>
      </c>
      <c r="I17120">
        <f>H17120^2</f>
        <v>90.673062034412595</v>
      </c>
    </row>
    <row r="17121" spans="1:9" x14ac:dyDescent="0.25">
      <c r="A17121">
        <v>16.850912668486</v>
      </c>
      <c r="B17121">
        <v>7.2412323499999995E-4</v>
      </c>
      <c r="C17121">
        <f>B17121*$E$2</f>
        <v>7.0095129147999997E-4</v>
      </c>
      <c r="D17121">
        <f>D17122+C17121</f>
        <v>4.2740791075965427</v>
      </c>
      <c r="F17121">
        <f>(LN($L$2/A17121)/(LN($L$2/$L$3)))^$L$4</f>
        <v>6.2482197720094481</v>
      </c>
      <c r="G17121">
        <f>(1/(1+F17121))*100</f>
        <v>13.796491158583713</v>
      </c>
      <c r="H17121">
        <f>D17121-G17121</f>
        <v>-9.522412050987171</v>
      </c>
      <c r="I17121">
        <f>H17121^2</f>
        <v>90.676331268785702</v>
      </c>
    </row>
    <row r="17122" spans="1:9" x14ac:dyDescent="0.25">
      <c r="A17122">
        <v>16.850912668486</v>
      </c>
      <c r="B17122">
        <v>2.1428136500000001E-4</v>
      </c>
      <c r="C17122">
        <f>B17122*$E$2</f>
        <v>2.0742436132000001E-4</v>
      </c>
      <c r="D17122">
        <f>D17123+C17122</f>
        <v>4.2733781563050623</v>
      </c>
      <c r="F17122">
        <f>(LN($L$2/A17122)/(LN($L$2/$L$3)))^$L$4</f>
        <v>6.2482197720094481</v>
      </c>
      <c r="G17122">
        <f>(1/(1+F17122))*100</f>
        <v>13.796491158583713</v>
      </c>
      <c r="H17122">
        <f>D17122-G17122</f>
        <v>-9.5231130022786505</v>
      </c>
      <c r="I17122">
        <f>H17122^2</f>
        <v>90.68968125416869</v>
      </c>
    </row>
    <row r="17123" spans="1:9" x14ac:dyDescent="0.25">
      <c r="A17123">
        <v>16.850912668486</v>
      </c>
      <c r="B17123">
        <v>2.7339346600000001E-4</v>
      </c>
      <c r="C17123">
        <f>B17123*$E$2</f>
        <v>2.6464487508800002E-4</v>
      </c>
      <c r="D17123">
        <f>D17124+C17123</f>
        <v>4.2731707319437424</v>
      </c>
      <c r="F17123">
        <f>(LN($L$2/A17123)/(LN($L$2/$L$3)))^$L$4</f>
        <v>6.2482197720094481</v>
      </c>
      <c r="G17123">
        <f>(1/(1+F17123))*100</f>
        <v>13.796491158583713</v>
      </c>
      <c r="H17123">
        <f>D17123-G17123</f>
        <v>-9.5233204266399696</v>
      </c>
      <c r="I17123">
        <f>H17123^2</f>
        <v>90.693631948458091</v>
      </c>
    </row>
    <row r="17124" spans="1:9" x14ac:dyDescent="0.25">
      <c r="A17124">
        <v>16.850912668486</v>
      </c>
      <c r="B17124">
        <v>2.29059391E-4</v>
      </c>
      <c r="C17124">
        <f>B17124*$E$2</f>
        <v>2.2172949048800001E-4</v>
      </c>
      <c r="D17124">
        <f>D17125+C17124</f>
        <v>4.2729060870686544</v>
      </c>
      <c r="F17124">
        <f>(LN($L$2/A17124)/(LN($L$2/$L$3)))^$L$4</f>
        <v>6.2482197720094481</v>
      </c>
      <c r="G17124">
        <f>(1/(1+F17124))*100</f>
        <v>13.796491158583713</v>
      </c>
      <c r="H17124">
        <f>D17124-G17124</f>
        <v>-9.5235850715150576</v>
      </c>
      <c r="I17124">
        <f>H17124^2</f>
        <v>90.698672614384463</v>
      </c>
    </row>
    <row r="17125" spans="1:9" x14ac:dyDescent="0.25">
      <c r="A17125">
        <v>16.850912668486</v>
      </c>
      <c r="B17125">
        <v>2.29059391E-4</v>
      </c>
      <c r="C17125">
        <f>B17125*$E$2</f>
        <v>2.2172949048800001E-4</v>
      </c>
      <c r="D17125">
        <f>D17126+C17125</f>
        <v>4.2726843575781661</v>
      </c>
      <c r="F17125">
        <f>(LN($L$2/A17125)/(LN($L$2/$L$3)))^$L$4</f>
        <v>6.2482197720094481</v>
      </c>
      <c r="G17125">
        <f>(1/(1+F17125))*100</f>
        <v>13.796491158583713</v>
      </c>
      <c r="H17125">
        <f>D17125-G17125</f>
        <v>-9.5238068010055468</v>
      </c>
      <c r="I17125">
        <f>H17125^2</f>
        <v>90.702895982879511</v>
      </c>
    </row>
    <row r="17126" spans="1:9" x14ac:dyDescent="0.25">
      <c r="A17126">
        <v>16.850912668486</v>
      </c>
      <c r="B17126">
        <v>2.5122642799999998E-4</v>
      </c>
      <c r="C17126">
        <f>B17126*$E$2</f>
        <v>2.4318718230399998E-4</v>
      </c>
      <c r="D17126">
        <f>D17127+C17126</f>
        <v>4.2724626280876778</v>
      </c>
      <c r="F17126">
        <f>(LN($L$2/A17126)/(LN($L$2/$L$3)))^$L$4</f>
        <v>6.2482197720094481</v>
      </c>
      <c r="G17126">
        <f>(1/(1+F17126))*100</f>
        <v>13.796491158583713</v>
      </c>
      <c r="H17126">
        <f>D17126-G17126</f>
        <v>-9.5240285304960359</v>
      </c>
      <c r="I17126">
        <f>H17126^2</f>
        <v>90.707119449702475</v>
      </c>
    </row>
    <row r="17127" spans="1:9" x14ac:dyDescent="0.25">
      <c r="A17127">
        <v>16.850912668486</v>
      </c>
      <c r="B17127">
        <v>2.1428136500000001E-4</v>
      </c>
      <c r="C17127">
        <f>B17127*$E$2</f>
        <v>2.0742436132000001E-4</v>
      </c>
      <c r="D17127">
        <f>D17128+C17127</f>
        <v>4.2722194409053742</v>
      </c>
      <c r="F17127">
        <f>(LN($L$2/A17127)/(LN($L$2/$L$3)))^$L$4</f>
        <v>6.2482197720094481</v>
      </c>
      <c r="G17127">
        <f>(1/(1+F17127))*100</f>
        <v>13.796491158583713</v>
      </c>
      <c r="H17127">
        <f>D17127-G17127</f>
        <v>-9.5242717176783387</v>
      </c>
      <c r="I17127">
        <f>H17127^2</f>
        <v>90.711751752167487</v>
      </c>
    </row>
    <row r="17128" spans="1:9" x14ac:dyDescent="0.25">
      <c r="A17128">
        <v>16.850912668486</v>
      </c>
      <c r="B17128">
        <v>2.66004454E-4</v>
      </c>
      <c r="C17128">
        <f>B17128*$E$2</f>
        <v>2.57492311472E-4</v>
      </c>
      <c r="D17128">
        <f>D17129+C17128</f>
        <v>4.2720120165440543</v>
      </c>
      <c r="F17128">
        <f>(LN($L$2/A17128)/(LN($L$2/$L$3)))^$L$4</f>
        <v>6.2482197720094481</v>
      </c>
      <c r="G17128">
        <f>(1/(1+F17128))*100</f>
        <v>13.796491158583713</v>
      </c>
      <c r="H17128">
        <f>D17128-G17128</f>
        <v>-9.5244791420396595</v>
      </c>
      <c r="I17128">
        <f>H17128^2</f>
        <v>90.715702927148527</v>
      </c>
    </row>
    <row r="17129" spans="1:9" x14ac:dyDescent="0.25">
      <c r="A17129">
        <v>16.850912668486</v>
      </c>
      <c r="B17129">
        <v>3.76839642E-4</v>
      </c>
      <c r="C17129">
        <f>B17129*$E$2</f>
        <v>3.6478077345599997E-4</v>
      </c>
      <c r="D17129">
        <f>D17130+C17129</f>
        <v>4.2717545242325823</v>
      </c>
      <c r="F17129">
        <f>(LN($L$2/A17129)/(LN($L$2/$L$3)))^$L$4</f>
        <v>6.2482197720094481</v>
      </c>
      <c r="G17129">
        <f>(1/(1+F17129))*100</f>
        <v>13.796491158583713</v>
      </c>
      <c r="H17129">
        <f>D17129-G17129</f>
        <v>-9.5247366343511306</v>
      </c>
      <c r="I17129">
        <f>H17129^2</f>
        <v>90.720607953750502</v>
      </c>
    </row>
    <row r="17130" spans="1:9" x14ac:dyDescent="0.25">
      <c r="A17130">
        <v>16.850912668486</v>
      </c>
      <c r="B17130">
        <v>2.9556050399999999E-4</v>
      </c>
      <c r="C17130">
        <f>B17130*$E$2</f>
        <v>2.8610256787199996E-4</v>
      </c>
      <c r="D17130">
        <f>D17131+C17130</f>
        <v>4.2713897434591264</v>
      </c>
      <c r="F17130">
        <f>(LN($L$2/A17130)/(LN($L$2/$L$3)))^$L$4</f>
        <v>6.2482197720094481</v>
      </c>
      <c r="G17130">
        <f>(1/(1+F17130))*100</f>
        <v>13.796491158583713</v>
      </c>
      <c r="H17130">
        <f>D17130-G17130</f>
        <v>-9.5251014151245865</v>
      </c>
      <c r="I17130">
        <f>H17130^2</f>
        <v>90.727556968408408</v>
      </c>
    </row>
    <row r="17131" spans="1:9" x14ac:dyDescent="0.25">
      <c r="A17131">
        <v>16.850912668486</v>
      </c>
      <c r="B17131">
        <v>1.9950333999999999E-4</v>
      </c>
      <c r="C17131">
        <f>B17131*$E$2</f>
        <v>1.9311923311999998E-4</v>
      </c>
      <c r="D17131">
        <f>D17132+C17131</f>
        <v>4.2711036408912539</v>
      </c>
      <c r="F17131">
        <f>(LN($L$2/A17131)/(LN($L$2/$L$3)))^$L$4</f>
        <v>6.2482197720094481</v>
      </c>
      <c r="G17131">
        <f>(1/(1+F17131))*100</f>
        <v>13.796491158583713</v>
      </c>
      <c r="H17131">
        <f>D17131-G17131</f>
        <v>-9.5253875176924581</v>
      </c>
      <c r="I17131">
        <f>H17131^2</f>
        <v>90.733007362211282</v>
      </c>
    </row>
    <row r="17132" spans="1:9" x14ac:dyDescent="0.25">
      <c r="A17132">
        <v>16.850912668486</v>
      </c>
      <c r="B17132">
        <v>2.06892353E-4</v>
      </c>
      <c r="C17132">
        <f>B17132*$E$2</f>
        <v>2.0027179770399999E-4</v>
      </c>
      <c r="D17132">
        <f>D17133+C17132</f>
        <v>4.2709105216581342</v>
      </c>
      <c r="F17132">
        <f>(LN($L$2/A17132)/(LN($L$2/$L$3)))^$L$4</f>
        <v>6.2482197720094481</v>
      </c>
      <c r="G17132">
        <f>(1/(1+F17132))*100</f>
        <v>13.796491158583713</v>
      </c>
      <c r="H17132">
        <f>D17132-G17132</f>
        <v>-9.5255806369255787</v>
      </c>
      <c r="I17132">
        <f>H17132^2</f>
        <v>90.736686470571513</v>
      </c>
    </row>
    <row r="17133" spans="1:9" x14ac:dyDescent="0.25">
      <c r="A17133">
        <v>16.850912668486</v>
      </c>
      <c r="B17133">
        <v>1.6994729E-4</v>
      </c>
      <c r="C17133">
        <f>B17133*$E$2</f>
        <v>1.6450897672E-4</v>
      </c>
      <c r="D17133">
        <f>D17134+C17133</f>
        <v>4.2707102498604304</v>
      </c>
      <c r="F17133">
        <f>(LN($L$2/A17133)/(LN($L$2/$L$3)))^$L$4</f>
        <v>6.2482197720094481</v>
      </c>
      <c r="G17133">
        <f>(1/(1+F17133))*100</f>
        <v>13.796491158583713</v>
      </c>
      <c r="H17133">
        <f>D17133-G17133</f>
        <v>-9.5257809087232825</v>
      </c>
      <c r="I17133">
        <f>H17133^2</f>
        <v>90.740501920996962</v>
      </c>
    </row>
    <row r="17134" spans="1:9" x14ac:dyDescent="0.25">
      <c r="A17134">
        <v>16.850912668486</v>
      </c>
      <c r="B17134">
        <v>4.7289680600000003E-4</v>
      </c>
      <c r="C17134">
        <f>B17134*$E$2</f>
        <v>4.57764108208E-4</v>
      </c>
      <c r="D17134">
        <f>D17135+C17134</f>
        <v>4.2705457408837102</v>
      </c>
      <c r="F17134">
        <f>(LN($L$2/A17134)/(LN($L$2/$L$3)))^$L$4</f>
        <v>6.2482197720094481</v>
      </c>
      <c r="G17134">
        <f>(1/(1+F17134))*100</f>
        <v>13.796491158583713</v>
      </c>
      <c r="H17134">
        <f>D17134-G17134</f>
        <v>-9.5259454177000027</v>
      </c>
      <c r="I17134">
        <f>H17134^2</f>
        <v>90.74363610099968</v>
      </c>
    </row>
    <row r="17135" spans="1:9" x14ac:dyDescent="0.25">
      <c r="A17135">
        <v>16.850912668486</v>
      </c>
      <c r="B17135">
        <v>2.4383741599999999E-4</v>
      </c>
      <c r="C17135">
        <f>B17135*$E$2</f>
        <v>2.3603461868799998E-4</v>
      </c>
      <c r="D17135">
        <f>D17136+C17135</f>
        <v>4.2700879767755024</v>
      </c>
      <c r="F17135">
        <f>(LN($L$2/A17135)/(LN($L$2/$L$3)))^$L$4</f>
        <v>6.2482197720094481</v>
      </c>
      <c r="G17135">
        <f>(1/(1+F17135))*100</f>
        <v>13.796491158583713</v>
      </c>
      <c r="H17135">
        <f>D17135-G17135</f>
        <v>-9.5264031818082096</v>
      </c>
      <c r="I17135">
        <f>H17135^2</f>
        <v>90.752357582365576</v>
      </c>
    </row>
    <row r="17136" spans="1:9" x14ac:dyDescent="0.25">
      <c r="A17136">
        <v>16.850912668486</v>
      </c>
      <c r="B17136">
        <v>3.39894579E-4</v>
      </c>
      <c r="C17136">
        <f>B17136*$E$2</f>
        <v>3.29017952472E-4</v>
      </c>
      <c r="D17136">
        <f>D17137+C17136</f>
        <v>4.2698519421568149</v>
      </c>
      <c r="F17136">
        <f>(LN($L$2/A17136)/(LN($L$2/$L$3)))^$L$4</f>
        <v>6.2482197720094481</v>
      </c>
      <c r="G17136">
        <f>(1/(1+F17136))*100</f>
        <v>13.796491158583713</v>
      </c>
      <c r="H17136">
        <f>D17136-G17136</f>
        <v>-9.5266392164268971</v>
      </c>
      <c r="I17136">
        <f>H17136^2</f>
        <v>90.756854759962891</v>
      </c>
    </row>
    <row r="17137" spans="1:9" x14ac:dyDescent="0.25">
      <c r="A17137">
        <v>16.850912668486</v>
      </c>
      <c r="B17137">
        <v>1.9950333999999999E-4</v>
      </c>
      <c r="C17137">
        <f>B17137*$E$2</f>
        <v>1.9311923311999998E-4</v>
      </c>
      <c r="D17137">
        <f>D17138+C17137</f>
        <v>4.2695229242043427</v>
      </c>
      <c r="F17137">
        <f>(LN($L$2/A17137)/(LN($L$2/$L$3)))^$L$4</f>
        <v>6.2482197720094481</v>
      </c>
      <c r="G17137">
        <f>(1/(1+F17137))*100</f>
        <v>13.796491158583713</v>
      </c>
      <c r="H17137">
        <f>D17137-G17137</f>
        <v>-9.5269682343793711</v>
      </c>
      <c r="I17137">
        <f>H17137^2</f>
        <v>90.763123738873588</v>
      </c>
    </row>
    <row r="17138" spans="1:9" x14ac:dyDescent="0.25">
      <c r="A17138">
        <v>16.850912668486</v>
      </c>
      <c r="B17138">
        <v>1.7733630200000001E-4</v>
      </c>
      <c r="C17138">
        <f>B17138*$E$2</f>
        <v>1.7166154033599999E-4</v>
      </c>
      <c r="D17138">
        <f>D17139+C17138</f>
        <v>4.2693298049712229</v>
      </c>
      <c r="F17138">
        <f>(LN($L$2/A17138)/(LN($L$2/$L$3)))^$L$4</f>
        <v>6.2482197720094481</v>
      </c>
      <c r="G17138">
        <f>(1/(1+F17138))*100</f>
        <v>13.796491158583713</v>
      </c>
      <c r="H17138">
        <f>D17138-G17138</f>
        <v>-9.5271613536124899</v>
      </c>
      <c r="I17138">
        <f>H17138^2</f>
        <v>90.766803457767367</v>
      </c>
    </row>
    <row r="17139" spans="1:9" x14ac:dyDescent="0.25">
      <c r="A17139">
        <v>16.850912668486</v>
      </c>
      <c r="B17139">
        <v>3.02949516E-4</v>
      </c>
      <c r="C17139">
        <f>B17139*$E$2</f>
        <v>2.9325513148799998E-4</v>
      </c>
      <c r="D17139">
        <f>D17140+C17139</f>
        <v>4.2691581434308867</v>
      </c>
      <c r="F17139">
        <f>(LN($L$2/A17139)/(LN($L$2/$L$3)))^$L$4</f>
        <v>6.2482197720094481</v>
      </c>
      <c r="G17139">
        <f>(1/(1+F17139))*100</f>
        <v>13.796491158583713</v>
      </c>
      <c r="H17139">
        <f>D17139-G17139</f>
        <v>-9.527333015152827</v>
      </c>
      <c r="I17139">
        <f>H17139^2</f>
        <v>90.770074381621058</v>
      </c>
    </row>
    <row r="17140" spans="1:9" x14ac:dyDescent="0.25">
      <c r="A17140">
        <v>16.850912668486</v>
      </c>
      <c r="B17140">
        <v>3.2511655399999998E-4</v>
      </c>
      <c r="C17140">
        <f>B17140*$E$2</f>
        <v>3.1471282427199997E-4</v>
      </c>
      <c r="D17140">
        <f>D17141+C17140</f>
        <v>4.2688648882993991</v>
      </c>
      <c r="F17140">
        <f>(LN($L$2/A17140)/(LN($L$2/$L$3)))^$L$4</f>
        <v>6.2482197720094481</v>
      </c>
      <c r="G17140">
        <f>(1/(1+F17140))*100</f>
        <v>13.796491158583713</v>
      </c>
      <c r="H17140">
        <f>D17140-G17140</f>
        <v>-9.5276262702843137</v>
      </c>
      <c r="I17140">
        <f>H17140^2</f>
        <v>90.775662346211789</v>
      </c>
    </row>
    <row r="17141" spans="1:9" x14ac:dyDescent="0.25">
      <c r="A17141">
        <v>16.850912668486</v>
      </c>
      <c r="B17141">
        <v>2.5861544099999999E-4</v>
      </c>
      <c r="C17141">
        <f>B17141*$E$2</f>
        <v>2.5033974688799999E-4</v>
      </c>
      <c r="D17141">
        <f>D17142+C17141</f>
        <v>4.2685501754751272</v>
      </c>
      <c r="F17141">
        <f>(LN($L$2/A17141)/(LN($L$2/$L$3)))^$L$4</f>
        <v>6.2482197720094481</v>
      </c>
      <c r="G17141">
        <f>(1/(1+F17141))*100</f>
        <v>13.796491158583713</v>
      </c>
      <c r="H17141">
        <f>D17141-G17141</f>
        <v>-9.5279409831085857</v>
      </c>
      <c r="I17141">
        <f>H17141^2</f>
        <v>90.781659377600207</v>
      </c>
    </row>
    <row r="17142" spans="1:9" x14ac:dyDescent="0.25">
      <c r="A17142">
        <v>16.850912668486</v>
      </c>
      <c r="B17142">
        <v>1.92114328E-4</v>
      </c>
      <c r="C17142">
        <f>B17142*$E$2</f>
        <v>1.8596666950399998E-4</v>
      </c>
      <c r="D17142">
        <f>D17143+C17142</f>
        <v>4.2682998357282393</v>
      </c>
      <c r="F17142">
        <f>(LN($L$2/A17142)/(LN($L$2/$L$3)))^$L$4</f>
        <v>6.2482197720094481</v>
      </c>
      <c r="G17142">
        <f>(1/(1+F17142))*100</f>
        <v>13.796491158583713</v>
      </c>
      <c r="H17142">
        <f>D17142-G17142</f>
        <v>-9.5281913228554735</v>
      </c>
      <c r="I17142">
        <f>H17142^2</f>
        <v>90.786429884938343</v>
      </c>
    </row>
    <row r="17143" spans="1:9" x14ac:dyDescent="0.25">
      <c r="A17143">
        <v>16.850912668486</v>
      </c>
      <c r="B17143">
        <v>2.66004454E-4</v>
      </c>
      <c r="C17143">
        <f>B17143*$E$2</f>
        <v>2.57492311472E-4</v>
      </c>
      <c r="D17143">
        <f>D17144+C17143</f>
        <v>4.2681138690587357</v>
      </c>
      <c r="F17143">
        <f>(LN($L$2/A17143)/(LN($L$2/$L$3)))^$L$4</f>
        <v>6.2482197720094481</v>
      </c>
      <c r="G17143">
        <f>(1/(1+F17143))*100</f>
        <v>13.796491158583713</v>
      </c>
      <c r="H17143">
        <f>D17143-G17143</f>
        <v>-9.5283772895249772</v>
      </c>
      <c r="I17143">
        <f>H17143^2</f>
        <v>90.789973771535358</v>
      </c>
    </row>
    <row r="17144" spans="1:9" x14ac:dyDescent="0.25">
      <c r="A17144">
        <v>16.850912668486</v>
      </c>
      <c r="B17144">
        <v>3.2511655399999998E-4</v>
      </c>
      <c r="C17144">
        <f>B17144*$E$2</f>
        <v>3.1471282427199997E-4</v>
      </c>
      <c r="D17144">
        <f>D17145+C17144</f>
        <v>4.2678563767472637</v>
      </c>
      <c r="F17144">
        <f>(LN($L$2/A17144)/(LN($L$2/$L$3)))^$L$4</f>
        <v>6.2482197720094481</v>
      </c>
      <c r="G17144">
        <f>(1/(1+F17144))*100</f>
        <v>13.796491158583713</v>
      </c>
      <c r="H17144">
        <f>D17144-G17144</f>
        <v>-9.5286347818364483</v>
      </c>
      <c r="I17144">
        <f>H17144^2</f>
        <v>90.794880805623336</v>
      </c>
    </row>
    <row r="17145" spans="1:9" x14ac:dyDescent="0.25">
      <c r="A17145">
        <v>16.850912668486</v>
      </c>
      <c r="B17145">
        <v>6.1328804599999995E-4</v>
      </c>
      <c r="C17145">
        <f>B17145*$E$2</f>
        <v>5.9366282852799991E-4</v>
      </c>
      <c r="D17145">
        <f>D17146+C17145</f>
        <v>4.2675416639229917</v>
      </c>
      <c r="F17145">
        <f>(LN($L$2/A17145)/(LN($L$2/$L$3)))^$L$4</f>
        <v>6.2482197720094481</v>
      </c>
      <c r="G17145">
        <f>(1/(1+F17145))*100</f>
        <v>13.796491158583713</v>
      </c>
      <c r="H17145">
        <f>D17145-G17145</f>
        <v>-9.5289494946607221</v>
      </c>
      <c r="I17145">
        <f>H17145^2</f>
        <v>90.800878471794832</v>
      </c>
    </row>
    <row r="17146" spans="1:9" x14ac:dyDescent="0.25">
      <c r="A17146">
        <v>16.850912668486</v>
      </c>
      <c r="B17146">
        <v>2.4383741599999999E-4</v>
      </c>
      <c r="C17146">
        <f>B17146*$E$2</f>
        <v>2.3603461868799998E-4</v>
      </c>
      <c r="D17146">
        <f>D17147+C17146</f>
        <v>4.2669480010944634</v>
      </c>
      <c r="F17146">
        <f>(LN($L$2/A17146)/(LN($L$2/$L$3)))^$L$4</f>
        <v>6.2482197720094481</v>
      </c>
      <c r="G17146">
        <f>(1/(1+F17146))*100</f>
        <v>13.796491158583713</v>
      </c>
      <c r="H17146">
        <f>D17146-G17146</f>
        <v>-9.5295431574892504</v>
      </c>
      <c r="I17146">
        <f>H17146^2</f>
        <v>90.812192790450197</v>
      </c>
    </row>
    <row r="17147" spans="1:9" x14ac:dyDescent="0.25">
      <c r="A17147">
        <v>16.850912668486</v>
      </c>
      <c r="B17147">
        <v>2.5122642799999998E-4</v>
      </c>
      <c r="C17147">
        <f>B17147*$E$2</f>
        <v>2.4318718230399998E-4</v>
      </c>
      <c r="D17147">
        <f>D17148+C17147</f>
        <v>4.2667119664757758</v>
      </c>
      <c r="F17147">
        <f>(LN($L$2/A17147)/(LN($L$2/$L$3)))^$L$4</f>
        <v>6.2482197720094481</v>
      </c>
      <c r="G17147">
        <f>(1/(1+F17147))*100</f>
        <v>13.796491158583713</v>
      </c>
      <c r="H17147">
        <f>D17147-G17147</f>
        <v>-9.529779192107938</v>
      </c>
      <c r="I17147">
        <f>H17147^2</f>
        <v>90.816691450333423</v>
      </c>
    </row>
    <row r="17148" spans="1:9" x14ac:dyDescent="0.25">
      <c r="A17148">
        <v>16.850912668486</v>
      </c>
      <c r="B17148">
        <v>1.9950333999999999E-4</v>
      </c>
      <c r="C17148">
        <f>B17148*$E$2</f>
        <v>1.9311923311999998E-4</v>
      </c>
      <c r="D17148">
        <f>D17149+C17148</f>
        <v>4.2664687792934721</v>
      </c>
      <c r="F17148">
        <f>(LN($L$2/A17148)/(LN($L$2/$L$3)))^$L$4</f>
        <v>6.2482197720094481</v>
      </c>
      <c r="G17148">
        <f>(1/(1+F17148))*100</f>
        <v>13.796491158583713</v>
      </c>
      <c r="H17148">
        <f>D17148-G17148</f>
        <v>-9.5300223792902408</v>
      </c>
      <c r="I17148">
        <f>H17148^2</f>
        <v>90.82132654977282</v>
      </c>
    </row>
    <row r="17149" spans="1:9" x14ac:dyDescent="0.25">
      <c r="A17149">
        <v>16.850912668486</v>
      </c>
      <c r="B17149">
        <v>1.92114328E-4</v>
      </c>
      <c r="C17149">
        <f>B17149*$E$2</f>
        <v>1.8596666950399998E-4</v>
      </c>
      <c r="D17149">
        <f>D17150+C17149</f>
        <v>4.2662756600603524</v>
      </c>
      <c r="F17149">
        <f>(LN($L$2/A17149)/(LN($L$2/$L$3)))^$L$4</f>
        <v>6.2482197720094481</v>
      </c>
      <c r="G17149">
        <f>(1/(1+F17149))*100</f>
        <v>13.796491158583713</v>
      </c>
      <c r="H17149">
        <f>D17149-G17149</f>
        <v>-9.5302154985233614</v>
      </c>
      <c r="I17149">
        <f>H17149^2</f>
        <v>90.825007448294883</v>
      </c>
    </row>
    <row r="17150" spans="1:9" x14ac:dyDescent="0.25">
      <c r="A17150">
        <v>16.850912668486</v>
      </c>
      <c r="B17150">
        <v>2.29059391E-4</v>
      </c>
      <c r="C17150">
        <f>B17150*$E$2</f>
        <v>2.2172949048800001E-4</v>
      </c>
      <c r="D17150">
        <f>D17151+C17150</f>
        <v>4.2660896933908488</v>
      </c>
      <c r="F17150">
        <f>(LN($L$2/A17150)/(LN($L$2/$L$3)))^$L$4</f>
        <v>6.2482197720094481</v>
      </c>
      <c r="G17150">
        <f>(1/(1+F17150))*100</f>
        <v>13.796491158583713</v>
      </c>
      <c r="H17150">
        <f>D17150-G17150</f>
        <v>-9.5304014651928632</v>
      </c>
      <c r="I17150">
        <f>H17150^2</f>
        <v>90.828552087750268</v>
      </c>
    </row>
    <row r="17151" spans="1:9" x14ac:dyDescent="0.25">
      <c r="A17151">
        <v>16.850912668486</v>
      </c>
      <c r="B17151">
        <v>2.7339346600000001E-4</v>
      </c>
      <c r="C17151">
        <f>B17151*$E$2</f>
        <v>2.6464487508800002E-4</v>
      </c>
      <c r="D17151">
        <f>D17152+C17151</f>
        <v>4.2658679639003605</v>
      </c>
      <c r="F17151">
        <f>(LN($L$2/A17151)/(LN($L$2/$L$3)))^$L$4</f>
        <v>6.2482197720094481</v>
      </c>
      <c r="G17151">
        <f>(1/(1+F17151))*100</f>
        <v>13.796491158583713</v>
      </c>
      <c r="H17151">
        <f>D17151-G17151</f>
        <v>-9.5306231946833524</v>
      </c>
      <c r="I17151">
        <f>H17151^2</f>
        <v>90.832778479036307</v>
      </c>
    </row>
    <row r="17152" spans="1:9" x14ac:dyDescent="0.25">
      <c r="A17152">
        <v>16.850912668486</v>
      </c>
      <c r="B17152">
        <v>1.92114328E-4</v>
      </c>
      <c r="C17152">
        <f>B17152*$E$2</f>
        <v>1.8596666950399998E-4</v>
      </c>
      <c r="D17152">
        <f>D17153+C17152</f>
        <v>4.2656033190252725</v>
      </c>
      <c r="F17152">
        <f>(LN($L$2/A17152)/(LN($L$2/$L$3)))^$L$4</f>
        <v>6.2482197720094481</v>
      </c>
      <c r="G17152">
        <f>(1/(1+F17152))*100</f>
        <v>13.796491158583713</v>
      </c>
      <c r="H17152">
        <f>D17152-G17152</f>
        <v>-9.5308878395584404</v>
      </c>
      <c r="I17152">
        <f>H17152^2</f>
        <v>90.837823010242957</v>
      </c>
    </row>
    <row r="17153" spans="1:9" x14ac:dyDescent="0.25">
      <c r="A17153">
        <v>16.850912668486</v>
      </c>
      <c r="B17153">
        <v>1.8472531499999999E-4</v>
      </c>
      <c r="C17153">
        <f>B17153*$E$2</f>
        <v>1.7881410491999997E-4</v>
      </c>
      <c r="D17153">
        <f>D17154+C17153</f>
        <v>4.2654173523557688</v>
      </c>
      <c r="F17153">
        <f>(LN($L$2/A17153)/(LN($L$2/$L$3)))^$L$4</f>
        <v>6.2482197720094481</v>
      </c>
      <c r="G17153">
        <f>(1/(1+F17153))*100</f>
        <v>13.796491158583713</v>
      </c>
      <c r="H17153">
        <f>D17153-G17153</f>
        <v>-9.5310738062279441</v>
      </c>
      <c r="I17153">
        <f>H17153^2</f>
        <v>90.841367899764435</v>
      </c>
    </row>
    <row r="17154" spans="1:9" x14ac:dyDescent="0.25">
      <c r="A17154">
        <v>16.850912668486</v>
      </c>
      <c r="B17154">
        <v>2.1428136500000001E-4</v>
      </c>
      <c r="C17154">
        <f>B17154*$E$2</f>
        <v>2.0742436132000001E-4</v>
      </c>
      <c r="D17154">
        <f>D17155+C17154</f>
        <v>4.2652385382508484</v>
      </c>
      <c r="F17154">
        <f>(LN($L$2/A17154)/(LN($L$2/$L$3)))^$L$4</f>
        <v>6.2482197720094481</v>
      </c>
      <c r="G17154">
        <f>(1/(1+F17154))*100</f>
        <v>13.796491158583713</v>
      </c>
      <c r="H17154">
        <f>D17154-G17154</f>
        <v>-9.5312526203328645</v>
      </c>
      <c r="I17154">
        <f>H17154^2</f>
        <v>90.844776512602095</v>
      </c>
    </row>
    <row r="17155" spans="1:9" x14ac:dyDescent="0.25">
      <c r="A17155">
        <v>16.850912668486</v>
      </c>
      <c r="B17155">
        <v>2.06892353E-4</v>
      </c>
      <c r="C17155">
        <f>B17155*$E$2</f>
        <v>2.0027179770399999E-4</v>
      </c>
      <c r="D17155">
        <f>D17156+C17155</f>
        <v>4.2650311138895285</v>
      </c>
      <c r="F17155">
        <f>(LN($L$2/A17155)/(LN($L$2/$L$3)))^$L$4</f>
        <v>6.2482197720094481</v>
      </c>
      <c r="G17155">
        <f>(1/(1+F17155))*100</f>
        <v>13.796491158583713</v>
      </c>
      <c r="H17155">
        <f>D17155-G17155</f>
        <v>-9.5314600446941853</v>
      </c>
      <c r="I17155">
        <f>H17155^2</f>
        <v>90.848730583601679</v>
      </c>
    </row>
    <row r="17156" spans="1:9" x14ac:dyDescent="0.25">
      <c r="A17156">
        <v>16.850912668486</v>
      </c>
      <c r="B17156">
        <v>2.3644840300000001E-4</v>
      </c>
      <c r="C17156">
        <f>B17156*$E$2</f>
        <v>2.28882054104E-4</v>
      </c>
      <c r="D17156">
        <f>D17157+C17156</f>
        <v>4.2648308420918246</v>
      </c>
      <c r="F17156">
        <f>(LN($L$2/A17156)/(LN($L$2/$L$3)))^$L$4</f>
        <v>6.2482197720094481</v>
      </c>
      <c r="G17156">
        <f>(1/(1+F17156))*100</f>
        <v>13.796491158583713</v>
      </c>
      <c r="H17156">
        <f>D17156-G17156</f>
        <v>-9.5316603164918874</v>
      </c>
      <c r="I17156">
        <f>H17156^2</f>
        <v>90.852548388986222</v>
      </c>
    </row>
    <row r="17157" spans="1:9" x14ac:dyDescent="0.25">
      <c r="A17157">
        <v>16.850912668486</v>
      </c>
      <c r="B17157">
        <v>2.29059391E-4</v>
      </c>
      <c r="C17157">
        <f>B17157*$E$2</f>
        <v>2.2172949048800001E-4</v>
      </c>
      <c r="D17157">
        <f>D17158+C17157</f>
        <v>4.2646019600377203</v>
      </c>
      <c r="F17157">
        <f>(LN($L$2/A17157)/(LN($L$2/$L$3)))^$L$4</f>
        <v>6.2482197720094481</v>
      </c>
      <c r="G17157">
        <f>(1/(1+F17157))*100</f>
        <v>13.796491158583713</v>
      </c>
      <c r="H17157">
        <f>D17157-G17157</f>
        <v>-9.5318891985459935</v>
      </c>
      <c r="I17157">
        <f>H17157^2</f>
        <v>90.856911693357787</v>
      </c>
    </row>
    <row r="17158" spans="1:9" x14ac:dyDescent="0.25">
      <c r="A17158">
        <v>16.850912668486</v>
      </c>
      <c r="B17158">
        <v>2.66004454E-4</v>
      </c>
      <c r="C17158">
        <f>B17158*$E$2</f>
        <v>2.57492311472E-4</v>
      </c>
      <c r="D17158">
        <f>D17159+C17158</f>
        <v>4.264380230547232</v>
      </c>
      <c r="F17158">
        <f>(LN($L$2/A17158)/(LN($L$2/$L$3)))^$L$4</f>
        <v>6.2482197720094481</v>
      </c>
      <c r="G17158">
        <f>(1/(1+F17158))*100</f>
        <v>13.796491158583713</v>
      </c>
      <c r="H17158">
        <f>D17158-G17158</f>
        <v>-9.5321109280364809</v>
      </c>
      <c r="I17158">
        <f>H17158^2</f>
        <v>90.861138744392505</v>
      </c>
    </row>
    <row r="17159" spans="1:9" x14ac:dyDescent="0.25">
      <c r="A17159">
        <v>16.850912668486</v>
      </c>
      <c r="B17159">
        <v>1.7733630200000001E-4</v>
      </c>
      <c r="C17159">
        <f>B17159*$E$2</f>
        <v>1.7166154033599999E-4</v>
      </c>
      <c r="D17159">
        <f>D17160+C17159</f>
        <v>4.26412273823576</v>
      </c>
      <c r="F17159">
        <f>(LN($L$2/A17159)/(LN($L$2/$L$3)))^$L$4</f>
        <v>6.2482197720094481</v>
      </c>
      <c r="G17159">
        <f>(1/(1+F17159))*100</f>
        <v>13.796491158583713</v>
      </c>
      <c r="H17159">
        <f>D17159-G17159</f>
        <v>-9.5323684203479537</v>
      </c>
      <c r="I17159">
        <f>H17159^2</f>
        <v>90.866047701246941</v>
      </c>
    </row>
    <row r="17160" spans="1:9" x14ac:dyDescent="0.25">
      <c r="A17160">
        <v>16.850912668486</v>
      </c>
      <c r="B17160">
        <v>1.55169265E-4</v>
      </c>
      <c r="C17160">
        <f>B17160*$E$2</f>
        <v>1.5020384851999999E-4</v>
      </c>
      <c r="D17160">
        <f>D17161+C17160</f>
        <v>4.2639510766954238</v>
      </c>
      <c r="F17160">
        <f>(LN($L$2/A17160)/(LN($L$2/$L$3)))^$L$4</f>
        <v>6.2482197720094481</v>
      </c>
      <c r="G17160">
        <f>(1/(1+F17160))*100</f>
        <v>13.796491158583713</v>
      </c>
      <c r="H17160">
        <f>D17160-G17160</f>
        <v>-9.5325400818882891</v>
      </c>
      <c r="I17160">
        <f>H17160^2</f>
        <v>90.869320412806786</v>
      </c>
    </row>
    <row r="17161" spans="1:9" x14ac:dyDescent="0.25">
      <c r="A17161">
        <v>16.850912668486</v>
      </c>
      <c r="B17161">
        <v>2.5861544099999999E-4</v>
      </c>
      <c r="C17161">
        <f>B17161*$E$2</f>
        <v>2.5033974688799999E-4</v>
      </c>
      <c r="D17161">
        <f>D17162+C17161</f>
        <v>4.2638008728469039</v>
      </c>
      <c r="F17161">
        <f>(LN($L$2/A17161)/(LN($L$2/$L$3)))^$L$4</f>
        <v>6.2482197720094481</v>
      </c>
      <c r="G17161">
        <f>(1/(1+F17161))*100</f>
        <v>13.796491158583713</v>
      </c>
      <c r="H17161">
        <f>D17161-G17161</f>
        <v>-9.532690285736809</v>
      </c>
      <c r="I17161">
        <f>H17161^2</f>
        <v>90.872184083780922</v>
      </c>
    </row>
    <row r="17162" spans="1:9" x14ac:dyDescent="0.25">
      <c r="A17162">
        <v>16.850912668486</v>
      </c>
      <c r="B17162">
        <v>2.66004454E-4</v>
      </c>
      <c r="C17162">
        <f>B17162*$E$2</f>
        <v>2.57492311472E-4</v>
      </c>
      <c r="D17162">
        <f>D17163+C17162</f>
        <v>4.2635505331000161</v>
      </c>
      <c r="F17162">
        <f>(LN($L$2/A17162)/(LN($L$2/$L$3)))^$L$4</f>
        <v>6.2482197720094481</v>
      </c>
      <c r="G17162">
        <f>(1/(1+F17162))*100</f>
        <v>13.796491158583713</v>
      </c>
      <c r="H17162">
        <f>D17162-G17162</f>
        <v>-9.5329406254836968</v>
      </c>
      <c r="I17162">
        <f>H17162^2</f>
        <v>90.87695696899749</v>
      </c>
    </row>
    <row r="17163" spans="1:9" x14ac:dyDescent="0.25">
      <c r="A17163">
        <v>16.850912668486</v>
      </c>
      <c r="B17163">
        <v>2.06892353E-4</v>
      </c>
      <c r="C17163">
        <f>B17163*$E$2</f>
        <v>2.0027179770399999E-4</v>
      </c>
      <c r="D17163">
        <f>D17164+C17163</f>
        <v>4.2632930407885441</v>
      </c>
      <c r="F17163">
        <f>(LN($L$2/A17163)/(LN($L$2/$L$3)))^$L$4</f>
        <v>6.2482197720094481</v>
      </c>
      <c r="G17163">
        <f>(1/(1+F17163))*100</f>
        <v>13.796491158583713</v>
      </c>
      <c r="H17163">
        <f>D17163-G17163</f>
        <v>-9.5331981177951697</v>
      </c>
      <c r="I17163">
        <f>H17163^2</f>
        <v>90.881866353133361</v>
      </c>
    </row>
    <row r="17164" spans="1:9" x14ac:dyDescent="0.25">
      <c r="A17164">
        <v>16.850912668486</v>
      </c>
      <c r="B17164">
        <v>1.6994729E-4</v>
      </c>
      <c r="C17164">
        <f>B17164*$E$2</f>
        <v>1.6450897672E-4</v>
      </c>
      <c r="D17164">
        <f>D17165+C17164</f>
        <v>4.2630927689908402</v>
      </c>
      <c r="F17164">
        <f>(LN($L$2/A17164)/(LN($L$2/$L$3)))^$L$4</f>
        <v>6.2482197720094481</v>
      </c>
      <c r="G17164">
        <f>(1/(1+F17164))*100</f>
        <v>13.796491158583713</v>
      </c>
      <c r="H17164">
        <f>D17164-G17164</f>
        <v>-9.5333983895928718</v>
      </c>
      <c r="I17164">
        <f>H17164^2</f>
        <v>90.885684854691959</v>
      </c>
    </row>
    <row r="17165" spans="1:9" x14ac:dyDescent="0.25">
      <c r="A17165">
        <v>16.850912668486</v>
      </c>
      <c r="B17165">
        <v>1.9950333999999999E-4</v>
      </c>
      <c r="C17165">
        <f>B17165*$E$2</f>
        <v>1.9311923311999998E-4</v>
      </c>
      <c r="D17165">
        <f>D17166+C17165</f>
        <v>4.2629282600141201</v>
      </c>
      <c r="F17165">
        <f>(LN($L$2/A17165)/(LN($L$2/$L$3)))^$L$4</f>
        <v>6.2482197720094481</v>
      </c>
      <c r="G17165">
        <f>(1/(1+F17165))*100</f>
        <v>13.796491158583713</v>
      </c>
      <c r="H17165">
        <f>D17165-G17165</f>
        <v>-9.5335628985695919</v>
      </c>
      <c r="I17165">
        <f>H17165^2</f>
        <v>90.888821540982633</v>
      </c>
    </row>
    <row r="17166" spans="1:9" x14ac:dyDescent="0.25">
      <c r="A17166">
        <v>16.850912668486</v>
      </c>
      <c r="B17166">
        <v>2.2167037799999999E-4</v>
      </c>
      <c r="C17166">
        <f>B17166*$E$2</f>
        <v>2.14576925904E-4</v>
      </c>
      <c r="D17166">
        <f>D17167+C17166</f>
        <v>4.2627351407810004</v>
      </c>
      <c r="F17166">
        <f>(LN($L$2/A17166)/(LN($L$2/$L$3)))^$L$4</f>
        <v>6.2482197720094481</v>
      </c>
      <c r="G17166">
        <f>(1/(1+F17166))*100</f>
        <v>13.796491158583713</v>
      </c>
      <c r="H17166">
        <f>D17166-G17166</f>
        <v>-9.5337560178027125</v>
      </c>
      <c r="I17166">
        <f>H17166^2</f>
        <v>90.892503806989438</v>
      </c>
    </row>
    <row r="17167" spans="1:9" x14ac:dyDescent="0.25">
      <c r="A17167">
        <v>16.850912668486</v>
      </c>
      <c r="B17167">
        <v>2.5861544099999999E-4</v>
      </c>
      <c r="C17167">
        <f>B17167*$E$2</f>
        <v>2.5033974688799999E-4</v>
      </c>
      <c r="D17167">
        <f>D17168+C17167</f>
        <v>4.2625205638550963</v>
      </c>
      <c r="F17167">
        <f>(LN($L$2/A17167)/(LN($L$2/$L$3)))^$L$4</f>
        <v>6.2482197720094481</v>
      </c>
      <c r="G17167">
        <f>(1/(1+F17167))*100</f>
        <v>13.796491158583713</v>
      </c>
      <c r="H17167">
        <f>D17167-G17167</f>
        <v>-9.5339705947286166</v>
      </c>
      <c r="I17167">
        <f>H17167^2</f>
        <v>90.896595301149929</v>
      </c>
    </row>
    <row r="17168" spans="1:9" x14ac:dyDescent="0.25">
      <c r="A17168">
        <v>16.850912668486</v>
      </c>
      <c r="B17168">
        <v>3.39894579E-4</v>
      </c>
      <c r="C17168">
        <f>B17168*$E$2</f>
        <v>3.29017952472E-4</v>
      </c>
      <c r="D17168">
        <f>D17169+C17168</f>
        <v>4.2622702241082084</v>
      </c>
      <c r="F17168">
        <f>(LN($L$2/A17168)/(LN($L$2/$L$3)))^$L$4</f>
        <v>6.2482197720094481</v>
      </c>
      <c r="G17168">
        <f>(1/(1+F17168))*100</f>
        <v>13.796491158583713</v>
      </c>
      <c r="H17168">
        <f>D17168-G17168</f>
        <v>-9.5342209344755044</v>
      </c>
      <c r="I17168">
        <f>H17168^2</f>
        <v>90.901368827390968</v>
      </c>
    </row>
    <row r="17169" spans="1:9" x14ac:dyDescent="0.25">
      <c r="A17169">
        <v>16.850912668486</v>
      </c>
      <c r="B17169">
        <v>2.29059391E-4</v>
      </c>
      <c r="C17169">
        <f>B17169*$E$2</f>
        <v>2.2172949048800001E-4</v>
      </c>
      <c r="D17169">
        <f>D17170+C17169</f>
        <v>4.2619412061557362</v>
      </c>
      <c r="F17169">
        <f>(LN($L$2/A17169)/(LN($L$2/$L$3)))^$L$4</f>
        <v>6.2482197720094481</v>
      </c>
      <c r="G17169">
        <f>(1/(1+F17169))*100</f>
        <v>13.796491158583713</v>
      </c>
      <c r="H17169">
        <f>D17169-G17169</f>
        <v>-9.5345499524279766</v>
      </c>
      <c r="I17169">
        <f>H17169^2</f>
        <v>90.90764279534433</v>
      </c>
    </row>
    <row r="17170" spans="1:9" x14ac:dyDescent="0.25">
      <c r="A17170">
        <v>16.850912668486</v>
      </c>
      <c r="B17170">
        <v>4.4334075599999998E-4</v>
      </c>
      <c r="C17170">
        <f>B17170*$E$2</f>
        <v>4.2915385180799999E-4</v>
      </c>
      <c r="D17170">
        <f>D17171+C17170</f>
        <v>4.261719476665248</v>
      </c>
      <c r="F17170">
        <f>(LN($L$2/A17170)/(LN($L$2/$L$3)))^$L$4</f>
        <v>6.2482197720094481</v>
      </c>
      <c r="G17170">
        <f>(1/(1+F17170))*100</f>
        <v>13.796491158583713</v>
      </c>
      <c r="H17170">
        <f>D17170-G17170</f>
        <v>-9.534771681918464</v>
      </c>
      <c r="I17170">
        <f>H17170^2</f>
        <v>90.911871026314259</v>
      </c>
    </row>
    <row r="17171" spans="1:9" x14ac:dyDescent="0.25">
      <c r="A17171">
        <v>16.850912668486</v>
      </c>
      <c r="B17171">
        <v>3.9161766800000002E-4</v>
      </c>
      <c r="C17171">
        <f>B17171*$E$2</f>
        <v>3.7908590262399999E-4</v>
      </c>
      <c r="D17171">
        <f>D17172+C17171</f>
        <v>4.2612903228134398</v>
      </c>
      <c r="F17171">
        <f>(LN($L$2/A17171)/(LN($L$2/$L$3)))^$L$4</f>
        <v>6.2482197720094481</v>
      </c>
      <c r="G17171">
        <f>(1/(1+F17171))*100</f>
        <v>13.796491158583713</v>
      </c>
      <c r="H17171">
        <f>D17171-G17171</f>
        <v>-9.5352008357702722</v>
      </c>
      <c r="I17171">
        <f>H17171^2</f>
        <v>90.920054978474099</v>
      </c>
    </row>
    <row r="17172" spans="1:9" x14ac:dyDescent="0.25">
      <c r="A17172">
        <v>16.850912668486</v>
      </c>
      <c r="B17172">
        <v>3.76839642E-4</v>
      </c>
      <c r="C17172">
        <f>B17172*$E$2</f>
        <v>3.6478077345599997E-4</v>
      </c>
      <c r="D17172">
        <f>D17173+C17172</f>
        <v>4.2609112369108155</v>
      </c>
      <c r="F17172">
        <f>(LN($L$2/A17172)/(LN($L$2/$L$3)))^$L$4</f>
        <v>6.2482197720094481</v>
      </c>
      <c r="G17172">
        <f>(1/(1+F17172))*100</f>
        <v>13.796491158583713</v>
      </c>
      <c r="H17172">
        <f>D17172-G17172</f>
        <v>-9.5355799216728983</v>
      </c>
      <c r="I17172">
        <f>H17172^2</f>
        <v>90.92728444261131</v>
      </c>
    </row>
    <row r="17173" spans="1:9" x14ac:dyDescent="0.25">
      <c r="A17173">
        <v>16.850912668486</v>
      </c>
      <c r="B17173">
        <v>3.4728359200000001E-4</v>
      </c>
      <c r="C17173">
        <f>B17173*$E$2</f>
        <v>3.3617051705600001E-4</v>
      </c>
      <c r="D17173">
        <f>D17174+C17173</f>
        <v>4.2605464561373596</v>
      </c>
      <c r="F17173">
        <f>(LN($L$2/A17173)/(LN($L$2/$L$3)))^$L$4</f>
        <v>6.2482197720094481</v>
      </c>
      <c r="G17173">
        <f>(1/(1+F17173))*100</f>
        <v>13.796491158583713</v>
      </c>
      <c r="H17173">
        <f>D17173-G17173</f>
        <v>-9.5359447024463542</v>
      </c>
      <c r="I17173">
        <f>H17173^2</f>
        <v>90.934241368114684</v>
      </c>
    </row>
    <row r="17174" spans="1:9" x14ac:dyDescent="0.25">
      <c r="A17174">
        <v>16.850912668486</v>
      </c>
      <c r="B17174">
        <v>2.5122642799999998E-4</v>
      </c>
      <c r="C17174">
        <f>B17174*$E$2</f>
        <v>2.4318718230399998E-4</v>
      </c>
      <c r="D17174">
        <f>D17175+C17174</f>
        <v>4.2602102856203032</v>
      </c>
      <c r="F17174">
        <f>(LN($L$2/A17174)/(LN($L$2/$L$3)))^$L$4</f>
        <v>6.2482197720094481</v>
      </c>
      <c r="G17174">
        <f>(1/(1+F17174))*100</f>
        <v>13.796491158583713</v>
      </c>
      <c r="H17174">
        <f>D17174-G17174</f>
        <v>-9.5362808729634096</v>
      </c>
      <c r="I17174">
        <f>H17174^2</f>
        <v>90.940652888047765</v>
      </c>
    </row>
    <row r="17175" spans="1:9" x14ac:dyDescent="0.25">
      <c r="A17175">
        <v>16.850912668486</v>
      </c>
      <c r="B17175">
        <v>2.1428136500000001E-4</v>
      </c>
      <c r="C17175">
        <f>B17175*$E$2</f>
        <v>2.0742436132000001E-4</v>
      </c>
      <c r="D17175">
        <f>D17176+C17175</f>
        <v>4.2599670984379996</v>
      </c>
      <c r="F17175">
        <f>(LN($L$2/A17175)/(LN($L$2/$L$3)))^$L$4</f>
        <v>6.2482197720094481</v>
      </c>
      <c r="G17175">
        <f>(1/(1+F17175))*100</f>
        <v>13.796491158583713</v>
      </c>
      <c r="H17175">
        <f>D17175-G17175</f>
        <v>-9.5365240601457124</v>
      </c>
      <c r="I17175">
        <f>H17175^2</f>
        <v>90.945291149738068</v>
      </c>
    </row>
    <row r="17176" spans="1:9" x14ac:dyDescent="0.25">
      <c r="A17176">
        <v>16.850912668486</v>
      </c>
      <c r="B17176">
        <v>1.7733630200000001E-4</v>
      </c>
      <c r="C17176">
        <f>B17176*$E$2</f>
        <v>1.7166154033599999E-4</v>
      </c>
      <c r="D17176">
        <f>D17177+C17176</f>
        <v>4.2597596740766797</v>
      </c>
      <c r="F17176">
        <f>(LN($L$2/A17176)/(LN($L$2/$L$3)))^$L$4</f>
        <v>6.2482197720094481</v>
      </c>
      <c r="G17176">
        <f>(1/(1+F17176))*100</f>
        <v>13.796491158583713</v>
      </c>
      <c r="H17176">
        <f>D17176-G17176</f>
        <v>-9.5367314845070332</v>
      </c>
      <c r="I17176">
        <f>H17176^2</f>
        <v>90.94924740758772</v>
      </c>
    </row>
    <row r="17177" spans="1:9" x14ac:dyDescent="0.25">
      <c r="A17177">
        <v>16.850912668486</v>
      </c>
      <c r="B17177">
        <v>3.6206161699999998E-4</v>
      </c>
      <c r="C17177">
        <f>B17177*$E$2</f>
        <v>3.5047564525599999E-4</v>
      </c>
      <c r="D17177">
        <f>D17178+C17177</f>
        <v>4.2595880125363434</v>
      </c>
      <c r="F17177">
        <f>(LN($L$2/A17177)/(LN($L$2/$L$3)))^$L$4</f>
        <v>6.2482197720094481</v>
      </c>
      <c r="G17177">
        <f>(1/(1+F17177))*100</f>
        <v>13.796491158583713</v>
      </c>
      <c r="H17177">
        <f>D17177-G17177</f>
        <v>-9.5369031460473686</v>
      </c>
      <c r="I17177">
        <f>H17177^2</f>
        <v>90.952521617088195</v>
      </c>
    </row>
    <row r="17178" spans="1:9" x14ac:dyDescent="0.25">
      <c r="A17178">
        <v>16.850912668486</v>
      </c>
      <c r="B17178">
        <v>3.2511655399999998E-4</v>
      </c>
      <c r="C17178">
        <f>B17178*$E$2</f>
        <v>3.1471282427199997E-4</v>
      </c>
      <c r="D17178">
        <f>D17179+C17178</f>
        <v>4.2592375368910877</v>
      </c>
      <c r="F17178">
        <f>(LN($L$2/A17178)/(LN($L$2/$L$3)))^$L$4</f>
        <v>6.2482197720094481</v>
      </c>
      <c r="G17178">
        <f>(1/(1+F17178))*100</f>
        <v>13.796491158583713</v>
      </c>
      <c r="H17178">
        <f>D17178-G17178</f>
        <v>-9.5372536216926243</v>
      </c>
      <c r="I17178">
        <f>H17178^2</f>
        <v>90.959206644489072</v>
      </c>
    </row>
    <row r="17179" spans="1:9" x14ac:dyDescent="0.25">
      <c r="A17179">
        <v>16.850912668486</v>
      </c>
      <c r="B17179">
        <v>1.7733630200000001E-4</v>
      </c>
      <c r="C17179">
        <f>B17179*$E$2</f>
        <v>1.7166154033599999E-4</v>
      </c>
      <c r="D17179">
        <f>D17180+C17179</f>
        <v>4.2589228240668158</v>
      </c>
      <c r="F17179">
        <f>(LN($L$2/A17179)/(LN($L$2/$L$3)))^$L$4</f>
        <v>6.2482197720094481</v>
      </c>
      <c r="G17179">
        <f>(1/(1+F17179))*100</f>
        <v>13.796491158583713</v>
      </c>
      <c r="H17179">
        <f>D17179-G17179</f>
        <v>-9.537568334516898</v>
      </c>
      <c r="I17179">
        <f>H17179^2</f>
        <v>90.965209735579435</v>
      </c>
    </row>
    <row r="17180" spans="1:9" x14ac:dyDescent="0.25">
      <c r="A17180">
        <v>16.850912668486</v>
      </c>
      <c r="B17180">
        <v>3.4728359200000001E-4</v>
      </c>
      <c r="C17180">
        <f>B17180*$E$2</f>
        <v>3.3617051705600001E-4</v>
      </c>
      <c r="D17180">
        <f>D17181+C17180</f>
        <v>4.2587511625264796</v>
      </c>
      <c r="F17180">
        <f>(LN($L$2/A17180)/(LN($L$2/$L$3)))^$L$4</f>
        <v>6.2482197720094481</v>
      </c>
      <c r="G17180">
        <f>(1/(1+F17180))*100</f>
        <v>13.796491158583713</v>
      </c>
      <c r="H17180">
        <f>D17180-G17180</f>
        <v>-9.5377399960572333</v>
      </c>
      <c r="I17180">
        <f>H17180^2</f>
        <v>90.968484232389827</v>
      </c>
    </row>
    <row r="17181" spans="1:9" x14ac:dyDescent="0.25">
      <c r="A17181">
        <v>16.850912668486</v>
      </c>
      <c r="B17181">
        <v>2.5122642799999998E-4</v>
      </c>
      <c r="C17181">
        <f>B17181*$E$2</f>
        <v>2.4318718230399998E-4</v>
      </c>
      <c r="D17181">
        <f>D17182+C17181</f>
        <v>4.2584149920094232</v>
      </c>
      <c r="F17181">
        <f>(LN($L$2/A17181)/(LN($L$2/$L$3)))^$L$4</f>
        <v>6.2482197720094481</v>
      </c>
      <c r="G17181">
        <f>(1/(1+F17181))*100</f>
        <v>13.796491158583713</v>
      </c>
      <c r="H17181">
        <f>D17181-G17181</f>
        <v>-9.5380761665742888</v>
      </c>
      <c r="I17181">
        <f>H17181^2</f>
        <v>90.974896959372487</v>
      </c>
    </row>
    <row r="17182" spans="1:9" x14ac:dyDescent="0.25">
      <c r="A17182">
        <v>16.850912668486</v>
      </c>
      <c r="B17182">
        <v>2.2167037799999999E-4</v>
      </c>
      <c r="C17182">
        <f>B17182*$E$2</f>
        <v>2.14576925904E-4</v>
      </c>
      <c r="D17182">
        <f>D17183+C17182</f>
        <v>4.2581718048271195</v>
      </c>
      <c r="F17182">
        <f>(LN($L$2/A17182)/(LN($L$2/$L$3)))^$L$4</f>
        <v>6.2482197720094481</v>
      </c>
      <c r="G17182">
        <f>(1/(1+F17182))*100</f>
        <v>13.796491158583713</v>
      </c>
      <c r="H17182">
        <f>D17182-G17182</f>
        <v>-9.5383193537565933</v>
      </c>
      <c r="I17182">
        <f>H17182^2</f>
        <v>90.979536094247592</v>
      </c>
    </row>
    <row r="17183" spans="1:9" x14ac:dyDescent="0.25">
      <c r="A17183">
        <v>16.850912668486</v>
      </c>
      <c r="B17183">
        <v>2.7339346600000001E-4</v>
      </c>
      <c r="C17183">
        <f>B17183*$E$2</f>
        <v>2.6464487508800002E-4</v>
      </c>
      <c r="D17183">
        <f>D17184+C17183</f>
        <v>4.2579572279012154</v>
      </c>
      <c r="F17183">
        <f>(LN($L$2/A17183)/(LN($L$2/$L$3)))^$L$4</f>
        <v>6.2482197720094481</v>
      </c>
      <c r="G17183">
        <f>(1/(1+F17183))*100</f>
        <v>13.796491158583713</v>
      </c>
      <c r="H17183">
        <f>D17183-G17183</f>
        <v>-9.5385339306824974</v>
      </c>
      <c r="I17183">
        <f>H17183^2</f>
        <v>90.983629546781302</v>
      </c>
    </row>
    <row r="17184" spans="1:9" x14ac:dyDescent="0.25">
      <c r="A17184">
        <v>16.850912668486</v>
      </c>
      <c r="B17184">
        <v>1.92114328E-4</v>
      </c>
      <c r="C17184">
        <f>B17184*$E$2</f>
        <v>1.8596666950399998E-4</v>
      </c>
      <c r="D17184">
        <f>D17185+C17184</f>
        <v>4.2576925830261274</v>
      </c>
      <c r="F17184">
        <f>(LN($L$2/A17184)/(LN($L$2/$L$3)))^$L$4</f>
        <v>6.2482197720094481</v>
      </c>
      <c r="G17184">
        <f>(1/(1+F17184))*100</f>
        <v>13.796491158583713</v>
      </c>
      <c r="H17184">
        <f>D17184-G17184</f>
        <v>-9.5387985755575855</v>
      </c>
      <c r="I17184">
        <f>H17184^2</f>
        <v>90.98867826505942</v>
      </c>
    </row>
    <row r="17185" spans="1:9" x14ac:dyDescent="0.25">
      <c r="A17185">
        <v>16.850912668486</v>
      </c>
      <c r="B17185">
        <v>2.8817149099999998E-4</v>
      </c>
      <c r="C17185">
        <f>B17185*$E$2</f>
        <v>2.7895000328799995E-4</v>
      </c>
      <c r="D17185">
        <f>D17186+C17185</f>
        <v>4.2575066163566238</v>
      </c>
      <c r="F17185">
        <f>(LN($L$2/A17185)/(LN($L$2/$L$3)))^$L$4</f>
        <v>6.2482197720094481</v>
      </c>
      <c r="G17185">
        <f>(1/(1+F17185))*100</f>
        <v>13.796491158583713</v>
      </c>
      <c r="H17185">
        <f>D17185-G17185</f>
        <v>-9.5389845422270891</v>
      </c>
      <c r="I17185">
        <f>H17185^2</f>
        <v>90.992226096847347</v>
      </c>
    </row>
    <row r="17186" spans="1:9" x14ac:dyDescent="0.25">
      <c r="A17186">
        <v>16.850912668486</v>
      </c>
      <c r="B17186">
        <v>2.2167037799999999E-4</v>
      </c>
      <c r="C17186">
        <f>B17186*$E$2</f>
        <v>2.14576925904E-4</v>
      </c>
      <c r="D17186">
        <f>D17187+C17186</f>
        <v>4.2572276663533355</v>
      </c>
      <c r="F17186">
        <f>(LN($L$2/A17186)/(LN($L$2/$L$3)))^$L$4</f>
        <v>6.2482197720094481</v>
      </c>
      <c r="G17186">
        <f>(1/(1+F17186))*100</f>
        <v>13.796491158583713</v>
      </c>
      <c r="H17186">
        <f>D17186-G17186</f>
        <v>-9.5392634922303774</v>
      </c>
      <c r="I17186">
        <f>H17186^2</f>
        <v>90.997547974199293</v>
      </c>
    </row>
    <row r="17187" spans="1:9" x14ac:dyDescent="0.25">
      <c r="A17187">
        <v>16.850912668486</v>
      </c>
      <c r="B17187">
        <v>2.4383741599999999E-4</v>
      </c>
      <c r="C17187">
        <f>B17187*$E$2</f>
        <v>2.3603461868799998E-4</v>
      </c>
      <c r="D17187">
        <f>D17188+C17187</f>
        <v>4.2570130894274314</v>
      </c>
      <c r="F17187">
        <f>(LN($L$2/A17187)/(LN($L$2/$L$3)))^$L$4</f>
        <v>6.2482197720094481</v>
      </c>
      <c r="G17187">
        <f>(1/(1+F17187))*100</f>
        <v>13.796491158583713</v>
      </c>
      <c r="H17187">
        <f>D17187-G17187</f>
        <v>-9.5394780691562815</v>
      </c>
      <c r="I17187">
        <f>H17187^2</f>
        <v>91.001641831913659</v>
      </c>
    </row>
    <row r="17188" spans="1:9" x14ac:dyDescent="0.25">
      <c r="A17188">
        <v>16.850912668486</v>
      </c>
      <c r="B17188">
        <v>2.5122642799999998E-4</v>
      </c>
      <c r="C17188">
        <f>B17188*$E$2</f>
        <v>2.4318718230399998E-4</v>
      </c>
      <c r="D17188">
        <f>D17189+C17188</f>
        <v>4.2567770548087438</v>
      </c>
      <c r="F17188">
        <f>(LN($L$2/A17188)/(LN($L$2/$L$3)))^$L$4</f>
        <v>6.2482197720094481</v>
      </c>
      <c r="G17188">
        <f>(1/(1+F17188))*100</f>
        <v>13.796491158583713</v>
      </c>
      <c r="H17188">
        <f>D17188-G17188</f>
        <v>-9.5397141037749691</v>
      </c>
      <c r="I17188">
        <f>H17188^2</f>
        <v>91.00614518176306</v>
      </c>
    </row>
    <row r="17189" spans="1:9" x14ac:dyDescent="0.25">
      <c r="A17189">
        <v>16.850912668486</v>
      </c>
      <c r="B17189">
        <v>1.6994729E-4</v>
      </c>
      <c r="C17189">
        <f>B17189*$E$2</f>
        <v>1.6450897672E-4</v>
      </c>
      <c r="D17189">
        <f>D17190+C17189</f>
        <v>4.2565338676264401</v>
      </c>
      <c r="F17189">
        <f>(LN($L$2/A17189)/(LN($L$2/$L$3)))^$L$4</f>
        <v>6.2482197720094481</v>
      </c>
      <c r="G17189">
        <f>(1/(1+F17189))*100</f>
        <v>13.796491158583713</v>
      </c>
      <c r="H17189">
        <f>D17189-G17189</f>
        <v>-9.5399572909572719</v>
      </c>
      <c r="I17189">
        <f>H17189^2</f>
        <v>91.010785113288804</v>
      </c>
    </row>
    <row r="17190" spans="1:9" x14ac:dyDescent="0.25">
      <c r="A17190">
        <v>16.850912668486</v>
      </c>
      <c r="B17190">
        <v>2.1428136500000001E-4</v>
      </c>
      <c r="C17190">
        <f>B17190*$E$2</f>
        <v>2.0742436132000001E-4</v>
      </c>
      <c r="D17190">
        <f>D17191+C17190</f>
        <v>4.25636935864972</v>
      </c>
      <c r="F17190">
        <f>(LN($L$2/A17190)/(LN($L$2/$L$3)))^$L$4</f>
        <v>6.2482197720094481</v>
      </c>
      <c r="G17190">
        <f>(1/(1+F17190))*100</f>
        <v>13.796491158583713</v>
      </c>
      <c r="H17190">
        <f>D17190-G17190</f>
        <v>-9.540121799933992</v>
      </c>
      <c r="I17190">
        <f>H17190^2</f>
        <v>91.013923957575798</v>
      </c>
    </row>
    <row r="17191" spans="1:9" x14ac:dyDescent="0.25">
      <c r="A17191">
        <v>16.850912668486</v>
      </c>
      <c r="B17191">
        <v>1.8472531499999999E-4</v>
      </c>
      <c r="C17191">
        <f>B17191*$E$2</f>
        <v>1.7881410491999997E-4</v>
      </c>
      <c r="D17191">
        <f>D17192+C17191</f>
        <v>4.2561619342884001</v>
      </c>
      <c r="F17191">
        <f>(LN($L$2/A17191)/(LN($L$2/$L$3)))^$L$4</f>
        <v>6.2482197720094481</v>
      </c>
      <c r="G17191">
        <f>(1/(1+F17191))*100</f>
        <v>13.796491158583713</v>
      </c>
      <c r="H17191">
        <f>D17191-G17191</f>
        <v>-9.5403292242953128</v>
      </c>
      <c r="I17191">
        <f>H17191^2</f>
        <v>91.017881707943204</v>
      </c>
    </row>
    <row r="17192" spans="1:9" x14ac:dyDescent="0.25">
      <c r="A17192">
        <v>16.850912668486</v>
      </c>
      <c r="B17192">
        <v>1.92114328E-4</v>
      </c>
      <c r="C17192">
        <f>B17192*$E$2</f>
        <v>1.8596666950399998E-4</v>
      </c>
      <c r="D17192">
        <f>D17193+C17192</f>
        <v>4.2559831201834797</v>
      </c>
      <c r="F17192">
        <f>(LN($L$2/A17192)/(LN($L$2/$L$3)))^$L$4</f>
        <v>6.2482197720094481</v>
      </c>
      <c r="G17192">
        <f>(1/(1+F17192))*100</f>
        <v>13.796491158583713</v>
      </c>
      <c r="H17192">
        <f>D17192-G17192</f>
        <v>-9.5405080384002332</v>
      </c>
      <c r="I17192">
        <f>H17192^2</f>
        <v>91.021293630779468</v>
      </c>
    </row>
    <row r="17193" spans="1:9" x14ac:dyDescent="0.25">
      <c r="A17193">
        <v>16.850912668486</v>
      </c>
      <c r="B17193">
        <v>2.66004454E-4</v>
      </c>
      <c r="C17193">
        <f>B17193*$E$2</f>
        <v>2.57492311472E-4</v>
      </c>
      <c r="D17193">
        <f>D17194+C17193</f>
        <v>4.255797153513976</v>
      </c>
      <c r="F17193">
        <f>(LN($L$2/A17193)/(LN($L$2/$L$3)))^$L$4</f>
        <v>6.2482197720094481</v>
      </c>
      <c r="G17193">
        <f>(1/(1+F17193))*100</f>
        <v>13.796491158583713</v>
      </c>
      <c r="H17193">
        <f>D17193-G17193</f>
        <v>-9.5406940050697369</v>
      </c>
      <c r="I17193">
        <f>H17193^2</f>
        <v>91.024842098373611</v>
      </c>
    </row>
    <row r="17194" spans="1:9" x14ac:dyDescent="0.25">
      <c r="A17194">
        <v>16.850912668486</v>
      </c>
      <c r="B17194">
        <v>2.3644840300000001E-4</v>
      </c>
      <c r="C17194">
        <f>B17194*$E$2</f>
        <v>2.28882054104E-4</v>
      </c>
      <c r="D17194">
        <f>D17195+C17194</f>
        <v>4.255539661202504</v>
      </c>
      <c r="F17194">
        <f>(LN($L$2/A17194)/(LN($L$2/$L$3)))^$L$4</f>
        <v>6.2482197720094481</v>
      </c>
      <c r="G17194">
        <f>(1/(1+F17194))*100</f>
        <v>13.796491158583713</v>
      </c>
      <c r="H17194">
        <f>D17194-G17194</f>
        <v>-9.540951497381208</v>
      </c>
      <c r="I17194">
        <f>H17194^2</f>
        <v>91.029755475380711</v>
      </c>
    </row>
    <row r="17195" spans="1:9" x14ac:dyDescent="0.25">
      <c r="A17195">
        <v>16.850912668486</v>
      </c>
      <c r="B17195">
        <v>1.9950333999999999E-4</v>
      </c>
      <c r="C17195">
        <f>B17195*$E$2</f>
        <v>1.9311923311999998E-4</v>
      </c>
      <c r="D17195">
        <f>D17196+C17195</f>
        <v>4.2553107791483997</v>
      </c>
      <c r="F17195">
        <f>(LN($L$2/A17195)/(LN($L$2/$L$3)))^$L$4</f>
        <v>6.2482197720094481</v>
      </c>
      <c r="G17195">
        <f>(1/(1+F17195))*100</f>
        <v>13.796491158583713</v>
      </c>
      <c r="H17195">
        <f>D17195-G17195</f>
        <v>-9.5411803794353141</v>
      </c>
      <c r="I17195">
        <f>H17195^2</f>
        <v>91.0341230329214</v>
      </c>
    </row>
    <row r="17196" spans="1:9" x14ac:dyDescent="0.25">
      <c r="A17196">
        <v>16.850912668486</v>
      </c>
      <c r="B17196">
        <v>2.5122642799999998E-4</v>
      </c>
      <c r="C17196">
        <f>B17196*$E$2</f>
        <v>2.4318718230399998E-4</v>
      </c>
      <c r="D17196">
        <f>D17197+C17196</f>
        <v>4.25511765991528</v>
      </c>
      <c r="F17196">
        <f>(LN($L$2/A17196)/(LN($L$2/$L$3)))^$L$4</f>
        <v>6.2482197720094481</v>
      </c>
      <c r="G17196">
        <f>(1/(1+F17196))*100</f>
        <v>13.796491158583713</v>
      </c>
      <c r="H17196">
        <f>D17196-G17196</f>
        <v>-9.5413734986684329</v>
      </c>
      <c r="I17196">
        <f>H17196^2</f>
        <v>91.037808241092293</v>
      </c>
    </row>
    <row r="17197" spans="1:9" x14ac:dyDescent="0.25">
      <c r="A17197">
        <v>16.850912668486</v>
      </c>
      <c r="B17197">
        <v>3.6945062999999998E-4</v>
      </c>
      <c r="C17197">
        <f>B17197*$E$2</f>
        <v>3.5762820983999995E-4</v>
      </c>
      <c r="D17197">
        <f>D17198+C17197</f>
        <v>4.2548744727329764</v>
      </c>
      <c r="F17197">
        <f>(LN($L$2/A17197)/(LN($L$2/$L$3)))^$L$4</f>
        <v>6.2482197720094481</v>
      </c>
      <c r="G17197">
        <f>(1/(1+F17197))*100</f>
        <v>13.796491158583713</v>
      </c>
      <c r="H17197">
        <f>D17197-G17197</f>
        <v>-9.5416166858507374</v>
      </c>
      <c r="I17197">
        <f>H17197^2</f>
        <v>91.042448979705213</v>
      </c>
    </row>
    <row r="17198" spans="1:9" x14ac:dyDescent="0.25">
      <c r="A17198">
        <v>16.850912668486</v>
      </c>
      <c r="B17198">
        <v>2.2167037799999999E-4</v>
      </c>
      <c r="C17198">
        <f>B17198*$E$2</f>
        <v>2.14576925904E-4</v>
      </c>
      <c r="D17198">
        <f>D17199+C17198</f>
        <v>4.2545168445231365</v>
      </c>
      <c r="F17198">
        <f>(LN($L$2/A17198)/(LN($L$2/$L$3)))^$L$4</f>
        <v>6.2482197720094481</v>
      </c>
      <c r="G17198">
        <f>(1/(1+F17198))*100</f>
        <v>13.796491158583713</v>
      </c>
      <c r="H17198">
        <f>D17198-G17198</f>
        <v>-9.5419743140605764</v>
      </c>
      <c r="I17198">
        <f>H17198^2</f>
        <v>91.049273810191806</v>
      </c>
    </row>
    <row r="17199" spans="1:9" x14ac:dyDescent="0.25">
      <c r="A17199">
        <v>16.850912668486</v>
      </c>
      <c r="B17199">
        <v>3.6206161699999998E-4</v>
      </c>
      <c r="C17199">
        <f>B17199*$E$2</f>
        <v>3.5047564525599999E-4</v>
      </c>
      <c r="D17199">
        <f>D17200+C17199</f>
        <v>4.2543022675972324</v>
      </c>
      <c r="F17199">
        <f>(LN($L$2/A17199)/(LN($L$2/$L$3)))^$L$4</f>
        <v>6.2482197720094481</v>
      </c>
      <c r="G17199">
        <f>(1/(1+F17199))*100</f>
        <v>13.796491158583713</v>
      </c>
      <c r="H17199">
        <f>D17199-G17199</f>
        <v>-9.5421888909864805</v>
      </c>
      <c r="I17199">
        <f>H17199^2</f>
        <v>91.0533688312658</v>
      </c>
    </row>
    <row r="17200" spans="1:9" x14ac:dyDescent="0.25">
      <c r="A17200">
        <v>16.850912668486</v>
      </c>
      <c r="B17200">
        <v>2.4383741599999999E-4</v>
      </c>
      <c r="C17200">
        <f>B17200*$E$2</f>
        <v>2.3603461868799998E-4</v>
      </c>
      <c r="D17200">
        <f>D17201+C17200</f>
        <v>4.2539517919519767</v>
      </c>
      <c r="F17200">
        <f>(LN($L$2/A17200)/(LN($L$2/$L$3)))^$L$4</f>
        <v>6.2482197720094481</v>
      </c>
      <c r="G17200">
        <f>(1/(1+F17200))*100</f>
        <v>13.796491158583713</v>
      </c>
      <c r="H17200">
        <f>D17200-G17200</f>
        <v>-9.5425393666317362</v>
      </c>
      <c r="I17200">
        <f>H17200^2</f>
        <v>91.060057563716413</v>
      </c>
    </row>
    <row r="17201" spans="1:9" x14ac:dyDescent="0.25">
      <c r="A17201">
        <v>16.850912668486</v>
      </c>
      <c r="B17201">
        <v>2.66004454E-4</v>
      </c>
      <c r="C17201">
        <f>B17201*$E$2</f>
        <v>2.57492311472E-4</v>
      </c>
      <c r="D17201">
        <f>D17202+C17201</f>
        <v>4.2537157573332891</v>
      </c>
      <c r="F17201">
        <f>(LN($L$2/A17201)/(LN($L$2/$L$3)))^$L$4</f>
        <v>6.2482197720094481</v>
      </c>
      <c r="G17201">
        <f>(1/(1+F17201))*100</f>
        <v>13.796491158583713</v>
      </c>
      <c r="H17201">
        <f>D17201-G17201</f>
        <v>-9.5427754012504238</v>
      </c>
      <c r="I17201">
        <f>H17201^2</f>
        <v>91.064562358710191</v>
      </c>
    </row>
    <row r="17202" spans="1:9" x14ac:dyDescent="0.25">
      <c r="A17202">
        <v>16.850912668486</v>
      </c>
      <c r="B17202">
        <v>1.9950333999999999E-4</v>
      </c>
      <c r="C17202">
        <f>B17202*$E$2</f>
        <v>1.9311923311999998E-4</v>
      </c>
      <c r="D17202">
        <f>D17203+C17202</f>
        <v>4.2534582650218171</v>
      </c>
      <c r="F17202">
        <f>(LN($L$2/A17202)/(LN($L$2/$L$3)))^$L$4</f>
        <v>6.2482197720094481</v>
      </c>
      <c r="G17202">
        <f>(1/(1+F17202))*100</f>
        <v>13.796491158583713</v>
      </c>
      <c r="H17202">
        <f>D17202-G17202</f>
        <v>-9.5430328935618967</v>
      </c>
      <c r="I17202">
        <f>H17202^2</f>
        <v>91.069476807604346</v>
      </c>
    </row>
    <row r="17203" spans="1:9" x14ac:dyDescent="0.25">
      <c r="A17203">
        <v>16.850912668486</v>
      </c>
      <c r="B17203">
        <v>2.8078247900000002E-4</v>
      </c>
      <c r="C17203">
        <f>B17203*$E$2</f>
        <v>2.7179743967200003E-4</v>
      </c>
      <c r="D17203">
        <f>D17204+C17203</f>
        <v>4.2532651457886974</v>
      </c>
      <c r="F17203">
        <f>(LN($L$2/A17203)/(LN($L$2/$L$3)))^$L$4</f>
        <v>6.2482197720094481</v>
      </c>
      <c r="G17203">
        <f>(1/(1+F17203))*100</f>
        <v>13.796491158583713</v>
      </c>
      <c r="H17203">
        <f>D17203-G17203</f>
        <v>-9.5432260127950155</v>
      </c>
      <c r="I17203">
        <f>H17203^2</f>
        <v>91.073162731287454</v>
      </c>
    </row>
    <row r="17204" spans="1:9" x14ac:dyDescent="0.25">
      <c r="A17204">
        <v>16.850912668486</v>
      </c>
      <c r="B17204">
        <v>2.9556050399999999E-4</v>
      </c>
      <c r="C17204">
        <f>B17204*$E$2</f>
        <v>2.8610256787199996E-4</v>
      </c>
      <c r="D17204">
        <f>D17205+C17204</f>
        <v>4.2529933483490252</v>
      </c>
      <c r="F17204">
        <f>(LN($L$2/A17204)/(LN($L$2/$L$3)))^$L$4</f>
        <v>6.2482197720094481</v>
      </c>
      <c r="G17204">
        <f>(1/(1+F17204))*100</f>
        <v>13.796491158583713</v>
      </c>
      <c r="H17204">
        <f>D17204-G17204</f>
        <v>-9.5434978102346868</v>
      </c>
      <c r="I17204">
        <f>H17204^2</f>
        <v>91.078350453954258</v>
      </c>
    </row>
    <row r="17205" spans="1:9" x14ac:dyDescent="0.25">
      <c r="A17205">
        <v>16.850912668486</v>
      </c>
      <c r="B17205">
        <v>2.8817149099999998E-4</v>
      </c>
      <c r="C17205">
        <f>B17205*$E$2</f>
        <v>2.7895000328799995E-4</v>
      </c>
      <c r="D17205">
        <f>D17206+C17205</f>
        <v>4.2527072457811528</v>
      </c>
      <c r="F17205">
        <f>(LN($L$2/A17205)/(LN($L$2/$L$3)))^$L$4</f>
        <v>6.2482197720094481</v>
      </c>
      <c r="G17205">
        <f>(1/(1+F17205))*100</f>
        <v>13.796491158583713</v>
      </c>
      <c r="H17205">
        <f>D17205-G17205</f>
        <v>-9.5437839128025601</v>
      </c>
      <c r="I17205">
        <f>H17205^2</f>
        <v>91.083811374268947</v>
      </c>
    </row>
    <row r="17206" spans="1:9" x14ac:dyDescent="0.25">
      <c r="A17206">
        <v>16.850912668486</v>
      </c>
      <c r="B17206">
        <v>3.1033852900000001E-4</v>
      </c>
      <c r="C17206">
        <f>B17206*$E$2</f>
        <v>3.0040769607199999E-4</v>
      </c>
      <c r="D17206">
        <f>D17207+C17206</f>
        <v>4.2524282957778645</v>
      </c>
      <c r="F17206">
        <f>(LN($L$2/A17206)/(LN($L$2/$L$3)))^$L$4</f>
        <v>6.2482197720094481</v>
      </c>
      <c r="G17206">
        <f>(1/(1+F17206))*100</f>
        <v>13.796491158583713</v>
      </c>
      <c r="H17206">
        <f>D17206-G17206</f>
        <v>-9.5440628628058484</v>
      </c>
      <c r="I17206">
        <f>H17206^2</f>
        <v>91.089135929189766</v>
      </c>
    </row>
    <row r="17207" spans="1:9" x14ac:dyDescent="0.25">
      <c r="A17207">
        <v>16.850912668486</v>
      </c>
      <c r="B17207">
        <v>3.39894579E-4</v>
      </c>
      <c r="C17207">
        <f>B17207*$E$2</f>
        <v>3.29017952472E-4</v>
      </c>
      <c r="D17207">
        <f>D17208+C17207</f>
        <v>4.2521278880817928</v>
      </c>
      <c r="F17207">
        <f>(LN($L$2/A17207)/(LN($L$2/$L$3)))^$L$4</f>
        <v>6.2482197720094481</v>
      </c>
      <c r="G17207">
        <f>(1/(1+F17207))*100</f>
        <v>13.796491158583713</v>
      </c>
      <c r="H17207">
        <f>D17207-G17207</f>
        <v>-9.5443632705019201</v>
      </c>
      <c r="I17207">
        <f>H17207^2</f>
        <v>91.094870239306104</v>
      </c>
    </row>
    <row r="17208" spans="1:9" x14ac:dyDescent="0.25">
      <c r="A17208">
        <v>16.850912668486</v>
      </c>
      <c r="B17208">
        <v>2.8078247900000002E-4</v>
      </c>
      <c r="C17208">
        <f>B17208*$E$2</f>
        <v>2.7179743967200003E-4</v>
      </c>
      <c r="D17208">
        <f>D17209+C17208</f>
        <v>4.2517988701293206</v>
      </c>
      <c r="F17208">
        <f>(LN($L$2/A17208)/(LN($L$2/$L$3)))^$L$4</f>
        <v>6.2482197720094481</v>
      </c>
      <c r="G17208">
        <f>(1/(1+F17208))*100</f>
        <v>13.796491158583713</v>
      </c>
      <c r="H17208">
        <f>D17208-G17208</f>
        <v>-9.5446922884543923</v>
      </c>
      <c r="I17208">
        <f>H17208^2</f>
        <v>91.101150881280745</v>
      </c>
    </row>
    <row r="17209" spans="1:9" x14ac:dyDescent="0.25">
      <c r="A17209">
        <v>16.850912668486</v>
      </c>
      <c r="B17209">
        <v>2.4383741599999999E-4</v>
      </c>
      <c r="C17209">
        <f>B17209*$E$2</f>
        <v>2.3603461868799998E-4</v>
      </c>
      <c r="D17209">
        <f>D17210+C17209</f>
        <v>4.2515270726896484</v>
      </c>
      <c r="F17209">
        <f>(LN($L$2/A17209)/(LN($L$2/$L$3)))^$L$4</f>
        <v>6.2482197720094481</v>
      </c>
      <c r="G17209">
        <f>(1/(1+F17209))*100</f>
        <v>13.796491158583713</v>
      </c>
      <c r="H17209">
        <f>D17209-G17209</f>
        <v>-9.5449640858940654</v>
      </c>
      <c r="I17209">
        <f>H17209^2</f>
        <v>91.106339401007531</v>
      </c>
    </row>
    <row r="17210" spans="1:9" x14ac:dyDescent="0.25">
      <c r="A17210">
        <v>16.850912668486</v>
      </c>
      <c r="B17210">
        <v>2.8817149099999998E-4</v>
      </c>
      <c r="C17210">
        <f>B17210*$E$2</f>
        <v>2.7895000328799995E-4</v>
      </c>
      <c r="D17210">
        <f>D17211+C17210</f>
        <v>4.2512910380709608</v>
      </c>
      <c r="F17210">
        <f>(LN($L$2/A17210)/(LN($L$2/$L$3)))^$L$4</f>
        <v>6.2482197720094481</v>
      </c>
      <c r="G17210">
        <f>(1/(1+F17210))*100</f>
        <v>13.796491158583713</v>
      </c>
      <c r="H17210">
        <f>D17210-G17210</f>
        <v>-9.545200120512753</v>
      </c>
      <c r="I17210">
        <f>H17210^2</f>
        <v>91.110845340636672</v>
      </c>
    </row>
    <row r="17211" spans="1:9" x14ac:dyDescent="0.25">
      <c r="A17211">
        <v>16.850912668486</v>
      </c>
      <c r="B17211">
        <v>1.7733630200000001E-4</v>
      </c>
      <c r="C17211">
        <f>B17211*$E$2</f>
        <v>1.7166154033599999E-4</v>
      </c>
      <c r="D17211">
        <f>D17212+C17211</f>
        <v>4.2510120880676725</v>
      </c>
      <c r="F17211">
        <f>(LN($L$2/A17211)/(LN($L$2/$L$3)))^$L$4</f>
        <v>6.2482197720094481</v>
      </c>
      <c r="G17211">
        <f>(1/(1+F17211))*100</f>
        <v>13.796491158583713</v>
      </c>
      <c r="H17211">
        <f>D17211-G17211</f>
        <v>-9.5454790705160413</v>
      </c>
      <c r="I17211">
        <f>H17211^2</f>
        <v>91.116170685659782</v>
      </c>
    </row>
    <row r="17212" spans="1:9" x14ac:dyDescent="0.25">
      <c r="A17212">
        <v>16.850912668486</v>
      </c>
      <c r="B17212">
        <v>1.6994729E-4</v>
      </c>
      <c r="C17212">
        <f>B17212*$E$2</f>
        <v>1.6450897672E-4</v>
      </c>
      <c r="D17212">
        <f>D17213+C17212</f>
        <v>4.2508404265273363</v>
      </c>
      <c r="F17212">
        <f>(LN($L$2/A17212)/(LN($L$2/$L$3)))^$L$4</f>
        <v>6.2482197720094481</v>
      </c>
      <c r="G17212">
        <f>(1/(1+F17212))*100</f>
        <v>13.796491158583713</v>
      </c>
      <c r="H17212">
        <f>D17212-G17212</f>
        <v>-9.5456507320563766</v>
      </c>
      <c r="I17212">
        <f>H17212^2</f>
        <v>91.119447898408438</v>
      </c>
    </row>
    <row r="17213" spans="1:9" x14ac:dyDescent="0.25">
      <c r="A17213">
        <v>16.850912668486</v>
      </c>
      <c r="B17213">
        <v>2.2167037799999999E-4</v>
      </c>
      <c r="C17213">
        <f>B17213*$E$2</f>
        <v>2.14576925904E-4</v>
      </c>
      <c r="D17213">
        <f>D17214+C17213</f>
        <v>4.2506759175506161</v>
      </c>
      <c r="F17213">
        <f>(LN($L$2/A17213)/(LN($L$2/$L$3)))^$L$4</f>
        <v>6.2482197720094481</v>
      </c>
      <c r="G17213">
        <f>(1/(1+F17213))*100</f>
        <v>13.796491158583713</v>
      </c>
      <c r="H17213">
        <f>D17213-G17213</f>
        <v>-9.5458152410330968</v>
      </c>
      <c r="I17213">
        <f>H17213^2</f>
        <v>91.122588615939762</v>
      </c>
    </row>
    <row r="17214" spans="1:9" x14ac:dyDescent="0.25">
      <c r="A17214">
        <v>16.850912668486</v>
      </c>
      <c r="B17214">
        <v>2.1428136500000001E-4</v>
      </c>
      <c r="C17214">
        <f>B17214*$E$2</f>
        <v>2.0742436132000001E-4</v>
      </c>
      <c r="D17214">
        <f>D17215+C17214</f>
        <v>4.250461340624712</v>
      </c>
      <c r="F17214">
        <f>(LN($L$2/A17214)/(LN($L$2/$L$3)))^$L$4</f>
        <v>6.2482197720094481</v>
      </c>
      <c r="G17214">
        <f>(1/(1+F17214))*100</f>
        <v>13.796491158583713</v>
      </c>
      <c r="H17214">
        <f>D17214-G17214</f>
        <v>-9.5460298179590009</v>
      </c>
      <c r="I17214">
        <f>H17214^2</f>
        <v>91.126685285362356</v>
      </c>
    </row>
    <row r="17215" spans="1:9" x14ac:dyDescent="0.25">
      <c r="A17215">
        <v>16.850912668486</v>
      </c>
      <c r="B17215">
        <v>5.32008907E-4</v>
      </c>
      <c r="C17215">
        <f>B17215*$E$2</f>
        <v>5.1498462197600002E-4</v>
      </c>
      <c r="D17215">
        <f>D17216+C17215</f>
        <v>4.2502539162633921</v>
      </c>
      <c r="F17215">
        <f>(LN($L$2/A17215)/(LN($L$2/$L$3)))^$L$4</f>
        <v>6.2482197720094481</v>
      </c>
      <c r="G17215">
        <f>(1/(1+F17215))*100</f>
        <v>13.796491158583713</v>
      </c>
      <c r="H17215">
        <f>D17215-G17215</f>
        <v>-9.5462372423203199</v>
      </c>
      <c r="I17215">
        <f>H17215^2</f>
        <v>91.130645486663468</v>
      </c>
    </row>
    <row r="17216" spans="1:9" x14ac:dyDescent="0.25">
      <c r="A17216">
        <v>16.850912668486</v>
      </c>
      <c r="B17216">
        <v>2.3644840300000001E-4</v>
      </c>
      <c r="C17216">
        <f>B17216*$E$2</f>
        <v>2.28882054104E-4</v>
      </c>
      <c r="D17216">
        <f>D17217+C17216</f>
        <v>4.2497389316414163</v>
      </c>
      <c r="F17216">
        <f>(LN($L$2/A17216)/(LN($L$2/$L$3)))^$L$4</f>
        <v>6.2482197720094481</v>
      </c>
      <c r="G17216">
        <f>(1/(1+F17216))*100</f>
        <v>13.796491158583713</v>
      </c>
      <c r="H17216">
        <f>D17216-G17216</f>
        <v>-9.5467522269422957</v>
      </c>
      <c r="I17216">
        <f>H17216^2</f>
        <v>91.140478082627681</v>
      </c>
    </row>
    <row r="17217" spans="1:9" x14ac:dyDescent="0.25">
      <c r="A17217">
        <v>16.850912668486</v>
      </c>
      <c r="B17217">
        <v>1.7733630200000001E-4</v>
      </c>
      <c r="C17217">
        <f>B17217*$E$2</f>
        <v>1.7166154033599999E-4</v>
      </c>
      <c r="D17217">
        <f>D17218+C17217</f>
        <v>4.2495100495873119</v>
      </c>
      <c r="F17217">
        <f>(LN($L$2/A17217)/(LN($L$2/$L$3)))^$L$4</f>
        <v>6.2482197720094481</v>
      </c>
      <c r="G17217">
        <f>(1/(1+F17217))*100</f>
        <v>13.796491158583713</v>
      </c>
      <c r="H17217">
        <f>D17217-G17217</f>
        <v>-9.5469811089964018</v>
      </c>
      <c r="I17217">
        <f>H17217^2</f>
        <v>91.14484829553416</v>
      </c>
    </row>
    <row r="17218" spans="1:9" x14ac:dyDescent="0.25">
      <c r="A17218">
        <v>16.850912668486</v>
      </c>
      <c r="B17218">
        <v>2.1428136500000001E-4</v>
      </c>
      <c r="C17218">
        <f>B17218*$E$2</f>
        <v>2.0742436132000001E-4</v>
      </c>
      <c r="D17218">
        <f>D17219+C17218</f>
        <v>4.2493383880469757</v>
      </c>
      <c r="F17218">
        <f>(LN($L$2/A17218)/(LN($L$2/$L$3)))^$L$4</f>
        <v>6.2482197720094481</v>
      </c>
      <c r="G17218">
        <f>(1/(1+F17218))*100</f>
        <v>13.796491158583713</v>
      </c>
      <c r="H17218">
        <f>D17218-G17218</f>
        <v>-9.5471527705367372</v>
      </c>
      <c r="I17218">
        <f>H17218^2</f>
        <v>91.148126023967293</v>
      </c>
    </row>
    <row r="17219" spans="1:9" x14ac:dyDescent="0.25">
      <c r="A17219">
        <v>16.850912668486</v>
      </c>
      <c r="B17219">
        <v>1.55169265E-4</v>
      </c>
      <c r="C17219">
        <f>B17219*$E$2</f>
        <v>1.5020384851999999E-4</v>
      </c>
      <c r="D17219">
        <f>D17220+C17219</f>
        <v>4.2491309636856558</v>
      </c>
      <c r="F17219">
        <f>(LN($L$2/A17219)/(LN($L$2/$L$3)))^$L$4</f>
        <v>6.2482197720094481</v>
      </c>
      <c r="G17219">
        <f>(1/(1+F17219))*100</f>
        <v>13.796491158583713</v>
      </c>
      <c r="H17219">
        <f>D17219-G17219</f>
        <v>-9.547360194898058</v>
      </c>
      <c r="I17219">
        <f>H17219^2</f>
        <v>91.152086691123884</v>
      </c>
    </row>
    <row r="17220" spans="1:9" x14ac:dyDescent="0.25">
      <c r="A17220">
        <v>16.850912668486</v>
      </c>
      <c r="B17220">
        <v>2.4383741599999999E-4</v>
      </c>
      <c r="C17220">
        <f>B17220*$E$2</f>
        <v>2.3603461868799998E-4</v>
      </c>
      <c r="D17220">
        <f>D17221+C17220</f>
        <v>4.2489807598371359</v>
      </c>
      <c r="F17220">
        <f>(LN($L$2/A17220)/(LN($L$2/$L$3)))^$L$4</f>
        <v>6.2482197720094481</v>
      </c>
      <c r="G17220">
        <f>(1/(1+F17220))*100</f>
        <v>13.796491158583713</v>
      </c>
      <c r="H17220">
        <f>D17220-G17220</f>
        <v>-9.5475103987465779</v>
      </c>
      <c r="I17220">
        <f>H17220^2</f>
        <v>91.154954814174033</v>
      </c>
    </row>
    <row r="17221" spans="1:9" x14ac:dyDescent="0.25">
      <c r="A17221">
        <v>16.850912668486</v>
      </c>
      <c r="B17221">
        <v>2.8817149099999998E-4</v>
      </c>
      <c r="C17221">
        <f>B17221*$E$2</f>
        <v>2.7895000328799995E-4</v>
      </c>
      <c r="D17221">
        <f>D17222+C17221</f>
        <v>4.2487447252184483</v>
      </c>
      <c r="F17221">
        <f>(LN($L$2/A17221)/(LN($L$2/$L$3)))^$L$4</f>
        <v>6.2482197720094481</v>
      </c>
      <c r="G17221">
        <f>(1/(1+F17221))*100</f>
        <v>13.796491158583713</v>
      </c>
      <c r="H17221">
        <f>D17221-G17221</f>
        <v>-9.5477464333652655</v>
      </c>
      <c r="I17221">
        <f>H17221^2</f>
        <v>91.159461955839149</v>
      </c>
    </row>
    <row r="17222" spans="1:9" x14ac:dyDescent="0.25">
      <c r="A17222">
        <v>16.850912668486</v>
      </c>
      <c r="B17222">
        <v>2.1428136500000001E-4</v>
      </c>
      <c r="C17222">
        <f>B17222*$E$2</f>
        <v>2.0742436132000001E-4</v>
      </c>
      <c r="D17222">
        <f>D17223+C17222</f>
        <v>4.24846577521516</v>
      </c>
      <c r="F17222">
        <f>(LN($L$2/A17222)/(LN($L$2/$L$3)))^$L$4</f>
        <v>6.2482197720094481</v>
      </c>
      <c r="G17222">
        <f>(1/(1+F17222))*100</f>
        <v>13.796491158583713</v>
      </c>
      <c r="H17222">
        <f>D17222-G17222</f>
        <v>-9.5480253833685538</v>
      </c>
      <c r="I17222">
        <f>H17222^2</f>
        <v>91.164788721450222</v>
      </c>
    </row>
    <row r="17223" spans="1:9" x14ac:dyDescent="0.25">
      <c r="A17223">
        <v>16.850912668486</v>
      </c>
      <c r="B17223">
        <v>2.8078247900000002E-4</v>
      </c>
      <c r="C17223">
        <f>B17223*$E$2</f>
        <v>2.7179743967200003E-4</v>
      </c>
      <c r="D17223">
        <f>D17224+C17223</f>
        <v>4.2482583508538401</v>
      </c>
      <c r="F17223">
        <f>(LN($L$2/A17223)/(LN($L$2/$L$3)))^$L$4</f>
        <v>6.2482197720094481</v>
      </c>
      <c r="G17223">
        <f>(1/(1+F17223))*100</f>
        <v>13.796491158583713</v>
      </c>
      <c r="H17223">
        <f>D17223-G17223</f>
        <v>-9.5482328077298728</v>
      </c>
      <c r="I17223">
        <f>H17223^2</f>
        <v>91.168749750609095</v>
      </c>
    </row>
    <row r="17224" spans="1:9" x14ac:dyDescent="0.25">
      <c r="A17224">
        <v>16.850912668486</v>
      </c>
      <c r="B17224">
        <v>2.06892353E-4</v>
      </c>
      <c r="C17224">
        <f>B17224*$E$2</f>
        <v>2.0027179770399999E-4</v>
      </c>
      <c r="D17224">
        <f>D17225+C17224</f>
        <v>4.2479865534141679</v>
      </c>
      <c r="F17224">
        <f>(LN($L$2/A17224)/(LN($L$2/$L$3)))^$L$4</f>
        <v>6.2482197720094481</v>
      </c>
      <c r="G17224">
        <f>(1/(1+F17224))*100</f>
        <v>13.796491158583713</v>
      </c>
      <c r="H17224">
        <f>D17224-G17224</f>
        <v>-9.5485046051695441</v>
      </c>
      <c r="I17224">
        <f>H17224^2</f>
        <v>91.173940194943995</v>
      </c>
    </row>
    <row r="17225" spans="1:9" x14ac:dyDescent="0.25">
      <c r="A17225">
        <v>16.850912668486</v>
      </c>
      <c r="B17225">
        <v>2.8078247900000002E-4</v>
      </c>
      <c r="C17225">
        <f>B17225*$E$2</f>
        <v>2.7179743967200003E-4</v>
      </c>
      <c r="D17225">
        <f>D17226+C17225</f>
        <v>4.247786281616464</v>
      </c>
      <c r="F17225">
        <f>(LN($L$2/A17225)/(LN($L$2/$L$3)))^$L$4</f>
        <v>6.2482197720094481</v>
      </c>
      <c r="G17225">
        <f>(1/(1+F17225))*100</f>
        <v>13.796491158583713</v>
      </c>
      <c r="H17225">
        <f>D17225-G17225</f>
        <v>-9.5487048769672498</v>
      </c>
      <c r="I17225">
        <f>H17225^2</f>
        <v>91.177764827418144</v>
      </c>
    </row>
    <row r="17226" spans="1:9" x14ac:dyDescent="0.25">
      <c r="A17226">
        <v>16.850912668486</v>
      </c>
      <c r="B17226">
        <v>2.06892353E-4</v>
      </c>
      <c r="C17226">
        <f>B17226*$E$2</f>
        <v>2.0027179770399999E-4</v>
      </c>
      <c r="D17226">
        <f>D17227+C17226</f>
        <v>4.2475144841767918</v>
      </c>
      <c r="F17226">
        <f>(LN($L$2/A17226)/(LN($L$2/$L$3)))^$L$4</f>
        <v>6.2482197720094481</v>
      </c>
      <c r="G17226">
        <f>(1/(1+F17226))*100</f>
        <v>13.796491158583713</v>
      </c>
      <c r="H17226">
        <f>D17226-G17226</f>
        <v>-9.5489766744069211</v>
      </c>
      <c r="I17226">
        <f>H17226^2</f>
        <v>91.182955528367458</v>
      </c>
    </row>
    <row r="17227" spans="1:9" x14ac:dyDescent="0.25">
      <c r="A17227">
        <v>16.850912668486</v>
      </c>
      <c r="B17227">
        <v>3.1772754200000002E-4</v>
      </c>
      <c r="C17227">
        <f>B17227*$E$2</f>
        <v>3.07560260656E-4</v>
      </c>
      <c r="D17227">
        <f>D17228+C17227</f>
        <v>4.2473142123790879</v>
      </c>
      <c r="F17227">
        <f>(LN($L$2/A17227)/(LN($L$2/$L$3)))^$L$4</f>
        <v>6.2482197720094481</v>
      </c>
      <c r="G17227">
        <f>(1/(1+F17227))*100</f>
        <v>13.796491158583713</v>
      </c>
      <c r="H17227">
        <f>D17227-G17227</f>
        <v>-9.549176946204625</v>
      </c>
      <c r="I17227">
        <f>H17227^2</f>
        <v>91.186780349925883</v>
      </c>
    </row>
    <row r="17228" spans="1:9" x14ac:dyDescent="0.25">
      <c r="A17228">
        <v>16.850912668486</v>
      </c>
      <c r="B17228">
        <v>2.06892353E-4</v>
      </c>
      <c r="C17228">
        <f>B17228*$E$2</f>
        <v>2.0027179770399999E-4</v>
      </c>
      <c r="D17228">
        <f>D17229+C17228</f>
        <v>4.247006652118432</v>
      </c>
      <c r="F17228">
        <f>(LN($L$2/A17228)/(LN($L$2/$L$3)))^$L$4</f>
        <v>6.2482197720094481</v>
      </c>
      <c r="G17228">
        <f>(1/(1+F17228))*100</f>
        <v>13.796491158583713</v>
      </c>
      <c r="H17228">
        <f>D17228-G17228</f>
        <v>-9.54948450646528</v>
      </c>
      <c r="I17228">
        <f>H17228^2</f>
        <v>91.192654339220439</v>
      </c>
    </row>
    <row r="17229" spans="1:9" x14ac:dyDescent="0.25">
      <c r="A17229">
        <v>16.850912668486</v>
      </c>
      <c r="B17229">
        <v>1.92114328E-4</v>
      </c>
      <c r="C17229">
        <f>B17229*$E$2</f>
        <v>1.8596666950399998E-4</v>
      </c>
      <c r="D17229">
        <f>D17230+C17229</f>
        <v>4.2468063803207281</v>
      </c>
      <c r="F17229">
        <f>(LN($L$2/A17229)/(LN($L$2/$L$3)))^$L$4</f>
        <v>6.2482197720094481</v>
      </c>
      <c r="G17229">
        <f>(1/(1+F17229))*100</f>
        <v>13.796491158583713</v>
      </c>
      <c r="H17229">
        <f>D17229-G17229</f>
        <v>-9.5496847782629857</v>
      </c>
      <c r="I17229">
        <f>H17229^2</f>
        <v>91.196479364187766</v>
      </c>
    </row>
    <row r="17230" spans="1:9" x14ac:dyDescent="0.25">
      <c r="A17230">
        <v>16.850912668486</v>
      </c>
      <c r="B17230">
        <v>2.5861544099999999E-4</v>
      </c>
      <c r="C17230">
        <f>B17230*$E$2</f>
        <v>2.5033974688799999E-4</v>
      </c>
      <c r="D17230">
        <f>D17231+C17230</f>
        <v>4.2466204136512244</v>
      </c>
      <c r="F17230">
        <f>(LN($L$2/A17230)/(LN($L$2/$L$3)))^$L$4</f>
        <v>6.2482197720094481</v>
      </c>
      <c r="G17230">
        <f>(1/(1+F17230))*100</f>
        <v>13.796491158583713</v>
      </c>
      <c r="H17230">
        <f>D17230-G17230</f>
        <v>-9.5498707449324876</v>
      </c>
      <c r="I17230">
        <f>H17230^2</f>
        <v>91.200031244917383</v>
      </c>
    </row>
    <row r="17231" spans="1:9" x14ac:dyDescent="0.25">
      <c r="A17231">
        <v>16.850912668486</v>
      </c>
      <c r="B17231">
        <v>3.02949516E-4</v>
      </c>
      <c r="C17231">
        <f>B17231*$E$2</f>
        <v>2.9325513148799998E-4</v>
      </c>
      <c r="D17231">
        <f>D17232+C17231</f>
        <v>4.2463700739043366</v>
      </c>
      <c r="F17231">
        <f>(LN($L$2/A17231)/(LN($L$2/$L$3)))^$L$4</f>
        <v>6.2482197720094481</v>
      </c>
      <c r="G17231">
        <f>(1/(1+F17231))*100</f>
        <v>13.796491158583713</v>
      </c>
      <c r="H17231">
        <f>D17231-G17231</f>
        <v>-9.5501210846793754</v>
      </c>
      <c r="I17231">
        <f>H17231^2</f>
        <v>91.204812732037567</v>
      </c>
    </row>
    <row r="17232" spans="1:9" x14ac:dyDescent="0.25">
      <c r="A17232">
        <v>16.850912668486</v>
      </c>
      <c r="B17232">
        <v>2.2167037799999999E-4</v>
      </c>
      <c r="C17232">
        <f>B17232*$E$2</f>
        <v>2.14576925904E-4</v>
      </c>
      <c r="D17232">
        <f>D17233+C17232</f>
        <v>4.246076818772849</v>
      </c>
      <c r="F17232">
        <f>(LN($L$2/A17232)/(LN($L$2/$L$3)))^$L$4</f>
        <v>6.2482197720094481</v>
      </c>
      <c r="G17232">
        <f>(1/(1+F17232))*100</f>
        <v>13.796491158583713</v>
      </c>
      <c r="H17232">
        <f>D17232-G17232</f>
        <v>-9.5504143398108639</v>
      </c>
      <c r="I17232">
        <f>H17232^2</f>
        <v>91.210414062064984</v>
      </c>
    </row>
    <row r="17233" spans="1:9" x14ac:dyDescent="0.25">
      <c r="A17233">
        <v>16.850912668486</v>
      </c>
      <c r="B17233">
        <v>1.9950333999999999E-4</v>
      </c>
      <c r="C17233">
        <f>B17233*$E$2</f>
        <v>1.9311923311999998E-4</v>
      </c>
      <c r="D17233">
        <f>D17234+C17233</f>
        <v>4.2458622418469449</v>
      </c>
      <c r="F17233">
        <f>(LN($L$2/A17233)/(LN($L$2/$L$3)))^$L$4</f>
        <v>6.2482197720094481</v>
      </c>
      <c r="G17233">
        <f>(1/(1+F17233))*100</f>
        <v>13.796491158583713</v>
      </c>
      <c r="H17233">
        <f>D17233-G17233</f>
        <v>-9.5506289167367679</v>
      </c>
      <c r="I17233">
        <f>H17233^2</f>
        <v>91.214512705208534</v>
      </c>
    </row>
    <row r="17234" spans="1:9" x14ac:dyDescent="0.25">
      <c r="A17234">
        <v>16.850912668486</v>
      </c>
      <c r="B17234">
        <v>2.66004454E-4</v>
      </c>
      <c r="C17234">
        <f>B17234*$E$2</f>
        <v>2.57492311472E-4</v>
      </c>
      <c r="D17234">
        <f>D17235+C17234</f>
        <v>4.2456691226138252</v>
      </c>
      <c r="F17234">
        <f>(LN($L$2/A17234)/(LN($L$2/$L$3)))^$L$4</f>
        <v>6.2482197720094481</v>
      </c>
      <c r="G17234">
        <f>(1/(1+F17234))*100</f>
        <v>13.796491158583713</v>
      </c>
      <c r="H17234">
        <f>D17234-G17234</f>
        <v>-9.5508220359698868</v>
      </c>
      <c r="I17234">
        <f>H17234^2</f>
        <v>91.218201562767973</v>
      </c>
    </row>
    <row r="17235" spans="1:9" x14ac:dyDescent="0.25">
      <c r="A17235">
        <v>16.850912668486</v>
      </c>
      <c r="B17235">
        <v>2.5861544099999999E-4</v>
      </c>
      <c r="C17235">
        <f>B17235*$E$2</f>
        <v>2.5033974688799999E-4</v>
      </c>
      <c r="D17235">
        <f>D17236+C17235</f>
        <v>4.2454116303023532</v>
      </c>
      <c r="F17235">
        <f>(LN($L$2/A17235)/(LN($L$2/$L$3)))^$L$4</f>
        <v>6.2482197720094481</v>
      </c>
      <c r="G17235">
        <f>(1/(1+F17235))*100</f>
        <v>13.796491158583713</v>
      </c>
      <c r="H17235">
        <f>D17235-G17235</f>
        <v>-9.5510795282813596</v>
      </c>
      <c r="I17235">
        <f>H17235^2</f>
        <v>91.223120155555279</v>
      </c>
    </row>
    <row r="17236" spans="1:9" x14ac:dyDescent="0.25">
      <c r="A17236">
        <v>16.850912668486</v>
      </c>
      <c r="B17236">
        <v>2.7339346600000001E-4</v>
      </c>
      <c r="C17236">
        <f>B17236*$E$2</f>
        <v>2.6464487508800002E-4</v>
      </c>
      <c r="D17236">
        <f>D17237+C17236</f>
        <v>4.2451612905554654</v>
      </c>
      <c r="F17236">
        <f>(LN($L$2/A17236)/(LN($L$2/$L$3)))^$L$4</f>
        <v>6.2482197720094481</v>
      </c>
      <c r="G17236">
        <f>(1/(1+F17236))*100</f>
        <v>13.796491158583713</v>
      </c>
      <c r="H17236">
        <f>D17236-G17236</f>
        <v>-9.5513298680282475</v>
      </c>
      <c r="I17236">
        <f>H17236^2</f>
        <v>91.227902247888494</v>
      </c>
    </row>
    <row r="17237" spans="1:9" x14ac:dyDescent="0.25">
      <c r="A17237">
        <v>16.850912668486</v>
      </c>
      <c r="B17237">
        <v>1.9950333999999999E-4</v>
      </c>
      <c r="C17237">
        <f>B17237*$E$2</f>
        <v>1.9311923311999998E-4</v>
      </c>
      <c r="D17237">
        <f>D17238+C17237</f>
        <v>4.2448966456803774</v>
      </c>
      <c r="F17237">
        <f>(LN($L$2/A17237)/(LN($L$2/$L$3)))^$L$4</f>
        <v>6.2482197720094481</v>
      </c>
      <c r="G17237">
        <f>(1/(1+F17237))*100</f>
        <v>13.796491158583713</v>
      </c>
      <c r="H17237">
        <f>D17237-G17237</f>
        <v>-9.5515945129033355</v>
      </c>
      <c r="I17237">
        <f>H17237^2</f>
        <v>91.232957738925109</v>
      </c>
    </row>
    <row r="17238" spans="1:9" x14ac:dyDescent="0.25">
      <c r="A17238">
        <v>16.850912668486</v>
      </c>
      <c r="B17238">
        <v>3.2511655399999998E-4</v>
      </c>
      <c r="C17238">
        <f>B17238*$E$2</f>
        <v>3.1471282427199997E-4</v>
      </c>
      <c r="D17238">
        <f>D17239+C17238</f>
        <v>4.2447035264472577</v>
      </c>
      <c r="F17238">
        <f>(LN($L$2/A17238)/(LN($L$2/$L$3)))^$L$4</f>
        <v>6.2482197720094481</v>
      </c>
      <c r="G17238">
        <f>(1/(1+F17238))*100</f>
        <v>13.796491158583713</v>
      </c>
      <c r="H17238">
        <f>D17238-G17238</f>
        <v>-9.5517876321364561</v>
      </c>
      <c r="I17238">
        <f>H17238^2</f>
        <v>91.236646969434972</v>
      </c>
    </row>
    <row r="17239" spans="1:9" x14ac:dyDescent="0.25">
      <c r="A17239">
        <v>16.850912668486</v>
      </c>
      <c r="B17239">
        <v>3.1772754200000002E-4</v>
      </c>
      <c r="C17239">
        <f>B17239*$E$2</f>
        <v>3.07560260656E-4</v>
      </c>
      <c r="D17239">
        <f>D17240+C17239</f>
        <v>4.2443888136229857</v>
      </c>
      <c r="F17239">
        <f>(LN($L$2/A17239)/(LN($L$2/$L$3)))^$L$4</f>
        <v>6.2482197720094481</v>
      </c>
      <c r="G17239">
        <f>(1/(1+F17239))*100</f>
        <v>13.796491158583713</v>
      </c>
      <c r="H17239">
        <f>D17239-G17239</f>
        <v>-9.5521023449607263</v>
      </c>
      <c r="I17239">
        <f>H17239^2</f>
        <v>91.242659208604209</v>
      </c>
    </row>
    <row r="17240" spans="1:9" x14ac:dyDescent="0.25">
      <c r="A17240">
        <v>16.850912668486</v>
      </c>
      <c r="B17240">
        <v>1.55169265E-4</v>
      </c>
      <c r="C17240">
        <f>B17240*$E$2</f>
        <v>1.5020384851999999E-4</v>
      </c>
      <c r="D17240">
        <f>D17241+C17240</f>
        <v>4.2440812533623298</v>
      </c>
      <c r="F17240">
        <f>(LN($L$2/A17240)/(LN($L$2/$L$3)))^$L$4</f>
        <v>6.2482197720094481</v>
      </c>
      <c r="G17240">
        <f>(1/(1+F17240))*100</f>
        <v>13.796491158583713</v>
      </c>
      <c r="H17240">
        <f>D17240-G17240</f>
        <v>-9.5524099052213831</v>
      </c>
      <c r="I17240">
        <f>H17240^2</f>
        <v>91.248534997371593</v>
      </c>
    </row>
    <row r="17241" spans="1:9" x14ac:dyDescent="0.25">
      <c r="A17241">
        <v>16.850910774585</v>
      </c>
      <c r="B17241">
        <v>5.4678693200000002E-4</v>
      </c>
      <c r="C17241">
        <f>B17241*$E$2</f>
        <v>5.2928975017600005E-4</v>
      </c>
      <c r="D17241">
        <f>D17242+C17241</f>
        <v>4.2439310495138098</v>
      </c>
      <c r="F17241">
        <f>(LN($L$2/A17241)/(LN($L$2/$L$3)))^$L$4</f>
        <v>6.2482201276768699</v>
      </c>
      <c r="G17241">
        <f>(1/(1+F17241))*100</f>
        <v>13.796490481595105</v>
      </c>
      <c r="H17241">
        <f>D17241-G17241</f>
        <v>-9.5525594320812957</v>
      </c>
      <c r="I17241">
        <f>H17241^2</f>
        <v>91.251391703445321</v>
      </c>
    </row>
    <row r="17242" spans="1:9" x14ac:dyDescent="0.25">
      <c r="A17242">
        <v>16.840392048125</v>
      </c>
      <c r="B17242">
        <v>4.8028581899999998E-4</v>
      </c>
      <c r="C17242">
        <f>B17242*$E$2</f>
        <v>4.6491667279199996E-4</v>
      </c>
      <c r="D17242">
        <f>D17243+C17242</f>
        <v>4.2434017597636338</v>
      </c>
      <c r="F17242">
        <f>(LN($L$2/A17242)/(LN($L$2/$L$3)))^$L$4</f>
        <v>6.2501962789430578</v>
      </c>
      <c r="G17242">
        <f>(1/(1+F17242))*100</f>
        <v>13.792730038279476</v>
      </c>
      <c r="H17242">
        <f>D17242-G17242</f>
        <v>-9.5493282785158424</v>
      </c>
      <c r="I17242">
        <f>H17242^2</f>
        <v>91.189670570862347</v>
      </c>
    </row>
    <row r="17243" spans="1:9" x14ac:dyDescent="0.25">
      <c r="A17243">
        <v>16.840392048125</v>
      </c>
      <c r="B17243">
        <v>3.1033852900000001E-4</v>
      </c>
      <c r="C17243">
        <f>B17243*$E$2</f>
        <v>3.0040769607199999E-4</v>
      </c>
      <c r="D17243">
        <f>D17244+C17243</f>
        <v>4.2429368430908418</v>
      </c>
      <c r="F17243">
        <f>(LN($L$2/A17243)/(LN($L$2/$L$3)))^$L$4</f>
        <v>6.2501962789430578</v>
      </c>
      <c r="G17243">
        <f>(1/(1+F17243))*100</f>
        <v>13.792730038279476</v>
      </c>
      <c r="H17243">
        <f>D17243-G17243</f>
        <v>-9.5497931951886343</v>
      </c>
      <c r="I17243">
        <f>H17243^2</f>
        <v>91.19855007087115</v>
      </c>
    </row>
    <row r="17244" spans="1:9" x14ac:dyDescent="0.25">
      <c r="A17244">
        <v>16.840392048125</v>
      </c>
      <c r="B17244">
        <v>4.13784705E-4</v>
      </c>
      <c r="C17244">
        <f>B17244*$E$2</f>
        <v>4.0054359443999999E-4</v>
      </c>
      <c r="D17244">
        <f>D17245+C17244</f>
        <v>4.2426364353947701</v>
      </c>
      <c r="F17244">
        <f>(LN($L$2/A17244)/(LN($L$2/$L$3)))^$L$4</f>
        <v>6.2501962789430578</v>
      </c>
      <c r="G17244">
        <f>(1/(1+F17244))*100</f>
        <v>13.792730038279476</v>
      </c>
      <c r="H17244">
        <f>D17244-G17244</f>
        <v>-9.5500936028847061</v>
      </c>
      <c r="I17244">
        <f>H17244^2</f>
        <v>91.204287823859389</v>
      </c>
    </row>
    <row r="17245" spans="1:9" x14ac:dyDescent="0.25">
      <c r="A17245">
        <v>16.821835605589001</v>
      </c>
      <c r="B17245">
        <v>4.58118781E-4</v>
      </c>
      <c r="C17245">
        <f>B17245*$E$2</f>
        <v>4.4345898000799997E-4</v>
      </c>
      <c r="D17245">
        <f>D17246+C17245</f>
        <v>4.2422358918003304</v>
      </c>
      <c r="F17245">
        <f>(LN($L$2/A17245)/(LN($L$2/$L$3)))^$L$4</f>
        <v>6.2536862545435117</v>
      </c>
      <c r="G17245">
        <f>(1/(1+F17245))*100</f>
        <v>13.786093923949732</v>
      </c>
      <c r="H17245">
        <f>D17245-G17245</f>
        <v>-9.5438580321494015</v>
      </c>
      <c r="I17245">
        <f>H17245^2</f>
        <v>91.085226137822644</v>
      </c>
    </row>
    <row r="17246" spans="1:9" x14ac:dyDescent="0.25">
      <c r="A17246">
        <v>16.801282991339999</v>
      </c>
      <c r="B17246">
        <v>2.8078247900000002E-4</v>
      </c>
      <c r="C17246">
        <f>B17246*$E$2</f>
        <v>2.7179743967200003E-4</v>
      </c>
      <c r="D17246">
        <f>D17247+C17246</f>
        <v>4.241792432820322</v>
      </c>
      <c r="F17246">
        <f>(LN($L$2/A17246)/(LN($L$2/$L$3)))^$L$4</f>
        <v>6.2575573009216052</v>
      </c>
      <c r="G17246">
        <f>(1/(1+F17246))*100</f>
        <v>13.778740677293921</v>
      </c>
      <c r="H17246">
        <f>D17246-G17246</f>
        <v>-9.5369482444735993</v>
      </c>
      <c r="I17246">
        <f>H17246^2</f>
        <v>90.953381817768062</v>
      </c>
    </row>
    <row r="17247" spans="1:9" x14ac:dyDescent="0.25">
      <c r="A17247">
        <v>16.801282991339999</v>
      </c>
      <c r="B17247">
        <v>2.1428136500000001E-4</v>
      </c>
      <c r="C17247">
        <f>B17247*$E$2</f>
        <v>2.0742436132000001E-4</v>
      </c>
      <c r="D17247">
        <f>D17248+C17247</f>
        <v>4.2415206353806498</v>
      </c>
      <c r="F17247">
        <f>(LN($L$2/A17247)/(LN($L$2/$L$3)))^$L$4</f>
        <v>6.2575573009216052</v>
      </c>
      <c r="G17247">
        <f>(1/(1+F17247))*100</f>
        <v>13.778740677293921</v>
      </c>
      <c r="H17247">
        <f>D17247-G17247</f>
        <v>-9.5372200419132724</v>
      </c>
      <c r="I17247">
        <f>H17247^2</f>
        <v>90.958566127872203</v>
      </c>
    </row>
    <row r="17248" spans="1:9" x14ac:dyDescent="0.25">
      <c r="A17248">
        <v>16.801282991339999</v>
      </c>
      <c r="B17248">
        <v>1.92114328E-4</v>
      </c>
      <c r="C17248">
        <f>B17248*$E$2</f>
        <v>1.8596666950399998E-4</v>
      </c>
      <c r="D17248">
        <f>D17249+C17248</f>
        <v>4.2413132110193299</v>
      </c>
      <c r="F17248">
        <f>(LN($L$2/A17248)/(LN($L$2/$L$3)))^$L$4</f>
        <v>6.2575573009216052</v>
      </c>
      <c r="G17248">
        <f>(1/(1+F17248))*100</f>
        <v>13.778740677293921</v>
      </c>
      <c r="H17248">
        <f>D17248-G17248</f>
        <v>-9.5374274662745915</v>
      </c>
      <c r="I17248">
        <f>H17248^2</f>
        <v>90.962522674448977</v>
      </c>
    </row>
    <row r="17249" spans="1:9" x14ac:dyDescent="0.25">
      <c r="A17249">
        <v>16.801281097438999</v>
      </c>
      <c r="B17249">
        <v>2.3644840300000001E-4</v>
      </c>
      <c r="C17249">
        <f>B17249*$E$2</f>
        <v>2.28882054104E-4</v>
      </c>
      <c r="D17249">
        <f>D17250+C17249</f>
        <v>4.2411272443498262</v>
      </c>
      <c r="F17249">
        <f>(LN($L$2/A17249)/(LN($L$2/$L$3)))^$L$4</f>
        <v>6.257557657908106</v>
      </c>
      <c r="G17249">
        <f>(1/(1+F17249))*100</f>
        <v>13.778739999541893</v>
      </c>
      <c r="H17249">
        <f>D17249-G17249</f>
        <v>-9.5376127551920664</v>
      </c>
      <c r="I17249">
        <f>H17249^2</f>
        <v>90.966057068002399</v>
      </c>
    </row>
    <row r="17250" spans="1:9" x14ac:dyDescent="0.25">
      <c r="A17250">
        <v>16.801277309637001</v>
      </c>
      <c r="B17250">
        <v>2.7339346600000001E-4</v>
      </c>
      <c r="C17250">
        <f>B17250*$E$2</f>
        <v>2.6464487508800002E-4</v>
      </c>
      <c r="D17250">
        <f>D17251+C17250</f>
        <v>4.2408983622957219</v>
      </c>
      <c r="F17250">
        <f>(LN($L$2/A17250)/(LN($L$2/$L$3)))^$L$4</f>
        <v>6.2575583718812577</v>
      </c>
      <c r="G17250">
        <f>(1/(1+F17250))*100</f>
        <v>13.778738644037752</v>
      </c>
      <c r="H17250">
        <f>D17250-G17250</f>
        <v>-9.5378402817420298</v>
      </c>
      <c r="I17250">
        <f>H17250^2</f>
        <v>90.970397240020887</v>
      </c>
    </row>
    <row r="17251" spans="1:9" x14ac:dyDescent="0.25">
      <c r="A17251">
        <v>16.781711417838</v>
      </c>
      <c r="B17251">
        <v>4.13784705E-4</v>
      </c>
      <c r="C17251">
        <f>B17251*$E$2</f>
        <v>4.0054359443999999E-4</v>
      </c>
      <c r="D17251">
        <f>D17252+C17251</f>
        <v>4.2406337174206339</v>
      </c>
      <c r="F17251">
        <f>(LN($L$2/A17251)/(LN($L$2/$L$3)))^$L$4</f>
        <v>6.261249098099575</v>
      </c>
      <c r="G17251">
        <f>(1/(1+F17251))*100</f>
        <v>13.771735227506815</v>
      </c>
      <c r="H17251">
        <f>D17251-G17251</f>
        <v>-9.5311015100861809</v>
      </c>
      <c r="I17251">
        <f>H17251^2</f>
        <v>90.841895995567072</v>
      </c>
    </row>
    <row r="17252" spans="1:9" x14ac:dyDescent="0.25">
      <c r="A17252">
        <v>16.781709523937</v>
      </c>
      <c r="B17252">
        <v>2.5122642799999998E-4</v>
      </c>
      <c r="C17252">
        <f>B17252*$E$2</f>
        <v>2.4318718230399998E-4</v>
      </c>
      <c r="D17252">
        <f>D17253+C17252</f>
        <v>4.2402331738261942</v>
      </c>
      <c r="F17252">
        <f>(LN($L$2/A17252)/(LN($L$2/$L$3)))^$L$4</f>
        <v>6.2612494556086205</v>
      </c>
      <c r="G17252">
        <f>(1/(1+F17252))*100</f>
        <v>13.771734549452722</v>
      </c>
      <c r="H17252">
        <f>D17252-G17252</f>
        <v>-9.5315013756265277</v>
      </c>
      <c r="I17252">
        <f>H17252^2</f>
        <v>90.849518473570384</v>
      </c>
    </row>
    <row r="17253" spans="1:9" x14ac:dyDescent="0.25">
      <c r="A17253">
        <v>16.781709523937</v>
      </c>
      <c r="B17253">
        <v>3.6206161699999998E-4</v>
      </c>
      <c r="C17253">
        <f>B17253*$E$2</f>
        <v>3.5047564525599999E-4</v>
      </c>
      <c r="D17253">
        <f>D17254+C17253</f>
        <v>4.2399899866438906</v>
      </c>
      <c r="F17253">
        <f>(LN($L$2/A17253)/(LN($L$2/$L$3)))^$L$4</f>
        <v>6.2612494556086205</v>
      </c>
      <c r="G17253">
        <f>(1/(1+F17253))*100</f>
        <v>13.771734549452722</v>
      </c>
      <c r="H17253">
        <f>D17253-G17253</f>
        <v>-9.5317445628088322</v>
      </c>
      <c r="I17253">
        <f>H17253^2</f>
        <v>90.854154410635729</v>
      </c>
    </row>
    <row r="17254" spans="1:9" x14ac:dyDescent="0.25">
      <c r="A17254">
        <v>16.764126546541998</v>
      </c>
      <c r="B17254">
        <v>5.8373199500000002E-4</v>
      </c>
      <c r="C17254">
        <f>B17254*$E$2</f>
        <v>5.6505257115999996E-4</v>
      </c>
      <c r="D17254">
        <f>D17255+C17254</f>
        <v>4.2396395109986349</v>
      </c>
      <c r="F17254">
        <f>(LN($L$2/A17254)/(LN($L$2/$L$3)))^$L$4</f>
        <v>6.264570753598508</v>
      </c>
      <c r="G17254">
        <f>(1/(1+F17254))*100</f>
        <v>13.765438233286526</v>
      </c>
      <c r="H17254">
        <f>D17254-G17254</f>
        <v>-9.5257987222878917</v>
      </c>
      <c r="I17254">
        <f>H17254^2</f>
        <v>90.740841297541635</v>
      </c>
    </row>
    <row r="17255" spans="1:9" x14ac:dyDescent="0.25">
      <c r="A17255">
        <v>16.749793503357999</v>
      </c>
      <c r="B17255">
        <v>1.92114328E-4</v>
      </c>
      <c r="C17255">
        <f>B17255*$E$2</f>
        <v>1.8596666950399998E-4</v>
      </c>
      <c r="D17255">
        <f>D17256+C17255</f>
        <v>4.2390744584274751</v>
      </c>
      <c r="F17255">
        <f>(LN($L$2/A17255)/(LN($L$2/$L$3)))^$L$4</f>
        <v>6.2672813980087012</v>
      </c>
      <c r="G17255">
        <f>(1/(1+F17255))*100</f>
        <v>13.760303822472167</v>
      </c>
      <c r="H17255">
        <f>D17255-G17255</f>
        <v>-9.521229364044693</v>
      </c>
      <c r="I17255">
        <f>H17255^2</f>
        <v>90.653808602746906</v>
      </c>
    </row>
    <row r="17256" spans="1:9" x14ac:dyDescent="0.25">
      <c r="A17256">
        <v>16.749793503357999</v>
      </c>
      <c r="B17256">
        <v>6.2806607099999997E-4</v>
      </c>
      <c r="C17256">
        <f>B17256*$E$2</f>
        <v>6.0796795672799994E-4</v>
      </c>
      <c r="D17256">
        <f>D17257+C17256</f>
        <v>4.2388884917579714</v>
      </c>
      <c r="F17256">
        <f>(LN($L$2/A17256)/(LN($L$2/$L$3)))^$L$4</f>
        <v>6.2672813980087012</v>
      </c>
      <c r="G17256">
        <f>(1/(1+F17256))*100</f>
        <v>13.760303822472167</v>
      </c>
      <c r="H17256">
        <f>D17256-G17256</f>
        <v>-9.5214153307141949</v>
      </c>
      <c r="I17256">
        <f>H17256^2</f>
        <v>90.6573498999593</v>
      </c>
    </row>
    <row r="17257" spans="1:9" x14ac:dyDescent="0.25">
      <c r="A17257">
        <v>16.749793503357999</v>
      </c>
      <c r="B17257">
        <v>3.02949516E-4</v>
      </c>
      <c r="C17257">
        <f>B17257*$E$2</f>
        <v>2.9325513148799998E-4</v>
      </c>
      <c r="D17257">
        <f>D17258+C17257</f>
        <v>4.2382805238012438</v>
      </c>
      <c r="F17257">
        <f>(LN($L$2/A17257)/(LN($L$2/$L$3)))^$L$4</f>
        <v>6.2672813980087012</v>
      </c>
      <c r="G17257">
        <f>(1/(1+F17257))*100</f>
        <v>13.760303822472167</v>
      </c>
      <c r="H17257">
        <f>D17257-G17257</f>
        <v>-9.5220232986709235</v>
      </c>
      <c r="I17257">
        <f>H17257^2</f>
        <v>90.668927700431894</v>
      </c>
    </row>
    <row r="17258" spans="1:9" x14ac:dyDescent="0.25">
      <c r="A17258">
        <v>16.749793503357999</v>
      </c>
      <c r="B17258">
        <v>2.8078247900000002E-4</v>
      </c>
      <c r="C17258">
        <f>B17258*$E$2</f>
        <v>2.7179743967200003E-4</v>
      </c>
      <c r="D17258">
        <f>D17259+C17258</f>
        <v>4.2379872686697562</v>
      </c>
      <c r="F17258">
        <f>(LN($L$2/A17258)/(LN($L$2/$L$3)))^$L$4</f>
        <v>6.2672813980087012</v>
      </c>
      <c r="G17258">
        <f>(1/(1+F17258))*100</f>
        <v>13.760303822472167</v>
      </c>
      <c r="H17258">
        <f>D17258-G17258</f>
        <v>-9.5223165538024119</v>
      </c>
      <c r="I17258">
        <f>H17258^2</f>
        <v>90.674512550819443</v>
      </c>
    </row>
    <row r="17259" spans="1:9" x14ac:dyDescent="0.25">
      <c r="A17259">
        <v>16.749793503357999</v>
      </c>
      <c r="B17259">
        <v>3.6206161699999998E-4</v>
      </c>
      <c r="C17259">
        <f>B17259*$E$2</f>
        <v>3.5047564525599999E-4</v>
      </c>
      <c r="D17259">
        <f>D17260+C17259</f>
        <v>4.237715471230084</v>
      </c>
      <c r="F17259">
        <f>(LN($L$2/A17259)/(LN($L$2/$L$3)))^$L$4</f>
        <v>6.2672813980087012</v>
      </c>
      <c r="G17259">
        <f>(1/(1+F17259))*100</f>
        <v>13.760303822472167</v>
      </c>
      <c r="H17259">
        <f>D17259-G17259</f>
        <v>-9.5225883512420832</v>
      </c>
      <c r="I17259">
        <f>H17259^2</f>
        <v>90.679688907211414</v>
      </c>
    </row>
    <row r="17260" spans="1:9" x14ac:dyDescent="0.25">
      <c r="A17260">
        <v>16.749791609456999</v>
      </c>
      <c r="B17260">
        <v>4.58118781E-4</v>
      </c>
      <c r="C17260">
        <f>B17260*$E$2</f>
        <v>4.4345898000799997E-4</v>
      </c>
      <c r="D17260">
        <f>D17261+C17260</f>
        <v>4.2373649955848283</v>
      </c>
      <c r="F17260">
        <f>(LN($L$2/A17260)/(LN($L$2/$L$3)))^$L$4</f>
        <v>6.2672817563728183</v>
      </c>
      <c r="G17260">
        <f>(1/(1+F17260))*100</f>
        <v>13.760303143924219</v>
      </c>
      <c r="H17260">
        <f>D17260-G17260</f>
        <v>-9.5229381483393905</v>
      </c>
      <c r="I17260">
        <f>H17260^2</f>
        <v>90.686350977097661</v>
      </c>
    </row>
    <row r="17261" spans="1:9" x14ac:dyDescent="0.25">
      <c r="A17261">
        <v>16.749791609456999</v>
      </c>
      <c r="B17261">
        <v>2.5122642799999998E-4</v>
      </c>
      <c r="C17261">
        <f>B17261*$E$2</f>
        <v>2.4318718230399998E-4</v>
      </c>
      <c r="D17261">
        <f>D17262+C17261</f>
        <v>4.2369215366048198</v>
      </c>
      <c r="F17261">
        <f>(LN($L$2/A17261)/(LN($L$2/$L$3)))^$L$4</f>
        <v>6.2672817563728183</v>
      </c>
      <c r="G17261">
        <f>(1/(1+F17261))*100</f>
        <v>13.760303143924219</v>
      </c>
      <c r="H17261">
        <f>D17261-G17261</f>
        <v>-9.5233816073193989</v>
      </c>
      <c r="I17261">
        <f>H17261^2</f>
        <v>90.69479723862942</v>
      </c>
    </row>
    <row r="17262" spans="1:9" x14ac:dyDescent="0.25">
      <c r="A17262">
        <v>16.749791609456999</v>
      </c>
      <c r="B17262">
        <v>2.2167037799999999E-4</v>
      </c>
      <c r="C17262">
        <f>B17262*$E$2</f>
        <v>2.14576925904E-4</v>
      </c>
      <c r="D17262">
        <f>D17263+C17262</f>
        <v>4.2366783494225162</v>
      </c>
      <c r="F17262">
        <f>(LN($L$2/A17262)/(LN($L$2/$L$3)))^$L$4</f>
        <v>6.2672817563728183</v>
      </c>
      <c r="G17262">
        <f>(1/(1+F17262))*100</f>
        <v>13.760303143924219</v>
      </c>
      <c r="H17262">
        <f>D17262-G17262</f>
        <v>-9.5236247945017034</v>
      </c>
      <c r="I17262">
        <f>H17262^2</f>
        <v>90.699429226447606</v>
      </c>
    </row>
    <row r="17263" spans="1:9" x14ac:dyDescent="0.25">
      <c r="A17263">
        <v>16.749789715555998</v>
      </c>
      <c r="B17263">
        <v>2.4383741599999999E-4</v>
      </c>
      <c r="C17263">
        <f>B17263*$E$2</f>
        <v>2.3603461868799998E-4</v>
      </c>
      <c r="D17263">
        <f>D17264+C17263</f>
        <v>4.2364637724966121</v>
      </c>
      <c r="F17263">
        <f>(LN($L$2/A17263)/(LN($L$2/$L$3)))^$L$4</f>
        <v>6.267282114736985</v>
      </c>
      <c r="G17263">
        <f>(1/(1+F17263))*100</f>
        <v>13.760302465376242</v>
      </c>
      <c r="H17263">
        <f>D17263-G17263</f>
        <v>-9.5238386928796288</v>
      </c>
      <c r="I17263">
        <f>H17263^2</f>
        <v>90.703503447991153</v>
      </c>
    </row>
    <row r="17264" spans="1:9" x14ac:dyDescent="0.25">
      <c r="A17264">
        <v>16.749789715555998</v>
      </c>
      <c r="B17264">
        <v>5.32008907E-4</v>
      </c>
      <c r="C17264">
        <f>B17264*$E$2</f>
        <v>5.1498462197600002E-4</v>
      </c>
      <c r="D17264">
        <f>D17265+C17264</f>
        <v>4.2362277378779245</v>
      </c>
      <c r="F17264">
        <f>(LN($L$2/A17264)/(LN($L$2/$L$3)))^$L$4</f>
        <v>6.267282114736985</v>
      </c>
      <c r="G17264">
        <f>(1/(1+F17264))*100</f>
        <v>13.760302465376242</v>
      </c>
      <c r="H17264">
        <f>D17264-G17264</f>
        <v>-9.5240747274983164</v>
      </c>
      <c r="I17264">
        <f>H17264^2</f>
        <v>90.707999414972136</v>
      </c>
    </row>
    <row r="17265" spans="1:9" x14ac:dyDescent="0.25">
      <c r="A17265">
        <v>16.749789715555998</v>
      </c>
      <c r="B17265">
        <v>2.7339346600000001E-4</v>
      </c>
      <c r="C17265">
        <f>B17265*$E$2</f>
        <v>2.6464487508800002E-4</v>
      </c>
      <c r="D17265">
        <f>D17266+C17265</f>
        <v>4.2357127532559486</v>
      </c>
      <c r="F17265">
        <f>(LN($L$2/A17265)/(LN($L$2/$L$3)))^$L$4</f>
        <v>6.267282114736985</v>
      </c>
      <c r="G17265">
        <f>(1/(1+F17265))*100</f>
        <v>13.760302465376242</v>
      </c>
      <c r="H17265">
        <f>D17265-G17265</f>
        <v>-9.5245897121202923</v>
      </c>
      <c r="I17265">
        <f>H17265^2</f>
        <v>90.717809184227718</v>
      </c>
    </row>
    <row r="17266" spans="1:9" x14ac:dyDescent="0.25">
      <c r="A17266">
        <v>16.749789715555998</v>
      </c>
      <c r="B17266">
        <v>2.8817149099999998E-4</v>
      </c>
      <c r="C17266">
        <f>B17266*$E$2</f>
        <v>2.7895000328799995E-4</v>
      </c>
      <c r="D17266">
        <f>D17267+C17266</f>
        <v>4.2354481083808606</v>
      </c>
      <c r="F17266">
        <f>(LN($L$2/A17266)/(LN($L$2/$L$3)))^$L$4</f>
        <v>6.267282114736985</v>
      </c>
      <c r="G17266">
        <f>(1/(1+F17266))*100</f>
        <v>13.760302465376242</v>
      </c>
      <c r="H17266">
        <f>D17266-G17266</f>
        <v>-9.5248543569953803</v>
      </c>
      <c r="I17266">
        <f>H17266^2</f>
        <v>90.722850521973882</v>
      </c>
    </row>
    <row r="17267" spans="1:9" x14ac:dyDescent="0.25">
      <c r="A17267">
        <v>16.747850360876001</v>
      </c>
      <c r="B17267">
        <v>2.06892353E-4</v>
      </c>
      <c r="C17267">
        <f>B17267*$E$2</f>
        <v>2.0027179770399999E-4</v>
      </c>
      <c r="D17267">
        <f>D17268+C17267</f>
        <v>4.2351691583775724</v>
      </c>
      <c r="F17267">
        <f>(LN($L$2/A17267)/(LN($L$2/$L$3)))^$L$4</f>
        <v>6.2676491063394941</v>
      </c>
      <c r="G17267">
        <f>(1/(1+F17267))*100</f>
        <v>13.759607616824956</v>
      </c>
      <c r="H17267">
        <f>D17267-G17267</f>
        <v>-9.5244384584473849</v>
      </c>
      <c r="I17267">
        <f>H17267^2</f>
        <v>90.714927948751594</v>
      </c>
    </row>
    <row r="17268" spans="1:9" x14ac:dyDescent="0.25">
      <c r="A17268">
        <v>16.747850360876001</v>
      </c>
      <c r="B17268">
        <v>2.06892353E-4</v>
      </c>
      <c r="C17268">
        <f>B17268*$E$2</f>
        <v>2.0027179770399999E-4</v>
      </c>
      <c r="D17268">
        <f>D17269+C17268</f>
        <v>4.2349688865798685</v>
      </c>
      <c r="F17268">
        <f>(LN($L$2/A17268)/(LN($L$2/$L$3)))^$L$4</f>
        <v>6.2676491063394941</v>
      </c>
      <c r="G17268">
        <f>(1/(1+F17268))*100</f>
        <v>13.759607616824956</v>
      </c>
      <c r="H17268">
        <f>D17268-G17268</f>
        <v>-9.524638730245087</v>
      </c>
      <c r="I17268">
        <f>H17268^2</f>
        <v>90.718742941684738</v>
      </c>
    </row>
    <row r="17269" spans="1:9" x14ac:dyDescent="0.25">
      <c r="A17269">
        <v>16.747850360876001</v>
      </c>
      <c r="B17269">
        <v>3.1033852900000001E-4</v>
      </c>
      <c r="C17269">
        <f>B17269*$E$2</f>
        <v>3.0040769607199999E-4</v>
      </c>
      <c r="D17269">
        <f>D17270+C17269</f>
        <v>4.2347686147821646</v>
      </c>
      <c r="F17269">
        <f>(LN($L$2/A17269)/(LN($L$2/$L$3)))^$L$4</f>
        <v>6.2676491063394941</v>
      </c>
      <c r="G17269">
        <f>(1/(1+F17269))*100</f>
        <v>13.759607616824956</v>
      </c>
      <c r="H17269">
        <f>D17269-G17269</f>
        <v>-9.5248390020427927</v>
      </c>
      <c r="I17269">
        <f>H17269^2</f>
        <v>90.722558014835542</v>
      </c>
    </row>
    <row r="17270" spans="1:9" x14ac:dyDescent="0.25">
      <c r="A17270">
        <v>16.747850360876001</v>
      </c>
      <c r="B17270">
        <v>3.1772754200000002E-4</v>
      </c>
      <c r="C17270">
        <f>B17270*$E$2</f>
        <v>3.07560260656E-4</v>
      </c>
      <c r="D17270">
        <f>D17271+C17270</f>
        <v>4.2344682070860928</v>
      </c>
      <c r="F17270">
        <f>(LN($L$2/A17270)/(LN($L$2/$L$3)))^$L$4</f>
        <v>6.2676491063394941</v>
      </c>
      <c r="G17270">
        <f>(1/(1+F17270))*100</f>
        <v>13.759607616824956</v>
      </c>
      <c r="H17270">
        <f>D17270-G17270</f>
        <v>-9.5251394097388626</v>
      </c>
      <c r="I17270">
        <f>H17270^2</f>
        <v>90.72828077496041</v>
      </c>
    </row>
    <row r="17271" spans="1:9" x14ac:dyDescent="0.25">
      <c r="A17271">
        <v>16.747850360876001</v>
      </c>
      <c r="B17271">
        <v>2.7339346600000001E-4</v>
      </c>
      <c r="C17271">
        <f>B17271*$E$2</f>
        <v>2.6464487508800002E-4</v>
      </c>
      <c r="D17271">
        <f>D17272+C17271</f>
        <v>4.2341606468254369</v>
      </c>
      <c r="F17271">
        <f>(LN($L$2/A17271)/(LN($L$2/$L$3)))^$L$4</f>
        <v>6.2676491063394941</v>
      </c>
      <c r="G17271">
        <f>(1/(1+F17271))*100</f>
        <v>13.759607616824956</v>
      </c>
      <c r="H17271">
        <f>D17271-G17271</f>
        <v>-9.5254469699995195</v>
      </c>
      <c r="I17271">
        <f>H17271^2</f>
        <v>90.734139978273021</v>
      </c>
    </row>
    <row r="17272" spans="1:9" x14ac:dyDescent="0.25">
      <c r="A17272">
        <v>16.747848466975</v>
      </c>
      <c r="B17272">
        <v>3.9900667999999997E-4</v>
      </c>
      <c r="C17272">
        <f>B17272*$E$2</f>
        <v>3.8623846623999996E-4</v>
      </c>
      <c r="D17272">
        <f>D17273+C17272</f>
        <v>4.2338960019503489</v>
      </c>
      <c r="F17272">
        <f>(LN($L$2/A17272)/(LN($L$2/$L$3)))^$L$4</f>
        <v>6.2676494647557828</v>
      </c>
      <c r="G17272">
        <f>(1/(1+F17272))*100</f>
        <v>13.759606938246897</v>
      </c>
      <c r="H17272">
        <f>D17272-G17272</f>
        <v>-9.525710936296548</v>
      </c>
      <c r="I17272">
        <f>H17272^2</f>
        <v>90.73916884187966</v>
      </c>
    </row>
    <row r="17273" spans="1:9" x14ac:dyDescent="0.25">
      <c r="A17273">
        <v>16.747848466975</v>
      </c>
      <c r="B17273">
        <v>2.5861544099999999E-4</v>
      </c>
      <c r="C17273">
        <f>B17273*$E$2</f>
        <v>2.5033974688799999E-4</v>
      </c>
      <c r="D17273">
        <f>D17274+C17273</f>
        <v>4.2335097634841086</v>
      </c>
      <c r="F17273">
        <f>(LN($L$2/A17273)/(LN($L$2/$L$3)))^$L$4</f>
        <v>6.2676494647557828</v>
      </c>
      <c r="G17273">
        <f>(1/(1+F17273))*100</f>
        <v>13.759606938246897</v>
      </c>
      <c r="H17273">
        <f>D17273-G17273</f>
        <v>-9.5260971747627892</v>
      </c>
      <c r="I17273">
        <f>H17273^2</f>
        <v>90.74652738302359</v>
      </c>
    </row>
    <row r="17274" spans="1:9" x14ac:dyDescent="0.25">
      <c r="A17274">
        <v>16.747848466975</v>
      </c>
      <c r="B17274">
        <v>3.3250556699999999E-4</v>
      </c>
      <c r="C17274">
        <f>B17274*$E$2</f>
        <v>3.2186538885599998E-4</v>
      </c>
      <c r="D17274">
        <f>D17275+C17274</f>
        <v>4.2332594237372208</v>
      </c>
      <c r="F17274">
        <f>(LN($L$2/A17274)/(LN($L$2/$L$3)))^$L$4</f>
        <v>6.2676494647557828</v>
      </c>
      <c r="G17274">
        <f>(1/(1+F17274))*100</f>
        <v>13.759606938246897</v>
      </c>
      <c r="H17274">
        <f>D17274-G17274</f>
        <v>-9.526347514509677</v>
      </c>
      <c r="I17274">
        <f>H17274^2</f>
        <v>90.751296967204695</v>
      </c>
    </row>
    <row r="17275" spans="1:9" x14ac:dyDescent="0.25">
      <c r="A17275">
        <v>16.738890314984001</v>
      </c>
      <c r="B17275">
        <v>4.3595174300000003E-4</v>
      </c>
      <c r="C17275">
        <f>B17275*$E$2</f>
        <v>4.2200128722400004E-4</v>
      </c>
      <c r="D17275">
        <f>D17276+C17275</f>
        <v>4.2329375583483646</v>
      </c>
      <c r="F17275">
        <f>(LN($L$2/A17275)/(LN($L$2/$L$3)))^$L$4</f>
        <v>6.2693453430963437</v>
      </c>
      <c r="G17275">
        <f>(1/(1+F17275))*100</f>
        <v>13.756396935381456</v>
      </c>
      <c r="H17275">
        <f>D17275-G17275</f>
        <v>-9.5234593770330918</v>
      </c>
      <c r="I17275">
        <f>H17275^2</f>
        <v>90.69627850599953</v>
      </c>
    </row>
    <row r="17276" spans="1:9" x14ac:dyDescent="0.25">
      <c r="A17276">
        <v>16.738888421083001</v>
      </c>
      <c r="B17276">
        <v>6.5023310899999995E-4</v>
      </c>
      <c r="C17276">
        <f>B17276*$E$2</f>
        <v>6.2942564951199993E-4</v>
      </c>
      <c r="D17276">
        <f>D17277+C17276</f>
        <v>4.2325155570611406</v>
      </c>
      <c r="F17276">
        <f>(LN($L$2/A17276)/(LN($L$2/$L$3)))^$L$4</f>
        <v>6.2693457017533785</v>
      </c>
      <c r="G17276">
        <f>(1/(1+F17276))*100</f>
        <v>13.756396256664452</v>
      </c>
      <c r="H17276">
        <f>D17276-G17276</f>
        <v>-9.5238806996033105</v>
      </c>
      <c r="I17276">
        <f>H17276^2</f>
        <v>90.704303580276445</v>
      </c>
    </row>
    <row r="17277" spans="1:9" x14ac:dyDescent="0.25">
      <c r="A17277">
        <v>16.735098725072</v>
      </c>
      <c r="B17277">
        <v>5.0984186900000002E-4</v>
      </c>
      <c r="C17277">
        <f>B17277*$E$2</f>
        <v>4.9352692919200003E-4</v>
      </c>
      <c r="D17277">
        <f>D17278+C17277</f>
        <v>4.2318861314116285</v>
      </c>
      <c r="F17277">
        <f>(LN($L$2/A17277)/(LN($L$2/$L$3)))^$L$4</f>
        <v>6.2700634764987173</v>
      </c>
      <c r="G17277">
        <f>(1/(1+F17277))*100</f>
        <v>13.755038085054009</v>
      </c>
      <c r="H17277">
        <f>D17277-G17277</f>
        <v>-9.5231519536423797</v>
      </c>
      <c r="I17277">
        <f>H17277^2</f>
        <v>90.690423132162678</v>
      </c>
    </row>
    <row r="17278" spans="1:9" x14ac:dyDescent="0.25">
      <c r="A17278">
        <v>16.735098725072</v>
      </c>
      <c r="B17278">
        <v>3.8422865500000001E-4</v>
      </c>
      <c r="C17278">
        <f>B17278*$E$2</f>
        <v>3.7193333803999998E-4</v>
      </c>
      <c r="D17278">
        <f>D17279+C17278</f>
        <v>4.2313926044824361</v>
      </c>
      <c r="F17278">
        <f>(LN($L$2/A17278)/(LN($L$2/$L$3)))^$L$4</f>
        <v>6.2700634764987173</v>
      </c>
      <c r="G17278">
        <f>(1/(1+F17278))*100</f>
        <v>13.755038085054009</v>
      </c>
      <c r="H17278">
        <f>D17278-G17278</f>
        <v>-9.5236454805715738</v>
      </c>
      <c r="I17278">
        <f>H17278^2</f>
        <v>90.699823239611362</v>
      </c>
    </row>
    <row r="17279" spans="1:9" x14ac:dyDescent="0.25">
      <c r="A17279">
        <v>16.735098725072</v>
      </c>
      <c r="B17279">
        <v>2.2167037799999999E-4</v>
      </c>
      <c r="C17279">
        <f>B17279*$E$2</f>
        <v>2.14576925904E-4</v>
      </c>
      <c r="D17279">
        <f>D17280+C17279</f>
        <v>4.2310206711443961</v>
      </c>
      <c r="F17279">
        <f>(LN($L$2/A17279)/(LN($L$2/$L$3)))^$L$4</f>
        <v>6.2700634764987173</v>
      </c>
      <c r="G17279">
        <f>(1/(1+F17279))*100</f>
        <v>13.755038085054009</v>
      </c>
      <c r="H17279">
        <f>D17279-G17279</f>
        <v>-9.524017413909613</v>
      </c>
      <c r="I17279">
        <f>H17279^2</f>
        <v>90.706907700453556</v>
      </c>
    </row>
    <row r="17280" spans="1:9" x14ac:dyDescent="0.25">
      <c r="A17280">
        <v>16.735098725072</v>
      </c>
      <c r="B17280">
        <v>3.1033852900000001E-4</v>
      </c>
      <c r="C17280">
        <f>B17280*$E$2</f>
        <v>3.0040769607199999E-4</v>
      </c>
      <c r="D17280">
        <f>D17281+C17280</f>
        <v>4.230806094218492</v>
      </c>
      <c r="F17280">
        <f>(LN($L$2/A17280)/(LN($L$2/$L$3)))^$L$4</f>
        <v>6.2700634764987173</v>
      </c>
      <c r="G17280">
        <f>(1/(1+F17280))*100</f>
        <v>13.755038085054009</v>
      </c>
      <c r="H17280">
        <f>D17280-G17280</f>
        <v>-9.5242319908355171</v>
      </c>
      <c r="I17280">
        <f>H17280^2</f>
        <v>90.710995015254682</v>
      </c>
    </row>
    <row r="17281" spans="1:9" x14ac:dyDescent="0.25">
      <c r="A17281">
        <v>16.735098725072</v>
      </c>
      <c r="B17281">
        <v>2.4383741599999999E-4</v>
      </c>
      <c r="C17281">
        <f>B17281*$E$2</f>
        <v>2.3603461868799998E-4</v>
      </c>
      <c r="D17281">
        <f>D17282+C17281</f>
        <v>4.2305056865224202</v>
      </c>
      <c r="F17281">
        <f>(LN($L$2/A17281)/(LN($L$2/$L$3)))^$L$4</f>
        <v>6.2700634764987173</v>
      </c>
      <c r="G17281">
        <f>(1/(1+F17281))*100</f>
        <v>13.755038085054009</v>
      </c>
      <c r="H17281">
        <f>D17281-G17281</f>
        <v>-9.5245323985315888</v>
      </c>
      <c r="I17281">
        <f>H17281^2</f>
        <v>90.716717410677902</v>
      </c>
    </row>
    <row r="17282" spans="1:9" x14ac:dyDescent="0.25">
      <c r="A17282">
        <v>16.735098725072</v>
      </c>
      <c r="B17282">
        <v>2.66004454E-4</v>
      </c>
      <c r="C17282">
        <f>B17282*$E$2</f>
        <v>2.57492311472E-4</v>
      </c>
      <c r="D17282">
        <f>D17283+C17282</f>
        <v>4.2302696519037326</v>
      </c>
      <c r="F17282">
        <f>(LN($L$2/A17282)/(LN($L$2/$L$3)))^$L$4</f>
        <v>6.2700634764987173</v>
      </c>
      <c r="G17282">
        <f>(1/(1+F17282))*100</f>
        <v>13.755038085054009</v>
      </c>
      <c r="H17282">
        <f>D17282-G17282</f>
        <v>-9.5247684331502764</v>
      </c>
      <c r="I17282">
        <f>H17282^2</f>
        <v>90.721213705135966</v>
      </c>
    </row>
    <row r="17283" spans="1:9" x14ac:dyDescent="0.25">
      <c r="A17283">
        <v>16.720788408701001</v>
      </c>
      <c r="B17283">
        <v>6.2067705800000002E-4</v>
      </c>
      <c r="C17283">
        <f>B17283*$E$2</f>
        <v>6.0081539214399998E-4</v>
      </c>
      <c r="D17283">
        <f>D17284+C17283</f>
        <v>4.2300121595922606</v>
      </c>
      <c r="F17283">
        <f>(LN($L$2/A17283)/(LN($L$2/$L$3)))^$L$4</f>
        <v>6.2727757144653813</v>
      </c>
      <c r="G17283">
        <f>(1/(1+F17283))*100</f>
        <v>13.749908415448909</v>
      </c>
      <c r="H17283">
        <f>D17283-G17283</f>
        <v>-9.5198962558566471</v>
      </c>
      <c r="I17283">
        <f>H17283^2</f>
        <v>90.628424722273408</v>
      </c>
    </row>
    <row r="17284" spans="1:9" x14ac:dyDescent="0.25">
      <c r="A17284">
        <v>16.696677154370001</v>
      </c>
      <c r="B17284">
        <v>5.5417594499999998E-4</v>
      </c>
      <c r="C17284">
        <f>B17284*$E$2</f>
        <v>5.3644231476E-4</v>
      </c>
      <c r="D17284">
        <f>D17285+C17284</f>
        <v>4.2294113442001162</v>
      </c>
      <c r="F17284">
        <f>(LN($L$2/A17284)/(LN($L$2/$L$3)))^$L$4</f>
        <v>6.2773521204843643</v>
      </c>
      <c r="G17284">
        <f>(1/(1+F17284))*100</f>
        <v>13.741261704036416</v>
      </c>
      <c r="H17284">
        <f>D17284-G17284</f>
        <v>-9.5118503598363002</v>
      </c>
      <c r="I17284">
        <f>H17284^2</f>
        <v>90.475297267917952</v>
      </c>
    </row>
    <row r="17285" spans="1:9" x14ac:dyDescent="0.25">
      <c r="A17285">
        <v>16.688728451642</v>
      </c>
      <c r="B17285">
        <v>2.8078247900000002E-4</v>
      </c>
      <c r="C17285">
        <f>B17285*$E$2</f>
        <v>2.7179743967200003E-4</v>
      </c>
      <c r="D17285">
        <f>D17286+C17285</f>
        <v>4.228874901885356</v>
      </c>
      <c r="F17285">
        <f>(LN($L$2/A17285)/(LN($L$2/$L$3)))^$L$4</f>
        <v>6.2788626314444498</v>
      </c>
      <c r="G17285">
        <f>(1/(1+F17285))*100</f>
        <v>13.738410114789534</v>
      </c>
      <c r="H17285">
        <f>D17285-G17285</f>
        <v>-9.5095352129041792</v>
      </c>
      <c r="I17285">
        <f>H17285^2</f>
        <v>90.431259965464534</v>
      </c>
    </row>
    <row r="17286" spans="1:9" x14ac:dyDescent="0.25">
      <c r="A17286">
        <v>16.688728451642</v>
      </c>
      <c r="B17286">
        <v>2.7339346600000001E-4</v>
      </c>
      <c r="C17286">
        <f>B17286*$E$2</f>
        <v>2.6464487508800002E-4</v>
      </c>
      <c r="D17286">
        <f>D17287+C17286</f>
        <v>4.2286031044456838</v>
      </c>
      <c r="F17286">
        <f>(LN($L$2/A17286)/(LN($L$2/$L$3)))^$L$4</f>
        <v>6.2788626314444498</v>
      </c>
      <c r="G17286">
        <f>(1/(1+F17286))*100</f>
        <v>13.738410114789534</v>
      </c>
      <c r="H17286">
        <f>D17286-G17286</f>
        <v>-9.5098070103438506</v>
      </c>
      <c r="I17286">
        <f>H17286^2</f>
        <v>90.43642937398505</v>
      </c>
    </row>
    <row r="17287" spans="1:9" x14ac:dyDescent="0.25">
      <c r="A17287">
        <v>16.688728451642</v>
      </c>
      <c r="B17287">
        <v>2.5122642799999998E-4</v>
      </c>
      <c r="C17287">
        <f>B17287*$E$2</f>
        <v>2.4318718230399998E-4</v>
      </c>
      <c r="D17287">
        <f>D17288+C17287</f>
        <v>4.2283384595705957</v>
      </c>
      <c r="F17287">
        <f>(LN($L$2/A17287)/(LN($L$2/$L$3)))^$L$4</f>
        <v>6.2788626314444498</v>
      </c>
      <c r="G17287">
        <f>(1/(1+F17287))*100</f>
        <v>13.738410114789534</v>
      </c>
      <c r="H17287">
        <f>D17287-G17287</f>
        <v>-9.5100716552189386</v>
      </c>
      <c r="I17287">
        <f>H17287^2</f>
        <v>90.441462887398686</v>
      </c>
    </row>
    <row r="17288" spans="1:9" x14ac:dyDescent="0.25">
      <c r="A17288">
        <v>16.688728451642</v>
      </c>
      <c r="B17288">
        <v>3.1772754200000002E-4</v>
      </c>
      <c r="C17288">
        <f>B17288*$E$2</f>
        <v>3.07560260656E-4</v>
      </c>
      <c r="D17288">
        <f>D17289+C17288</f>
        <v>4.2280952723882921</v>
      </c>
      <c r="F17288">
        <f>(LN($L$2/A17288)/(LN($L$2/$L$3)))^$L$4</f>
        <v>6.2788626314444498</v>
      </c>
      <c r="G17288">
        <f>(1/(1+F17288))*100</f>
        <v>13.738410114789534</v>
      </c>
      <c r="H17288">
        <f>D17288-G17288</f>
        <v>-9.5103148424012431</v>
      </c>
      <c r="I17288">
        <f>H17288^2</f>
        <v>90.446088401597379</v>
      </c>
    </row>
    <row r="17289" spans="1:9" x14ac:dyDescent="0.25">
      <c r="A17289">
        <v>16.688728451642</v>
      </c>
      <c r="B17289">
        <v>3.2511655399999998E-4</v>
      </c>
      <c r="C17289">
        <f>B17289*$E$2</f>
        <v>3.1471282427199997E-4</v>
      </c>
      <c r="D17289">
        <f>D17290+C17289</f>
        <v>4.2277877121276362</v>
      </c>
      <c r="F17289">
        <f>(LN($L$2/A17289)/(LN($L$2/$L$3)))^$L$4</f>
        <v>6.2788626314444498</v>
      </c>
      <c r="G17289">
        <f>(1/(1+F17289))*100</f>
        <v>13.738410114789534</v>
      </c>
      <c r="H17289">
        <f>D17289-G17289</f>
        <v>-9.5106224026618982</v>
      </c>
      <c r="I17289">
        <f>H17289^2</f>
        <v>90.45193848601437</v>
      </c>
    </row>
    <row r="17290" spans="1:9" x14ac:dyDescent="0.25">
      <c r="A17290">
        <v>16.688728451642</v>
      </c>
      <c r="B17290">
        <v>3.6945062999999998E-4</v>
      </c>
      <c r="C17290">
        <f>B17290*$E$2</f>
        <v>3.5762820983999995E-4</v>
      </c>
      <c r="D17290">
        <f>D17291+C17290</f>
        <v>4.2274729993033642</v>
      </c>
      <c r="F17290">
        <f>(LN($L$2/A17290)/(LN($L$2/$L$3)))^$L$4</f>
        <v>6.2788626314444498</v>
      </c>
      <c r="G17290">
        <f>(1/(1+F17290))*100</f>
        <v>13.738410114789534</v>
      </c>
      <c r="H17290">
        <f>D17290-G17290</f>
        <v>-9.5109371154861702</v>
      </c>
      <c r="I17290">
        <f>H17290^2</f>
        <v>90.457924814732394</v>
      </c>
    </row>
    <row r="17291" spans="1:9" x14ac:dyDescent="0.25">
      <c r="A17291">
        <v>16.688728451642</v>
      </c>
      <c r="B17291">
        <v>3.6206161699999998E-4</v>
      </c>
      <c r="C17291">
        <f>B17291*$E$2</f>
        <v>3.5047564525599999E-4</v>
      </c>
      <c r="D17291">
        <f>D17292+C17291</f>
        <v>4.2271153710935243</v>
      </c>
      <c r="F17291">
        <f>(LN($L$2/A17291)/(LN($L$2/$L$3)))^$L$4</f>
        <v>6.2788626314444498</v>
      </c>
      <c r="G17291">
        <f>(1/(1+F17291))*100</f>
        <v>13.738410114789534</v>
      </c>
      <c r="H17291">
        <f>D17291-G17291</f>
        <v>-9.5112947436960091</v>
      </c>
      <c r="I17291">
        <f>H17291^2</f>
        <v>90.464727701459339</v>
      </c>
    </row>
    <row r="17292" spans="1:9" x14ac:dyDescent="0.25">
      <c r="A17292">
        <v>16.681554354446</v>
      </c>
      <c r="B17292">
        <v>2.2167037799999999E-4</v>
      </c>
      <c r="C17292">
        <f>B17292*$E$2</f>
        <v>2.14576925904E-4</v>
      </c>
      <c r="D17292">
        <f>D17293+C17292</f>
        <v>4.2267648954482686</v>
      </c>
      <c r="F17292">
        <f>(LN($L$2/A17292)/(LN($L$2/$L$3)))^$L$4</f>
        <v>6.2802267173897564</v>
      </c>
      <c r="G17292">
        <f>(1/(1+F17292))*100</f>
        <v>13.735835968011431</v>
      </c>
      <c r="H17292">
        <f>D17292-G17292</f>
        <v>-9.5090710725631631</v>
      </c>
      <c r="I17292">
        <f>H17292^2</f>
        <v>90.422432663057549</v>
      </c>
    </row>
    <row r="17293" spans="1:9" x14ac:dyDescent="0.25">
      <c r="A17293">
        <v>16.681554354446</v>
      </c>
      <c r="B17293">
        <v>1.7733630200000001E-4</v>
      </c>
      <c r="C17293">
        <f>B17293*$E$2</f>
        <v>1.7166154033599999E-4</v>
      </c>
      <c r="D17293">
        <f>D17294+C17293</f>
        <v>4.2265503185223645</v>
      </c>
      <c r="F17293">
        <f>(LN($L$2/A17293)/(LN($L$2/$L$3)))^$L$4</f>
        <v>6.2802267173897564</v>
      </c>
      <c r="G17293">
        <f>(1/(1+F17293))*100</f>
        <v>13.735835968011431</v>
      </c>
      <c r="H17293">
        <f>D17293-G17293</f>
        <v>-9.5092856494890654</v>
      </c>
      <c r="I17293">
        <f>H17293^2</f>
        <v>90.426513563578681</v>
      </c>
    </row>
    <row r="17294" spans="1:9" x14ac:dyDescent="0.25">
      <c r="A17294">
        <v>16.681554354446</v>
      </c>
      <c r="B17294">
        <v>1.7733630200000001E-4</v>
      </c>
      <c r="C17294">
        <f>B17294*$E$2</f>
        <v>1.7166154033599999E-4</v>
      </c>
      <c r="D17294">
        <f>D17295+C17294</f>
        <v>4.2263786569820283</v>
      </c>
      <c r="F17294">
        <f>(LN($L$2/A17294)/(LN($L$2/$L$3)))^$L$4</f>
        <v>6.2802267173897564</v>
      </c>
      <c r="G17294">
        <f>(1/(1+F17294))*100</f>
        <v>13.735835968011431</v>
      </c>
      <c r="H17294">
        <f>D17294-G17294</f>
        <v>-9.5094573110294025</v>
      </c>
      <c r="I17294">
        <f>H17294^2</f>
        <v>90.429778350290547</v>
      </c>
    </row>
    <row r="17295" spans="1:9" x14ac:dyDescent="0.25">
      <c r="A17295">
        <v>16.681554354446</v>
      </c>
      <c r="B17295">
        <v>2.66004454E-4</v>
      </c>
      <c r="C17295">
        <f>B17295*$E$2</f>
        <v>2.57492311472E-4</v>
      </c>
      <c r="D17295">
        <f>D17296+C17295</f>
        <v>4.2262069954416921</v>
      </c>
      <c r="F17295">
        <f>(LN($L$2/A17295)/(LN($L$2/$L$3)))^$L$4</f>
        <v>6.2802267173897564</v>
      </c>
      <c r="G17295">
        <f>(1/(1+F17295))*100</f>
        <v>13.735835968011431</v>
      </c>
      <c r="H17295">
        <f>D17295-G17295</f>
        <v>-9.5096289725697396</v>
      </c>
      <c r="I17295">
        <f>H17295^2</f>
        <v>90.433043195937799</v>
      </c>
    </row>
    <row r="17296" spans="1:9" x14ac:dyDescent="0.25">
      <c r="A17296">
        <v>16.681554354446</v>
      </c>
      <c r="B17296">
        <v>1.6255827699999999E-4</v>
      </c>
      <c r="C17296">
        <f>B17296*$E$2</f>
        <v>1.5735641213599999E-4</v>
      </c>
      <c r="D17296">
        <f>D17297+C17296</f>
        <v>4.2259495031302201</v>
      </c>
      <c r="F17296">
        <f>(LN($L$2/A17296)/(LN($L$2/$L$3)))^$L$4</f>
        <v>6.2802267173897564</v>
      </c>
      <c r="G17296">
        <f>(1/(1+F17296))*100</f>
        <v>13.735835968011431</v>
      </c>
      <c r="H17296">
        <f>D17296-G17296</f>
        <v>-9.5098864648812107</v>
      </c>
      <c r="I17296">
        <f>H17296^2</f>
        <v>90.437940574930849</v>
      </c>
    </row>
    <row r="17297" spans="1:9" x14ac:dyDescent="0.25">
      <c r="A17297">
        <v>16.681554354446</v>
      </c>
      <c r="B17297">
        <v>2.29059391E-4</v>
      </c>
      <c r="C17297">
        <f>B17297*$E$2</f>
        <v>2.2172949048800001E-4</v>
      </c>
      <c r="D17297">
        <f>D17298+C17297</f>
        <v>4.2257921467180841</v>
      </c>
      <c r="F17297">
        <f>(LN($L$2/A17297)/(LN($L$2/$L$3)))^$L$4</f>
        <v>6.2802267173897564</v>
      </c>
      <c r="G17297">
        <f>(1/(1+F17297))*100</f>
        <v>13.735835968011431</v>
      </c>
      <c r="H17297">
        <f>D17297-G17297</f>
        <v>-9.5100438212933476</v>
      </c>
      <c r="I17297">
        <f>H17297^2</f>
        <v>90.440933482919775</v>
      </c>
    </row>
    <row r="17298" spans="1:9" x14ac:dyDescent="0.25">
      <c r="A17298">
        <v>16.681554354446</v>
      </c>
      <c r="B17298">
        <v>2.4383741599999999E-4</v>
      </c>
      <c r="C17298">
        <f>B17298*$E$2</f>
        <v>2.3603461868799998E-4</v>
      </c>
      <c r="D17298">
        <f>D17299+C17298</f>
        <v>4.2255704172275959</v>
      </c>
      <c r="F17298">
        <f>(LN($L$2/A17298)/(LN($L$2/$L$3)))^$L$4</f>
        <v>6.2802267173897564</v>
      </c>
      <c r="G17298">
        <f>(1/(1+F17298))*100</f>
        <v>13.735835968011431</v>
      </c>
      <c r="H17298">
        <f>D17298-G17298</f>
        <v>-9.510265550783835</v>
      </c>
      <c r="I17298">
        <f>H17298^2</f>
        <v>90.445150846425761</v>
      </c>
    </row>
    <row r="17299" spans="1:9" x14ac:dyDescent="0.25">
      <c r="A17299">
        <v>16.681554354446</v>
      </c>
      <c r="B17299">
        <v>3.4728359200000001E-4</v>
      </c>
      <c r="C17299">
        <f>B17299*$E$2</f>
        <v>3.3617051705600001E-4</v>
      </c>
      <c r="D17299">
        <f>D17300+C17299</f>
        <v>4.2253343826089083</v>
      </c>
      <c r="F17299">
        <f>(LN($L$2/A17299)/(LN($L$2/$L$3)))^$L$4</f>
        <v>6.2802267173897564</v>
      </c>
      <c r="G17299">
        <f>(1/(1+F17299))*100</f>
        <v>13.735835968011431</v>
      </c>
      <c r="H17299">
        <f>D17299-G17299</f>
        <v>-9.5105015854025226</v>
      </c>
      <c r="I17299">
        <f>H17299^2</f>
        <v>90.449640405943896</v>
      </c>
    </row>
    <row r="17300" spans="1:9" x14ac:dyDescent="0.25">
      <c r="A17300">
        <v>16.681554354446</v>
      </c>
      <c r="B17300">
        <v>2.66004454E-4</v>
      </c>
      <c r="C17300">
        <f>B17300*$E$2</f>
        <v>2.57492311472E-4</v>
      </c>
      <c r="D17300">
        <f>D17301+C17300</f>
        <v>4.2249982120918519</v>
      </c>
      <c r="F17300">
        <f>(LN($L$2/A17300)/(LN($L$2/$L$3)))^$L$4</f>
        <v>6.2802267173897564</v>
      </c>
      <c r="G17300">
        <f>(1/(1+F17300))*100</f>
        <v>13.735835968011431</v>
      </c>
      <c r="H17300">
        <f>D17300-G17300</f>
        <v>-9.510837755919578</v>
      </c>
      <c r="I17300">
        <f>H17300^2</f>
        <v>90.456034819425355</v>
      </c>
    </row>
    <row r="17301" spans="1:9" x14ac:dyDescent="0.25">
      <c r="A17301">
        <v>16.681554354446</v>
      </c>
      <c r="B17301">
        <v>2.06892353E-4</v>
      </c>
      <c r="C17301">
        <f>B17301*$E$2</f>
        <v>2.0027179770399999E-4</v>
      </c>
      <c r="D17301">
        <f>D17302+C17301</f>
        <v>4.2247407197803799</v>
      </c>
      <c r="F17301">
        <f>(LN($L$2/A17301)/(LN($L$2/$L$3)))^$L$4</f>
        <v>6.2802267173897564</v>
      </c>
      <c r="G17301">
        <f>(1/(1+F17301))*100</f>
        <v>13.735835968011431</v>
      </c>
      <c r="H17301">
        <f>D17301-G17301</f>
        <v>-9.5110952482310509</v>
      </c>
      <c r="I17301">
        <f>H17301^2</f>
        <v>90.460932820923276</v>
      </c>
    </row>
    <row r="17302" spans="1:9" x14ac:dyDescent="0.25">
      <c r="A17302">
        <v>16.681554354446</v>
      </c>
      <c r="B17302">
        <v>1.92114328E-4</v>
      </c>
      <c r="C17302">
        <f>B17302*$E$2</f>
        <v>1.8596666950399998E-4</v>
      </c>
      <c r="D17302">
        <f>D17303+C17302</f>
        <v>4.224540447982676</v>
      </c>
      <c r="F17302">
        <f>(LN($L$2/A17302)/(LN($L$2/$L$3)))^$L$4</f>
        <v>6.2802267173897564</v>
      </c>
      <c r="G17302">
        <f>(1/(1+F17302))*100</f>
        <v>13.735835968011431</v>
      </c>
      <c r="H17302">
        <f>D17302-G17302</f>
        <v>-9.5112955200287548</v>
      </c>
      <c r="I17302">
        <f>H17302^2</f>
        <v>90.464742469319063</v>
      </c>
    </row>
    <row r="17303" spans="1:9" x14ac:dyDescent="0.25">
      <c r="A17303">
        <v>16.681554354446</v>
      </c>
      <c r="B17303">
        <v>2.8078247900000002E-4</v>
      </c>
      <c r="C17303">
        <f>B17303*$E$2</f>
        <v>2.7179743967200003E-4</v>
      </c>
      <c r="D17303">
        <f>D17304+C17303</f>
        <v>4.2243544813131724</v>
      </c>
      <c r="F17303">
        <f>(LN($L$2/A17303)/(LN($L$2/$L$3)))^$L$4</f>
        <v>6.2802267173897564</v>
      </c>
      <c r="G17303">
        <f>(1/(1+F17303))*100</f>
        <v>13.735835968011431</v>
      </c>
      <c r="H17303">
        <f>D17303-G17303</f>
        <v>-9.5114814866982584</v>
      </c>
      <c r="I17303">
        <f>H17303^2</f>
        <v>90.468280071803719</v>
      </c>
    </row>
    <row r="17304" spans="1:9" x14ac:dyDescent="0.25">
      <c r="A17304">
        <v>16.681554354446</v>
      </c>
      <c r="B17304">
        <v>2.4383741599999999E-4</v>
      </c>
      <c r="C17304">
        <f>B17304*$E$2</f>
        <v>2.3603461868799998E-4</v>
      </c>
      <c r="D17304">
        <f>D17305+C17304</f>
        <v>4.2240826838735002</v>
      </c>
      <c r="F17304">
        <f>(LN($L$2/A17304)/(LN($L$2/$L$3)))^$L$4</f>
        <v>6.2802267173897564</v>
      </c>
      <c r="G17304">
        <f>(1/(1+F17304))*100</f>
        <v>13.735835968011431</v>
      </c>
      <c r="H17304">
        <f>D17304-G17304</f>
        <v>-9.5117532841379315</v>
      </c>
      <c r="I17304">
        <f>H17304^2</f>
        <v>90.473450538308725</v>
      </c>
    </row>
    <row r="17305" spans="1:9" x14ac:dyDescent="0.25">
      <c r="A17305">
        <v>16.681554354446</v>
      </c>
      <c r="B17305">
        <v>5.2461989400000005E-4</v>
      </c>
      <c r="C17305">
        <f>B17305*$E$2</f>
        <v>5.0783205739200006E-4</v>
      </c>
      <c r="D17305">
        <f>D17306+C17305</f>
        <v>4.2238466492548126</v>
      </c>
      <c r="F17305">
        <f>(LN($L$2/A17305)/(LN($L$2/$L$3)))^$L$4</f>
        <v>6.2802267173897564</v>
      </c>
      <c r="G17305">
        <f>(1/(1+F17305))*100</f>
        <v>13.735835968011431</v>
      </c>
      <c r="H17305">
        <f>D17305-G17305</f>
        <v>-9.5119893187566191</v>
      </c>
      <c r="I17305">
        <f>H17305^2</f>
        <v>90.477940800140004</v>
      </c>
    </row>
    <row r="17306" spans="1:9" x14ac:dyDescent="0.25">
      <c r="A17306">
        <v>16.681554354446</v>
      </c>
      <c r="B17306">
        <v>2.06892353E-4</v>
      </c>
      <c r="C17306">
        <f>B17306*$E$2</f>
        <v>2.0027179770399999E-4</v>
      </c>
      <c r="D17306">
        <f>D17307+C17306</f>
        <v>4.2233388171974209</v>
      </c>
      <c r="F17306">
        <f>(LN($L$2/A17306)/(LN($L$2/$L$3)))^$L$4</f>
        <v>6.2802267173897564</v>
      </c>
      <c r="G17306">
        <f>(1/(1+F17306))*100</f>
        <v>13.735835968011431</v>
      </c>
      <c r="H17306">
        <f>D17306-G17306</f>
        <v>-9.5124971508140099</v>
      </c>
      <c r="I17306">
        <f>H17306^2</f>
        <v>90.487602044244653</v>
      </c>
    </row>
    <row r="17307" spans="1:9" x14ac:dyDescent="0.25">
      <c r="A17307">
        <v>16.681554354446</v>
      </c>
      <c r="B17307">
        <v>1.55169265E-4</v>
      </c>
      <c r="C17307">
        <f>B17307*$E$2</f>
        <v>1.5020384851999999E-4</v>
      </c>
      <c r="D17307">
        <f>D17308+C17307</f>
        <v>4.223138545399717</v>
      </c>
      <c r="F17307">
        <f>(LN($L$2/A17307)/(LN($L$2/$L$3)))^$L$4</f>
        <v>6.2802267173897564</v>
      </c>
      <c r="G17307">
        <f>(1/(1+F17307))*100</f>
        <v>13.735835968011431</v>
      </c>
      <c r="H17307">
        <f>D17307-G17307</f>
        <v>-9.5126974226117138</v>
      </c>
      <c r="I17307">
        <f>H17307^2</f>
        <v>90.491412254163549</v>
      </c>
    </row>
    <row r="17308" spans="1:9" x14ac:dyDescent="0.25">
      <c r="A17308">
        <v>16.681554354446</v>
      </c>
      <c r="B17308">
        <v>2.8817149099999998E-4</v>
      </c>
      <c r="C17308">
        <f>B17308*$E$2</f>
        <v>2.7895000328799995E-4</v>
      </c>
      <c r="D17308">
        <f>D17309+C17308</f>
        <v>4.2229883415511971</v>
      </c>
      <c r="F17308">
        <f>(LN($L$2/A17308)/(LN($L$2/$L$3)))^$L$4</f>
        <v>6.2802267173897564</v>
      </c>
      <c r="G17308">
        <f>(1/(1+F17308))*100</f>
        <v>13.735835968011431</v>
      </c>
      <c r="H17308">
        <f>D17308-G17308</f>
        <v>-9.5128476264602337</v>
      </c>
      <c r="I17308">
        <f>H17308^2</f>
        <v>90.494269964250108</v>
      </c>
    </row>
    <row r="17309" spans="1:9" x14ac:dyDescent="0.25">
      <c r="A17309">
        <v>16.681554354446</v>
      </c>
      <c r="B17309">
        <v>1.7733630200000001E-4</v>
      </c>
      <c r="C17309">
        <f>B17309*$E$2</f>
        <v>1.7166154033599999E-4</v>
      </c>
      <c r="D17309">
        <f>D17310+C17309</f>
        <v>4.2227093915479088</v>
      </c>
      <c r="F17309">
        <f>(LN($L$2/A17309)/(LN($L$2/$L$3)))^$L$4</f>
        <v>6.2802267173897564</v>
      </c>
      <c r="G17309">
        <f>(1/(1+F17309))*100</f>
        <v>13.735835968011431</v>
      </c>
      <c r="H17309">
        <f>D17309-G17309</f>
        <v>-9.513126576463522</v>
      </c>
      <c r="I17309">
        <f>H17309^2</f>
        <v>90.499577259816576</v>
      </c>
    </row>
    <row r="17310" spans="1:9" x14ac:dyDescent="0.25">
      <c r="A17310">
        <v>16.681554354446</v>
      </c>
      <c r="B17310">
        <v>3.1033852900000001E-4</v>
      </c>
      <c r="C17310">
        <f>B17310*$E$2</f>
        <v>3.0040769607199999E-4</v>
      </c>
      <c r="D17310">
        <f>D17311+C17310</f>
        <v>4.2225377300075726</v>
      </c>
      <c r="F17310">
        <f>(LN($L$2/A17310)/(LN($L$2/$L$3)))^$L$4</f>
        <v>6.2802267173897564</v>
      </c>
      <c r="G17310">
        <f>(1/(1+F17310))*100</f>
        <v>13.735835968011431</v>
      </c>
      <c r="H17310">
        <f>D17310-G17310</f>
        <v>-9.5132982380038591</v>
      </c>
      <c r="I17310">
        <f>H17310^2</f>
        <v>90.502843365207326</v>
      </c>
    </row>
    <row r="17311" spans="1:9" x14ac:dyDescent="0.25">
      <c r="A17311">
        <v>16.681554354446</v>
      </c>
      <c r="B17311">
        <v>3.3250556699999999E-4</v>
      </c>
      <c r="C17311">
        <f>B17311*$E$2</f>
        <v>3.2186538885599998E-4</v>
      </c>
      <c r="D17311">
        <f>D17312+C17311</f>
        <v>4.2222373223115008</v>
      </c>
      <c r="F17311">
        <f>(LN($L$2/A17311)/(LN($L$2/$L$3)))^$L$4</f>
        <v>6.2802267173897564</v>
      </c>
      <c r="G17311">
        <f>(1/(1+F17311))*100</f>
        <v>13.735835968011431</v>
      </c>
      <c r="H17311">
        <f>D17311-G17311</f>
        <v>-9.5135986456999291</v>
      </c>
      <c r="I17311">
        <f>H17311^2</f>
        <v>90.508559191463519</v>
      </c>
    </row>
    <row r="17312" spans="1:9" x14ac:dyDescent="0.25">
      <c r="A17312">
        <v>16.681554354446</v>
      </c>
      <c r="B17312">
        <v>2.8078247900000002E-4</v>
      </c>
      <c r="C17312">
        <f>B17312*$E$2</f>
        <v>2.7179743967200003E-4</v>
      </c>
      <c r="D17312">
        <f>D17313+C17312</f>
        <v>4.2219154569226447</v>
      </c>
      <c r="F17312">
        <f>(LN($L$2/A17312)/(LN($L$2/$L$3)))^$L$4</f>
        <v>6.2802267173897564</v>
      </c>
      <c r="G17312">
        <f>(1/(1+F17312))*100</f>
        <v>13.735835968011431</v>
      </c>
      <c r="H17312">
        <f>D17312-G17312</f>
        <v>-9.5139205110887861</v>
      </c>
      <c r="I17312">
        <f>H17312^2</f>
        <v>90.514683491315907</v>
      </c>
    </row>
    <row r="17313" spans="1:9" x14ac:dyDescent="0.25">
      <c r="A17313">
        <v>16.681554354446</v>
      </c>
      <c r="B17313">
        <v>2.5861544099999999E-4</v>
      </c>
      <c r="C17313">
        <f>B17313*$E$2</f>
        <v>2.5033974688799999E-4</v>
      </c>
      <c r="D17313">
        <f>D17314+C17313</f>
        <v>4.2216436594829725</v>
      </c>
      <c r="F17313">
        <f>(LN($L$2/A17313)/(LN($L$2/$L$3)))^$L$4</f>
        <v>6.2802267173897564</v>
      </c>
      <c r="G17313">
        <f>(1/(1+F17313))*100</f>
        <v>13.735835968011431</v>
      </c>
      <c r="H17313">
        <f>D17313-G17313</f>
        <v>-9.5141923085284574</v>
      </c>
      <c r="I17313">
        <f>H17313^2</f>
        <v>90.519855283662054</v>
      </c>
    </row>
    <row r="17314" spans="1:9" x14ac:dyDescent="0.25">
      <c r="A17314">
        <v>16.598766257628998</v>
      </c>
      <c r="B17314">
        <v>4.3595174300000003E-4</v>
      </c>
      <c r="C17314">
        <f>B17314*$E$2</f>
        <v>4.2200128722400004E-4</v>
      </c>
      <c r="D17314">
        <f>D17315+C17314</f>
        <v>4.2213933197360847</v>
      </c>
      <c r="F17314">
        <f>(LN($L$2/A17314)/(LN($L$2/$L$3)))^$L$4</f>
        <v>6.2960215230407002</v>
      </c>
      <c r="G17314">
        <f>(1/(1+F17314))*100</f>
        <v>13.706099918181691</v>
      </c>
      <c r="H17314">
        <f>D17314-G17314</f>
        <v>-9.4847065984456052</v>
      </c>
      <c r="I17314">
        <f>H17314^2</f>
        <v>89.959659258597597</v>
      </c>
    </row>
    <row r="17315" spans="1:9" x14ac:dyDescent="0.25">
      <c r="A17315">
        <v>16.532400176861</v>
      </c>
      <c r="B17315">
        <v>4.5072976799999999E-4</v>
      </c>
      <c r="C17315">
        <f>B17315*$E$2</f>
        <v>4.3630641542399996E-4</v>
      </c>
      <c r="D17315">
        <f>D17316+C17315</f>
        <v>4.2209713184488606</v>
      </c>
      <c r="F17315">
        <f>(LN($L$2/A17315)/(LN($L$2/$L$3)))^$L$4</f>
        <v>6.308754759257539</v>
      </c>
      <c r="G17315">
        <f>(1/(1+F17315))*100</f>
        <v>13.682221294035937</v>
      </c>
      <c r="H17315">
        <f>D17315-G17315</f>
        <v>-9.4612499755870765</v>
      </c>
      <c r="I17315">
        <f>H17315^2</f>
        <v>89.51525110054645</v>
      </c>
    </row>
    <row r="17316" spans="1:9" x14ac:dyDescent="0.25">
      <c r="A17316">
        <v>16.532400176861</v>
      </c>
      <c r="B17316">
        <v>3.5467260500000002E-4</v>
      </c>
      <c r="C17316">
        <f>B17316*$E$2</f>
        <v>3.4332308164000002E-4</v>
      </c>
      <c r="D17316">
        <f>D17317+C17316</f>
        <v>4.2205350120334364</v>
      </c>
      <c r="F17316">
        <f>(LN($L$2/A17316)/(LN($L$2/$L$3)))^$L$4</f>
        <v>6.308754759257539</v>
      </c>
      <c r="G17316">
        <f>(1/(1+F17316))*100</f>
        <v>13.682221294035937</v>
      </c>
      <c r="H17316">
        <f>D17316-G17316</f>
        <v>-9.4616862820024998</v>
      </c>
      <c r="I17316">
        <f>H17316^2</f>
        <v>89.523507299034293</v>
      </c>
    </row>
    <row r="17317" spans="1:9" x14ac:dyDescent="0.25">
      <c r="A17317">
        <v>16.523680656402998</v>
      </c>
      <c r="B17317">
        <v>1.4778025199999999E-4</v>
      </c>
      <c r="C17317">
        <f>B17317*$E$2</f>
        <v>1.4305128393599998E-4</v>
      </c>
      <c r="D17317">
        <f>D17318+C17317</f>
        <v>4.2201916889517967</v>
      </c>
      <c r="F17317">
        <f>(LN($L$2/A17317)/(LN($L$2/$L$3)))^$L$4</f>
        <v>6.3104324815460195</v>
      </c>
      <c r="G17317">
        <f>(1/(1+F17317))*100</f>
        <v>13.679081265360635</v>
      </c>
      <c r="H17317">
        <f>D17317-G17317</f>
        <v>-9.4588895764088381</v>
      </c>
      <c r="I17317">
        <f>H17317^2</f>
        <v>89.470592018695768</v>
      </c>
    </row>
    <row r="17318" spans="1:9" x14ac:dyDescent="0.25">
      <c r="A17318">
        <v>16.523680656402998</v>
      </c>
      <c r="B17318">
        <v>2.5861544099999999E-4</v>
      </c>
      <c r="C17318">
        <f>B17318*$E$2</f>
        <v>2.5033974688799999E-4</v>
      </c>
      <c r="D17318">
        <f>D17319+C17318</f>
        <v>4.220048637667861</v>
      </c>
      <c r="F17318">
        <f>(LN($L$2/A17318)/(LN($L$2/$L$3)))^$L$4</f>
        <v>6.3104324815460195</v>
      </c>
      <c r="G17318">
        <f>(1/(1+F17318))*100</f>
        <v>13.679081265360635</v>
      </c>
      <c r="H17318">
        <f>D17318-G17318</f>
        <v>-9.4590326276927748</v>
      </c>
      <c r="I17318">
        <f>H17318^2</f>
        <v>89.473298251756475</v>
      </c>
    </row>
    <row r="17319" spans="1:9" x14ac:dyDescent="0.25">
      <c r="A17319">
        <v>16.523680656402998</v>
      </c>
      <c r="B17319">
        <v>2.29059391E-4</v>
      </c>
      <c r="C17319">
        <f>B17319*$E$2</f>
        <v>2.2172949048800001E-4</v>
      </c>
      <c r="D17319">
        <f>D17320+C17319</f>
        <v>4.2197982979209732</v>
      </c>
      <c r="F17319">
        <f>(LN($L$2/A17319)/(LN($L$2/$L$3)))^$L$4</f>
        <v>6.3104324815460195</v>
      </c>
      <c r="G17319">
        <f>(1/(1+F17319))*100</f>
        <v>13.679081265360635</v>
      </c>
      <c r="H17319">
        <f>D17319-G17319</f>
        <v>-9.4592829674396626</v>
      </c>
      <c r="I17319">
        <f>H17319^2</f>
        <v>89.478034258094112</v>
      </c>
    </row>
    <row r="17320" spans="1:9" x14ac:dyDescent="0.25">
      <c r="A17320">
        <v>16.523680656402998</v>
      </c>
      <c r="B17320">
        <v>2.3644840300000001E-4</v>
      </c>
      <c r="C17320">
        <f>B17320*$E$2</f>
        <v>2.28882054104E-4</v>
      </c>
      <c r="D17320">
        <f>D17321+C17320</f>
        <v>4.2195765684304849</v>
      </c>
      <c r="F17320">
        <f>(LN($L$2/A17320)/(LN($L$2/$L$3)))^$L$4</f>
        <v>6.3104324815460195</v>
      </c>
      <c r="G17320">
        <f>(1/(1+F17320))*100</f>
        <v>13.679081265360635</v>
      </c>
      <c r="H17320">
        <f>D17320-G17320</f>
        <v>-9.4595046969301499</v>
      </c>
      <c r="I17320">
        <f>H17320^2</f>
        <v>89.482229111243569</v>
      </c>
    </row>
    <row r="17321" spans="1:9" x14ac:dyDescent="0.25">
      <c r="A17321">
        <v>16.523680656402998</v>
      </c>
      <c r="B17321">
        <v>2.7339346600000001E-4</v>
      </c>
      <c r="C17321">
        <f>B17321*$E$2</f>
        <v>2.6464487508800002E-4</v>
      </c>
      <c r="D17321">
        <f>D17322+C17321</f>
        <v>4.2193476863763806</v>
      </c>
      <c r="F17321">
        <f>(LN($L$2/A17321)/(LN($L$2/$L$3)))^$L$4</f>
        <v>6.3104324815460195</v>
      </c>
      <c r="G17321">
        <f>(1/(1+F17321))*100</f>
        <v>13.679081265360635</v>
      </c>
      <c r="H17321">
        <f>D17321-G17321</f>
        <v>-9.4597335789842543</v>
      </c>
      <c r="I17321">
        <f>H17321^2</f>
        <v>89.486559385362241</v>
      </c>
    </row>
    <row r="17322" spans="1:9" x14ac:dyDescent="0.25">
      <c r="A17322">
        <v>16.523680656402998</v>
      </c>
      <c r="B17322">
        <v>2.5861544099999999E-4</v>
      </c>
      <c r="C17322">
        <f>B17322*$E$2</f>
        <v>2.5033974688799999E-4</v>
      </c>
      <c r="D17322">
        <f>D17323+C17322</f>
        <v>4.2190830415012925</v>
      </c>
      <c r="F17322">
        <f>(LN($L$2/A17322)/(LN($L$2/$L$3)))^$L$4</f>
        <v>6.3104324815460195</v>
      </c>
      <c r="G17322">
        <f>(1/(1+F17322))*100</f>
        <v>13.679081265360635</v>
      </c>
      <c r="H17322">
        <f>D17322-G17322</f>
        <v>-9.4599982238593423</v>
      </c>
      <c r="I17322">
        <f>H17322^2</f>
        <v>89.491566395421913</v>
      </c>
    </row>
    <row r="17323" spans="1:9" x14ac:dyDescent="0.25">
      <c r="A17323">
        <v>16.523680656402998</v>
      </c>
      <c r="B17323">
        <v>2.4383741599999999E-4</v>
      </c>
      <c r="C17323">
        <f>B17323*$E$2</f>
        <v>2.3603461868799998E-4</v>
      </c>
      <c r="D17323">
        <f>D17324+C17323</f>
        <v>4.2188327017544047</v>
      </c>
      <c r="F17323">
        <f>(LN($L$2/A17323)/(LN($L$2/$L$3)))^$L$4</f>
        <v>6.3104324815460195</v>
      </c>
      <c r="G17323">
        <f>(1/(1+F17323))*100</f>
        <v>13.679081265360635</v>
      </c>
      <c r="H17323">
        <f>D17323-G17323</f>
        <v>-9.4602485636062301</v>
      </c>
      <c r="I17323">
        <f>H17323^2</f>
        <v>89.496302885213737</v>
      </c>
    </row>
    <row r="17324" spans="1:9" x14ac:dyDescent="0.25">
      <c r="A17324">
        <v>16.523680656402998</v>
      </c>
      <c r="B17324">
        <v>3.39894579E-4</v>
      </c>
      <c r="C17324">
        <f>B17324*$E$2</f>
        <v>3.29017952472E-4</v>
      </c>
      <c r="D17324">
        <f>D17325+C17324</f>
        <v>4.2185966671357171</v>
      </c>
      <c r="F17324">
        <f>(LN($L$2/A17324)/(LN($L$2/$L$3)))^$L$4</f>
        <v>6.3104324815460195</v>
      </c>
      <c r="G17324">
        <f>(1/(1+F17324))*100</f>
        <v>13.679081265360635</v>
      </c>
      <c r="H17324">
        <f>D17324-G17324</f>
        <v>-9.4604845982249177</v>
      </c>
      <c r="I17324">
        <f>H17324^2</f>
        <v>89.500768833250888</v>
      </c>
    </row>
    <row r="17325" spans="1:9" x14ac:dyDescent="0.25">
      <c r="A17325">
        <v>16.523680656402998</v>
      </c>
      <c r="B17325">
        <v>1.6255827699999999E-4</v>
      </c>
      <c r="C17325">
        <f>B17325*$E$2</f>
        <v>1.5735641213599999E-4</v>
      </c>
      <c r="D17325">
        <f>D17326+C17325</f>
        <v>4.2182676491832449</v>
      </c>
      <c r="F17325">
        <f>(LN($L$2/A17325)/(LN($L$2/$L$3)))^$L$4</f>
        <v>6.3104324815460195</v>
      </c>
      <c r="G17325">
        <f>(1/(1+F17325))*100</f>
        <v>13.679081265360635</v>
      </c>
      <c r="H17325">
        <f>D17325-G17325</f>
        <v>-9.4608136161773899</v>
      </c>
      <c r="I17325">
        <f>H17325^2</f>
        <v>89.506994280047508</v>
      </c>
    </row>
    <row r="17326" spans="1:9" x14ac:dyDescent="0.25">
      <c r="A17326">
        <v>16.523680656402998</v>
      </c>
      <c r="B17326">
        <v>1.8472531499999999E-4</v>
      </c>
      <c r="C17326">
        <f>B17326*$E$2</f>
        <v>1.7881410491999997E-4</v>
      </c>
      <c r="D17326">
        <f>D17327+C17326</f>
        <v>4.2181102927711089</v>
      </c>
      <c r="F17326">
        <f>(LN($L$2/A17326)/(LN($L$2/$L$3)))^$L$4</f>
        <v>6.3104324815460195</v>
      </c>
      <c r="G17326">
        <f>(1/(1+F17326))*100</f>
        <v>13.679081265360635</v>
      </c>
      <c r="H17326">
        <f>D17326-G17326</f>
        <v>-9.460970972589525</v>
      </c>
      <c r="I17326">
        <f>H17326^2</f>
        <v>89.509971744181584</v>
      </c>
    </row>
    <row r="17327" spans="1:9" x14ac:dyDescent="0.25">
      <c r="A17327">
        <v>16.523680656402998</v>
      </c>
      <c r="B17327">
        <v>3.4728359200000001E-4</v>
      </c>
      <c r="C17327">
        <f>B17327*$E$2</f>
        <v>3.3617051705600001E-4</v>
      </c>
      <c r="D17327">
        <f>D17328+C17327</f>
        <v>4.2179314786661886</v>
      </c>
      <c r="F17327">
        <f>(LN($L$2/A17327)/(LN($L$2/$L$3)))^$L$4</f>
        <v>6.3104324815460195</v>
      </c>
      <c r="G17327">
        <f>(1/(1+F17327))*100</f>
        <v>13.679081265360635</v>
      </c>
      <c r="H17327">
        <f>D17327-G17327</f>
        <v>-9.4611497866944454</v>
      </c>
      <c r="I17327">
        <f>H17327^2</f>
        <v>89.51335528626835</v>
      </c>
    </row>
    <row r="17328" spans="1:9" x14ac:dyDescent="0.25">
      <c r="A17328">
        <v>16.523680656402998</v>
      </c>
      <c r="B17328">
        <v>2.5861544099999999E-4</v>
      </c>
      <c r="C17328">
        <f>B17328*$E$2</f>
        <v>2.5033974688799999E-4</v>
      </c>
      <c r="D17328">
        <f>D17329+C17328</f>
        <v>4.2175953081491322</v>
      </c>
      <c r="F17328">
        <f>(LN($L$2/A17328)/(LN($L$2/$L$3)))^$L$4</f>
        <v>6.3104324815460195</v>
      </c>
      <c r="G17328">
        <f>(1/(1+F17328))*100</f>
        <v>13.679081265360635</v>
      </c>
      <c r="H17328">
        <f>D17328-G17328</f>
        <v>-9.4614859572115027</v>
      </c>
      <c r="I17328">
        <f>H17328^2</f>
        <v>89.519716518510464</v>
      </c>
    </row>
    <row r="17329" spans="1:9" x14ac:dyDescent="0.25">
      <c r="A17329">
        <v>16.523680656402998</v>
      </c>
      <c r="B17329">
        <v>1.8472531499999999E-4</v>
      </c>
      <c r="C17329">
        <f>B17329*$E$2</f>
        <v>1.7881410491999997E-4</v>
      </c>
      <c r="D17329">
        <f>D17330+C17329</f>
        <v>4.2173449684022444</v>
      </c>
      <c r="F17329">
        <f>(LN($L$2/A17329)/(LN($L$2/$L$3)))^$L$4</f>
        <v>6.3104324815460195</v>
      </c>
      <c r="G17329">
        <f>(1/(1+F17329))*100</f>
        <v>13.679081265360635</v>
      </c>
      <c r="H17329">
        <f>D17329-G17329</f>
        <v>-9.4617362969583905</v>
      </c>
      <c r="I17329">
        <f>H17329^2</f>
        <v>89.52445375317987</v>
      </c>
    </row>
    <row r="17330" spans="1:9" x14ac:dyDescent="0.25">
      <c r="A17330">
        <v>16.523680656402998</v>
      </c>
      <c r="B17330">
        <v>2.29059391E-4</v>
      </c>
      <c r="C17330">
        <f>B17330*$E$2</f>
        <v>2.2172949048800001E-4</v>
      </c>
      <c r="D17330">
        <f>D17331+C17330</f>
        <v>4.217166154297324</v>
      </c>
      <c r="F17330">
        <f>(LN($L$2/A17330)/(LN($L$2/$L$3)))^$L$4</f>
        <v>6.3104324815460195</v>
      </c>
      <c r="G17330">
        <f>(1/(1+F17330))*100</f>
        <v>13.679081265360635</v>
      </c>
      <c r="H17330">
        <f>D17330-G17330</f>
        <v>-9.4619151110633108</v>
      </c>
      <c r="I17330">
        <f>H17330^2</f>
        <v>89.527837568968224</v>
      </c>
    </row>
    <row r="17331" spans="1:9" x14ac:dyDescent="0.25">
      <c r="A17331">
        <v>16.523680656402998</v>
      </c>
      <c r="B17331">
        <v>2.8078247900000002E-4</v>
      </c>
      <c r="C17331">
        <f>B17331*$E$2</f>
        <v>2.7179743967200003E-4</v>
      </c>
      <c r="D17331">
        <f>D17332+C17331</f>
        <v>4.2169444248068357</v>
      </c>
      <c r="F17331">
        <f>(LN($L$2/A17331)/(LN($L$2/$L$3)))^$L$4</f>
        <v>6.3104324815460195</v>
      </c>
      <c r="G17331">
        <f>(1/(1+F17331))*100</f>
        <v>13.679081265360635</v>
      </c>
      <c r="H17331">
        <f>D17331-G17331</f>
        <v>-9.4621368405538</v>
      </c>
      <c r="I17331">
        <f>H17331^2</f>
        <v>89.532033589365454</v>
      </c>
    </row>
    <row r="17332" spans="1:9" x14ac:dyDescent="0.25">
      <c r="A17332">
        <v>16.523680656402998</v>
      </c>
      <c r="B17332">
        <v>1.8472531499999999E-4</v>
      </c>
      <c r="C17332">
        <f>B17332*$E$2</f>
        <v>1.7881410491999997E-4</v>
      </c>
      <c r="D17332">
        <f>D17333+C17332</f>
        <v>4.2166726273671635</v>
      </c>
      <c r="F17332">
        <f>(LN($L$2/A17332)/(LN($L$2/$L$3)))^$L$4</f>
        <v>6.3104324815460195</v>
      </c>
      <c r="G17332">
        <f>(1/(1+F17332))*100</f>
        <v>13.679081265360635</v>
      </c>
      <c r="H17332">
        <f>D17332-G17332</f>
        <v>-9.4624086379934713</v>
      </c>
      <c r="I17332">
        <f>H17332^2</f>
        <v>89.537177232373466</v>
      </c>
    </row>
    <row r="17333" spans="1:9" x14ac:dyDescent="0.25">
      <c r="A17333">
        <v>16.523680656402998</v>
      </c>
      <c r="B17333">
        <v>2.29059391E-4</v>
      </c>
      <c r="C17333">
        <f>B17333*$E$2</f>
        <v>2.2172949048800001E-4</v>
      </c>
      <c r="D17333">
        <f>D17334+C17333</f>
        <v>4.2164938132622432</v>
      </c>
      <c r="F17333">
        <f>(LN($L$2/A17333)/(LN($L$2/$L$3)))^$L$4</f>
        <v>6.3104324815460195</v>
      </c>
      <c r="G17333">
        <f>(1/(1+F17333))*100</f>
        <v>13.679081265360635</v>
      </c>
      <c r="H17333">
        <f>D17333-G17333</f>
        <v>-9.4625874520983917</v>
      </c>
      <c r="I17333">
        <f>H17333^2</f>
        <v>89.540561288609936</v>
      </c>
    </row>
    <row r="17334" spans="1:9" x14ac:dyDescent="0.25">
      <c r="A17334">
        <v>16.523680656402998</v>
      </c>
      <c r="B17334">
        <v>2.66004454E-4</v>
      </c>
      <c r="C17334">
        <f>B17334*$E$2</f>
        <v>2.57492311472E-4</v>
      </c>
      <c r="D17334">
        <f>D17335+C17334</f>
        <v>4.2162720837717549</v>
      </c>
      <c r="F17334">
        <f>(LN($L$2/A17334)/(LN($L$2/$L$3)))^$L$4</f>
        <v>6.3104324815460195</v>
      </c>
      <c r="G17334">
        <f>(1/(1+F17334))*100</f>
        <v>13.679081265360635</v>
      </c>
      <c r="H17334">
        <f>D17334-G17334</f>
        <v>-9.4628091815888808</v>
      </c>
      <c r="I17334">
        <f>H17334^2</f>
        <v>89.544757607162822</v>
      </c>
    </row>
    <row r="17335" spans="1:9" x14ac:dyDescent="0.25">
      <c r="A17335">
        <v>16.523680656402998</v>
      </c>
      <c r="B17335">
        <v>1.6255827699999999E-4</v>
      </c>
      <c r="C17335">
        <f>B17335*$E$2</f>
        <v>1.5735641213599999E-4</v>
      </c>
      <c r="D17335">
        <f>D17336+C17335</f>
        <v>4.2160145914602829</v>
      </c>
      <c r="F17335">
        <f>(LN($L$2/A17335)/(LN($L$2/$L$3)))^$L$4</f>
        <v>6.3104324815460195</v>
      </c>
      <c r="G17335">
        <f>(1/(1+F17335))*100</f>
        <v>13.679081265360635</v>
      </c>
      <c r="H17335">
        <f>D17335-G17335</f>
        <v>-9.4630666739003519</v>
      </c>
      <c r="I17335">
        <f>H17335^2</f>
        <v>89.549630874683473</v>
      </c>
    </row>
    <row r="17336" spans="1:9" x14ac:dyDescent="0.25">
      <c r="A17336">
        <v>16.523680656402998</v>
      </c>
      <c r="B17336">
        <v>3.8422865500000001E-4</v>
      </c>
      <c r="C17336">
        <f>B17336*$E$2</f>
        <v>3.7193333803999998E-4</v>
      </c>
      <c r="D17336">
        <f>D17337+C17336</f>
        <v>4.2158572350481469</v>
      </c>
      <c r="F17336">
        <f>(LN($L$2/A17336)/(LN($L$2/$L$3)))^$L$4</f>
        <v>6.3104324815460195</v>
      </c>
      <c r="G17336">
        <f>(1/(1+F17336))*100</f>
        <v>13.679081265360635</v>
      </c>
      <c r="H17336">
        <f>D17336-G17336</f>
        <v>-9.4632240303124888</v>
      </c>
      <c r="I17336">
        <f>H17336^2</f>
        <v>89.552609047883749</v>
      </c>
    </row>
    <row r="17337" spans="1:9" x14ac:dyDescent="0.25">
      <c r="A17337">
        <v>16.523680656402998</v>
      </c>
      <c r="B17337">
        <v>2.9556050399999999E-4</v>
      </c>
      <c r="C17337">
        <f>B17337*$E$2</f>
        <v>2.8610256787199996E-4</v>
      </c>
      <c r="D17337">
        <f>D17338+C17337</f>
        <v>4.2154853017101068</v>
      </c>
      <c r="F17337">
        <f>(LN($L$2/A17337)/(LN($L$2/$L$3)))^$L$4</f>
        <v>6.3104324815460195</v>
      </c>
      <c r="G17337">
        <f>(1/(1+F17337))*100</f>
        <v>13.679081265360635</v>
      </c>
      <c r="H17337">
        <f>D17337-G17337</f>
        <v>-9.463595963650528</v>
      </c>
      <c r="I17337">
        <f>H17337^2</f>
        <v>89.559648563222567</v>
      </c>
    </row>
    <row r="17338" spans="1:9" x14ac:dyDescent="0.25">
      <c r="A17338">
        <v>16.523680656402998</v>
      </c>
      <c r="B17338">
        <v>2.5861544099999999E-4</v>
      </c>
      <c r="C17338">
        <f>B17338*$E$2</f>
        <v>2.5033974688799999E-4</v>
      </c>
      <c r="D17338">
        <f>D17339+C17338</f>
        <v>4.2151991991422344</v>
      </c>
      <c r="F17338">
        <f>(LN($L$2/A17338)/(LN($L$2/$L$3)))^$L$4</f>
        <v>6.3104324815460195</v>
      </c>
      <c r="G17338">
        <f>(1/(1+F17338))*100</f>
        <v>13.679081265360635</v>
      </c>
      <c r="H17338">
        <f>D17338-G17338</f>
        <v>-9.4638820662183996</v>
      </c>
      <c r="I17338">
        <f>H17338^2</f>
        <v>89.56506376329024</v>
      </c>
    </row>
    <row r="17339" spans="1:9" x14ac:dyDescent="0.25">
      <c r="A17339">
        <v>16.523680656402998</v>
      </c>
      <c r="B17339">
        <v>1.6255827699999999E-4</v>
      </c>
      <c r="C17339">
        <f>B17339*$E$2</f>
        <v>1.5735641213599999E-4</v>
      </c>
      <c r="D17339">
        <f>D17340+C17339</f>
        <v>4.2149488593953466</v>
      </c>
      <c r="F17339">
        <f>(LN($L$2/A17339)/(LN($L$2/$L$3)))^$L$4</f>
        <v>6.3104324815460195</v>
      </c>
      <c r="G17339">
        <f>(1/(1+F17339))*100</f>
        <v>13.679081265360635</v>
      </c>
      <c r="H17339">
        <f>D17339-G17339</f>
        <v>-9.4641324059652874</v>
      </c>
      <c r="I17339">
        <f>H17339^2</f>
        <v>89.569802197642304</v>
      </c>
    </row>
    <row r="17340" spans="1:9" x14ac:dyDescent="0.25">
      <c r="A17340">
        <v>16.523680656402998</v>
      </c>
      <c r="B17340">
        <v>1.6994729E-4</v>
      </c>
      <c r="C17340">
        <f>B17340*$E$2</f>
        <v>1.6450897672E-4</v>
      </c>
      <c r="D17340">
        <f>D17341+C17340</f>
        <v>4.2147915029832106</v>
      </c>
      <c r="F17340">
        <f>(LN($L$2/A17340)/(LN($L$2/$L$3)))^$L$4</f>
        <v>6.3104324815460195</v>
      </c>
      <c r="G17340">
        <f>(1/(1+F17340))*100</f>
        <v>13.679081265360635</v>
      </c>
      <c r="H17340">
        <f>D17340-G17340</f>
        <v>-9.4642897623774243</v>
      </c>
      <c r="I17340">
        <f>H17340^2</f>
        <v>89.572780706242128</v>
      </c>
    </row>
    <row r="17341" spans="1:9" x14ac:dyDescent="0.25">
      <c r="A17341">
        <v>16.523680656402998</v>
      </c>
      <c r="B17341">
        <v>2.5861544099999999E-4</v>
      </c>
      <c r="C17341">
        <f>B17341*$E$2</f>
        <v>2.5033974688799999E-4</v>
      </c>
      <c r="D17341">
        <f>D17342+C17341</f>
        <v>4.2146269940064904</v>
      </c>
      <c r="F17341">
        <f>(LN($L$2/A17341)/(LN($L$2/$L$3)))^$L$4</f>
        <v>6.3104324815460195</v>
      </c>
      <c r="G17341">
        <f>(1/(1+F17341))*100</f>
        <v>13.679081265360635</v>
      </c>
      <c r="H17341">
        <f>D17341-G17341</f>
        <v>-9.4644542713541444</v>
      </c>
      <c r="I17341">
        <f>H17341^2</f>
        <v>89.575894654553707</v>
      </c>
    </row>
    <row r="17342" spans="1:9" x14ac:dyDescent="0.25">
      <c r="A17342">
        <v>16.523680656402998</v>
      </c>
      <c r="B17342">
        <v>2.8078247900000002E-4</v>
      </c>
      <c r="C17342">
        <f>B17342*$E$2</f>
        <v>2.7179743967200003E-4</v>
      </c>
      <c r="D17342">
        <f>D17343+C17342</f>
        <v>4.2143766542596026</v>
      </c>
      <c r="F17342">
        <f>(LN($L$2/A17342)/(LN($L$2/$L$3)))^$L$4</f>
        <v>6.3104324815460195</v>
      </c>
      <c r="G17342">
        <f>(1/(1+F17342))*100</f>
        <v>13.679081265360635</v>
      </c>
      <c r="H17342">
        <f>D17342-G17342</f>
        <v>-9.4647046111010322</v>
      </c>
      <c r="I17342">
        <f>H17342^2</f>
        <v>89.580633375397142</v>
      </c>
    </row>
    <row r="17343" spans="1:9" x14ac:dyDescent="0.25">
      <c r="A17343">
        <v>16.523680656402998</v>
      </c>
      <c r="B17343">
        <v>3.02949516E-4</v>
      </c>
      <c r="C17343">
        <f>B17343*$E$2</f>
        <v>2.9325513148799998E-4</v>
      </c>
      <c r="D17343">
        <f>D17344+C17343</f>
        <v>4.2141048568199304</v>
      </c>
      <c r="F17343">
        <f>(LN($L$2/A17343)/(LN($L$2/$L$3)))^$L$4</f>
        <v>6.3104324815460195</v>
      </c>
      <c r="G17343">
        <f>(1/(1+F17343))*100</f>
        <v>13.679081265360635</v>
      </c>
      <c r="H17343">
        <f>D17343-G17343</f>
        <v>-9.4649764085407035</v>
      </c>
      <c r="I17343">
        <f>H17343^2</f>
        <v>89.585778414232081</v>
      </c>
    </row>
    <row r="17344" spans="1:9" x14ac:dyDescent="0.25">
      <c r="A17344">
        <v>16.523680656402998</v>
      </c>
      <c r="B17344">
        <v>1.9950333999999999E-4</v>
      </c>
      <c r="C17344">
        <f>B17344*$E$2</f>
        <v>1.9311923311999998E-4</v>
      </c>
      <c r="D17344">
        <f>D17345+C17344</f>
        <v>4.2138116016884428</v>
      </c>
      <c r="F17344">
        <f>(LN($L$2/A17344)/(LN($L$2/$L$3)))^$L$4</f>
        <v>6.3104324815460195</v>
      </c>
      <c r="G17344">
        <f>(1/(1+F17344))*100</f>
        <v>13.679081265360635</v>
      </c>
      <c r="H17344">
        <f>D17344-G17344</f>
        <v>-9.465269663672192</v>
      </c>
      <c r="I17344">
        <f>H17344^2</f>
        <v>89.591329806033087</v>
      </c>
    </row>
    <row r="17345" spans="1:9" x14ac:dyDescent="0.25">
      <c r="A17345">
        <v>16.523680656402998</v>
      </c>
      <c r="B17345">
        <v>2.8817149099999998E-4</v>
      </c>
      <c r="C17345">
        <f>B17345*$E$2</f>
        <v>2.7895000328799995E-4</v>
      </c>
      <c r="D17345">
        <f>D17346+C17345</f>
        <v>4.2136184824553231</v>
      </c>
      <c r="F17345">
        <f>(LN($L$2/A17345)/(LN($L$2/$L$3)))^$L$4</f>
        <v>6.3104324815460195</v>
      </c>
      <c r="G17345">
        <f>(1/(1+F17345))*100</f>
        <v>13.679081265360635</v>
      </c>
      <c r="H17345">
        <f>D17345-G17345</f>
        <v>-9.4654627829053126</v>
      </c>
      <c r="I17345">
        <f>H17345^2</f>
        <v>89.59498569456558</v>
      </c>
    </row>
    <row r="17346" spans="1:9" x14ac:dyDescent="0.25">
      <c r="A17346">
        <v>16.523680656402998</v>
      </c>
      <c r="B17346">
        <v>2.5122642799999998E-4</v>
      </c>
      <c r="C17346">
        <f>B17346*$E$2</f>
        <v>2.4318718230399998E-4</v>
      </c>
      <c r="D17346">
        <f>D17347+C17346</f>
        <v>4.2133395324520349</v>
      </c>
      <c r="F17346">
        <f>(LN($L$2/A17346)/(LN($L$2/$L$3)))^$L$4</f>
        <v>6.3104324815460195</v>
      </c>
      <c r="G17346">
        <f>(1/(1+F17346))*100</f>
        <v>13.679081265360635</v>
      </c>
      <c r="H17346">
        <f>D17346-G17346</f>
        <v>-9.4657417329086009</v>
      </c>
      <c r="I17346">
        <f>H17346^2</f>
        <v>89.600266554127529</v>
      </c>
    </row>
    <row r="17347" spans="1:9" x14ac:dyDescent="0.25">
      <c r="A17347">
        <v>16.523680656402998</v>
      </c>
      <c r="B17347">
        <v>2.5122642799999998E-4</v>
      </c>
      <c r="C17347">
        <f>B17347*$E$2</f>
        <v>2.4318718230399998E-4</v>
      </c>
      <c r="D17347">
        <f>D17348+C17347</f>
        <v>4.2130963452697312</v>
      </c>
      <c r="F17347">
        <f>(LN($L$2/A17347)/(LN($L$2/$L$3)))^$L$4</f>
        <v>6.3104324815460195</v>
      </c>
      <c r="G17347">
        <f>(1/(1+F17347))*100</f>
        <v>13.679081265360635</v>
      </c>
      <c r="H17347">
        <f>D17347-G17347</f>
        <v>-9.4659849200909036</v>
      </c>
      <c r="I17347">
        <f>H17347^2</f>
        <v>89.604870507388398</v>
      </c>
    </row>
    <row r="17348" spans="1:9" x14ac:dyDescent="0.25">
      <c r="A17348">
        <v>16.523680656402998</v>
      </c>
      <c r="B17348">
        <v>2.1428136500000001E-4</v>
      </c>
      <c r="C17348">
        <f>B17348*$E$2</f>
        <v>2.0742436132000001E-4</v>
      </c>
      <c r="D17348">
        <f>D17349+C17348</f>
        <v>4.2128531580874276</v>
      </c>
      <c r="F17348">
        <f>(LN($L$2/A17348)/(LN($L$2/$L$3)))^$L$4</f>
        <v>6.3104324815460195</v>
      </c>
      <c r="G17348">
        <f>(1/(1+F17348))*100</f>
        <v>13.679081265360635</v>
      </c>
      <c r="H17348">
        <f>D17348-G17348</f>
        <v>-9.4662281072732064</v>
      </c>
      <c r="I17348">
        <f>H17348^2</f>
        <v>89.609474578929266</v>
      </c>
    </row>
    <row r="17349" spans="1:9" x14ac:dyDescent="0.25">
      <c r="A17349">
        <v>16.523680656402998</v>
      </c>
      <c r="B17349">
        <v>1.6994729E-4</v>
      </c>
      <c r="C17349">
        <f>B17349*$E$2</f>
        <v>1.6450897672E-4</v>
      </c>
      <c r="D17349">
        <f>D17350+C17349</f>
        <v>4.2126457337261076</v>
      </c>
      <c r="F17349">
        <f>(LN($L$2/A17349)/(LN($L$2/$L$3)))^$L$4</f>
        <v>6.3104324815460195</v>
      </c>
      <c r="G17349">
        <f>(1/(1+F17349))*100</f>
        <v>13.679081265360635</v>
      </c>
      <c r="H17349">
        <f>D17349-G17349</f>
        <v>-9.4664355316345272</v>
      </c>
      <c r="I17349">
        <f>H17349^2</f>
        <v>89.61340167459268</v>
      </c>
    </row>
    <row r="17350" spans="1:9" x14ac:dyDescent="0.25">
      <c r="A17350">
        <v>16.523680656402998</v>
      </c>
      <c r="B17350">
        <v>4.5072976799999999E-4</v>
      </c>
      <c r="C17350">
        <f>B17350*$E$2</f>
        <v>4.3630641542399996E-4</v>
      </c>
      <c r="D17350">
        <f>D17351+C17350</f>
        <v>4.2124812247493875</v>
      </c>
      <c r="F17350">
        <f>(LN($L$2/A17350)/(LN($L$2/$L$3)))^$L$4</f>
        <v>6.3104324815460195</v>
      </c>
      <c r="G17350">
        <f>(1/(1+F17350))*100</f>
        <v>13.679081265360635</v>
      </c>
      <c r="H17350">
        <f>D17350-G17350</f>
        <v>-9.4666000406112474</v>
      </c>
      <c r="I17350">
        <f>H17350^2</f>
        <v>89.616516328900872</v>
      </c>
    </row>
    <row r="17351" spans="1:9" x14ac:dyDescent="0.25">
      <c r="A17351">
        <v>16.523680656402998</v>
      </c>
      <c r="B17351">
        <v>2.1428136500000001E-4</v>
      </c>
      <c r="C17351">
        <f>B17351*$E$2</f>
        <v>2.0742436132000001E-4</v>
      </c>
      <c r="D17351">
        <f>D17352+C17351</f>
        <v>4.2120449183339632</v>
      </c>
      <c r="F17351">
        <f>(LN($L$2/A17351)/(LN($L$2/$L$3)))^$L$4</f>
        <v>6.3104324815460195</v>
      </c>
      <c r="G17351">
        <f>(1/(1+F17351))*100</f>
        <v>13.679081265360635</v>
      </c>
      <c r="H17351">
        <f>D17351-G17351</f>
        <v>-9.4670363470266707</v>
      </c>
      <c r="I17351">
        <f>H17351^2</f>
        <v>89.624777195924096</v>
      </c>
    </row>
    <row r="17352" spans="1:9" x14ac:dyDescent="0.25">
      <c r="A17352">
        <v>16.523680656402998</v>
      </c>
      <c r="B17352">
        <v>1.92114328E-4</v>
      </c>
      <c r="C17352">
        <f>B17352*$E$2</f>
        <v>1.8596666950399998E-4</v>
      </c>
      <c r="D17352">
        <f>D17353+C17352</f>
        <v>4.2118374939726433</v>
      </c>
      <c r="F17352">
        <f>(LN($L$2/A17352)/(LN($L$2/$L$3)))^$L$4</f>
        <v>6.3104324815460195</v>
      </c>
      <c r="G17352">
        <f>(1/(1+F17352))*100</f>
        <v>13.679081265360635</v>
      </c>
      <c r="H17352">
        <f>D17352-G17352</f>
        <v>-9.4672437713879916</v>
      </c>
      <c r="I17352">
        <f>H17352^2</f>
        <v>89.628704626884726</v>
      </c>
    </row>
    <row r="17353" spans="1:9" x14ac:dyDescent="0.25">
      <c r="A17353">
        <v>16.523680656402998</v>
      </c>
      <c r="B17353">
        <v>2.1428136500000001E-4</v>
      </c>
      <c r="C17353">
        <f>B17353*$E$2</f>
        <v>2.0742436132000001E-4</v>
      </c>
      <c r="D17353">
        <f>D17354+C17353</f>
        <v>4.2116515273031396</v>
      </c>
      <c r="F17353">
        <f>(LN($L$2/A17353)/(LN($L$2/$L$3)))^$L$4</f>
        <v>6.3104324815460195</v>
      </c>
      <c r="G17353">
        <f>(1/(1+F17353))*100</f>
        <v>13.679081265360635</v>
      </c>
      <c r="H17353">
        <f>D17353-G17353</f>
        <v>-9.4674297380574952</v>
      </c>
      <c r="I17353">
        <f>H17353^2</f>
        <v>89.632225845055416</v>
      </c>
    </row>
    <row r="17354" spans="1:9" x14ac:dyDescent="0.25">
      <c r="A17354">
        <v>16.523680656402998</v>
      </c>
      <c r="B17354">
        <v>2.2167037799999999E-4</v>
      </c>
      <c r="C17354">
        <f>B17354*$E$2</f>
        <v>2.14576925904E-4</v>
      </c>
      <c r="D17354">
        <f>D17355+C17354</f>
        <v>4.2114441029418197</v>
      </c>
      <c r="F17354">
        <f>(LN($L$2/A17354)/(LN($L$2/$L$3)))^$L$4</f>
        <v>6.3104324815460195</v>
      </c>
      <c r="G17354">
        <f>(1/(1+F17354))*100</f>
        <v>13.679081265360635</v>
      </c>
      <c r="H17354">
        <f>D17354-G17354</f>
        <v>-9.4676371624188143</v>
      </c>
      <c r="I17354">
        <f>H17354^2</f>
        <v>89.636153439213771</v>
      </c>
    </row>
    <row r="17355" spans="1:9" x14ac:dyDescent="0.25">
      <c r="A17355">
        <v>16.523680656402998</v>
      </c>
      <c r="B17355">
        <v>1.6994729E-4</v>
      </c>
      <c r="C17355">
        <f>B17355*$E$2</f>
        <v>1.6450897672E-4</v>
      </c>
      <c r="D17355">
        <f>D17356+C17355</f>
        <v>4.2112295260159156</v>
      </c>
      <c r="F17355">
        <f>(LN($L$2/A17355)/(LN($L$2/$L$3)))^$L$4</f>
        <v>6.3104324815460195</v>
      </c>
      <c r="G17355">
        <f>(1/(1+F17355))*100</f>
        <v>13.679081265360635</v>
      </c>
      <c r="H17355">
        <f>D17355-G17355</f>
        <v>-9.4678517393447201</v>
      </c>
      <c r="I17355">
        <f>H17355^2</f>
        <v>89.640216558212842</v>
      </c>
    </row>
    <row r="17356" spans="1:9" x14ac:dyDescent="0.25">
      <c r="A17356">
        <v>16.523680656402998</v>
      </c>
      <c r="B17356">
        <v>2.9556050399999999E-4</v>
      </c>
      <c r="C17356">
        <f>B17356*$E$2</f>
        <v>2.8610256787199996E-4</v>
      </c>
      <c r="D17356">
        <f>D17357+C17356</f>
        <v>4.2110650170391954</v>
      </c>
      <c r="F17356">
        <f>(LN($L$2/A17356)/(LN($L$2/$L$3)))^$L$4</f>
        <v>6.3104324815460195</v>
      </c>
      <c r="G17356">
        <f>(1/(1+F17356))*100</f>
        <v>13.679081265360635</v>
      </c>
      <c r="H17356">
        <f>D17356-G17356</f>
        <v>-9.4680162483214403</v>
      </c>
      <c r="I17356">
        <f>H17356^2</f>
        <v>89.643331678478802</v>
      </c>
    </row>
    <row r="17357" spans="1:9" x14ac:dyDescent="0.25">
      <c r="A17357">
        <v>16.523680656402998</v>
      </c>
      <c r="B17357">
        <v>1.9950333999999999E-4</v>
      </c>
      <c r="C17357">
        <f>B17357*$E$2</f>
        <v>1.9311923311999998E-4</v>
      </c>
      <c r="D17357">
        <f>D17358+C17357</f>
        <v>4.210778914471323</v>
      </c>
      <c r="F17357">
        <f>(LN($L$2/A17357)/(LN($L$2/$L$3)))^$L$4</f>
        <v>6.3104324815460195</v>
      </c>
      <c r="G17357">
        <f>(1/(1+F17357))*100</f>
        <v>13.679081265360635</v>
      </c>
      <c r="H17357">
        <f>D17357-G17357</f>
        <v>-9.4683023508893118</v>
      </c>
      <c r="I17357">
        <f>H17357^2</f>
        <v>89.648749407856073</v>
      </c>
    </row>
    <row r="17358" spans="1:9" x14ac:dyDescent="0.25">
      <c r="A17358">
        <v>16.523680656402998</v>
      </c>
      <c r="B17358">
        <v>1.6994729E-4</v>
      </c>
      <c r="C17358">
        <f>B17358*$E$2</f>
        <v>1.6450897672E-4</v>
      </c>
      <c r="D17358">
        <f>D17359+C17358</f>
        <v>4.2105857952382033</v>
      </c>
      <c r="F17358">
        <f>(LN($L$2/A17358)/(LN($L$2/$L$3)))^$L$4</f>
        <v>6.3104324815460195</v>
      </c>
      <c r="G17358">
        <f>(1/(1+F17358))*100</f>
        <v>13.679081265360635</v>
      </c>
      <c r="H17358">
        <f>D17358-G17358</f>
        <v>-9.4684954701224306</v>
      </c>
      <c r="I17358">
        <f>H17358^2</f>
        <v>89.652406467728994</v>
      </c>
    </row>
    <row r="17359" spans="1:9" x14ac:dyDescent="0.25">
      <c r="A17359">
        <v>16.523680656402998</v>
      </c>
      <c r="B17359">
        <v>2.29059391E-4</v>
      </c>
      <c r="C17359">
        <f>B17359*$E$2</f>
        <v>2.2172949048800001E-4</v>
      </c>
      <c r="D17359">
        <f>D17360+C17359</f>
        <v>4.2104212862614832</v>
      </c>
      <c r="F17359">
        <f>(LN($L$2/A17359)/(LN($L$2/$L$3)))^$L$4</f>
        <v>6.3104324815460195</v>
      </c>
      <c r="G17359">
        <f>(1/(1+F17359))*100</f>
        <v>13.679081265360635</v>
      </c>
      <c r="H17359">
        <f>D17359-G17359</f>
        <v>-9.4686599790991508</v>
      </c>
      <c r="I17359">
        <f>H17359^2</f>
        <v>89.655521799793931</v>
      </c>
    </row>
    <row r="17360" spans="1:9" x14ac:dyDescent="0.25">
      <c r="A17360">
        <v>16.523680656402998</v>
      </c>
      <c r="B17360">
        <v>1.6255827699999999E-4</v>
      </c>
      <c r="C17360">
        <f>B17360*$E$2</f>
        <v>1.5735641213599999E-4</v>
      </c>
      <c r="D17360">
        <f>D17361+C17360</f>
        <v>4.2101995567709949</v>
      </c>
      <c r="F17360">
        <f>(LN($L$2/A17360)/(LN($L$2/$L$3)))^$L$4</f>
        <v>6.3104324815460195</v>
      </c>
      <c r="G17360">
        <f>(1/(1+F17360))*100</f>
        <v>13.679081265360635</v>
      </c>
      <c r="H17360">
        <f>D17360-G17360</f>
        <v>-9.46888170858964</v>
      </c>
      <c r="I17360">
        <f>H17360^2</f>
        <v>89.659720811263455</v>
      </c>
    </row>
    <row r="17361" spans="1:9" x14ac:dyDescent="0.25">
      <c r="A17361">
        <v>16.523680656402998</v>
      </c>
      <c r="B17361">
        <v>2.7339346600000001E-4</v>
      </c>
      <c r="C17361">
        <f>B17361*$E$2</f>
        <v>2.6464487508800002E-4</v>
      </c>
      <c r="D17361">
        <f>D17362+C17361</f>
        <v>4.2100422003588589</v>
      </c>
      <c r="F17361">
        <f>(LN($L$2/A17361)/(LN($L$2/$L$3)))^$L$4</f>
        <v>6.3104324815460195</v>
      </c>
      <c r="G17361">
        <f>(1/(1+F17361))*100</f>
        <v>13.679081265360635</v>
      </c>
      <c r="H17361">
        <f>D17361-G17361</f>
        <v>-9.4690390650017768</v>
      </c>
      <c r="I17361">
        <f>H17361^2</f>
        <v>89.662700814529728</v>
      </c>
    </row>
    <row r="17362" spans="1:9" x14ac:dyDescent="0.25">
      <c r="A17362">
        <v>16.523680656402998</v>
      </c>
      <c r="B17362">
        <v>2.06892353E-4</v>
      </c>
      <c r="C17362">
        <f>B17362*$E$2</f>
        <v>2.0027179770399999E-4</v>
      </c>
      <c r="D17362">
        <f>D17363+C17362</f>
        <v>4.2097775554837709</v>
      </c>
      <c r="F17362">
        <f>(LN($L$2/A17362)/(LN($L$2/$L$3)))^$L$4</f>
        <v>6.3104324815460195</v>
      </c>
      <c r="G17362">
        <f>(1/(1+F17362))*100</f>
        <v>13.679081265360635</v>
      </c>
      <c r="H17362">
        <f>D17362-G17362</f>
        <v>-9.4693037098768649</v>
      </c>
      <c r="I17362">
        <f>H17362^2</f>
        <v>89.667712749887755</v>
      </c>
    </row>
    <row r="17363" spans="1:9" x14ac:dyDescent="0.25">
      <c r="A17363">
        <v>16.523680656402998</v>
      </c>
      <c r="B17363">
        <v>1.6255827699999999E-4</v>
      </c>
      <c r="C17363">
        <f>B17363*$E$2</f>
        <v>1.5735641213599999E-4</v>
      </c>
      <c r="D17363">
        <f>D17364+C17363</f>
        <v>4.209577283686067</v>
      </c>
      <c r="F17363">
        <f>(LN($L$2/A17363)/(LN($L$2/$L$3)))^$L$4</f>
        <v>6.3104324815460195</v>
      </c>
      <c r="G17363">
        <f>(1/(1+F17363))*100</f>
        <v>13.679081265360635</v>
      </c>
      <c r="H17363">
        <f>D17363-G17363</f>
        <v>-9.469503981674567</v>
      </c>
      <c r="I17363">
        <f>H17363^2</f>
        <v>89.67150565895048</v>
      </c>
    </row>
    <row r="17364" spans="1:9" x14ac:dyDescent="0.25">
      <c r="A17364">
        <v>16.523680656402998</v>
      </c>
      <c r="B17364">
        <v>3.02949516E-4</v>
      </c>
      <c r="C17364">
        <f>B17364*$E$2</f>
        <v>2.9325513148799998E-4</v>
      </c>
      <c r="D17364">
        <f>D17365+C17364</f>
        <v>4.209419927273931</v>
      </c>
      <c r="F17364">
        <f>(LN($L$2/A17364)/(LN($L$2/$L$3)))^$L$4</f>
        <v>6.3104324815460195</v>
      </c>
      <c r="G17364">
        <f>(1/(1+F17364))*100</f>
        <v>13.679081265360635</v>
      </c>
      <c r="H17364">
        <f>D17364-G17364</f>
        <v>-9.4696613380867039</v>
      </c>
      <c r="I17364">
        <f>H17364^2</f>
        <v>89.674485858054069</v>
      </c>
    </row>
    <row r="17365" spans="1:9" x14ac:dyDescent="0.25">
      <c r="A17365">
        <v>16.523680656402998</v>
      </c>
      <c r="B17365">
        <v>4.7289680600000003E-4</v>
      </c>
      <c r="C17365">
        <f>B17365*$E$2</f>
        <v>4.57764108208E-4</v>
      </c>
      <c r="D17365">
        <f>D17366+C17365</f>
        <v>4.2091266721424434</v>
      </c>
      <c r="F17365">
        <f>(LN($L$2/A17365)/(LN($L$2/$L$3)))^$L$4</f>
        <v>6.3104324815460195</v>
      </c>
      <c r="G17365">
        <f>(1/(1+F17365))*100</f>
        <v>13.679081265360635</v>
      </c>
      <c r="H17365">
        <f>D17365-G17365</f>
        <v>-9.4699545932181906</v>
      </c>
      <c r="I17365">
        <f>H17365^2</f>
        <v>89.680039997614301</v>
      </c>
    </row>
    <row r="17366" spans="1:9" x14ac:dyDescent="0.25">
      <c r="A17366">
        <v>16.523680656402998</v>
      </c>
      <c r="B17366">
        <v>4.13784705E-4</v>
      </c>
      <c r="C17366">
        <f>B17366*$E$2</f>
        <v>4.0054359443999999E-4</v>
      </c>
      <c r="D17366">
        <f>D17367+C17366</f>
        <v>4.2086689080342357</v>
      </c>
      <c r="F17366">
        <f>(LN($L$2/A17366)/(LN($L$2/$L$3)))^$L$4</f>
        <v>6.3104324815460195</v>
      </c>
      <c r="G17366">
        <f>(1/(1+F17366))*100</f>
        <v>13.679081265360635</v>
      </c>
      <c r="H17366">
        <f>D17366-G17366</f>
        <v>-9.4704123573263992</v>
      </c>
      <c r="I17366">
        <f>H17366^2</f>
        <v>89.688710217800562</v>
      </c>
    </row>
    <row r="17367" spans="1:9" x14ac:dyDescent="0.25">
      <c r="A17367">
        <v>16.523680656402998</v>
      </c>
      <c r="B17367">
        <v>1.9950333999999999E-4</v>
      </c>
      <c r="C17367">
        <f>B17367*$E$2</f>
        <v>1.9311923311999998E-4</v>
      </c>
      <c r="D17367">
        <f>D17368+C17367</f>
        <v>4.208268364439796</v>
      </c>
      <c r="F17367">
        <f>(LN($L$2/A17367)/(LN($L$2/$L$3)))^$L$4</f>
        <v>6.3104324815460195</v>
      </c>
      <c r="G17367">
        <f>(1/(1+F17367))*100</f>
        <v>13.679081265360635</v>
      </c>
      <c r="H17367">
        <f>D17367-G17367</f>
        <v>-9.4708129009208388</v>
      </c>
      <c r="I17367">
        <f>H17367^2</f>
        <v>89.696297004248592</v>
      </c>
    </row>
    <row r="17368" spans="1:9" x14ac:dyDescent="0.25">
      <c r="A17368">
        <v>16.523680656402998</v>
      </c>
      <c r="B17368">
        <v>1.7733630200000001E-4</v>
      </c>
      <c r="C17368">
        <f>B17368*$E$2</f>
        <v>1.7166154033599999E-4</v>
      </c>
      <c r="D17368">
        <f>D17369+C17368</f>
        <v>4.2080752452066763</v>
      </c>
      <c r="F17368">
        <f>(LN($L$2/A17368)/(LN($L$2/$L$3)))^$L$4</f>
        <v>6.3104324815460195</v>
      </c>
      <c r="G17368">
        <f>(1/(1+F17368))*100</f>
        <v>13.679081265360635</v>
      </c>
      <c r="H17368">
        <f>D17368-G17368</f>
        <v>-9.4710060201539576</v>
      </c>
      <c r="I17368">
        <f>H17368^2</f>
        <v>89.699955033792506</v>
      </c>
    </row>
    <row r="17369" spans="1:9" x14ac:dyDescent="0.25">
      <c r="A17369">
        <v>16.523680656402998</v>
      </c>
      <c r="B17369">
        <v>3.02949516E-4</v>
      </c>
      <c r="C17369">
        <f>B17369*$E$2</f>
        <v>2.9325513148799998E-4</v>
      </c>
      <c r="D17369">
        <f>D17370+C17369</f>
        <v>4.2079035836663401</v>
      </c>
      <c r="F17369">
        <f>(LN($L$2/A17369)/(LN($L$2/$L$3)))^$L$4</f>
        <v>6.3104324815460195</v>
      </c>
      <c r="G17369">
        <f>(1/(1+F17369))*100</f>
        <v>13.679081265360635</v>
      </c>
      <c r="H17369">
        <f>D17369-G17369</f>
        <v>-9.4711776816942947</v>
      </c>
      <c r="I17369">
        <f>H17369^2</f>
        <v>89.70320667822412</v>
      </c>
    </row>
    <row r="17370" spans="1:9" x14ac:dyDescent="0.25">
      <c r="A17370">
        <v>16.523680656402998</v>
      </c>
      <c r="B17370">
        <v>3.3250556699999999E-4</v>
      </c>
      <c r="C17370">
        <f>B17370*$E$2</f>
        <v>3.2186538885599998E-4</v>
      </c>
      <c r="D17370">
        <f>D17371+C17370</f>
        <v>4.2076103285348525</v>
      </c>
      <c r="F17370">
        <f>(LN($L$2/A17370)/(LN($L$2/$L$3)))^$L$4</f>
        <v>6.3104324815460195</v>
      </c>
      <c r="G17370">
        <f>(1/(1+F17370))*100</f>
        <v>13.679081265360635</v>
      </c>
      <c r="H17370">
        <f>D17370-G17370</f>
        <v>-9.4714709368257815</v>
      </c>
      <c r="I17370">
        <f>H17370^2</f>
        <v>89.708761707135452</v>
      </c>
    </row>
    <row r="17371" spans="1:9" x14ac:dyDescent="0.25">
      <c r="A17371">
        <v>16.523680656402998</v>
      </c>
      <c r="B17371">
        <v>1.55169265E-4</v>
      </c>
      <c r="C17371">
        <f>B17371*$E$2</f>
        <v>1.5020384851999999E-4</v>
      </c>
      <c r="D17371">
        <f>D17372+C17371</f>
        <v>4.2072884631459964</v>
      </c>
      <c r="F17371">
        <f>(LN($L$2/A17371)/(LN($L$2/$L$3)))^$L$4</f>
        <v>6.3104324815460195</v>
      </c>
      <c r="G17371">
        <f>(1/(1+F17371))*100</f>
        <v>13.679081265360635</v>
      </c>
      <c r="H17371">
        <f>D17371-G17371</f>
        <v>-9.4717928022146385</v>
      </c>
      <c r="I17371">
        <f>H17371^2</f>
        <v>89.714858888085033</v>
      </c>
    </row>
    <row r="17372" spans="1:9" x14ac:dyDescent="0.25">
      <c r="A17372">
        <v>16.523680656402998</v>
      </c>
      <c r="B17372">
        <v>1.8472531499999999E-4</v>
      </c>
      <c r="C17372">
        <f>B17372*$E$2</f>
        <v>1.7881410491999997E-4</v>
      </c>
      <c r="D17372">
        <f>D17373+C17372</f>
        <v>4.2071382592974764</v>
      </c>
      <c r="F17372">
        <f>(LN($L$2/A17372)/(LN($L$2/$L$3)))^$L$4</f>
        <v>6.3104324815460195</v>
      </c>
      <c r="G17372">
        <f>(1/(1+F17372))*100</f>
        <v>13.679081265360635</v>
      </c>
      <c r="H17372">
        <f>D17372-G17372</f>
        <v>-9.4719430060631584</v>
      </c>
      <c r="I17372">
        <f>H17372^2</f>
        <v>89.717704310108786</v>
      </c>
    </row>
    <row r="17373" spans="1:9" x14ac:dyDescent="0.25">
      <c r="A17373">
        <v>16.523680656402998</v>
      </c>
      <c r="B17373">
        <v>1.4778025199999999E-4</v>
      </c>
      <c r="C17373">
        <f>B17373*$E$2</f>
        <v>1.4305128393599998E-4</v>
      </c>
      <c r="D17373">
        <f>D17374+C17373</f>
        <v>4.206959445192556</v>
      </c>
      <c r="F17373">
        <f>(LN($L$2/A17373)/(LN($L$2/$L$3)))^$L$4</f>
        <v>6.3104324815460195</v>
      </c>
      <c r="G17373">
        <f>(1/(1+F17373))*100</f>
        <v>13.679081265360635</v>
      </c>
      <c r="H17373">
        <f>D17373-G17373</f>
        <v>-9.4721218201680788</v>
      </c>
      <c r="I17373">
        <f>H17373^2</f>
        <v>89.721091776104231</v>
      </c>
    </row>
    <row r="17374" spans="1:9" x14ac:dyDescent="0.25">
      <c r="A17374">
        <v>16.523680656402998</v>
      </c>
      <c r="B17374">
        <v>3.02949516E-4</v>
      </c>
      <c r="C17374">
        <f>B17374*$E$2</f>
        <v>2.9325513148799998E-4</v>
      </c>
      <c r="D17374">
        <f>D17375+C17374</f>
        <v>4.2068163939086203</v>
      </c>
      <c r="F17374">
        <f>(LN($L$2/A17374)/(LN($L$2/$L$3)))^$L$4</f>
        <v>6.3104324815460195</v>
      </c>
      <c r="G17374">
        <f>(1/(1+F17374))*100</f>
        <v>13.679081265360635</v>
      </c>
      <c r="H17374">
        <f>D17374-G17374</f>
        <v>-9.4722648714520155</v>
      </c>
      <c r="I17374">
        <f>H17374^2</f>
        <v>89.723801794943867</v>
      </c>
    </row>
    <row r="17375" spans="1:9" x14ac:dyDescent="0.25">
      <c r="A17375">
        <v>16.523680656402998</v>
      </c>
      <c r="B17375">
        <v>2.06892353E-4</v>
      </c>
      <c r="C17375">
        <f>B17375*$E$2</f>
        <v>2.0027179770399999E-4</v>
      </c>
      <c r="D17375">
        <f>D17376+C17375</f>
        <v>4.2065231387771327</v>
      </c>
      <c r="F17375">
        <f>(LN($L$2/A17375)/(LN($L$2/$L$3)))^$L$4</f>
        <v>6.3104324815460195</v>
      </c>
      <c r="G17375">
        <f>(1/(1+F17375))*100</f>
        <v>13.679081265360635</v>
      </c>
      <c r="H17375">
        <f>D17375-G17375</f>
        <v>-9.4725581265835022</v>
      </c>
      <c r="I17375">
        <f>H17375^2</f>
        <v>89.729357461503142</v>
      </c>
    </row>
    <row r="17376" spans="1:9" x14ac:dyDescent="0.25">
      <c r="A17376">
        <v>16.523680656402998</v>
      </c>
      <c r="B17376">
        <v>1.55169265E-4</v>
      </c>
      <c r="C17376">
        <f>B17376*$E$2</f>
        <v>1.5020384851999999E-4</v>
      </c>
      <c r="D17376">
        <f>D17377+C17376</f>
        <v>4.2063228669794288</v>
      </c>
      <c r="F17376">
        <f>(LN($L$2/A17376)/(LN($L$2/$L$3)))^$L$4</f>
        <v>6.3104324815460195</v>
      </c>
      <c r="G17376">
        <f>(1/(1+F17376))*100</f>
        <v>13.679081265360635</v>
      </c>
      <c r="H17376">
        <f>D17376-G17376</f>
        <v>-9.472758398381206</v>
      </c>
      <c r="I17376">
        <f>H17376^2</f>
        <v>89.733151674101677</v>
      </c>
    </row>
    <row r="17377" spans="1:9" x14ac:dyDescent="0.25">
      <c r="A17377">
        <v>16.523680656402998</v>
      </c>
      <c r="B17377">
        <v>3.3250556699999999E-4</v>
      </c>
      <c r="C17377">
        <f>B17377*$E$2</f>
        <v>3.2186538885599998E-4</v>
      </c>
      <c r="D17377">
        <f>D17378+C17377</f>
        <v>4.2061726631309089</v>
      </c>
      <c r="F17377">
        <f>(LN($L$2/A17377)/(LN($L$2/$L$3)))^$L$4</f>
        <v>6.3104324815460195</v>
      </c>
      <c r="G17377">
        <f>(1/(1+F17377))*100</f>
        <v>13.679081265360635</v>
      </c>
      <c r="H17377">
        <f>D17377-G17377</f>
        <v>-9.472908602229726</v>
      </c>
      <c r="I17377">
        <f>H17377^2</f>
        <v>89.735997386197937</v>
      </c>
    </row>
    <row r="17378" spans="1:9" x14ac:dyDescent="0.25">
      <c r="A17378">
        <v>16.523680656402998</v>
      </c>
      <c r="B17378">
        <v>1.7733630200000001E-4</v>
      </c>
      <c r="C17378">
        <f>B17378*$E$2</f>
        <v>1.7166154033599999E-4</v>
      </c>
      <c r="D17378">
        <f>D17379+C17378</f>
        <v>4.2058507977420527</v>
      </c>
      <c r="F17378">
        <f>(LN($L$2/A17378)/(LN($L$2/$L$3)))^$L$4</f>
        <v>6.3104324815460195</v>
      </c>
      <c r="G17378">
        <f>(1/(1+F17378))*100</f>
        <v>13.679081265360635</v>
      </c>
      <c r="H17378">
        <f>D17378-G17378</f>
        <v>-9.4732304676185812</v>
      </c>
      <c r="I17378">
        <f>H17378^2</f>
        <v>89.742095492616968</v>
      </c>
    </row>
    <row r="17379" spans="1:9" x14ac:dyDescent="0.25">
      <c r="A17379">
        <v>16.523680656402998</v>
      </c>
      <c r="B17379">
        <v>3.02949516E-4</v>
      </c>
      <c r="C17379">
        <f>B17379*$E$2</f>
        <v>2.9325513148799998E-4</v>
      </c>
      <c r="D17379">
        <f>D17380+C17379</f>
        <v>4.2056791362017165</v>
      </c>
      <c r="F17379">
        <f>(LN($L$2/A17379)/(LN($L$2/$L$3)))^$L$4</f>
        <v>6.3104324815460195</v>
      </c>
      <c r="G17379">
        <f>(1/(1+F17379))*100</f>
        <v>13.679081265360635</v>
      </c>
      <c r="H17379">
        <f>D17379-G17379</f>
        <v>-9.4734021291589183</v>
      </c>
      <c r="I17379">
        <f>H17379^2</f>
        <v>89.745347900752733</v>
      </c>
    </row>
    <row r="17380" spans="1:9" x14ac:dyDescent="0.25">
      <c r="A17380">
        <v>16.523678762502001</v>
      </c>
      <c r="B17380">
        <v>3.8422865500000001E-4</v>
      </c>
      <c r="C17380">
        <f>B17380*$E$2</f>
        <v>3.7193333803999998E-4</v>
      </c>
      <c r="D17380">
        <f>D17381+C17380</f>
        <v>4.2053858810702289</v>
      </c>
      <c r="F17380">
        <f>(LN($L$2/A17380)/(LN($L$2/$L$3)))^$L$4</f>
        <v>6.310432846071949</v>
      </c>
      <c r="G17380">
        <f>(1/(1+F17380))*100</f>
        <v>13.67908058326972</v>
      </c>
      <c r="H17380">
        <f>D17380-G17380</f>
        <v>-9.4736947021994915</v>
      </c>
      <c r="I17380">
        <f>H17380^2</f>
        <v>89.750891310482714</v>
      </c>
    </row>
    <row r="17381" spans="1:9" x14ac:dyDescent="0.25">
      <c r="A17381">
        <v>16.523678762502001</v>
      </c>
      <c r="B17381">
        <v>3.6945062999999998E-4</v>
      </c>
      <c r="C17381">
        <f>B17381*$E$2</f>
        <v>3.5762820983999995E-4</v>
      </c>
      <c r="D17381">
        <f>D17382+C17381</f>
        <v>4.2050139477321888</v>
      </c>
      <c r="F17381">
        <f>(LN($L$2/A17381)/(LN($L$2/$L$3)))^$L$4</f>
        <v>6.310432846071949</v>
      </c>
      <c r="G17381">
        <f>(1/(1+F17381))*100</f>
        <v>13.67908058326972</v>
      </c>
      <c r="H17381">
        <f>D17381-G17381</f>
        <v>-9.4740666355375307</v>
      </c>
      <c r="I17381">
        <f>H17381^2</f>
        <v>89.757938614605422</v>
      </c>
    </row>
    <row r="17382" spans="1:9" x14ac:dyDescent="0.25">
      <c r="A17382">
        <v>16.439956972466</v>
      </c>
      <c r="B17382">
        <v>5.6895397E-4</v>
      </c>
      <c r="C17382">
        <f>B17382*$E$2</f>
        <v>5.5074744295999993E-4</v>
      </c>
      <c r="D17382">
        <f>D17383+C17382</f>
        <v>4.204656319522349</v>
      </c>
      <c r="F17382">
        <f>(LN($L$2/A17382)/(LN($L$2/$L$3)))^$L$4</f>
        <v>6.3265984610573227</v>
      </c>
      <c r="G17382">
        <f>(1/(1+F17382))*100</f>
        <v>13.648898671262613</v>
      </c>
      <c r="H17382">
        <f>D17382-G17382</f>
        <v>-9.4442423517402645</v>
      </c>
      <c r="I17382">
        <f>H17382^2</f>
        <v>89.193713598404486</v>
      </c>
    </row>
    <row r="17383" spans="1:9" x14ac:dyDescent="0.25">
      <c r="A17383">
        <v>16.419381631404001</v>
      </c>
      <c r="B17383">
        <v>3.6945062999999998E-4</v>
      </c>
      <c r="C17383">
        <f>B17383*$E$2</f>
        <v>3.5762820983999995E-4</v>
      </c>
      <c r="D17383">
        <f>D17384+C17383</f>
        <v>4.2041055720793894</v>
      </c>
      <c r="F17383">
        <f>(LN($L$2/A17383)/(LN($L$2/$L$3)))^$L$4</f>
        <v>6.3305871018611208</v>
      </c>
      <c r="G17383">
        <f>(1/(1+F17383))*100</f>
        <v>13.641472178212243</v>
      </c>
      <c r="H17383">
        <f>D17383-G17383</f>
        <v>-9.4373666061328549</v>
      </c>
      <c r="I17383">
        <f>H17383^2</f>
        <v>89.06388845855156</v>
      </c>
    </row>
    <row r="17384" spans="1:9" x14ac:dyDescent="0.25">
      <c r="A17384">
        <v>16.376143870319002</v>
      </c>
      <c r="B17384">
        <v>1.8472531499999999E-4</v>
      </c>
      <c r="C17384">
        <f>B17384*$E$2</f>
        <v>1.7881410491999997E-4</v>
      </c>
      <c r="D17384">
        <f>D17385+C17384</f>
        <v>4.2037479438695495</v>
      </c>
      <c r="F17384">
        <f>(LN($L$2/A17384)/(LN($L$2/$L$3)))^$L$4</f>
        <v>6.3389894286206037</v>
      </c>
      <c r="G17384">
        <f>(1/(1+F17384))*100</f>
        <v>13.625854209575481</v>
      </c>
      <c r="H17384">
        <f>D17384-G17384</f>
        <v>-9.4221062657059313</v>
      </c>
      <c r="I17384">
        <f>H17384^2</f>
        <v>88.776086482254968</v>
      </c>
    </row>
    <row r="17385" spans="1:9" x14ac:dyDescent="0.25">
      <c r="A17385">
        <v>16.376143870319002</v>
      </c>
      <c r="B17385">
        <v>2.4383741599999999E-4</v>
      </c>
      <c r="C17385">
        <f>B17385*$E$2</f>
        <v>2.3603461868799998E-4</v>
      </c>
      <c r="D17385">
        <f>D17386+C17385</f>
        <v>4.2035691297646292</v>
      </c>
      <c r="F17385">
        <f>(LN($L$2/A17385)/(LN($L$2/$L$3)))^$L$4</f>
        <v>6.3389894286206037</v>
      </c>
      <c r="G17385">
        <f>(1/(1+F17385))*100</f>
        <v>13.625854209575481</v>
      </c>
      <c r="H17385">
        <f>D17385-G17385</f>
        <v>-9.4222850798108517</v>
      </c>
      <c r="I17385">
        <f>H17385^2</f>
        <v>88.77945612522619</v>
      </c>
    </row>
    <row r="17386" spans="1:9" x14ac:dyDescent="0.25">
      <c r="A17386">
        <v>16.376143870319002</v>
      </c>
      <c r="B17386">
        <v>3.1033852900000001E-4</v>
      </c>
      <c r="C17386">
        <f>B17386*$E$2</f>
        <v>3.0040769607199999E-4</v>
      </c>
      <c r="D17386">
        <f>D17387+C17386</f>
        <v>4.2033330951459416</v>
      </c>
      <c r="F17386">
        <f>(LN($L$2/A17386)/(LN($L$2/$L$3)))^$L$4</f>
        <v>6.3389894286206037</v>
      </c>
      <c r="G17386">
        <f>(1/(1+F17386))*100</f>
        <v>13.625854209575481</v>
      </c>
      <c r="H17386">
        <f>D17386-G17386</f>
        <v>-9.4225211144295393</v>
      </c>
      <c r="I17386">
        <f>H17386^2</f>
        <v>88.783904151870487</v>
      </c>
    </row>
    <row r="17387" spans="1:9" x14ac:dyDescent="0.25">
      <c r="A17387">
        <v>16.376143870319002</v>
      </c>
      <c r="B17387">
        <v>2.5861544099999999E-4</v>
      </c>
      <c r="C17387">
        <f>B17387*$E$2</f>
        <v>2.5033974688799999E-4</v>
      </c>
      <c r="D17387">
        <f>D17388+C17387</f>
        <v>4.2030326874498698</v>
      </c>
      <c r="F17387">
        <f>(LN($L$2/A17387)/(LN($L$2/$L$3)))^$L$4</f>
        <v>6.3389894286206037</v>
      </c>
      <c r="G17387">
        <f>(1/(1+F17387))*100</f>
        <v>13.625854209575481</v>
      </c>
      <c r="H17387">
        <f>D17387-G17387</f>
        <v>-9.4228215221256111</v>
      </c>
      <c r="I17387">
        <f>H17387^2</f>
        <v>88.789565437833616</v>
      </c>
    </row>
    <row r="17388" spans="1:9" x14ac:dyDescent="0.25">
      <c r="A17388">
        <v>16.376143870319002</v>
      </c>
      <c r="B17388">
        <v>3.76839642E-4</v>
      </c>
      <c r="C17388">
        <f>B17388*$E$2</f>
        <v>3.6478077345599997E-4</v>
      </c>
      <c r="D17388">
        <f>D17389+C17388</f>
        <v>4.202782347702982</v>
      </c>
      <c r="F17388">
        <f>(LN($L$2/A17388)/(LN($L$2/$L$3)))^$L$4</f>
        <v>6.3389894286206037</v>
      </c>
      <c r="G17388">
        <f>(1/(1+F17388))*100</f>
        <v>13.625854209575481</v>
      </c>
      <c r="H17388">
        <f>D17388-G17388</f>
        <v>-9.4230718618724989</v>
      </c>
      <c r="I17388">
        <f>H17388^2</f>
        <v>88.794283314013242</v>
      </c>
    </row>
    <row r="17389" spans="1:9" x14ac:dyDescent="0.25">
      <c r="A17389">
        <v>16.376143870319002</v>
      </c>
      <c r="B17389">
        <v>1.55169265E-4</v>
      </c>
      <c r="C17389">
        <f>B17389*$E$2</f>
        <v>1.5020384851999999E-4</v>
      </c>
      <c r="D17389">
        <f>D17390+C17389</f>
        <v>4.2024175669295261</v>
      </c>
      <c r="F17389">
        <f>(LN($L$2/A17389)/(LN($L$2/$L$3)))^$L$4</f>
        <v>6.3389894286206037</v>
      </c>
      <c r="G17389">
        <f>(1/(1+F17389))*100</f>
        <v>13.625854209575481</v>
      </c>
      <c r="H17389">
        <f>D17389-G17389</f>
        <v>-9.4234366426459548</v>
      </c>
      <c r="I17389">
        <f>H17389^2</f>
        <v>88.801158157962462</v>
      </c>
    </row>
    <row r="17390" spans="1:9" x14ac:dyDescent="0.25">
      <c r="A17390">
        <v>16.376143870319002</v>
      </c>
      <c r="B17390">
        <v>3.5467260500000002E-4</v>
      </c>
      <c r="C17390">
        <f>B17390*$E$2</f>
        <v>3.4332308164000002E-4</v>
      </c>
      <c r="D17390">
        <f>D17391+C17390</f>
        <v>4.2022673630810061</v>
      </c>
      <c r="F17390">
        <f>(LN($L$2/A17390)/(LN($L$2/$L$3)))^$L$4</f>
        <v>6.3389894286206037</v>
      </c>
      <c r="G17390">
        <f>(1/(1+F17390))*100</f>
        <v>13.625854209575481</v>
      </c>
      <c r="H17390">
        <f>D17390-G17390</f>
        <v>-9.4235868464944748</v>
      </c>
      <c r="I17390">
        <f>H17390^2</f>
        <v>88.803989053423678</v>
      </c>
    </row>
    <row r="17391" spans="1:9" x14ac:dyDescent="0.25">
      <c r="A17391">
        <v>16.376143870319002</v>
      </c>
      <c r="B17391">
        <v>3.02949516E-4</v>
      </c>
      <c r="C17391">
        <f>B17391*$E$2</f>
        <v>2.9325513148799998E-4</v>
      </c>
      <c r="D17391">
        <f>D17392+C17391</f>
        <v>4.2019240399993665</v>
      </c>
      <c r="F17391">
        <f>(LN($L$2/A17391)/(LN($L$2/$L$3)))^$L$4</f>
        <v>6.3389894286206037</v>
      </c>
      <c r="G17391">
        <f>(1/(1+F17391))*100</f>
        <v>13.625854209575481</v>
      </c>
      <c r="H17391">
        <f>D17391-G17391</f>
        <v>-9.4239301695761135</v>
      </c>
      <c r="I17391">
        <f>H17391^2</f>
        <v>88.810459841046878</v>
      </c>
    </row>
    <row r="17392" spans="1:9" x14ac:dyDescent="0.25">
      <c r="A17392">
        <v>16.376143870319002</v>
      </c>
      <c r="B17392">
        <v>2.8817149099999998E-4</v>
      </c>
      <c r="C17392">
        <f>B17392*$E$2</f>
        <v>2.7895000328799995E-4</v>
      </c>
      <c r="D17392">
        <f>D17393+C17392</f>
        <v>4.2016307848678789</v>
      </c>
      <c r="F17392">
        <f>(LN($L$2/A17392)/(LN($L$2/$L$3)))^$L$4</f>
        <v>6.3389894286206037</v>
      </c>
      <c r="G17392">
        <f>(1/(1+F17392))*100</f>
        <v>13.625854209575481</v>
      </c>
      <c r="H17392">
        <f>D17392-G17392</f>
        <v>-9.424223424707602</v>
      </c>
      <c r="I17392">
        <f>H17392^2</f>
        <v>88.815987158807488</v>
      </c>
    </row>
    <row r="17393" spans="1:9" x14ac:dyDescent="0.25">
      <c r="A17393">
        <v>16.376143870319002</v>
      </c>
      <c r="B17393">
        <v>1.92114328E-4</v>
      </c>
      <c r="C17393">
        <f>B17393*$E$2</f>
        <v>1.8596666950399998E-4</v>
      </c>
      <c r="D17393">
        <f>D17394+C17393</f>
        <v>4.2013518348645906</v>
      </c>
      <c r="F17393">
        <f>(LN($L$2/A17393)/(LN($L$2/$L$3)))^$L$4</f>
        <v>6.3389894286206037</v>
      </c>
      <c r="G17393">
        <f>(1/(1+F17393))*100</f>
        <v>13.625854209575481</v>
      </c>
      <c r="H17393">
        <f>D17393-G17393</f>
        <v>-9.4245023747108903</v>
      </c>
      <c r="I17393">
        <f>H17393^2</f>
        <v>88.821245010931207</v>
      </c>
    </row>
    <row r="17394" spans="1:9" x14ac:dyDescent="0.25">
      <c r="A17394">
        <v>16.376143870319002</v>
      </c>
      <c r="B17394">
        <v>1.6255827699999999E-4</v>
      </c>
      <c r="C17394">
        <f>B17394*$E$2</f>
        <v>1.5735641213599999E-4</v>
      </c>
      <c r="D17394">
        <f>D17395+C17394</f>
        <v>4.201165868195087</v>
      </c>
      <c r="F17394">
        <f>(LN($L$2/A17394)/(LN($L$2/$L$3)))^$L$4</f>
        <v>6.3389894286206037</v>
      </c>
      <c r="G17394">
        <f>(1/(1+F17394))*100</f>
        <v>13.625854209575481</v>
      </c>
      <c r="H17394">
        <f>D17394-G17394</f>
        <v>-9.4246883413803939</v>
      </c>
      <c r="I17394">
        <f>H17394^2</f>
        <v>88.824750332151524</v>
      </c>
    </row>
    <row r="17395" spans="1:9" x14ac:dyDescent="0.25">
      <c r="A17395">
        <v>16.376143870319002</v>
      </c>
      <c r="B17395">
        <v>1.9950333999999999E-4</v>
      </c>
      <c r="C17395">
        <f>B17395*$E$2</f>
        <v>1.9311923311999998E-4</v>
      </c>
      <c r="D17395">
        <f>D17396+C17395</f>
        <v>4.201008511782951</v>
      </c>
      <c r="F17395">
        <f>(LN($L$2/A17395)/(LN($L$2/$L$3)))^$L$4</f>
        <v>6.3389894286206037</v>
      </c>
      <c r="G17395">
        <f>(1/(1+F17395))*100</f>
        <v>13.625854209575481</v>
      </c>
      <c r="H17395">
        <f>D17395-G17395</f>
        <v>-9.4248456977925308</v>
      </c>
      <c r="I17395">
        <f>H17395^2</f>
        <v>88.827716427198382</v>
      </c>
    </row>
    <row r="17396" spans="1:9" x14ac:dyDescent="0.25">
      <c r="A17396">
        <v>16.376143870319002</v>
      </c>
      <c r="B17396">
        <v>2.06892353E-4</v>
      </c>
      <c r="C17396">
        <f>B17396*$E$2</f>
        <v>2.0027179770399999E-4</v>
      </c>
      <c r="D17396">
        <f>D17397+C17396</f>
        <v>4.2008153925498313</v>
      </c>
      <c r="F17396">
        <f>(LN($L$2/A17396)/(LN($L$2/$L$3)))^$L$4</f>
        <v>6.3389894286206037</v>
      </c>
      <c r="G17396">
        <f>(1/(1+F17396))*100</f>
        <v>13.625854209575481</v>
      </c>
      <c r="H17396">
        <f>D17396-G17396</f>
        <v>-9.4250388170256496</v>
      </c>
      <c r="I17396">
        <f>H17396^2</f>
        <v>88.83135670244026</v>
      </c>
    </row>
    <row r="17397" spans="1:9" x14ac:dyDescent="0.25">
      <c r="A17397">
        <v>16.376143870319002</v>
      </c>
      <c r="B17397">
        <v>3.3250556699999999E-4</v>
      </c>
      <c r="C17397">
        <f>B17397*$E$2</f>
        <v>3.2186538885599998E-4</v>
      </c>
      <c r="D17397">
        <f>D17398+C17397</f>
        <v>4.2006151207521274</v>
      </c>
      <c r="F17397">
        <f>(LN($L$2/A17397)/(LN($L$2/$L$3)))^$L$4</f>
        <v>6.3389894286206037</v>
      </c>
      <c r="G17397">
        <f>(1/(1+F17397))*100</f>
        <v>13.625854209575481</v>
      </c>
      <c r="H17397">
        <f>D17397-G17397</f>
        <v>-9.4252390888233535</v>
      </c>
      <c r="I17397">
        <f>H17397^2</f>
        <v>88.835131881483676</v>
      </c>
    </row>
    <row r="17398" spans="1:9" x14ac:dyDescent="0.25">
      <c r="A17398">
        <v>16.376143870319002</v>
      </c>
      <c r="B17398">
        <v>1.92114328E-4</v>
      </c>
      <c r="C17398">
        <f>B17398*$E$2</f>
        <v>1.8596666950399998E-4</v>
      </c>
      <c r="D17398">
        <f>D17399+C17398</f>
        <v>4.2002932553632712</v>
      </c>
      <c r="F17398">
        <f>(LN($L$2/A17398)/(LN($L$2/$L$3)))^$L$4</f>
        <v>6.3389894286206037</v>
      </c>
      <c r="G17398">
        <f>(1/(1+F17398))*100</f>
        <v>13.625854209575481</v>
      </c>
      <c r="H17398">
        <f>D17398-G17398</f>
        <v>-9.4255609542122087</v>
      </c>
      <c r="I17398">
        <f>H17398^2</f>
        <v>88.841199301569759</v>
      </c>
    </row>
    <row r="17399" spans="1:9" x14ac:dyDescent="0.25">
      <c r="A17399">
        <v>16.376143870319002</v>
      </c>
      <c r="B17399">
        <v>2.2167037799999999E-4</v>
      </c>
      <c r="C17399">
        <f>B17399*$E$2</f>
        <v>2.14576925904E-4</v>
      </c>
      <c r="D17399">
        <f>D17400+C17399</f>
        <v>4.2001072886937676</v>
      </c>
      <c r="F17399">
        <f>(LN($L$2/A17399)/(LN($L$2/$L$3)))^$L$4</f>
        <v>6.3389894286206037</v>
      </c>
      <c r="G17399">
        <f>(1/(1+F17399))*100</f>
        <v>13.625854209575481</v>
      </c>
      <c r="H17399">
        <f>D17399-G17399</f>
        <v>-9.4257469208817142</v>
      </c>
      <c r="I17399">
        <f>H17399^2</f>
        <v>88.844705016511114</v>
      </c>
    </row>
    <row r="17400" spans="1:9" x14ac:dyDescent="0.25">
      <c r="A17400">
        <v>16.376143870319002</v>
      </c>
      <c r="B17400">
        <v>2.2167037799999999E-4</v>
      </c>
      <c r="C17400">
        <f>B17400*$E$2</f>
        <v>2.14576925904E-4</v>
      </c>
      <c r="D17400">
        <f>D17401+C17400</f>
        <v>4.1998927117678635</v>
      </c>
      <c r="F17400">
        <f>(LN($L$2/A17400)/(LN($L$2/$L$3)))^$L$4</f>
        <v>6.3389894286206037</v>
      </c>
      <c r="G17400">
        <f>(1/(1+F17400))*100</f>
        <v>13.625854209575481</v>
      </c>
      <c r="H17400">
        <f>D17400-G17400</f>
        <v>-9.4259614978076165</v>
      </c>
      <c r="I17400">
        <f>H17400^2</f>
        <v>88.848750158151603</v>
      </c>
    </row>
    <row r="17401" spans="1:9" x14ac:dyDescent="0.25">
      <c r="A17401">
        <v>16.376143870319002</v>
      </c>
      <c r="B17401">
        <v>2.5861544099999999E-4</v>
      </c>
      <c r="C17401">
        <f>B17401*$E$2</f>
        <v>2.5033974688799999E-4</v>
      </c>
      <c r="D17401">
        <f>D17402+C17401</f>
        <v>4.1996781348419594</v>
      </c>
      <c r="F17401">
        <f>(LN($L$2/A17401)/(LN($L$2/$L$3)))^$L$4</f>
        <v>6.3389894286206037</v>
      </c>
      <c r="G17401">
        <f>(1/(1+F17401))*100</f>
        <v>13.625854209575481</v>
      </c>
      <c r="H17401">
        <f>D17401-G17401</f>
        <v>-9.4261760747335224</v>
      </c>
      <c r="I17401">
        <f>H17401^2</f>
        <v>88.852795391878672</v>
      </c>
    </row>
    <row r="17402" spans="1:9" x14ac:dyDescent="0.25">
      <c r="A17402">
        <v>16.376143870319002</v>
      </c>
      <c r="B17402">
        <v>1.4778025199999999E-4</v>
      </c>
      <c r="C17402">
        <f>B17402*$E$2</f>
        <v>1.4305128393599998E-4</v>
      </c>
      <c r="D17402">
        <f>D17403+C17402</f>
        <v>4.1994277950950716</v>
      </c>
      <c r="F17402">
        <f>(LN($L$2/A17402)/(LN($L$2/$L$3)))^$L$4</f>
        <v>6.3389894286206037</v>
      </c>
      <c r="G17402">
        <f>(1/(1+F17402))*100</f>
        <v>13.625854209575481</v>
      </c>
      <c r="H17402">
        <f>D17402-G17402</f>
        <v>-9.4264264144804102</v>
      </c>
      <c r="I17402">
        <f>H17402^2</f>
        <v>88.857514947614007</v>
      </c>
    </row>
    <row r="17403" spans="1:9" x14ac:dyDescent="0.25">
      <c r="A17403">
        <v>16.376143870319002</v>
      </c>
      <c r="B17403">
        <v>2.2167037799999999E-4</v>
      </c>
      <c r="C17403">
        <f>B17403*$E$2</f>
        <v>2.14576925904E-4</v>
      </c>
      <c r="D17403">
        <f>D17404+C17403</f>
        <v>4.1992847438111358</v>
      </c>
      <c r="F17403">
        <f>(LN($L$2/A17403)/(LN($L$2/$L$3)))^$L$4</f>
        <v>6.3389894286206037</v>
      </c>
      <c r="G17403">
        <f>(1/(1+F17403))*100</f>
        <v>13.625854209575481</v>
      </c>
      <c r="H17403">
        <f>D17403-G17403</f>
        <v>-9.4265694657643451</v>
      </c>
      <c r="I17403">
        <f>H17403^2</f>
        <v>88.860211892880685</v>
      </c>
    </row>
    <row r="17404" spans="1:9" x14ac:dyDescent="0.25">
      <c r="A17404">
        <v>16.376143870319002</v>
      </c>
      <c r="B17404">
        <v>2.3644840300000001E-4</v>
      </c>
      <c r="C17404">
        <f>B17404*$E$2</f>
        <v>2.28882054104E-4</v>
      </c>
      <c r="D17404">
        <f>D17405+C17404</f>
        <v>4.1990701668852317</v>
      </c>
      <c r="F17404">
        <f>(LN($L$2/A17404)/(LN($L$2/$L$3)))^$L$4</f>
        <v>6.3389894286206037</v>
      </c>
      <c r="G17404">
        <f>(1/(1+F17404))*100</f>
        <v>13.625854209575481</v>
      </c>
      <c r="H17404">
        <f>D17404-G17404</f>
        <v>-9.4267840426902492</v>
      </c>
      <c r="I17404">
        <f>H17404^2</f>
        <v>88.864257387519515</v>
      </c>
    </row>
    <row r="17405" spans="1:9" x14ac:dyDescent="0.25">
      <c r="A17405">
        <v>16.376143870319002</v>
      </c>
      <c r="B17405">
        <v>1.8472531499999999E-4</v>
      </c>
      <c r="C17405">
        <f>B17405*$E$2</f>
        <v>1.7881410491999997E-4</v>
      </c>
      <c r="D17405">
        <f>D17406+C17405</f>
        <v>4.1988412848311274</v>
      </c>
      <c r="F17405">
        <f>(LN($L$2/A17405)/(LN($L$2/$L$3)))^$L$4</f>
        <v>6.3389894286206037</v>
      </c>
      <c r="G17405">
        <f>(1/(1+F17405))*100</f>
        <v>13.625854209575481</v>
      </c>
      <c r="H17405">
        <f>D17405-G17405</f>
        <v>-9.4270129247443535</v>
      </c>
      <c r="I17405">
        <f>H17405^2</f>
        <v>88.868572683297089</v>
      </c>
    </row>
    <row r="17406" spans="1:9" x14ac:dyDescent="0.25">
      <c r="A17406">
        <v>16.376143870319002</v>
      </c>
      <c r="B17406">
        <v>2.5122642799999998E-4</v>
      </c>
      <c r="C17406">
        <f>B17406*$E$2</f>
        <v>2.4318718230399998E-4</v>
      </c>
      <c r="D17406">
        <f>D17407+C17406</f>
        <v>4.198662470726207</v>
      </c>
      <c r="F17406">
        <f>(LN($L$2/A17406)/(LN($L$2/$L$3)))^$L$4</f>
        <v>6.3389894286206037</v>
      </c>
      <c r="G17406">
        <f>(1/(1+F17406))*100</f>
        <v>13.625854209575481</v>
      </c>
      <c r="H17406">
        <f>D17406-G17406</f>
        <v>-9.4271917388492739</v>
      </c>
      <c r="I17406">
        <f>H17406^2</f>
        <v>88.871944081027991</v>
      </c>
    </row>
    <row r="17407" spans="1:9" x14ac:dyDescent="0.25">
      <c r="A17407">
        <v>16.376143870319002</v>
      </c>
      <c r="B17407">
        <v>1.6255827699999999E-4</v>
      </c>
      <c r="C17407">
        <f>B17407*$E$2</f>
        <v>1.5735641213599999E-4</v>
      </c>
      <c r="D17407">
        <f>D17408+C17407</f>
        <v>4.1984192835439034</v>
      </c>
      <c r="F17407">
        <f>(LN($L$2/A17407)/(LN($L$2/$L$3)))^$L$4</f>
        <v>6.3389894286206037</v>
      </c>
      <c r="G17407">
        <f>(1/(1+F17407))*100</f>
        <v>13.625854209575481</v>
      </c>
      <c r="H17407">
        <f>D17407-G17407</f>
        <v>-9.4274349260315766</v>
      </c>
      <c r="I17407">
        <f>H17407^2</f>
        <v>88.876529284559993</v>
      </c>
    </row>
    <row r="17408" spans="1:9" x14ac:dyDescent="0.25">
      <c r="A17408">
        <v>16.376143870319002</v>
      </c>
      <c r="B17408">
        <v>3.6206161699999998E-4</v>
      </c>
      <c r="C17408">
        <f>B17408*$E$2</f>
        <v>3.5047564525599999E-4</v>
      </c>
      <c r="D17408">
        <f>D17409+C17408</f>
        <v>4.1982619271317674</v>
      </c>
      <c r="F17408">
        <f>(LN($L$2/A17408)/(LN($L$2/$L$3)))^$L$4</f>
        <v>6.3389894286206037</v>
      </c>
      <c r="G17408">
        <f>(1/(1+F17408))*100</f>
        <v>13.625854209575481</v>
      </c>
      <c r="H17408">
        <f>D17408-G17408</f>
        <v>-9.4275922824437135</v>
      </c>
      <c r="I17408">
        <f>H17408^2</f>
        <v>88.879496243992264</v>
      </c>
    </row>
    <row r="17409" spans="1:9" x14ac:dyDescent="0.25">
      <c r="A17409">
        <v>16.376143870319002</v>
      </c>
      <c r="B17409">
        <v>2.4383741599999999E-4</v>
      </c>
      <c r="C17409">
        <f>B17409*$E$2</f>
        <v>2.3603461868799998E-4</v>
      </c>
      <c r="D17409">
        <f>D17410+C17409</f>
        <v>4.1979114514865117</v>
      </c>
      <c r="F17409">
        <f>(LN($L$2/A17409)/(LN($L$2/$L$3)))^$L$4</f>
        <v>6.3389894286206037</v>
      </c>
      <c r="G17409">
        <f>(1/(1+F17409))*100</f>
        <v>13.625854209575481</v>
      </c>
      <c r="H17409">
        <f>D17409-G17409</f>
        <v>-9.4279427580889692</v>
      </c>
      <c r="I17409">
        <f>H17409^2</f>
        <v>88.886104649802235</v>
      </c>
    </row>
    <row r="17410" spans="1:9" x14ac:dyDescent="0.25">
      <c r="A17410">
        <v>16.376143870319002</v>
      </c>
      <c r="B17410">
        <v>1.7733630200000001E-4</v>
      </c>
      <c r="C17410">
        <f>B17410*$E$2</f>
        <v>1.7166154033599999E-4</v>
      </c>
      <c r="D17410">
        <f>D17411+C17410</f>
        <v>4.1976754168678241</v>
      </c>
      <c r="F17410">
        <f>(LN($L$2/A17410)/(LN($L$2/$L$3)))^$L$4</f>
        <v>6.3389894286206037</v>
      </c>
      <c r="G17410">
        <f>(1/(1+F17410))*100</f>
        <v>13.625854209575481</v>
      </c>
      <c r="H17410">
        <f>D17410-G17410</f>
        <v>-9.4281787927076568</v>
      </c>
      <c r="I17410">
        <f>H17410^2</f>
        <v>88.890555347262406</v>
      </c>
    </row>
    <row r="17411" spans="1:9" x14ac:dyDescent="0.25">
      <c r="A17411">
        <v>16.376143870319002</v>
      </c>
      <c r="B17411">
        <v>1.6255827699999999E-4</v>
      </c>
      <c r="C17411">
        <f>B17411*$E$2</f>
        <v>1.5735641213599999E-4</v>
      </c>
      <c r="D17411">
        <f>D17412+C17411</f>
        <v>4.1975037553274879</v>
      </c>
      <c r="F17411">
        <f>(LN($L$2/A17411)/(LN($L$2/$L$3)))^$L$4</f>
        <v>6.3389894286206037</v>
      </c>
      <c r="G17411">
        <f>(1/(1+F17411))*100</f>
        <v>13.625854209575481</v>
      </c>
      <c r="H17411">
        <f>D17411-G17411</f>
        <v>-9.4283504542479939</v>
      </c>
      <c r="I17411">
        <f>H17411^2</f>
        <v>88.893792288118348</v>
      </c>
    </row>
    <row r="17412" spans="1:9" x14ac:dyDescent="0.25">
      <c r="A17412">
        <v>16.376143870319002</v>
      </c>
      <c r="B17412">
        <v>3.1033852900000001E-4</v>
      </c>
      <c r="C17412">
        <f>B17412*$E$2</f>
        <v>3.0040769607199999E-4</v>
      </c>
      <c r="D17412">
        <f>D17413+C17412</f>
        <v>4.1973463989153519</v>
      </c>
      <c r="F17412">
        <f>(LN($L$2/A17412)/(LN($L$2/$L$3)))^$L$4</f>
        <v>6.3389894286206037</v>
      </c>
      <c r="G17412">
        <f>(1/(1+F17412))*100</f>
        <v>13.625854209575481</v>
      </c>
      <c r="H17412">
        <f>D17412-G17412</f>
        <v>-9.428507810660129</v>
      </c>
      <c r="I17412">
        <f>H17412^2</f>
        <v>88.896759535679053</v>
      </c>
    </row>
    <row r="17413" spans="1:9" x14ac:dyDescent="0.25">
      <c r="A17413">
        <v>16.376143870319002</v>
      </c>
      <c r="B17413">
        <v>3.4728359200000001E-4</v>
      </c>
      <c r="C17413">
        <f>B17413*$E$2</f>
        <v>3.3617051705600001E-4</v>
      </c>
      <c r="D17413">
        <f>D17414+C17413</f>
        <v>4.1970459912192801</v>
      </c>
      <c r="F17413">
        <f>(LN($L$2/A17413)/(LN($L$2/$L$3)))^$L$4</f>
        <v>6.3389894286206037</v>
      </c>
      <c r="G17413">
        <f>(1/(1+F17413))*100</f>
        <v>13.625854209575481</v>
      </c>
      <c r="H17413">
        <f>D17413-G17413</f>
        <v>-9.4288082183562008</v>
      </c>
      <c r="I17413">
        <f>H17413^2</f>
        <v>88.902424418541429</v>
      </c>
    </row>
    <row r="17414" spans="1:9" x14ac:dyDescent="0.25">
      <c r="A17414">
        <v>16.376143870319002</v>
      </c>
      <c r="B17414">
        <v>4.95063844E-4</v>
      </c>
      <c r="C17414">
        <f>B17414*$E$2</f>
        <v>4.7922180099199999E-4</v>
      </c>
      <c r="D17414">
        <f>D17415+C17414</f>
        <v>4.1967098207022238</v>
      </c>
      <c r="F17414">
        <f>(LN($L$2/A17414)/(LN($L$2/$L$3)))^$L$4</f>
        <v>6.3389894286206037</v>
      </c>
      <c r="G17414">
        <f>(1/(1+F17414))*100</f>
        <v>13.625854209575481</v>
      </c>
      <c r="H17414">
        <f>D17414-G17414</f>
        <v>-9.429144388873258</v>
      </c>
      <c r="I17414">
        <f>H17414^2</f>
        <v>88.908763906220045</v>
      </c>
    </row>
    <row r="17415" spans="1:9" x14ac:dyDescent="0.25">
      <c r="A17415">
        <v>16.376143870319002</v>
      </c>
      <c r="B17415">
        <v>1.55169265E-4</v>
      </c>
      <c r="C17415">
        <f>B17415*$E$2</f>
        <v>1.5020384851999999E-4</v>
      </c>
      <c r="D17415">
        <f>D17416+C17415</f>
        <v>4.1962305989012316</v>
      </c>
      <c r="F17415">
        <f>(LN($L$2/A17415)/(LN($L$2/$L$3)))^$L$4</f>
        <v>6.3389894286206037</v>
      </c>
      <c r="G17415">
        <f>(1/(1+F17415))*100</f>
        <v>13.625854209575481</v>
      </c>
      <c r="H17415">
        <f>D17415-G17415</f>
        <v>-9.4296236106742484</v>
      </c>
      <c r="I17415">
        <f>H17415^2</f>
        <v>88.917801438985251</v>
      </c>
    </row>
    <row r="17416" spans="1:9" x14ac:dyDescent="0.25">
      <c r="A17416">
        <v>16.376143870319002</v>
      </c>
      <c r="B17416">
        <v>2.06892353E-4</v>
      </c>
      <c r="C17416">
        <f>B17416*$E$2</f>
        <v>2.0027179770399999E-4</v>
      </c>
      <c r="D17416">
        <f>D17417+C17416</f>
        <v>4.1960803950527117</v>
      </c>
      <c r="F17416">
        <f>(LN($L$2/A17416)/(LN($L$2/$L$3)))^$L$4</f>
        <v>6.3389894286206037</v>
      </c>
      <c r="G17416">
        <f>(1/(1+F17416))*100</f>
        <v>13.625854209575481</v>
      </c>
      <c r="H17416">
        <f>D17416-G17416</f>
        <v>-9.4297738145227683</v>
      </c>
      <c r="I17416">
        <f>H17416^2</f>
        <v>88.920634193059286</v>
      </c>
    </row>
    <row r="17417" spans="1:9" x14ac:dyDescent="0.25">
      <c r="A17417">
        <v>16.376143870319002</v>
      </c>
      <c r="B17417">
        <v>2.4383741599999999E-4</v>
      </c>
      <c r="C17417">
        <f>B17417*$E$2</f>
        <v>2.3603461868799998E-4</v>
      </c>
      <c r="D17417">
        <f>D17418+C17417</f>
        <v>4.1958801232550078</v>
      </c>
      <c r="F17417">
        <f>(LN($L$2/A17417)/(LN($L$2/$L$3)))^$L$4</f>
        <v>6.3389894286206037</v>
      </c>
      <c r="G17417">
        <f>(1/(1+F17417))*100</f>
        <v>13.625854209575481</v>
      </c>
      <c r="H17417">
        <f>D17417-G17417</f>
        <v>-9.429974086320474</v>
      </c>
      <c r="I17417">
        <f>H17417^2</f>
        <v>88.924411268675655</v>
      </c>
    </row>
    <row r="17418" spans="1:9" x14ac:dyDescent="0.25">
      <c r="A17418">
        <v>16.376143870319002</v>
      </c>
      <c r="B17418">
        <v>1.4778025199999999E-4</v>
      </c>
      <c r="C17418">
        <f>B17418*$E$2</f>
        <v>1.4305128393599998E-4</v>
      </c>
      <c r="D17418">
        <f>D17419+C17418</f>
        <v>4.1956440886363202</v>
      </c>
      <c r="F17418">
        <f>(LN($L$2/A17418)/(LN($L$2/$L$3)))^$L$4</f>
        <v>6.3389894286206037</v>
      </c>
      <c r="G17418">
        <f>(1/(1+F17418))*100</f>
        <v>13.625854209575481</v>
      </c>
      <c r="H17418">
        <f>D17418-G17418</f>
        <v>-9.4302101209391616</v>
      </c>
      <c r="I17418">
        <f>H17418^2</f>
        <v>88.928862925063399</v>
      </c>
    </row>
    <row r="17419" spans="1:9" x14ac:dyDescent="0.25">
      <c r="A17419">
        <v>16.376143870319002</v>
      </c>
      <c r="B17419">
        <v>3.02949516E-4</v>
      </c>
      <c r="C17419">
        <f>B17419*$E$2</f>
        <v>2.9325513148799998E-4</v>
      </c>
      <c r="D17419">
        <f>D17420+C17419</f>
        <v>4.1955010373523844</v>
      </c>
      <c r="F17419">
        <f>(LN($L$2/A17419)/(LN($L$2/$L$3)))^$L$4</f>
        <v>6.3389894286206037</v>
      </c>
      <c r="G17419">
        <f>(1/(1+F17419))*100</f>
        <v>13.625854209575481</v>
      </c>
      <c r="H17419">
        <f>D17419-G17419</f>
        <v>-9.4303531722230964</v>
      </c>
      <c r="I17419">
        <f>H17419^2</f>
        <v>88.93156095285822</v>
      </c>
    </row>
    <row r="17420" spans="1:9" x14ac:dyDescent="0.25">
      <c r="A17420">
        <v>16.376143870319002</v>
      </c>
      <c r="B17420">
        <v>1.92114328E-4</v>
      </c>
      <c r="C17420">
        <f>B17420*$E$2</f>
        <v>1.8596666950399998E-4</v>
      </c>
      <c r="D17420">
        <f>D17421+C17420</f>
        <v>4.1952077822208969</v>
      </c>
      <c r="F17420">
        <f>(LN($L$2/A17420)/(LN($L$2/$L$3)))^$L$4</f>
        <v>6.3389894286206037</v>
      </c>
      <c r="G17420">
        <f>(1/(1+F17420))*100</f>
        <v>13.625854209575481</v>
      </c>
      <c r="H17420">
        <f>D17420-G17420</f>
        <v>-9.4306464273545849</v>
      </c>
      <c r="I17420">
        <f>H17420^2</f>
        <v>88.937092037775798</v>
      </c>
    </row>
    <row r="17421" spans="1:9" x14ac:dyDescent="0.25">
      <c r="A17421">
        <v>16.376143870319002</v>
      </c>
      <c r="B17421">
        <v>2.29059391E-4</v>
      </c>
      <c r="C17421">
        <f>B17421*$E$2</f>
        <v>2.2172949048800001E-4</v>
      </c>
      <c r="D17421">
        <f>D17422+C17421</f>
        <v>4.1950218155513932</v>
      </c>
      <c r="F17421">
        <f>(LN($L$2/A17421)/(LN($L$2/$L$3)))^$L$4</f>
        <v>6.3389894286206037</v>
      </c>
      <c r="G17421">
        <f>(1/(1+F17421))*100</f>
        <v>13.625854209575481</v>
      </c>
      <c r="H17421">
        <f>D17421-G17421</f>
        <v>-9.4308323940240868</v>
      </c>
      <c r="I17421">
        <f>H17421^2</f>
        <v>88.940599644174085</v>
      </c>
    </row>
    <row r="17422" spans="1:9" x14ac:dyDescent="0.25">
      <c r="A17422">
        <v>16.376143870319002</v>
      </c>
      <c r="B17422">
        <v>2.5861544099999999E-4</v>
      </c>
      <c r="C17422">
        <f>B17422*$E$2</f>
        <v>2.5033974688799999E-4</v>
      </c>
      <c r="D17422">
        <f>D17423+C17422</f>
        <v>4.1948000860609049</v>
      </c>
      <c r="F17422">
        <f>(LN($L$2/A17422)/(LN($L$2/$L$3)))^$L$4</f>
        <v>6.3389894286206037</v>
      </c>
      <c r="G17422">
        <f>(1/(1+F17422))*100</f>
        <v>13.625854209575481</v>
      </c>
      <c r="H17422">
        <f>D17422-G17422</f>
        <v>-9.4310541235145759</v>
      </c>
      <c r="I17422">
        <f>H17422^2</f>
        <v>88.944781880661282</v>
      </c>
    </row>
    <row r="17423" spans="1:9" x14ac:dyDescent="0.25">
      <c r="A17423">
        <v>16.376143870319002</v>
      </c>
      <c r="B17423">
        <v>3.8422865500000001E-4</v>
      </c>
      <c r="C17423">
        <f>B17423*$E$2</f>
        <v>3.7193333803999998E-4</v>
      </c>
      <c r="D17423">
        <f>D17424+C17423</f>
        <v>4.1945497463140171</v>
      </c>
      <c r="F17423">
        <f>(LN($L$2/A17423)/(LN($L$2/$L$3)))^$L$4</f>
        <v>6.3389894286206037</v>
      </c>
      <c r="G17423">
        <f>(1/(1+F17423))*100</f>
        <v>13.625854209575481</v>
      </c>
      <c r="H17423">
        <f>D17423-G17423</f>
        <v>-9.4313044632614638</v>
      </c>
      <c r="I17423">
        <f>H17423^2</f>
        <v>88.949503878735612</v>
      </c>
    </row>
    <row r="17424" spans="1:9" x14ac:dyDescent="0.25">
      <c r="A17424">
        <v>16.370477318363001</v>
      </c>
      <c r="B17424">
        <v>3.1772754200000002E-4</v>
      </c>
      <c r="C17424">
        <f>B17424*$E$2</f>
        <v>3.07560260656E-4</v>
      </c>
      <c r="D17424">
        <f>D17425+C17424</f>
        <v>4.194177812975977</v>
      </c>
      <c r="F17424">
        <f>(LN($L$2/A17424)/(LN($L$2/$L$3)))^$L$4</f>
        <v>6.3400926615334603</v>
      </c>
      <c r="G17424">
        <f>(1/(1+F17424))*100</f>
        <v>13.623806212155969</v>
      </c>
      <c r="H17424">
        <f>D17424-G17424</f>
        <v>-9.4296283991799932</v>
      </c>
      <c r="I17424">
        <f>H17424^2</f>
        <v>88.917891746621848</v>
      </c>
    </row>
    <row r="17425" spans="1:9" x14ac:dyDescent="0.25">
      <c r="A17425">
        <v>16.370477318363001</v>
      </c>
      <c r="B17425">
        <v>5.5417594499999998E-4</v>
      </c>
      <c r="C17425">
        <f>B17425*$E$2</f>
        <v>5.3644231476E-4</v>
      </c>
      <c r="D17425">
        <f>D17426+C17425</f>
        <v>4.1938702527153211</v>
      </c>
      <c r="F17425">
        <f>(LN($L$2/A17425)/(LN($L$2/$L$3)))^$L$4</f>
        <v>6.3400926615334603</v>
      </c>
      <c r="G17425">
        <f>(1/(1+F17425))*100</f>
        <v>13.623806212155969</v>
      </c>
      <c r="H17425">
        <f>D17425-G17425</f>
        <v>-9.4299359594406482</v>
      </c>
      <c r="I17425">
        <f>H17425^2</f>
        <v>88.923692199151816</v>
      </c>
    </row>
    <row r="17426" spans="1:9" x14ac:dyDescent="0.25">
      <c r="A17426">
        <v>16.370477318363001</v>
      </c>
      <c r="B17426">
        <v>3.1772754200000002E-4</v>
      </c>
      <c r="C17426">
        <f>B17426*$E$2</f>
        <v>3.07560260656E-4</v>
      </c>
      <c r="D17426">
        <f>D17427+C17426</f>
        <v>4.1933338104005609</v>
      </c>
      <c r="F17426">
        <f>(LN($L$2/A17426)/(LN($L$2/$L$3)))^$L$4</f>
        <v>6.3400926615334603</v>
      </c>
      <c r="G17426">
        <f>(1/(1+F17426))*100</f>
        <v>13.623806212155969</v>
      </c>
      <c r="H17426">
        <f>D17426-G17426</f>
        <v>-9.4304724017554094</v>
      </c>
      <c r="I17426">
        <f>H17426^2</f>
        <v>88.933809720270432</v>
      </c>
    </row>
    <row r="17427" spans="1:9" x14ac:dyDescent="0.25">
      <c r="A17427">
        <v>16.370477318363001</v>
      </c>
      <c r="B17427">
        <v>2.9556050399999999E-4</v>
      </c>
      <c r="C17427">
        <f>B17427*$E$2</f>
        <v>2.8610256787199996E-4</v>
      </c>
      <c r="D17427">
        <f>D17428+C17427</f>
        <v>4.1930262501399049</v>
      </c>
      <c r="F17427">
        <f>(LN($L$2/A17427)/(LN($L$2/$L$3)))^$L$4</f>
        <v>6.3400926615334603</v>
      </c>
      <c r="G17427">
        <f>(1/(1+F17427))*100</f>
        <v>13.623806212155969</v>
      </c>
      <c r="H17427">
        <f>D17427-G17427</f>
        <v>-9.4307799620160644</v>
      </c>
      <c r="I17427">
        <f>H17427^2</f>
        <v>88.939610691963722</v>
      </c>
    </row>
    <row r="17428" spans="1:9" x14ac:dyDescent="0.25">
      <c r="A17428">
        <v>16.370477318363001</v>
      </c>
      <c r="B17428">
        <v>3.1033852900000001E-4</v>
      </c>
      <c r="C17428">
        <f>B17428*$E$2</f>
        <v>3.0040769607199999E-4</v>
      </c>
      <c r="D17428">
        <f>D17429+C17428</f>
        <v>4.1927401475720325</v>
      </c>
      <c r="F17428">
        <f>(LN($L$2/A17428)/(LN($L$2/$L$3)))^$L$4</f>
        <v>6.3400926615334603</v>
      </c>
      <c r="G17428">
        <f>(1/(1+F17428))*100</f>
        <v>13.623806212155969</v>
      </c>
      <c r="H17428">
        <f>D17428-G17428</f>
        <v>-9.4310660645839377</v>
      </c>
      <c r="I17428">
        <f>H17428^2</f>
        <v>88.945007114546769</v>
      </c>
    </row>
    <row r="17429" spans="1:9" x14ac:dyDescent="0.25">
      <c r="A17429">
        <v>16.367053145254999</v>
      </c>
      <c r="B17429">
        <v>3.02949516E-4</v>
      </c>
      <c r="C17429">
        <f>B17429*$E$2</f>
        <v>2.9325513148799998E-4</v>
      </c>
      <c r="D17429">
        <f>D17430+C17429</f>
        <v>4.1924397398759607</v>
      </c>
      <c r="F17429">
        <f>(LN($L$2/A17429)/(LN($L$2/$L$3)))^$L$4</f>
        <v>6.3407595530118295</v>
      </c>
      <c r="G17429">
        <f>(1/(1+F17429))*100</f>
        <v>13.622568520034298</v>
      </c>
      <c r="H17429">
        <f>D17429-G17429</f>
        <v>-9.4301287801583378</v>
      </c>
      <c r="I17429">
        <f>H17429^2</f>
        <v>88.927328810370582</v>
      </c>
    </row>
    <row r="17430" spans="1:9" x14ac:dyDescent="0.25">
      <c r="A17430">
        <v>16.367053145254999</v>
      </c>
      <c r="B17430">
        <v>4.7289680600000003E-4</v>
      </c>
      <c r="C17430">
        <f>B17430*$E$2</f>
        <v>4.57764108208E-4</v>
      </c>
      <c r="D17430">
        <f>D17431+C17430</f>
        <v>4.1921464847444732</v>
      </c>
      <c r="F17430">
        <f>(LN($L$2/A17430)/(LN($L$2/$L$3)))^$L$4</f>
        <v>6.3407595530118295</v>
      </c>
      <c r="G17430">
        <f>(1/(1+F17430))*100</f>
        <v>13.622568520034298</v>
      </c>
      <c r="H17430">
        <f>D17430-G17430</f>
        <v>-9.4304220352898245</v>
      </c>
      <c r="I17430">
        <f>H17430^2</f>
        <v>88.932859763679872</v>
      </c>
    </row>
    <row r="17431" spans="1:9" x14ac:dyDescent="0.25">
      <c r="A17431">
        <v>16.367053145254999</v>
      </c>
      <c r="B17431">
        <v>3.5467260500000002E-4</v>
      </c>
      <c r="C17431">
        <f>B17431*$E$2</f>
        <v>3.4332308164000002E-4</v>
      </c>
      <c r="D17431">
        <f>D17432+C17431</f>
        <v>4.1916887206362654</v>
      </c>
      <c r="F17431">
        <f>(LN($L$2/A17431)/(LN($L$2/$L$3)))^$L$4</f>
        <v>6.3407595530118295</v>
      </c>
      <c r="G17431">
        <f>(1/(1+F17431))*100</f>
        <v>13.622568520034298</v>
      </c>
      <c r="H17431">
        <f>D17431-G17431</f>
        <v>-9.4308797993980313</v>
      </c>
      <c r="I17431">
        <f>H17431^2</f>
        <v>88.941493790693855</v>
      </c>
    </row>
    <row r="17432" spans="1:9" x14ac:dyDescent="0.25">
      <c r="A17432">
        <v>16.367053145254999</v>
      </c>
      <c r="B17432">
        <v>3.1033852900000001E-4</v>
      </c>
      <c r="C17432">
        <f>B17432*$E$2</f>
        <v>3.0040769607199999E-4</v>
      </c>
      <c r="D17432">
        <f>D17433+C17432</f>
        <v>4.1913453975546258</v>
      </c>
      <c r="F17432">
        <f>(LN($L$2/A17432)/(LN($L$2/$L$3)))^$L$4</f>
        <v>6.3407595530118295</v>
      </c>
      <c r="G17432">
        <f>(1/(1+F17432))*100</f>
        <v>13.622568520034298</v>
      </c>
      <c r="H17432">
        <f>D17432-G17432</f>
        <v>-9.4312231224796719</v>
      </c>
      <c r="I17432">
        <f>H17432^2</f>
        <v>88.94796958599521</v>
      </c>
    </row>
    <row r="17433" spans="1:9" x14ac:dyDescent="0.25">
      <c r="A17433">
        <v>16.367053145254999</v>
      </c>
      <c r="B17433">
        <v>2.29059391E-4</v>
      </c>
      <c r="C17433">
        <f>B17433*$E$2</f>
        <v>2.2172949048800001E-4</v>
      </c>
      <c r="D17433">
        <f>D17434+C17433</f>
        <v>4.191044989858554</v>
      </c>
      <c r="F17433">
        <f>(LN($L$2/A17433)/(LN($L$2/$L$3)))^$L$4</f>
        <v>6.3407595530118295</v>
      </c>
      <c r="G17433">
        <f>(1/(1+F17433))*100</f>
        <v>13.622568520034298</v>
      </c>
      <c r="H17433">
        <f>D17433-G17433</f>
        <v>-9.4315235301757436</v>
      </c>
      <c r="I17433">
        <f>H17433^2</f>
        <v>88.95363610025872</v>
      </c>
    </row>
    <row r="17434" spans="1:9" x14ac:dyDescent="0.25">
      <c r="A17434">
        <v>16.358458622268</v>
      </c>
      <c r="B17434">
        <v>3.1772754200000002E-4</v>
      </c>
      <c r="C17434">
        <f>B17434*$E$2</f>
        <v>3.07560260656E-4</v>
      </c>
      <c r="D17434">
        <f>D17435+C17434</f>
        <v>4.1908232603680657</v>
      </c>
      <c r="F17434">
        <f>(LN($L$2/A17434)/(LN($L$2/$L$3)))^$L$4</f>
        <v>6.3424341916447764</v>
      </c>
      <c r="G17434">
        <f>(1/(1+F17434))*100</f>
        <v>13.619461528683996</v>
      </c>
      <c r="H17434">
        <f>D17434-G17434</f>
        <v>-9.4286382683159289</v>
      </c>
      <c r="I17434">
        <f>H17434^2</f>
        <v>88.8992195947516</v>
      </c>
    </row>
    <row r="17435" spans="1:9" x14ac:dyDescent="0.25">
      <c r="A17435">
        <v>16.357612048496001</v>
      </c>
      <c r="B17435">
        <v>2.66004454E-4</v>
      </c>
      <c r="C17435">
        <f>B17435*$E$2</f>
        <v>2.57492311472E-4</v>
      </c>
      <c r="D17435">
        <f>D17436+C17435</f>
        <v>4.1905157001074098</v>
      </c>
      <c r="F17435">
        <f>(LN($L$2/A17435)/(LN($L$2/$L$3)))^$L$4</f>
        <v>6.3425992057886926</v>
      </c>
      <c r="G17435">
        <f>(1/(1+F17435))*100</f>
        <v>13.619155451268933</v>
      </c>
      <c r="H17435">
        <f>D17435-G17435</f>
        <v>-9.4286397511615228</v>
      </c>
      <c r="I17435">
        <f>H17435^2</f>
        <v>88.899247557183216</v>
      </c>
    </row>
    <row r="17436" spans="1:9" x14ac:dyDescent="0.25">
      <c r="A17436">
        <v>16.357612048496001</v>
      </c>
      <c r="B17436">
        <v>3.02949516E-4</v>
      </c>
      <c r="C17436">
        <f>B17436*$E$2</f>
        <v>2.9325513148799998E-4</v>
      </c>
      <c r="D17436">
        <f>D17437+C17436</f>
        <v>4.1902582077959378</v>
      </c>
      <c r="F17436">
        <f>(LN($L$2/A17436)/(LN($L$2/$L$3)))^$L$4</f>
        <v>6.3425992057886926</v>
      </c>
      <c r="G17436">
        <f>(1/(1+F17436))*100</f>
        <v>13.619155451268933</v>
      </c>
      <c r="H17436">
        <f>D17436-G17436</f>
        <v>-9.4288972434729956</v>
      </c>
      <c r="I17436">
        <f>H17436^2</f>
        <v>88.904103227972655</v>
      </c>
    </row>
    <row r="17437" spans="1:9" x14ac:dyDescent="0.25">
      <c r="A17437">
        <v>16.357610154595001</v>
      </c>
      <c r="B17437">
        <v>1.8472531499999999E-4</v>
      </c>
      <c r="C17437">
        <f>B17437*$E$2</f>
        <v>1.7881410491999997E-4</v>
      </c>
      <c r="D17437">
        <f>D17438+C17437</f>
        <v>4.1899649526644502</v>
      </c>
      <c r="F17437">
        <f>(LN($L$2/A17437)/(LN($L$2/$L$3)))^$L$4</f>
        <v>6.3425995749598387</v>
      </c>
      <c r="G17437">
        <f>(1/(1+F17437))*100</f>
        <v>13.619154766525174</v>
      </c>
      <c r="H17437">
        <f>D17437-G17437</f>
        <v>-9.4291898138607237</v>
      </c>
      <c r="I17437">
        <f>H17437^2</f>
        <v>88.909620545814832</v>
      </c>
    </row>
    <row r="17438" spans="1:9" x14ac:dyDescent="0.25">
      <c r="A17438">
        <v>16.357610154595001</v>
      </c>
      <c r="B17438">
        <v>2.5122642799999998E-4</v>
      </c>
      <c r="C17438">
        <f>B17438*$E$2</f>
        <v>2.4318718230399998E-4</v>
      </c>
      <c r="D17438">
        <f>D17439+C17438</f>
        <v>4.1897861385595299</v>
      </c>
      <c r="F17438">
        <f>(LN($L$2/A17438)/(LN($L$2/$L$3)))^$L$4</f>
        <v>6.3425995749598387</v>
      </c>
      <c r="G17438">
        <f>(1/(1+F17438))*100</f>
        <v>13.619154766525174</v>
      </c>
      <c r="H17438">
        <f>D17438-G17438</f>
        <v>-9.4293686279656441</v>
      </c>
      <c r="I17438">
        <f>H17438^2</f>
        <v>88.912992722062697</v>
      </c>
    </row>
    <row r="17439" spans="1:9" x14ac:dyDescent="0.25">
      <c r="A17439">
        <v>16.357610154595001</v>
      </c>
      <c r="B17439">
        <v>2.1428136500000001E-4</v>
      </c>
      <c r="C17439">
        <f>B17439*$E$2</f>
        <v>2.0742436132000001E-4</v>
      </c>
      <c r="D17439">
        <f>D17440+C17439</f>
        <v>4.1895429513772262</v>
      </c>
      <c r="F17439">
        <f>(LN($L$2/A17439)/(LN($L$2/$L$3)))^$L$4</f>
        <v>6.3425995749598387</v>
      </c>
      <c r="G17439">
        <f>(1/(1+F17439))*100</f>
        <v>13.619154766525174</v>
      </c>
      <c r="H17439">
        <f>D17439-G17439</f>
        <v>-9.4296118151479469</v>
      </c>
      <c r="I17439">
        <f>H17439^2</f>
        <v>88.917578984377755</v>
      </c>
    </row>
    <row r="17440" spans="1:9" x14ac:dyDescent="0.25">
      <c r="A17440">
        <v>16.357610154595001</v>
      </c>
      <c r="B17440">
        <v>1.4778025199999999E-4</v>
      </c>
      <c r="C17440">
        <f>B17440*$E$2</f>
        <v>1.4305128393599998E-4</v>
      </c>
      <c r="D17440">
        <f>D17441+C17440</f>
        <v>4.1893355270159063</v>
      </c>
      <c r="F17440">
        <f>(LN($L$2/A17440)/(LN($L$2/$L$3)))^$L$4</f>
        <v>6.3425995749598387</v>
      </c>
      <c r="G17440">
        <f>(1/(1+F17440))*100</f>
        <v>13.619154766525174</v>
      </c>
      <c r="H17440">
        <f>D17440-G17440</f>
        <v>-9.4298192395092677</v>
      </c>
      <c r="I17440">
        <f>H17440^2</f>
        <v>88.92149088981914</v>
      </c>
    </row>
    <row r="17441" spans="1:9" x14ac:dyDescent="0.25">
      <c r="A17441">
        <v>16.357610154595001</v>
      </c>
      <c r="B17441">
        <v>1.9950333999999999E-4</v>
      </c>
      <c r="C17441">
        <f>B17441*$E$2</f>
        <v>1.9311923311999998E-4</v>
      </c>
      <c r="D17441">
        <f>D17442+C17441</f>
        <v>4.1891924757319705</v>
      </c>
      <c r="F17441">
        <f>(LN($L$2/A17441)/(LN($L$2/$L$3)))^$L$4</f>
        <v>6.3425995749598387</v>
      </c>
      <c r="G17441">
        <f>(1/(1+F17441))*100</f>
        <v>13.619154766525174</v>
      </c>
      <c r="H17441">
        <f>D17441-G17441</f>
        <v>-9.4299622907932026</v>
      </c>
      <c r="I17441">
        <f>H17441^2</f>
        <v>88.924188805781782</v>
      </c>
    </row>
    <row r="17442" spans="1:9" x14ac:dyDescent="0.25">
      <c r="A17442">
        <v>16.357610154595001</v>
      </c>
      <c r="B17442">
        <v>1.55169265E-4</v>
      </c>
      <c r="C17442">
        <f>B17442*$E$2</f>
        <v>1.5020384851999999E-4</v>
      </c>
      <c r="D17442">
        <f>D17443+C17442</f>
        <v>4.1889993564988508</v>
      </c>
      <c r="F17442">
        <f>(LN($L$2/A17442)/(LN($L$2/$L$3)))^$L$4</f>
        <v>6.3425995749598387</v>
      </c>
      <c r="G17442">
        <f>(1/(1+F17442))*100</f>
        <v>13.619154766525174</v>
      </c>
      <c r="H17442">
        <f>D17442-G17442</f>
        <v>-9.4301554100263232</v>
      </c>
      <c r="I17442">
        <f>H17442^2</f>
        <v>88.927831057248738</v>
      </c>
    </row>
    <row r="17443" spans="1:9" x14ac:dyDescent="0.25">
      <c r="A17443">
        <v>16.357610154595001</v>
      </c>
      <c r="B17443">
        <v>2.7339346600000001E-4</v>
      </c>
      <c r="C17443">
        <f>B17443*$E$2</f>
        <v>2.6464487508800002E-4</v>
      </c>
      <c r="D17443">
        <f>D17444+C17443</f>
        <v>4.1888491526503309</v>
      </c>
      <c r="F17443">
        <f>(LN($L$2/A17443)/(LN($L$2/$L$3)))^$L$4</f>
        <v>6.3425995749598387</v>
      </c>
      <c r="G17443">
        <f>(1/(1+F17443))*100</f>
        <v>13.619154766525174</v>
      </c>
      <c r="H17443">
        <f>D17443-G17443</f>
        <v>-9.4303056138748431</v>
      </c>
      <c r="I17443">
        <f>H17443^2</f>
        <v>88.930663971079383</v>
      </c>
    </row>
    <row r="17444" spans="1:9" x14ac:dyDescent="0.25">
      <c r="A17444">
        <v>16.357610154595001</v>
      </c>
      <c r="B17444">
        <v>1.7733630200000001E-4</v>
      </c>
      <c r="C17444">
        <f>B17444*$E$2</f>
        <v>1.7166154033599999E-4</v>
      </c>
      <c r="D17444">
        <f>D17445+C17444</f>
        <v>4.1885845077752428</v>
      </c>
      <c r="F17444">
        <f>(LN($L$2/A17444)/(LN($L$2/$L$3)))^$L$4</f>
        <v>6.3425995749598387</v>
      </c>
      <c r="G17444">
        <f>(1/(1+F17444))*100</f>
        <v>13.619154766525174</v>
      </c>
      <c r="H17444">
        <f>D17444-G17444</f>
        <v>-9.4305702587499312</v>
      </c>
      <c r="I17444">
        <f>H17444^2</f>
        <v>88.935655405218739</v>
      </c>
    </row>
    <row r="17445" spans="1:9" x14ac:dyDescent="0.25">
      <c r="A17445">
        <v>16.357610154595001</v>
      </c>
      <c r="B17445">
        <v>2.2167037799999999E-4</v>
      </c>
      <c r="C17445">
        <f>B17445*$E$2</f>
        <v>2.14576925904E-4</v>
      </c>
      <c r="D17445">
        <f>D17446+C17445</f>
        <v>4.1884128462349066</v>
      </c>
      <c r="F17445">
        <f>(LN($L$2/A17445)/(LN($L$2/$L$3)))^$L$4</f>
        <v>6.3425995749598387</v>
      </c>
      <c r="G17445">
        <f>(1/(1+F17445))*100</f>
        <v>13.619154766525174</v>
      </c>
      <c r="H17445">
        <f>D17445-G17445</f>
        <v>-9.4307419202902665</v>
      </c>
      <c r="I17445">
        <f>H17445^2</f>
        <v>88.938893167120142</v>
      </c>
    </row>
    <row r="17446" spans="1:9" x14ac:dyDescent="0.25">
      <c r="A17446">
        <v>16.357610154595001</v>
      </c>
      <c r="B17446">
        <v>1.92114328E-4</v>
      </c>
      <c r="C17446">
        <f>B17446*$E$2</f>
        <v>1.8596666950399998E-4</v>
      </c>
      <c r="D17446">
        <f>D17447+C17446</f>
        <v>4.1881982693090025</v>
      </c>
      <c r="F17446">
        <f>(LN($L$2/A17446)/(LN($L$2/$L$3)))^$L$4</f>
        <v>6.3425995749598387</v>
      </c>
      <c r="G17446">
        <f>(1/(1+F17446))*100</f>
        <v>13.619154766525174</v>
      </c>
      <c r="H17446">
        <f>D17446-G17446</f>
        <v>-9.4309564972161724</v>
      </c>
      <c r="I17446">
        <f>H17446^2</f>
        <v>88.942940452383937</v>
      </c>
    </row>
    <row r="17447" spans="1:9" x14ac:dyDescent="0.25">
      <c r="A17447">
        <v>16.357608260694001</v>
      </c>
      <c r="B17447">
        <v>6.1328804599999995E-4</v>
      </c>
      <c r="C17447">
        <f>B17447*$E$2</f>
        <v>5.9366282852799991E-4</v>
      </c>
      <c r="D17447">
        <f>D17448+C17447</f>
        <v>4.1880123026394989</v>
      </c>
      <c r="F17447">
        <f>(LN($L$2/A17447)/(LN($L$2/$L$3)))^$L$4</f>
        <v>6.3425999441310381</v>
      </c>
      <c r="G17447">
        <f>(1/(1+F17447))*100</f>
        <v>13.619154081781385</v>
      </c>
      <c r="H17447">
        <f>D17447-G17447</f>
        <v>-9.4311417791418855</v>
      </c>
      <c r="I17447">
        <f>H17447^2</f>
        <v>88.946435258275571</v>
      </c>
    </row>
    <row r="17448" spans="1:9" x14ac:dyDescent="0.25">
      <c r="A17448">
        <v>16.347786489823001</v>
      </c>
      <c r="B17448">
        <v>6.1328804599999995E-4</v>
      </c>
      <c r="C17448">
        <f>B17448*$E$2</f>
        <v>5.9366282852799991E-4</v>
      </c>
      <c r="D17448">
        <f>D17449+C17448</f>
        <v>4.1874186398109705</v>
      </c>
      <c r="F17448">
        <f>(LN($L$2/A17448)/(LN($L$2/$L$3)))^$L$4</f>
        <v>6.3445151868346938</v>
      </c>
      <c r="G17448">
        <f>(1/(1+F17448))*100</f>
        <v>13.615602589978106</v>
      </c>
      <c r="H17448">
        <f>D17448-G17448</f>
        <v>-9.428183950167135</v>
      </c>
      <c r="I17448">
        <f>H17448^2</f>
        <v>88.890652598189163</v>
      </c>
    </row>
    <row r="17449" spans="1:9" x14ac:dyDescent="0.25">
      <c r="A17449">
        <v>16.347786489823001</v>
      </c>
      <c r="B17449">
        <v>2.1428136500000001E-4</v>
      </c>
      <c r="C17449">
        <f>B17449*$E$2</f>
        <v>2.0742436132000001E-4</v>
      </c>
      <c r="D17449">
        <f>D17450+C17449</f>
        <v>4.1868249769824422</v>
      </c>
      <c r="F17449">
        <f>(LN($L$2/A17449)/(LN($L$2/$L$3)))^$L$4</f>
        <v>6.3445151868346938</v>
      </c>
      <c r="G17449">
        <f>(1/(1+F17449))*100</f>
        <v>13.615602589978106</v>
      </c>
      <c r="H17449">
        <f>D17449-G17449</f>
        <v>-9.4287776129956633</v>
      </c>
      <c r="I17449">
        <f>H17449^2</f>
        <v>88.901847275328194</v>
      </c>
    </row>
    <row r="17450" spans="1:9" x14ac:dyDescent="0.25">
      <c r="A17450">
        <v>16.347786489823001</v>
      </c>
      <c r="B17450">
        <v>2.3644840300000001E-4</v>
      </c>
      <c r="C17450">
        <f>B17450*$E$2</f>
        <v>2.28882054104E-4</v>
      </c>
      <c r="D17450">
        <f>D17451+C17450</f>
        <v>4.1866175526211222</v>
      </c>
      <c r="F17450">
        <f>(LN($L$2/A17450)/(LN($L$2/$L$3)))^$L$4</f>
        <v>6.3445151868346938</v>
      </c>
      <c r="G17450">
        <f>(1/(1+F17450))*100</f>
        <v>13.615602589978106</v>
      </c>
      <c r="H17450">
        <f>D17450-G17450</f>
        <v>-9.4289850373569841</v>
      </c>
      <c r="I17450">
        <f>H17450^2</f>
        <v>88.905758834701885</v>
      </c>
    </row>
    <row r="17451" spans="1:9" x14ac:dyDescent="0.25">
      <c r="A17451">
        <v>16.347786489823001</v>
      </c>
      <c r="B17451">
        <v>4.8028581899999998E-4</v>
      </c>
      <c r="C17451">
        <f>B17451*$E$2</f>
        <v>4.6491667279199996E-4</v>
      </c>
      <c r="D17451">
        <f>D17452+C17451</f>
        <v>4.1863886705670179</v>
      </c>
      <c r="F17451">
        <f>(LN($L$2/A17451)/(LN($L$2/$L$3)))^$L$4</f>
        <v>6.3445151868346938</v>
      </c>
      <c r="G17451">
        <f>(1/(1+F17451))*100</f>
        <v>13.615602589978106</v>
      </c>
      <c r="H17451">
        <f>D17451-G17451</f>
        <v>-9.4292139194110884</v>
      </c>
      <c r="I17451">
        <f>H17451^2</f>
        <v>88.910075138015827</v>
      </c>
    </row>
    <row r="17452" spans="1:9" x14ac:dyDescent="0.25">
      <c r="A17452">
        <v>16.347786489823001</v>
      </c>
      <c r="B17452">
        <v>4.95063844E-4</v>
      </c>
      <c r="C17452">
        <f>B17452*$E$2</f>
        <v>4.7922180099199999E-4</v>
      </c>
      <c r="D17452">
        <f>D17453+C17452</f>
        <v>4.185923753894226</v>
      </c>
      <c r="F17452">
        <f>(LN($L$2/A17452)/(LN($L$2/$L$3)))^$L$4</f>
        <v>6.3445151868346938</v>
      </c>
      <c r="G17452">
        <f>(1/(1+F17452))*100</f>
        <v>13.615602589978106</v>
      </c>
      <c r="H17452">
        <f>D17452-G17452</f>
        <v>-9.4296788360838804</v>
      </c>
      <c r="I17452">
        <f>H17452^2</f>
        <v>88.918842951688248</v>
      </c>
    </row>
    <row r="17453" spans="1:9" x14ac:dyDescent="0.25">
      <c r="A17453">
        <v>16.347786489823001</v>
      </c>
      <c r="B17453">
        <v>3.1772754200000002E-4</v>
      </c>
      <c r="C17453">
        <f>B17453*$E$2</f>
        <v>3.07560260656E-4</v>
      </c>
      <c r="D17453">
        <f>D17454+C17453</f>
        <v>4.1854445320932339</v>
      </c>
      <c r="F17453">
        <f>(LN($L$2/A17453)/(LN($L$2/$L$3)))^$L$4</f>
        <v>6.3445151868346938</v>
      </c>
      <c r="G17453">
        <f>(1/(1+F17453))*100</f>
        <v>13.615602589978106</v>
      </c>
      <c r="H17453">
        <f>D17453-G17453</f>
        <v>-9.4301580578848725</v>
      </c>
      <c r="I17453">
        <f>H17453^2</f>
        <v>88.927880996690988</v>
      </c>
    </row>
    <row r="17454" spans="1:9" x14ac:dyDescent="0.25">
      <c r="A17454">
        <v>16.347786489823001</v>
      </c>
      <c r="B17454">
        <v>2.3644840300000001E-4</v>
      </c>
      <c r="C17454">
        <f>B17454*$E$2</f>
        <v>2.28882054104E-4</v>
      </c>
      <c r="D17454">
        <f>D17455+C17454</f>
        <v>4.1851369718325779</v>
      </c>
      <c r="F17454">
        <f>(LN($L$2/A17454)/(LN($L$2/$L$3)))^$L$4</f>
        <v>6.3445151868346938</v>
      </c>
      <c r="G17454">
        <f>(1/(1+F17454))*100</f>
        <v>13.615602589978106</v>
      </c>
      <c r="H17454">
        <f>D17454-G17454</f>
        <v>-9.4304656181455293</v>
      </c>
      <c r="I17454">
        <f>H17454^2</f>
        <v>88.933681775024937</v>
      </c>
    </row>
    <row r="17455" spans="1:9" x14ac:dyDescent="0.25">
      <c r="A17455">
        <v>16.347786489823001</v>
      </c>
      <c r="B17455">
        <v>2.1428136500000001E-4</v>
      </c>
      <c r="C17455">
        <f>B17455*$E$2</f>
        <v>2.0742436132000001E-4</v>
      </c>
      <c r="D17455">
        <f>D17456+C17455</f>
        <v>4.1849080897784736</v>
      </c>
      <c r="F17455">
        <f>(LN($L$2/A17455)/(LN($L$2/$L$3)))^$L$4</f>
        <v>6.3445151868346938</v>
      </c>
      <c r="G17455">
        <f>(1/(1+F17455))*100</f>
        <v>13.615602589978106</v>
      </c>
      <c r="H17455">
        <f>D17455-G17455</f>
        <v>-9.4306945001996318</v>
      </c>
      <c r="I17455">
        <f>H17455^2</f>
        <v>88.937998756095581</v>
      </c>
    </row>
    <row r="17456" spans="1:9" x14ac:dyDescent="0.25">
      <c r="A17456">
        <v>16.347786489823001</v>
      </c>
      <c r="B17456">
        <v>1.8472531499999999E-4</v>
      </c>
      <c r="C17456">
        <f>B17456*$E$2</f>
        <v>1.7881410491999997E-4</v>
      </c>
      <c r="D17456">
        <f>D17457+C17456</f>
        <v>4.1847006654171537</v>
      </c>
      <c r="F17456">
        <f>(LN($L$2/A17456)/(LN($L$2/$L$3)))^$L$4</f>
        <v>6.3445151868346938</v>
      </c>
      <c r="G17456">
        <f>(1/(1+F17456))*100</f>
        <v>13.615602589978106</v>
      </c>
      <c r="H17456">
        <f>D17456-G17456</f>
        <v>-9.4309019245609527</v>
      </c>
      <c r="I17456">
        <f>H17456^2</f>
        <v>88.941911110687485</v>
      </c>
    </row>
    <row r="17457" spans="1:9" x14ac:dyDescent="0.25">
      <c r="A17457">
        <v>16.347786489823001</v>
      </c>
      <c r="B17457">
        <v>3.5467260500000002E-4</v>
      </c>
      <c r="C17457">
        <f>B17457*$E$2</f>
        <v>3.4332308164000002E-4</v>
      </c>
      <c r="D17457">
        <f>D17458+C17457</f>
        <v>4.1845218513122333</v>
      </c>
      <c r="F17457">
        <f>(LN($L$2/A17457)/(LN($L$2/$L$3)))^$L$4</f>
        <v>6.3445151868346938</v>
      </c>
      <c r="G17457">
        <f>(1/(1+F17457))*100</f>
        <v>13.615602589978106</v>
      </c>
      <c r="H17457">
        <f>D17457-G17457</f>
        <v>-9.431080738665873</v>
      </c>
      <c r="I17457">
        <f>H17457^2</f>
        <v>88.945283899234425</v>
      </c>
    </row>
    <row r="17458" spans="1:9" x14ac:dyDescent="0.25">
      <c r="A17458">
        <v>16.347786489823001</v>
      </c>
      <c r="B17458">
        <v>2.7339346600000001E-4</v>
      </c>
      <c r="C17458">
        <f>B17458*$E$2</f>
        <v>2.6464487508800002E-4</v>
      </c>
      <c r="D17458">
        <f>D17459+C17458</f>
        <v>4.1841785282305937</v>
      </c>
      <c r="F17458">
        <f>(LN($L$2/A17458)/(LN($L$2/$L$3)))^$L$4</f>
        <v>6.3445151868346938</v>
      </c>
      <c r="G17458">
        <f>(1/(1+F17458))*100</f>
        <v>13.615602589978106</v>
      </c>
      <c r="H17458">
        <f>D17458-G17458</f>
        <v>-9.4314240617475136</v>
      </c>
      <c r="I17458">
        <f>H17458^2</f>
        <v>88.951759832509964</v>
      </c>
    </row>
    <row r="17459" spans="1:9" x14ac:dyDescent="0.25">
      <c r="A17459">
        <v>16.347786489823001</v>
      </c>
      <c r="B17459">
        <v>3.1772754200000002E-4</v>
      </c>
      <c r="C17459">
        <f>B17459*$E$2</f>
        <v>3.07560260656E-4</v>
      </c>
      <c r="D17459">
        <f>D17460+C17459</f>
        <v>4.1839138833555056</v>
      </c>
      <c r="F17459">
        <f>(LN($L$2/A17459)/(LN($L$2/$L$3)))^$L$4</f>
        <v>6.3445151868346938</v>
      </c>
      <c r="G17459">
        <f>(1/(1+F17459))*100</f>
        <v>13.615602589978106</v>
      </c>
      <c r="H17459">
        <f>D17459-G17459</f>
        <v>-9.4316887066226016</v>
      </c>
      <c r="I17459">
        <f>H17459^2</f>
        <v>88.95675185863233</v>
      </c>
    </row>
    <row r="17460" spans="1:9" x14ac:dyDescent="0.25">
      <c r="A17460">
        <v>16.347786489823001</v>
      </c>
      <c r="B17460">
        <v>2.7339346600000001E-4</v>
      </c>
      <c r="C17460">
        <f>B17460*$E$2</f>
        <v>2.6464487508800002E-4</v>
      </c>
      <c r="D17460">
        <f>D17461+C17460</f>
        <v>4.1836063230948497</v>
      </c>
      <c r="F17460">
        <f>(LN($L$2/A17460)/(LN($L$2/$L$3)))^$L$4</f>
        <v>6.3445151868346938</v>
      </c>
      <c r="G17460">
        <f>(1/(1+F17460))*100</f>
        <v>13.615602589978106</v>
      </c>
      <c r="H17460">
        <f>D17460-G17460</f>
        <v>-9.4319962668832567</v>
      </c>
      <c r="I17460">
        <f>H17460^2</f>
        <v>88.962553578499694</v>
      </c>
    </row>
    <row r="17461" spans="1:9" x14ac:dyDescent="0.25">
      <c r="A17461">
        <v>16.347786489823001</v>
      </c>
      <c r="B17461">
        <v>2.1428136500000001E-4</v>
      </c>
      <c r="C17461">
        <f>B17461*$E$2</f>
        <v>2.0742436132000001E-4</v>
      </c>
      <c r="D17461">
        <f>D17462+C17461</f>
        <v>4.1833416782197617</v>
      </c>
      <c r="F17461">
        <f>(LN($L$2/A17461)/(LN($L$2/$L$3)))^$L$4</f>
        <v>6.3445151868346938</v>
      </c>
      <c r="G17461">
        <f>(1/(1+F17461))*100</f>
        <v>13.615602589978106</v>
      </c>
      <c r="H17461">
        <f>D17461-G17461</f>
        <v>-9.4322609117583447</v>
      </c>
      <c r="I17461">
        <f>H17461^2</f>
        <v>88.967545907484364</v>
      </c>
    </row>
    <row r="17462" spans="1:9" x14ac:dyDescent="0.25">
      <c r="A17462">
        <v>16.347786489823001</v>
      </c>
      <c r="B17462">
        <v>1.6255827699999999E-4</v>
      </c>
      <c r="C17462">
        <f>B17462*$E$2</f>
        <v>1.5735641213599999E-4</v>
      </c>
      <c r="D17462">
        <f>D17463+C17462</f>
        <v>4.1831342538584417</v>
      </c>
      <c r="F17462">
        <f>(LN($L$2/A17462)/(LN($L$2/$L$3)))^$L$4</f>
        <v>6.3445151868346938</v>
      </c>
      <c r="G17462">
        <f>(1/(1+F17462))*100</f>
        <v>13.615602589978106</v>
      </c>
      <c r="H17462">
        <f>D17462-G17462</f>
        <v>-9.4324683361196655</v>
      </c>
      <c r="I17462">
        <f>H17462^2</f>
        <v>88.971458911900086</v>
      </c>
    </row>
    <row r="17463" spans="1:9" x14ac:dyDescent="0.25">
      <c r="A17463">
        <v>16.347786489823001</v>
      </c>
      <c r="B17463">
        <v>2.7339346600000001E-4</v>
      </c>
      <c r="C17463">
        <f>B17463*$E$2</f>
        <v>2.6464487508800002E-4</v>
      </c>
      <c r="D17463">
        <f>D17464+C17463</f>
        <v>4.1829768974463057</v>
      </c>
      <c r="F17463">
        <f>(LN($L$2/A17463)/(LN($L$2/$L$3)))^$L$4</f>
        <v>6.3445151868346938</v>
      </c>
      <c r="G17463">
        <f>(1/(1+F17463))*100</f>
        <v>13.615602589978106</v>
      </c>
      <c r="H17463">
        <f>D17463-G17463</f>
        <v>-9.4326256925318006</v>
      </c>
      <c r="I17463">
        <f>H17463^2</f>
        <v>88.974427455411032</v>
      </c>
    </row>
    <row r="17464" spans="1:9" x14ac:dyDescent="0.25">
      <c r="A17464">
        <v>16.347786489823001</v>
      </c>
      <c r="B17464">
        <v>2.9556050399999999E-4</v>
      </c>
      <c r="C17464">
        <f>B17464*$E$2</f>
        <v>2.8610256787199996E-4</v>
      </c>
      <c r="D17464">
        <f>D17465+C17464</f>
        <v>4.1827122525712177</v>
      </c>
      <c r="F17464">
        <f>(LN($L$2/A17464)/(LN($L$2/$L$3)))^$L$4</f>
        <v>6.3445151868346938</v>
      </c>
      <c r="G17464">
        <f>(1/(1+F17464))*100</f>
        <v>13.615602589978106</v>
      </c>
      <c r="H17464">
        <f>D17464-G17464</f>
        <v>-9.4328903374068886</v>
      </c>
      <c r="I17464">
        <f>H17464^2</f>
        <v>88.979420117544251</v>
      </c>
    </row>
    <row r="17465" spans="1:9" x14ac:dyDescent="0.25">
      <c r="A17465">
        <v>16.327909998250998</v>
      </c>
      <c r="B17465">
        <v>3.2511655399999998E-4</v>
      </c>
      <c r="C17465">
        <f>B17465*$E$2</f>
        <v>3.1471282427199997E-4</v>
      </c>
      <c r="D17465">
        <f>D17466+C17465</f>
        <v>4.1824261500033453</v>
      </c>
      <c r="F17465">
        <f>(LN($L$2/A17465)/(LN($L$2/$L$3)))^$L$4</f>
        <v>6.3483955131444221</v>
      </c>
      <c r="G17465">
        <f>(1/(1+F17465))*100</f>
        <v>13.608412859803924</v>
      </c>
      <c r="H17465">
        <f>D17465-G17465</f>
        <v>-9.4259867098005792</v>
      </c>
      <c r="I17465">
        <f>H17465^2</f>
        <v>88.849225453337155</v>
      </c>
    </row>
    <row r="17466" spans="1:9" x14ac:dyDescent="0.25">
      <c r="A17466">
        <v>16.327909998250998</v>
      </c>
      <c r="B17466">
        <v>2.5122642799999998E-4</v>
      </c>
      <c r="C17466">
        <f>B17466*$E$2</f>
        <v>2.4318718230399998E-4</v>
      </c>
      <c r="D17466">
        <f>D17467+C17466</f>
        <v>4.1821114371790733</v>
      </c>
      <c r="F17466">
        <f>(LN($L$2/A17466)/(LN($L$2/$L$3)))^$L$4</f>
        <v>6.3483955131444221</v>
      </c>
      <c r="G17466">
        <f>(1/(1+F17466))*100</f>
        <v>13.608412859803924</v>
      </c>
      <c r="H17466">
        <f>D17466-G17466</f>
        <v>-9.4263014226248494</v>
      </c>
      <c r="I17466">
        <f>H17466^2</f>
        <v>88.855158510179265</v>
      </c>
    </row>
    <row r="17467" spans="1:9" x14ac:dyDescent="0.25">
      <c r="A17467">
        <v>16.327909998250998</v>
      </c>
      <c r="B17467">
        <v>2.9556050399999999E-4</v>
      </c>
      <c r="C17467">
        <f>B17467*$E$2</f>
        <v>2.8610256787199996E-4</v>
      </c>
      <c r="D17467">
        <f>D17468+C17467</f>
        <v>4.1818682499967696</v>
      </c>
      <c r="F17467">
        <f>(LN($L$2/A17467)/(LN($L$2/$L$3)))^$L$4</f>
        <v>6.3483955131444221</v>
      </c>
      <c r="G17467">
        <f>(1/(1+F17467))*100</f>
        <v>13.608412859803924</v>
      </c>
      <c r="H17467">
        <f>D17467-G17467</f>
        <v>-9.4265446098071539</v>
      </c>
      <c r="I17467">
        <f>H17467^2</f>
        <v>88.859743280684313</v>
      </c>
    </row>
    <row r="17468" spans="1:9" x14ac:dyDescent="0.25">
      <c r="A17468">
        <v>16.327908104350001</v>
      </c>
      <c r="B17468">
        <v>1.9950333999999999E-4</v>
      </c>
      <c r="C17468">
        <f>B17468*$E$2</f>
        <v>1.9311923311999998E-4</v>
      </c>
      <c r="D17468">
        <f>D17469+C17468</f>
        <v>4.1815821474288972</v>
      </c>
      <c r="F17468">
        <f>(LN($L$2/A17468)/(LN($L$2/$L$3)))^$L$4</f>
        <v>6.3483958831573606</v>
      </c>
      <c r="G17468">
        <f>(1/(1+F17468))*100</f>
        <v>13.608412174581064</v>
      </c>
      <c r="H17468">
        <f>D17468-G17468</f>
        <v>-9.4268300271521674</v>
      </c>
      <c r="I17468">
        <f>H17468^2</f>
        <v>88.865124360817731</v>
      </c>
    </row>
    <row r="17469" spans="1:9" x14ac:dyDescent="0.25">
      <c r="A17469">
        <v>16.327908104350001</v>
      </c>
      <c r="B17469">
        <v>2.3644840300000001E-4</v>
      </c>
      <c r="C17469">
        <f>B17469*$E$2</f>
        <v>2.28882054104E-4</v>
      </c>
      <c r="D17469">
        <f>D17470+C17469</f>
        <v>4.1813890281957775</v>
      </c>
      <c r="F17469">
        <f>(LN($L$2/A17469)/(LN($L$2/$L$3)))^$L$4</f>
        <v>6.3483958831573606</v>
      </c>
      <c r="G17469">
        <f>(1/(1+F17469))*100</f>
        <v>13.608412174581064</v>
      </c>
      <c r="H17469">
        <f>D17469-G17469</f>
        <v>-9.4270231463852863</v>
      </c>
      <c r="I17469">
        <f>H17469^2</f>
        <v>88.868765402483945</v>
      </c>
    </row>
    <row r="17470" spans="1:9" x14ac:dyDescent="0.25">
      <c r="A17470">
        <v>16.327908104350001</v>
      </c>
      <c r="B17470">
        <v>1.6994729E-4</v>
      </c>
      <c r="C17470">
        <f>B17470*$E$2</f>
        <v>1.6450897672E-4</v>
      </c>
      <c r="D17470">
        <f>D17471+C17470</f>
        <v>4.1811601461416732</v>
      </c>
      <c r="F17470">
        <f>(LN($L$2/A17470)/(LN($L$2/$L$3)))^$L$4</f>
        <v>6.3483958831573606</v>
      </c>
      <c r="G17470">
        <f>(1/(1+F17470))*100</f>
        <v>13.608412174581064</v>
      </c>
      <c r="H17470">
        <f>D17470-G17470</f>
        <v>-9.4272520284393906</v>
      </c>
      <c r="I17470">
        <f>H17470^2</f>
        <v>88.873080807714601</v>
      </c>
    </row>
    <row r="17471" spans="1:9" x14ac:dyDescent="0.25">
      <c r="A17471">
        <v>16.327908104350001</v>
      </c>
      <c r="B17471">
        <v>3.2511655399999998E-4</v>
      </c>
      <c r="C17471">
        <f>B17471*$E$2</f>
        <v>3.1471282427199997E-4</v>
      </c>
      <c r="D17471">
        <f>D17472+C17471</f>
        <v>4.180995637164953</v>
      </c>
      <c r="F17471">
        <f>(LN($L$2/A17471)/(LN($L$2/$L$3)))^$L$4</f>
        <v>6.3483958831573606</v>
      </c>
      <c r="G17471">
        <f>(1/(1+F17471))*100</f>
        <v>13.608412174581064</v>
      </c>
      <c r="H17471">
        <f>D17471-G17471</f>
        <v>-9.4274165374161107</v>
      </c>
      <c r="I17471">
        <f>H17471^2</f>
        <v>88.876182569946778</v>
      </c>
    </row>
    <row r="17472" spans="1:9" x14ac:dyDescent="0.25">
      <c r="A17472">
        <v>16.327908104350001</v>
      </c>
      <c r="B17472">
        <v>2.4383741599999999E-4</v>
      </c>
      <c r="C17472">
        <f>B17472*$E$2</f>
        <v>2.3603461868799998E-4</v>
      </c>
      <c r="D17472">
        <f>D17473+C17472</f>
        <v>4.1806809243406811</v>
      </c>
      <c r="F17472">
        <f>(LN($L$2/A17472)/(LN($L$2/$L$3)))^$L$4</f>
        <v>6.3483958831573606</v>
      </c>
      <c r="G17472">
        <f>(1/(1+F17472))*100</f>
        <v>13.608412174581064</v>
      </c>
      <c r="H17472">
        <f>D17472-G17472</f>
        <v>-9.4277312502403827</v>
      </c>
      <c r="I17472">
        <f>H17472^2</f>
        <v>88.882116526759091</v>
      </c>
    </row>
    <row r="17473" spans="1:9" x14ac:dyDescent="0.25">
      <c r="A17473">
        <v>16.327908104350001</v>
      </c>
      <c r="B17473">
        <v>2.5122642799999998E-4</v>
      </c>
      <c r="C17473">
        <f>B17473*$E$2</f>
        <v>2.4318718230399998E-4</v>
      </c>
      <c r="D17473">
        <f>D17474+C17473</f>
        <v>4.1804448897219935</v>
      </c>
      <c r="F17473">
        <f>(LN($L$2/A17473)/(LN($L$2/$L$3)))^$L$4</f>
        <v>6.3483958831573606</v>
      </c>
      <c r="G17473">
        <f>(1/(1+F17473))*100</f>
        <v>13.608412174581064</v>
      </c>
      <c r="H17473">
        <f>D17473-G17473</f>
        <v>-9.4279672848590703</v>
      </c>
      <c r="I17473">
        <f>H17473^2</f>
        <v>88.886567124372917</v>
      </c>
    </row>
    <row r="17474" spans="1:9" x14ac:dyDescent="0.25">
      <c r="A17474">
        <v>16.327908104350001</v>
      </c>
      <c r="B17474">
        <v>2.66004454E-4</v>
      </c>
      <c r="C17474">
        <f>B17474*$E$2</f>
        <v>2.57492311472E-4</v>
      </c>
      <c r="D17474">
        <f>D17475+C17474</f>
        <v>4.1802017025396898</v>
      </c>
      <c r="F17474">
        <f>(LN($L$2/A17474)/(LN($L$2/$L$3)))^$L$4</f>
        <v>6.3483958831573606</v>
      </c>
      <c r="G17474">
        <f>(1/(1+F17474))*100</f>
        <v>13.608412174581064</v>
      </c>
      <c r="H17474">
        <f>D17474-G17474</f>
        <v>-9.4282104720413749</v>
      </c>
      <c r="I17474">
        <f>H17474^2</f>
        <v>88.891152705110642</v>
      </c>
    </row>
    <row r="17475" spans="1:9" x14ac:dyDescent="0.25">
      <c r="A17475">
        <v>16.327908104350001</v>
      </c>
      <c r="B17475">
        <v>1.8472531499999999E-4</v>
      </c>
      <c r="C17475">
        <f>B17475*$E$2</f>
        <v>1.7881410491999997E-4</v>
      </c>
      <c r="D17475">
        <f>D17476+C17475</f>
        <v>4.1799442102282178</v>
      </c>
      <c r="F17475">
        <f>(LN($L$2/A17475)/(LN($L$2/$L$3)))^$L$4</f>
        <v>6.3483958831573606</v>
      </c>
      <c r="G17475">
        <f>(1/(1+F17475))*100</f>
        <v>13.608412174581064</v>
      </c>
      <c r="H17475">
        <f>D17475-G17475</f>
        <v>-9.428467964352846</v>
      </c>
      <c r="I17475">
        <f>H17475^2</f>
        <v>88.896008154827896</v>
      </c>
    </row>
    <row r="17476" spans="1:9" x14ac:dyDescent="0.25">
      <c r="A17476">
        <v>16.327908104350001</v>
      </c>
      <c r="B17476">
        <v>3.3250556699999999E-4</v>
      </c>
      <c r="C17476">
        <f>B17476*$E$2</f>
        <v>3.2186538885599998E-4</v>
      </c>
      <c r="D17476">
        <f>D17477+C17476</f>
        <v>4.1797653961232974</v>
      </c>
      <c r="F17476">
        <f>(LN($L$2/A17476)/(LN($L$2/$L$3)))^$L$4</f>
        <v>6.3483958831573606</v>
      </c>
      <c r="G17476">
        <f>(1/(1+F17476))*100</f>
        <v>13.608412174581064</v>
      </c>
      <c r="H17476">
        <f>D17476-G17476</f>
        <v>-9.4286467784577663</v>
      </c>
      <c r="I17476">
        <f>H17476^2</f>
        <v>88.899380072922014</v>
      </c>
    </row>
    <row r="17477" spans="1:9" x14ac:dyDescent="0.25">
      <c r="A17477">
        <v>16.327908104350001</v>
      </c>
      <c r="B17477">
        <v>2.8078247900000002E-4</v>
      </c>
      <c r="C17477">
        <f>B17477*$E$2</f>
        <v>2.7179743967200003E-4</v>
      </c>
      <c r="D17477">
        <f>D17478+C17477</f>
        <v>4.1794435307344413</v>
      </c>
      <c r="F17477">
        <f>(LN($L$2/A17477)/(LN($L$2/$L$3)))^$L$4</f>
        <v>6.3483958831573606</v>
      </c>
      <c r="G17477">
        <f>(1/(1+F17477))*100</f>
        <v>13.608412174581064</v>
      </c>
      <c r="H17477">
        <f>D17477-G17477</f>
        <v>-9.4289686438466234</v>
      </c>
      <c r="I17477">
        <f>H17477^2</f>
        <v>88.905449686642825</v>
      </c>
    </row>
    <row r="17478" spans="1:9" x14ac:dyDescent="0.25">
      <c r="A17478">
        <v>16.327908104350001</v>
      </c>
      <c r="B17478">
        <v>2.3644840300000001E-4</v>
      </c>
      <c r="C17478">
        <f>B17478*$E$2</f>
        <v>2.28882054104E-4</v>
      </c>
      <c r="D17478">
        <f>D17479+C17478</f>
        <v>4.1791717332947691</v>
      </c>
      <c r="F17478">
        <f>(LN($L$2/A17478)/(LN($L$2/$L$3)))^$L$4</f>
        <v>6.3483958831573606</v>
      </c>
      <c r="G17478">
        <f>(1/(1+F17478))*100</f>
        <v>13.608412174581064</v>
      </c>
      <c r="H17478">
        <f>D17478-G17478</f>
        <v>-9.4292404412862947</v>
      </c>
      <c r="I17478">
        <f>H17478^2</f>
        <v>88.910575299588956</v>
      </c>
    </row>
    <row r="17479" spans="1:9" x14ac:dyDescent="0.25">
      <c r="A17479">
        <v>16.327908104350001</v>
      </c>
      <c r="B17479">
        <v>2.2167037799999999E-4</v>
      </c>
      <c r="C17479">
        <f>B17479*$E$2</f>
        <v>2.14576925904E-4</v>
      </c>
      <c r="D17479">
        <f>D17480+C17479</f>
        <v>4.1789428512406648</v>
      </c>
      <c r="F17479">
        <f>(LN($L$2/A17479)/(LN($L$2/$L$3)))^$L$4</f>
        <v>6.3483958831573606</v>
      </c>
      <c r="G17479">
        <f>(1/(1+F17479))*100</f>
        <v>13.608412174581064</v>
      </c>
      <c r="H17479">
        <f>D17479-G17479</f>
        <v>-9.429469323340399</v>
      </c>
      <c r="I17479">
        <f>H17479^2</f>
        <v>88.914891719817646</v>
      </c>
    </row>
    <row r="17480" spans="1:9" x14ac:dyDescent="0.25">
      <c r="A17480">
        <v>16.327908104350001</v>
      </c>
      <c r="B17480">
        <v>1.9950333999999999E-4</v>
      </c>
      <c r="C17480">
        <f>B17480*$E$2</f>
        <v>1.9311923311999998E-4</v>
      </c>
      <c r="D17480">
        <f>D17481+C17480</f>
        <v>4.1787282743147607</v>
      </c>
      <c r="F17480">
        <f>(LN($L$2/A17480)/(LN($L$2/$L$3)))^$L$4</f>
        <v>6.3483958831573606</v>
      </c>
      <c r="G17480">
        <f>(1/(1+F17480))*100</f>
        <v>13.608412174581064</v>
      </c>
      <c r="H17480">
        <f>D17480-G17480</f>
        <v>-9.4296839002663031</v>
      </c>
      <c r="I17480">
        <f>H17480^2</f>
        <v>88.918938458941511</v>
      </c>
    </row>
    <row r="17481" spans="1:9" x14ac:dyDescent="0.25">
      <c r="A17481">
        <v>16.327908104350001</v>
      </c>
      <c r="B17481">
        <v>2.06892353E-4</v>
      </c>
      <c r="C17481">
        <f>B17481*$E$2</f>
        <v>2.0027179770399999E-4</v>
      </c>
      <c r="D17481">
        <f>D17482+C17481</f>
        <v>4.178535155081641</v>
      </c>
      <c r="F17481">
        <f>(LN($L$2/A17481)/(LN($L$2/$L$3)))^$L$4</f>
        <v>6.3483958831573606</v>
      </c>
      <c r="G17481">
        <f>(1/(1+F17481))*100</f>
        <v>13.608412174581064</v>
      </c>
      <c r="H17481">
        <f>D17481-G17481</f>
        <v>-9.4298770194994219</v>
      </c>
      <c r="I17481">
        <f>H17481^2</f>
        <v>88.922580602883301</v>
      </c>
    </row>
    <row r="17482" spans="1:9" x14ac:dyDescent="0.25">
      <c r="A17482">
        <v>16.327908104350001</v>
      </c>
      <c r="B17482">
        <v>2.29059391E-4</v>
      </c>
      <c r="C17482">
        <f>B17482*$E$2</f>
        <v>2.2172949048800001E-4</v>
      </c>
      <c r="D17482">
        <f>D17483+C17482</f>
        <v>4.1783348832839371</v>
      </c>
      <c r="F17482">
        <f>(LN($L$2/A17482)/(LN($L$2/$L$3)))^$L$4</f>
        <v>6.3483958831573606</v>
      </c>
      <c r="G17482">
        <f>(1/(1+F17482))*100</f>
        <v>13.608412174581064</v>
      </c>
      <c r="H17482">
        <f>D17482-G17482</f>
        <v>-9.4300772912971276</v>
      </c>
      <c r="I17482">
        <f>H17482^2</f>
        <v>88.926357719837767</v>
      </c>
    </row>
    <row r="17483" spans="1:9" x14ac:dyDescent="0.25">
      <c r="A17483">
        <v>16.327908104350001</v>
      </c>
      <c r="B17483">
        <v>2.7339346600000001E-4</v>
      </c>
      <c r="C17483">
        <f>B17483*$E$2</f>
        <v>2.6464487508800002E-4</v>
      </c>
      <c r="D17483">
        <f>D17484+C17483</f>
        <v>4.1781131537934488</v>
      </c>
      <c r="F17483">
        <f>(LN($L$2/A17483)/(LN($L$2/$L$3)))^$L$4</f>
        <v>6.3483958831573606</v>
      </c>
      <c r="G17483">
        <f>(1/(1+F17483))*100</f>
        <v>13.608412174581064</v>
      </c>
      <c r="H17483">
        <f>D17483-G17483</f>
        <v>-9.4302990207876149</v>
      </c>
      <c r="I17483">
        <f>H17483^2</f>
        <v>88.930539621467844</v>
      </c>
    </row>
    <row r="17484" spans="1:9" x14ac:dyDescent="0.25">
      <c r="A17484">
        <v>16.327908104350001</v>
      </c>
      <c r="B17484">
        <v>2.06892353E-4</v>
      </c>
      <c r="C17484">
        <f>B17484*$E$2</f>
        <v>2.0027179770399999E-4</v>
      </c>
      <c r="D17484">
        <f>D17485+C17484</f>
        <v>4.1778485089183608</v>
      </c>
      <c r="F17484">
        <f>(LN($L$2/A17484)/(LN($L$2/$L$3)))^$L$4</f>
        <v>6.3483958831573606</v>
      </c>
      <c r="G17484">
        <f>(1/(1+F17484))*100</f>
        <v>13.608412174581064</v>
      </c>
      <c r="H17484">
        <f>D17484-G17484</f>
        <v>-9.430563665662703</v>
      </c>
      <c r="I17484">
        <f>H17484^2</f>
        <v>88.935531052117554</v>
      </c>
    </row>
    <row r="17485" spans="1:9" x14ac:dyDescent="0.25">
      <c r="A17485">
        <v>16.327908104350001</v>
      </c>
      <c r="B17485">
        <v>2.8078247900000002E-4</v>
      </c>
      <c r="C17485">
        <f>B17485*$E$2</f>
        <v>2.7179743967200003E-4</v>
      </c>
      <c r="D17485">
        <f>D17486+C17485</f>
        <v>4.1776482371206569</v>
      </c>
      <c r="F17485">
        <f>(LN($L$2/A17485)/(LN($L$2/$L$3)))^$L$4</f>
        <v>6.3483958831573606</v>
      </c>
      <c r="G17485">
        <f>(1/(1+F17485))*100</f>
        <v>13.608412174581064</v>
      </c>
      <c r="H17485">
        <f>D17485-G17485</f>
        <v>-9.4307639374604069</v>
      </c>
      <c r="I17485">
        <f>H17485^2</f>
        <v>88.939308444103716</v>
      </c>
    </row>
    <row r="17486" spans="1:9" x14ac:dyDescent="0.25">
      <c r="A17486">
        <v>16.327908104350001</v>
      </c>
      <c r="B17486">
        <v>2.5861544099999999E-4</v>
      </c>
      <c r="C17486">
        <f>B17486*$E$2</f>
        <v>2.5033974688799999E-4</v>
      </c>
      <c r="D17486">
        <f>D17487+C17486</f>
        <v>4.1773764396809847</v>
      </c>
      <c r="F17486">
        <f>(LN($L$2/A17486)/(LN($L$2/$L$3)))^$L$4</f>
        <v>6.3483958831573606</v>
      </c>
      <c r="G17486">
        <f>(1/(1+F17486))*100</f>
        <v>13.608412174581064</v>
      </c>
      <c r="H17486">
        <f>D17486-G17486</f>
        <v>-9.4310357349000782</v>
      </c>
      <c r="I17486">
        <f>H17486^2</f>
        <v>88.944435032962261</v>
      </c>
    </row>
    <row r="17487" spans="1:9" x14ac:dyDescent="0.25">
      <c r="A17487">
        <v>16.327908104350001</v>
      </c>
      <c r="B17487">
        <v>2.2167037799999999E-4</v>
      </c>
      <c r="C17487">
        <f>B17487*$E$2</f>
        <v>2.14576925904E-4</v>
      </c>
      <c r="D17487">
        <f>D17488+C17487</f>
        <v>4.1771260999340969</v>
      </c>
      <c r="F17487">
        <f>(LN($L$2/A17487)/(LN($L$2/$L$3)))^$L$4</f>
        <v>6.3483958831573606</v>
      </c>
      <c r="G17487">
        <f>(1/(1+F17487))*100</f>
        <v>13.608412174581064</v>
      </c>
      <c r="H17487">
        <f>D17487-G17487</f>
        <v>-9.431286074646966</v>
      </c>
      <c r="I17487">
        <f>H17487^2</f>
        <v>88.949157021829777</v>
      </c>
    </row>
    <row r="17488" spans="1:9" x14ac:dyDescent="0.25">
      <c r="A17488">
        <v>16.327908104350001</v>
      </c>
      <c r="B17488">
        <v>2.8078247900000002E-4</v>
      </c>
      <c r="C17488">
        <f>B17488*$E$2</f>
        <v>2.7179743967200003E-4</v>
      </c>
      <c r="D17488">
        <f>D17489+C17488</f>
        <v>4.1769115230081928</v>
      </c>
      <c r="F17488">
        <f>(LN($L$2/A17488)/(LN($L$2/$L$3)))^$L$4</f>
        <v>6.3483958831573606</v>
      </c>
      <c r="G17488">
        <f>(1/(1+F17488))*100</f>
        <v>13.608412174581064</v>
      </c>
      <c r="H17488">
        <f>D17488-G17488</f>
        <v>-9.4315006515728719</v>
      </c>
      <c r="I17488">
        <f>H17488^2</f>
        <v>88.95320454061951</v>
      </c>
    </row>
    <row r="17489" spans="1:9" x14ac:dyDescent="0.25">
      <c r="A17489">
        <v>16.327908104350001</v>
      </c>
      <c r="B17489">
        <v>1.6255827699999999E-4</v>
      </c>
      <c r="C17489">
        <f>B17489*$E$2</f>
        <v>1.5735641213599999E-4</v>
      </c>
      <c r="D17489">
        <f>D17490+C17489</f>
        <v>4.1766397255685206</v>
      </c>
      <c r="F17489">
        <f>(LN($L$2/A17489)/(LN($L$2/$L$3)))^$L$4</f>
        <v>6.3483958831573606</v>
      </c>
      <c r="G17489">
        <f>(1/(1+F17489))*100</f>
        <v>13.608412174581064</v>
      </c>
      <c r="H17489">
        <f>D17489-G17489</f>
        <v>-9.4317724490125432</v>
      </c>
      <c r="I17489">
        <f>H17489^2</f>
        <v>88.958331529952062</v>
      </c>
    </row>
    <row r="17490" spans="1:9" x14ac:dyDescent="0.25">
      <c r="A17490">
        <v>16.327908104350001</v>
      </c>
      <c r="B17490">
        <v>1.6255827699999999E-4</v>
      </c>
      <c r="C17490">
        <f>B17490*$E$2</f>
        <v>1.5735641213599999E-4</v>
      </c>
      <c r="D17490">
        <f>D17491+C17490</f>
        <v>4.1764823691563846</v>
      </c>
      <c r="F17490">
        <f>(LN($L$2/A17490)/(LN($L$2/$L$3)))^$L$4</f>
        <v>6.3483958831573606</v>
      </c>
      <c r="G17490">
        <f>(1/(1+F17490))*100</f>
        <v>13.608412174581064</v>
      </c>
      <c r="H17490">
        <f>D17490-G17490</f>
        <v>-9.4319298054246801</v>
      </c>
      <c r="I17490">
        <f>H17490^2</f>
        <v>88.961299854458446</v>
      </c>
    </row>
    <row r="17491" spans="1:9" x14ac:dyDescent="0.25">
      <c r="A17491">
        <v>16.327908104350001</v>
      </c>
      <c r="B17491">
        <v>3.39894579E-4</v>
      </c>
      <c r="C17491">
        <f>B17491*$E$2</f>
        <v>3.29017952472E-4</v>
      </c>
      <c r="D17491">
        <f>D17492+C17491</f>
        <v>4.1763250127442486</v>
      </c>
      <c r="F17491">
        <f>(LN($L$2/A17491)/(LN($L$2/$L$3)))^$L$4</f>
        <v>6.3483958831573606</v>
      </c>
      <c r="G17491">
        <f>(1/(1+F17491))*100</f>
        <v>13.608412174581064</v>
      </c>
      <c r="H17491">
        <f>D17491-G17491</f>
        <v>-9.4320871618368152</v>
      </c>
      <c r="I17491">
        <f>H17491^2</f>
        <v>88.964268228486873</v>
      </c>
    </row>
    <row r="17492" spans="1:9" x14ac:dyDescent="0.25">
      <c r="A17492">
        <v>16.327908104350001</v>
      </c>
      <c r="B17492">
        <v>2.3644840300000001E-4</v>
      </c>
      <c r="C17492">
        <f>B17492*$E$2</f>
        <v>2.28882054104E-4</v>
      </c>
      <c r="D17492">
        <f>D17493+C17492</f>
        <v>4.1759959947917764</v>
      </c>
      <c r="F17492">
        <f>(LN($L$2/A17492)/(LN($L$2/$L$3)))^$L$4</f>
        <v>6.3483958831573606</v>
      </c>
      <c r="G17492">
        <f>(1/(1+F17492))*100</f>
        <v>13.608412174581064</v>
      </c>
      <c r="H17492">
        <f>D17492-G17492</f>
        <v>-9.4324161797892874</v>
      </c>
      <c r="I17492">
        <f>H17492^2</f>
        <v>88.970474988750738</v>
      </c>
    </row>
    <row r="17493" spans="1:9" x14ac:dyDescent="0.25">
      <c r="A17493">
        <v>16.327908104350001</v>
      </c>
      <c r="B17493">
        <v>2.5122642799999998E-4</v>
      </c>
      <c r="C17493">
        <f>B17493*$E$2</f>
        <v>2.4318718230399998E-4</v>
      </c>
      <c r="D17493">
        <f>D17494+C17493</f>
        <v>4.1757671127376721</v>
      </c>
      <c r="F17493">
        <f>(LN($L$2/A17493)/(LN($L$2/$L$3)))^$L$4</f>
        <v>6.3483958831573606</v>
      </c>
      <c r="G17493">
        <f>(1/(1+F17493))*100</f>
        <v>13.608412174581064</v>
      </c>
      <c r="H17493">
        <f>D17493-G17493</f>
        <v>-9.4326450618433917</v>
      </c>
      <c r="I17493">
        <f>H17493^2</f>
        <v>88.974792862718516</v>
      </c>
    </row>
    <row r="17494" spans="1:9" x14ac:dyDescent="0.25">
      <c r="A17494">
        <v>16.327908104350001</v>
      </c>
      <c r="B17494">
        <v>2.8817149099999998E-4</v>
      </c>
      <c r="C17494">
        <f>B17494*$E$2</f>
        <v>2.7895000328799995E-4</v>
      </c>
      <c r="D17494">
        <f>D17495+C17494</f>
        <v>4.1755239255553684</v>
      </c>
      <c r="F17494">
        <f>(LN($L$2/A17494)/(LN($L$2/$L$3)))^$L$4</f>
        <v>6.3483958831573606</v>
      </c>
      <c r="G17494">
        <f>(1/(1+F17494))*100</f>
        <v>13.608412174581064</v>
      </c>
      <c r="H17494">
        <f>D17494-G17494</f>
        <v>-9.4328882490256944</v>
      </c>
      <c r="I17494">
        <f>H17494^2</f>
        <v>88.979380718607032</v>
      </c>
    </row>
    <row r="17495" spans="1:9" x14ac:dyDescent="0.25">
      <c r="A17495">
        <v>16.327908104350001</v>
      </c>
      <c r="B17495">
        <v>2.06892353E-4</v>
      </c>
      <c r="C17495">
        <f>B17495*$E$2</f>
        <v>2.0027179770399999E-4</v>
      </c>
      <c r="D17495">
        <f>D17496+C17495</f>
        <v>4.1752449755520802</v>
      </c>
      <c r="F17495">
        <f>(LN($L$2/A17495)/(LN($L$2/$L$3)))^$L$4</f>
        <v>6.3483958831573606</v>
      </c>
      <c r="G17495">
        <f>(1/(1+F17495))*100</f>
        <v>13.608412174581064</v>
      </c>
      <c r="H17495">
        <f>D17495-G17495</f>
        <v>-9.4331671990289827</v>
      </c>
      <c r="I17495">
        <f>H17495^2</f>
        <v>88.984643404836305</v>
      </c>
    </row>
    <row r="17496" spans="1:9" x14ac:dyDescent="0.25">
      <c r="A17496">
        <v>16.327908104350001</v>
      </c>
      <c r="B17496">
        <v>1.7733630200000001E-4</v>
      </c>
      <c r="C17496">
        <f>B17496*$E$2</f>
        <v>1.7166154033599999E-4</v>
      </c>
      <c r="D17496">
        <f>D17497+C17496</f>
        <v>4.1750447037543763</v>
      </c>
      <c r="F17496">
        <f>(LN($L$2/A17496)/(LN($L$2/$L$3)))^$L$4</f>
        <v>6.3483958831573606</v>
      </c>
      <c r="G17496">
        <f>(1/(1+F17496))*100</f>
        <v>13.608412174581064</v>
      </c>
      <c r="H17496">
        <f>D17496-G17496</f>
        <v>-9.4333674708266884</v>
      </c>
      <c r="I17496">
        <f>H17496^2</f>
        <v>88.98842183965111</v>
      </c>
    </row>
    <row r="17497" spans="1:9" x14ac:dyDescent="0.25">
      <c r="A17497">
        <v>16.327908104350001</v>
      </c>
      <c r="B17497">
        <v>1.6255827699999999E-4</v>
      </c>
      <c r="C17497">
        <f>B17497*$E$2</f>
        <v>1.5735641213599999E-4</v>
      </c>
      <c r="D17497">
        <f>D17498+C17497</f>
        <v>4.1748730422140401</v>
      </c>
      <c r="F17497">
        <f>(LN($L$2/A17497)/(LN($L$2/$L$3)))^$L$4</f>
        <v>6.3483958831573606</v>
      </c>
      <c r="G17497">
        <f>(1/(1+F17497))*100</f>
        <v>13.608412174581064</v>
      </c>
      <c r="H17497">
        <f>D17497-G17497</f>
        <v>-9.4335391323670237</v>
      </c>
      <c r="I17497">
        <f>H17497^2</f>
        <v>88.991660561899977</v>
      </c>
    </row>
    <row r="17498" spans="1:9" x14ac:dyDescent="0.25">
      <c r="A17498">
        <v>16.327908104350001</v>
      </c>
      <c r="B17498">
        <v>3.4728359200000001E-4</v>
      </c>
      <c r="C17498">
        <f>B17498*$E$2</f>
        <v>3.3617051705600001E-4</v>
      </c>
      <c r="D17498">
        <f>D17499+C17498</f>
        <v>4.1747156858019041</v>
      </c>
      <c r="F17498">
        <f>(LN($L$2/A17498)/(LN($L$2/$L$3)))^$L$4</f>
        <v>6.3483958831573606</v>
      </c>
      <c r="G17498">
        <f>(1/(1+F17498))*100</f>
        <v>13.608412174581064</v>
      </c>
      <c r="H17498">
        <f>D17498-G17498</f>
        <v>-9.4336964887791588</v>
      </c>
      <c r="I17498">
        <f>H17498^2</f>
        <v>88.994629442404232</v>
      </c>
    </row>
    <row r="17499" spans="1:9" x14ac:dyDescent="0.25">
      <c r="A17499">
        <v>16.327908104350001</v>
      </c>
      <c r="B17499">
        <v>2.8817149099999998E-4</v>
      </c>
      <c r="C17499">
        <f>B17499*$E$2</f>
        <v>2.7895000328799995E-4</v>
      </c>
      <c r="D17499">
        <f>D17500+C17499</f>
        <v>4.1743795152848477</v>
      </c>
      <c r="F17499">
        <f>(LN($L$2/A17499)/(LN($L$2/$L$3)))^$L$4</f>
        <v>6.3483958831573606</v>
      </c>
      <c r="G17499">
        <f>(1/(1+F17499))*100</f>
        <v>13.608412174581064</v>
      </c>
      <c r="H17499">
        <f>D17499-G17499</f>
        <v>-9.434032659296216</v>
      </c>
      <c r="I17499">
        <f>H17499^2</f>
        <v>89.000972216667634</v>
      </c>
    </row>
    <row r="17500" spans="1:9" x14ac:dyDescent="0.25">
      <c r="A17500">
        <v>16.327908104350001</v>
      </c>
      <c r="B17500">
        <v>1.8472531499999999E-4</v>
      </c>
      <c r="C17500">
        <f>B17500*$E$2</f>
        <v>1.7881410491999997E-4</v>
      </c>
      <c r="D17500">
        <f>D17501+C17500</f>
        <v>4.1741005652815595</v>
      </c>
      <c r="F17500">
        <f>(LN($L$2/A17500)/(LN($L$2/$L$3)))^$L$4</f>
        <v>6.3483958831573606</v>
      </c>
      <c r="G17500">
        <f>(1/(1+F17500))*100</f>
        <v>13.608412174581064</v>
      </c>
      <c r="H17500">
        <f>D17500-G17500</f>
        <v>-9.4343116092995043</v>
      </c>
      <c r="I17500">
        <f>H17500^2</f>
        <v>89.006235541363409</v>
      </c>
    </row>
    <row r="17501" spans="1:9" x14ac:dyDescent="0.25">
      <c r="A17501">
        <v>16.327908104350001</v>
      </c>
      <c r="B17501">
        <v>2.8817149099999998E-4</v>
      </c>
      <c r="C17501">
        <f>B17501*$E$2</f>
        <v>2.7895000328799995E-4</v>
      </c>
      <c r="D17501">
        <f>D17502+C17501</f>
        <v>4.1739217511766391</v>
      </c>
      <c r="F17501">
        <f>(LN($L$2/A17501)/(LN($L$2/$L$3)))^$L$4</f>
        <v>6.3483958831573606</v>
      </c>
      <c r="G17501">
        <f>(1/(1+F17501))*100</f>
        <v>13.608412174581064</v>
      </c>
      <c r="H17501">
        <f>D17501-G17501</f>
        <v>-9.4344904234044247</v>
      </c>
      <c r="I17501">
        <f>H17501^2</f>
        <v>89.009609549309801</v>
      </c>
    </row>
    <row r="17502" spans="1:9" x14ac:dyDescent="0.25">
      <c r="A17502">
        <v>16.327908104350001</v>
      </c>
      <c r="B17502">
        <v>2.2167037799999999E-4</v>
      </c>
      <c r="C17502">
        <f>B17502*$E$2</f>
        <v>2.14576925904E-4</v>
      </c>
      <c r="D17502">
        <f>D17503+C17502</f>
        <v>4.1736428011733508</v>
      </c>
      <c r="F17502">
        <f>(LN($L$2/A17502)/(LN($L$2/$L$3)))^$L$4</f>
        <v>6.3483958831573606</v>
      </c>
      <c r="G17502">
        <f>(1/(1+F17502))*100</f>
        <v>13.608412174581064</v>
      </c>
      <c r="H17502">
        <f>D17502-G17502</f>
        <v>-9.4347693734077129</v>
      </c>
      <c r="I17502">
        <f>H17502^2</f>
        <v>89.014873129392171</v>
      </c>
    </row>
    <row r="17503" spans="1:9" x14ac:dyDescent="0.25">
      <c r="A17503">
        <v>16.327908104350001</v>
      </c>
      <c r="B17503">
        <v>1.9950333999999999E-4</v>
      </c>
      <c r="C17503">
        <f>B17503*$E$2</f>
        <v>1.9311923311999998E-4</v>
      </c>
      <c r="D17503">
        <f>D17504+C17503</f>
        <v>4.1734282242474467</v>
      </c>
      <c r="F17503">
        <f>(LN($L$2/A17503)/(LN($L$2/$L$3)))^$L$4</f>
        <v>6.3483958831573606</v>
      </c>
      <c r="G17503">
        <f>(1/(1+F17503))*100</f>
        <v>13.608412174581064</v>
      </c>
      <c r="H17503">
        <f>D17503-G17503</f>
        <v>-9.434983950333617</v>
      </c>
      <c r="I17503">
        <f>H17503^2</f>
        <v>89.018922143052947</v>
      </c>
    </row>
    <row r="17504" spans="1:9" x14ac:dyDescent="0.25">
      <c r="A17504">
        <v>16.327908104350001</v>
      </c>
      <c r="B17504">
        <v>1.8472531499999999E-4</v>
      </c>
      <c r="C17504">
        <f>B17504*$E$2</f>
        <v>1.7881410491999997E-4</v>
      </c>
      <c r="D17504">
        <f>D17505+C17504</f>
        <v>4.173235105014327</v>
      </c>
      <c r="F17504">
        <f>(LN($L$2/A17504)/(LN($L$2/$L$3)))^$L$4</f>
        <v>6.3483958831573606</v>
      </c>
      <c r="G17504">
        <f>(1/(1+F17504))*100</f>
        <v>13.608412174581064</v>
      </c>
      <c r="H17504">
        <f>D17504-G17504</f>
        <v>-9.4351770695667376</v>
      </c>
      <c r="I17504">
        <f>H17504^2</f>
        <v>89.022566334077965</v>
      </c>
    </row>
    <row r="17505" spans="1:9" x14ac:dyDescent="0.25">
      <c r="A17505">
        <v>16.327908104350001</v>
      </c>
      <c r="B17505">
        <v>2.5122642799999998E-4</v>
      </c>
      <c r="C17505">
        <f>B17505*$E$2</f>
        <v>2.4318718230399998E-4</v>
      </c>
      <c r="D17505">
        <f>D17506+C17505</f>
        <v>4.1730562909094067</v>
      </c>
      <c r="F17505">
        <f>(LN($L$2/A17505)/(LN($L$2/$L$3)))^$L$4</f>
        <v>6.3483958831573606</v>
      </c>
      <c r="G17505">
        <f>(1/(1+F17505))*100</f>
        <v>13.608412174581064</v>
      </c>
      <c r="H17505">
        <f>D17505-G17505</f>
        <v>-9.435355883671658</v>
      </c>
      <c r="I17505">
        <f>H17505^2</f>
        <v>89.025940651537368</v>
      </c>
    </row>
    <row r="17506" spans="1:9" x14ac:dyDescent="0.25">
      <c r="A17506">
        <v>16.327908104350001</v>
      </c>
      <c r="B17506">
        <v>4.58118781E-4</v>
      </c>
      <c r="C17506">
        <f>B17506*$E$2</f>
        <v>4.4345898000799997E-4</v>
      </c>
      <c r="D17506">
        <f>D17507+C17506</f>
        <v>4.172813103727103</v>
      </c>
      <c r="F17506">
        <f>(LN($L$2/A17506)/(LN($L$2/$L$3)))^$L$4</f>
        <v>6.3483958831573606</v>
      </c>
      <c r="G17506">
        <f>(1/(1+F17506))*100</f>
        <v>13.608412174581064</v>
      </c>
      <c r="H17506">
        <f>D17506-G17506</f>
        <v>-9.4355990708539608</v>
      </c>
      <c r="I17506">
        <f>H17506^2</f>
        <v>89.030529825900132</v>
      </c>
    </row>
    <row r="17507" spans="1:9" x14ac:dyDescent="0.25">
      <c r="A17507">
        <v>16.327908104350001</v>
      </c>
      <c r="B17507">
        <v>1.8472531499999999E-4</v>
      </c>
      <c r="C17507">
        <f>B17507*$E$2</f>
        <v>1.7881410491999997E-4</v>
      </c>
      <c r="D17507">
        <f>D17508+C17507</f>
        <v>4.1723696447470946</v>
      </c>
      <c r="F17507">
        <f>(LN($L$2/A17507)/(LN($L$2/$L$3)))^$L$4</f>
        <v>6.3483958831573606</v>
      </c>
      <c r="G17507">
        <f>(1/(1+F17507))*100</f>
        <v>13.608412174581064</v>
      </c>
      <c r="H17507">
        <f>D17507-G17507</f>
        <v>-9.4360425298339692</v>
      </c>
      <c r="I17507">
        <f>H17507^2</f>
        <v>89.038898624835454</v>
      </c>
    </row>
    <row r="17508" spans="1:9" x14ac:dyDescent="0.25">
      <c r="A17508">
        <v>16.327908104350001</v>
      </c>
      <c r="B17508">
        <v>2.2167037799999999E-4</v>
      </c>
      <c r="C17508">
        <f>B17508*$E$2</f>
        <v>2.14576925904E-4</v>
      </c>
      <c r="D17508">
        <f>D17509+C17508</f>
        <v>4.1721908306421742</v>
      </c>
      <c r="F17508">
        <f>(LN($L$2/A17508)/(LN($L$2/$L$3)))^$L$4</f>
        <v>6.3483958831573606</v>
      </c>
      <c r="G17508">
        <f>(1/(1+F17508))*100</f>
        <v>13.608412174581064</v>
      </c>
      <c r="H17508">
        <f>D17508-G17508</f>
        <v>-9.4362213439388896</v>
      </c>
      <c r="I17508">
        <f>H17508^2</f>
        <v>89.042273251807856</v>
      </c>
    </row>
    <row r="17509" spans="1:9" x14ac:dyDescent="0.25">
      <c r="A17509">
        <v>16.327908104350001</v>
      </c>
      <c r="B17509">
        <v>3.9161766800000002E-4</v>
      </c>
      <c r="C17509">
        <f>B17509*$E$2</f>
        <v>3.7908590262399999E-4</v>
      </c>
      <c r="D17509">
        <f>D17510+C17509</f>
        <v>4.1719762537162701</v>
      </c>
      <c r="F17509">
        <f>(LN($L$2/A17509)/(LN($L$2/$L$3)))^$L$4</f>
        <v>6.3483958831573606</v>
      </c>
      <c r="G17509">
        <f>(1/(1+F17509))*100</f>
        <v>13.608412174581064</v>
      </c>
      <c r="H17509">
        <f>D17509-G17509</f>
        <v>-9.4364359208647937</v>
      </c>
      <c r="I17509">
        <f>H17509^2</f>
        <v>89.046322888587383</v>
      </c>
    </row>
    <row r="17510" spans="1:9" x14ac:dyDescent="0.25">
      <c r="A17510">
        <v>16.327908104350001</v>
      </c>
      <c r="B17510">
        <v>2.1428136500000001E-4</v>
      </c>
      <c r="C17510">
        <f>B17510*$E$2</f>
        <v>2.0742436132000001E-4</v>
      </c>
      <c r="D17510">
        <f>D17511+C17510</f>
        <v>4.1715971678136459</v>
      </c>
      <c r="F17510">
        <f>(LN($L$2/A17510)/(LN($L$2/$L$3)))^$L$4</f>
        <v>6.3483958831573606</v>
      </c>
      <c r="G17510">
        <f>(1/(1+F17510))*100</f>
        <v>13.608412174581064</v>
      </c>
      <c r="H17510">
        <f>D17510-G17510</f>
        <v>-9.4368150067674179</v>
      </c>
      <c r="I17510">
        <f>H17510^2</f>
        <v>89.053477471950742</v>
      </c>
    </row>
    <row r="17511" spans="1:9" x14ac:dyDescent="0.25">
      <c r="A17511">
        <v>16.327908104350001</v>
      </c>
      <c r="B17511">
        <v>1.55169265E-4</v>
      </c>
      <c r="C17511">
        <f>B17511*$E$2</f>
        <v>1.5020384851999999E-4</v>
      </c>
      <c r="D17511">
        <f>D17512+C17511</f>
        <v>4.1713897434523259</v>
      </c>
      <c r="F17511">
        <f>(LN($L$2/A17511)/(LN($L$2/$L$3)))^$L$4</f>
        <v>6.3483958831573606</v>
      </c>
      <c r="G17511">
        <f>(1/(1+F17511))*100</f>
        <v>13.608412174581064</v>
      </c>
      <c r="H17511">
        <f>D17511-G17511</f>
        <v>-9.4370224311287387</v>
      </c>
      <c r="I17511">
        <f>H17511^2</f>
        <v>89.057392365626967</v>
      </c>
    </row>
    <row r="17512" spans="1:9" x14ac:dyDescent="0.25">
      <c r="A17512">
        <v>16.327908104350001</v>
      </c>
      <c r="B17512">
        <v>3.6945062999999998E-4</v>
      </c>
      <c r="C17512">
        <f>B17512*$E$2</f>
        <v>3.5762820983999995E-4</v>
      </c>
      <c r="D17512">
        <f>D17513+C17512</f>
        <v>4.171239539603806</v>
      </c>
      <c r="F17512">
        <f>(LN($L$2/A17512)/(LN($L$2/$L$3)))^$L$4</f>
        <v>6.3483958831573606</v>
      </c>
      <c r="G17512">
        <f>(1/(1+F17512))*100</f>
        <v>13.608412174581064</v>
      </c>
      <c r="H17512">
        <f>D17512-G17512</f>
        <v>-9.4371726349772587</v>
      </c>
      <c r="I17512">
        <f>H17512^2</f>
        <v>89.060227342363618</v>
      </c>
    </row>
    <row r="17513" spans="1:9" x14ac:dyDescent="0.25">
      <c r="A17513">
        <v>16.327908104350001</v>
      </c>
      <c r="B17513">
        <v>2.5861544099999999E-4</v>
      </c>
      <c r="C17513">
        <f>B17513*$E$2</f>
        <v>2.5033974688799999E-4</v>
      </c>
      <c r="D17513">
        <f>D17514+C17513</f>
        <v>4.1708819113939661</v>
      </c>
      <c r="F17513">
        <f>(LN($L$2/A17513)/(LN($L$2/$L$3)))^$L$4</f>
        <v>6.3483958831573606</v>
      </c>
      <c r="G17513">
        <f>(1/(1+F17513))*100</f>
        <v>13.608412174581064</v>
      </c>
      <c r="H17513">
        <f>D17513-G17513</f>
        <v>-9.4375302631870976</v>
      </c>
      <c r="I17513">
        <f>H17513^2</f>
        <v>89.066977468572333</v>
      </c>
    </row>
    <row r="17514" spans="1:9" x14ac:dyDescent="0.25">
      <c r="A17514">
        <v>16.327908104350001</v>
      </c>
      <c r="B17514">
        <v>2.8817149099999998E-4</v>
      </c>
      <c r="C17514">
        <f>B17514*$E$2</f>
        <v>2.7895000328799995E-4</v>
      </c>
      <c r="D17514">
        <f>D17515+C17514</f>
        <v>4.1706315716470783</v>
      </c>
      <c r="F17514">
        <f>(LN($L$2/A17514)/(LN($L$2/$L$3)))^$L$4</f>
        <v>6.3483958831573606</v>
      </c>
      <c r="G17514">
        <f>(1/(1+F17514))*100</f>
        <v>13.608412174581064</v>
      </c>
      <c r="H17514">
        <f>D17514-G17514</f>
        <v>-9.4377806029339855</v>
      </c>
      <c r="I17514">
        <f>H17514^2</f>
        <v>89.071702709116977</v>
      </c>
    </row>
    <row r="17515" spans="1:9" x14ac:dyDescent="0.25">
      <c r="A17515">
        <v>16.327908104350001</v>
      </c>
      <c r="B17515">
        <v>1.92114328E-4</v>
      </c>
      <c r="C17515">
        <f>B17515*$E$2</f>
        <v>1.8596666950399998E-4</v>
      </c>
      <c r="D17515">
        <f>D17516+C17515</f>
        <v>4.1703526216437901</v>
      </c>
      <c r="F17515">
        <f>(LN($L$2/A17515)/(LN($L$2/$L$3)))^$L$4</f>
        <v>6.3483958831573606</v>
      </c>
      <c r="G17515">
        <f>(1/(1+F17515))*100</f>
        <v>13.608412174581064</v>
      </c>
      <c r="H17515">
        <f>D17515-G17515</f>
        <v>-9.4380595529372737</v>
      </c>
      <c r="I17515">
        <f>H17515^2</f>
        <v>89.076968124790525</v>
      </c>
    </row>
    <row r="17516" spans="1:9" x14ac:dyDescent="0.25">
      <c r="A17516">
        <v>16.327908104350001</v>
      </c>
      <c r="B17516">
        <v>2.4383741599999999E-4</v>
      </c>
      <c r="C17516">
        <f>B17516*$E$2</f>
        <v>2.3603461868799998E-4</v>
      </c>
      <c r="D17516">
        <f>D17517+C17516</f>
        <v>4.1701666549742864</v>
      </c>
      <c r="F17516">
        <f>(LN($L$2/A17516)/(LN($L$2/$L$3)))^$L$4</f>
        <v>6.3483958831573606</v>
      </c>
      <c r="G17516">
        <f>(1/(1+F17516))*100</f>
        <v>13.608412174581064</v>
      </c>
      <c r="H17516">
        <f>D17516-G17516</f>
        <v>-9.4382455196067774</v>
      </c>
      <c r="I17516">
        <f>H17516^2</f>
        <v>89.080478488377409</v>
      </c>
    </row>
    <row r="17517" spans="1:9" x14ac:dyDescent="0.25">
      <c r="A17517">
        <v>16.327908104350001</v>
      </c>
      <c r="B17517">
        <v>3.1772754200000002E-4</v>
      </c>
      <c r="C17517">
        <f>B17517*$E$2</f>
        <v>3.07560260656E-4</v>
      </c>
      <c r="D17517">
        <f>D17518+C17517</f>
        <v>4.1699306203555988</v>
      </c>
      <c r="F17517">
        <f>(LN($L$2/A17517)/(LN($L$2/$L$3)))^$L$4</f>
        <v>6.3483958831573606</v>
      </c>
      <c r="G17517">
        <f>(1/(1+F17517))*100</f>
        <v>13.608412174581064</v>
      </c>
      <c r="H17517">
        <f>D17517-G17517</f>
        <v>-9.438481554225465</v>
      </c>
      <c r="I17517">
        <f>H17517^2</f>
        <v>89.084934049454347</v>
      </c>
    </row>
    <row r="17518" spans="1:9" x14ac:dyDescent="0.25">
      <c r="A17518">
        <v>16.327908104350001</v>
      </c>
      <c r="B17518">
        <v>2.06892353E-4</v>
      </c>
      <c r="C17518">
        <f>B17518*$E$2</f>
        <v>2.0027179770399999E-4</v>
      </c>
      <c r="D17518">
        <f>D17519+C17518</f>
        <v>4.1696230600949429</v>
      </c>
      <c r="F17518">
        <f>(LN($L$2/A17518)/(LN($L$2/$L$3)))^$L$4</f>
        <v>6.3483958831573606</v>
      </c>
      <c r="G17518">
        <f>(1/(1+F17518))*100</f>
        <v>13.608412174581064</v>
      </c>
      <c r="H17518">
        <f>D17518-G17518</f>
        <v>-9.43878911448612</v>
      </c>
      <c r="I17518">
        <f>H17518^2</f>
        <v>89.090739947741667</v>
      </c>
    </row>
    <row r="17519" spans="1:9" x14ac:dyDescent="0.25">
      <c r="A17519">
        <v>16.327908104350001</v>
      </c>
      <c r="B17519">
        <v>1.55169265E-4</v>
      </c>
      <c r="C17519">
        <f>B17519*$E$2</f>
        <v>1.5020384851999999E-4</v>
      </c>
      <c r="D17519">
        <f>D17520+C17519</f>
        <v>4.169422788297239</v>
      </c>
      <c r="F17519">
        <f>(LN($L$2/A17519)/(LN($L$2/$L$3)))^$L$4</f>
        <v>6.3483958831573606</v>
      </c>
      <c r="G17519">
        <f>(1/(1+F17519))*100</f>
        <v>13.608412174581064</v>
      </c>
      <c r="H17519">
        <f>D17519-G17519</f>
        <v>-9.4389893862838257</v>
      </c>
      <c r="I17519">
        <f>H17519^2</f>
        <v>89.094520634378711</v>
      </c>
    </row>
    <row r="17520" spans="1:9" x14ac:dyDescent="0.25">
      <c r="A17520">
        <v>16.327908104350001</v>
      </c>
      <c r="B17520">
        <v>1.8472531499999999E-4</v>
      </c>
      <c r="C17520">
        <f>B17520*$E$2</f>
        <v>1.7881410491999997E-4</v>
      </c>
      <c r="D17520">
        <f>D17521+C17520</f>
        <v>4.1692725844487191</v>
      </c>
      <c r="F17520">
        <f>(LN($L$2/A17520)/(LN($L$2/$L$3)))^$L$4</f>
        <v>6.3483958831573606</v>
      </c>
      <c r="G17520">
        <f>(1/(1+F17520))*100</f>
        <v>13.608412174581064</v>
      </c>
      <c r="H17520">
        <f>D17520-G17520</f>
        <v>-9.4391395901323456</v>
      </c>
      <c r="I17520">
        <f>H17520^2</f>
        <v>89.097356202003823</v>
      </c>
    </row>
    <row r="17521" spans="1:9" x14ac:dyDescent="0.25">
      <c r="A17521">
        <v>16.327908104350001</v>
      </c>
      <c r="B17521">
        <v>2.5861544099999999E-4</v>
      </c>
      <c r="C17521">
        <f>B17521*$E$2</f>
        <v>2.5033974688799999E-4</v>
      </c>
      <c r="D17521">
        <f>D17522+C17521</f>
        <v>4.1690937703437987</v>
      </c>
      <c r="F17521">
        <f>(LN($L$2/A17521)/(LN($L$2/$L$3)))^$L$4</f>
        <v>6.3483958831573606</v>
      </c>
      <c r="G17521">
        <f>(1/(1+F17521))*100</f>
        <v>13.608412174581064</v>
      </c>
      <c r="H17521">
        <f>D17521-G17521</f>
        <v>-9.439318404237266</v>
      </c>
      <c r="I17521">
        <f>H17521^2</f>
        <v>89.100731936572359</v>
      </c>
    </row>
    <row r="17522" spans="1:9" x14ac:dyDescent="0.25">
      <c r="A17522">
        <v>16.327908104350001</v>
      </c>
      <c r="B17522">
        <v>2.06892353E-4</v>
      </c>
      <c r="C17522">
        <f>B17522*$E$2</f>
        <v>2.0027179770399999E-4</v>
      </c>
      <c r="D17522">
        <f>D17523+C17522</f>
        <v>4.1688434305969109</v>
      </c>
      <c r="F17522">
        <f>(LN($L$2/A17522)/(LN($L$2/$L$3)))^$L$4</f>
        <v>6.3483958831573606</v>
      </c>
      <c r="G17522">
        <f>(1/(1+F17522))*100</f>
        <v>13.608412174581064</v>
      </c>
      <c r="H17522">
        <f>D17522-G17522</f>
        <v>-9.4395687439841538</v>
      </c>
      <c r="I17522">
        <f>H17522^2</f>
        <v>89.10545807240257</v>
      </c>
    </row>
    <row r="17523" spans="1:9" x14ac:dyDescent="0.25">
      <c r="A17523">
        <v>16.327908104350001</v>
      </c>
      <c r="B17523">
        <v>2.7339346600000001E-4</v>
      </c>
      <c r="C17523">
        <f>B17523*$E$2</f>
        <v>2.6464487508800002E-4</v>
      </c>
      <c r="D17523">
        <f>D17524+C17523</f>
        <v>4.168643158799207</v>
      </c>
      <c r="F17523">
        <f>(LN($L$2/A17523)/(LN($L$2/$L$3)))^$L$4</f>
        <v>6.3483958831573606</v>
      </c>
      <c r="G17523">
        <f>(1/(1+F17523))*100</f>
        <v>13.608412174581064</v>
      </c>
      <c r="H17523">
        <f>D17523-G17523</f>
        <v>-9.4397690157818559</v>
      </c>
      <c r="I17523">
        <f>H17523^2</f>
        <v>89.109239071315145</v>
      </c>
    </row>
    <row r="17524" spans="1:9" x14ac:dyDescent="0.25">
      <c r="A17524">
        <v>16.327908104350001</v>
      </c>
      <c r="B17524">
        <v>2.2167037799999999E-4</v>
      </c>
      <c r="C17524">
        <f>B17524*$E$2</f>
        <v>2.14576925904E-4</v>
      </c>
      <c r="D17524">
        <f>D17525+C17524</f>
        <v>4.168378513924119</v>
      </c>
      <c r="F17524">
        <f>(LN($L$2/A17524)/(LN($L$2/$L$3)))^$L$4</f>
        <v>6.3483958831573606</v>
      </c>
      <c r="G17524">
        <f>(1/(1+F17524))*100</f>
        <v>13.608412174581064</v>
      </c>
      <c r="H17524">
        <f>D17524-G17524</f>
        <v>-9.4400336606569439</v>
      </c>
      <c r="I17524">
        <f>H17524^2</f>
        <v>89.114235514336144</v>
      </c>
    </row>
    <row r="17525" spans="1:9" x14ac:dyDescent="0.25">
      <c r="A17525">
        <v>16.327908104350001</v>
      </c>
      <c r="B17525">
        <v>1.55169265E-4</v>
      </c>
      <c r="C17525">
        <f>B17525*$E$2</f>
        <v>1.5020384851999999E-4</v>
      </c>
      <c r="D17525">
        <f>D17526+C17525</f>
        <v>4.1681639369982149</v>
      </c>
      <c r="F17525">
        <f>(LN($L$2/A17525)/(LN($L$2/$L$3)))^$L$4</f>
        <v>6.3483958831573606</v>
      </c>
      <c r="G17525">
        <f>(1/(1+F17525))*100</f>
        <v>13.608412174581064</v>
      </c>
      <c r="H17525">
        <f>D17525-G17525</f>
        <v>-9.4402482375828498</v>
      </c>
      <c r="I17525">
        <f>H17525^2</f>
        <v>89.118286787186108</v>
      </c>
    </row>
    <row r="17526" spans="1:9" x14ac:dyDescent="0.25">
      <c r="A17526">
        <v>16.327908104350001</v>
      </c>
      <c r="B17526">
        <v>2.1428136500000001E-4</v>
      </c>
      <c r="C17526">
        <f>B17526*$E$2</f>
        <v>2.0742436132000001E-4</v>
      </c>
      <c r="D17526">
        <f>D17527+C17526</f>
        <v>4.1680137331496949</v>
      </c>
      <c r="F17526">
        <f>(LN($L$2/A17526)/(LN($L$2/$L$3)))^$L$4</f>
        <v>6.3483958831573606</v>
      </c>
      <c r="G17526">
        <f>(1/(1+F17526))*100</f>
        <v>13.608412174581064</v>
      </c>
      <c r="H17526">
        <f>D17526-G17526</f>
        <v>-9.4403984414313697</v>
      </c>
      <c r="I17526">
        <f>H17526^2</f>
        <v>89.121122732979842</v>
      </c>
    </row>
    <row r="17527" spans="1:9" x14ac:dyDescent="0.25">
      <c r="A17527">
        <v>16.327908104350001</v>
      </c>
      <c r="B17527">
        <v>2.06892353E-4</v>
      </c>
      <c r="C17527">
        <f>B17527*$E$2</f>
        <v>2.0027179770399999E-4</v>
      </c>
      <c r="D17527">
        <f>D17528+C17527</f>
        <v>4.167806308788375</v>
      </c>
      <c r="F17527">
        <f>(LN($L$2/A17527)/(LN($L$2/$L$3)))^$L$4</f>
        <v>6.3483958831573606</v>
      </c>
      <c r="G17527">
        <f>(1/(1+F17527))*100</f>
        <v>13.608412174581064</v>
      </c>
      <c r="H17527">
        <f>D17527-G17527</f>
        <v>-9.4406058657926888</v>
      </c>
      <c r="I17527">
        <f>H17527^2</f>
        <v>89.125039113239325</v>
      </c>
    </row>
    <row r="17528" spans="1:9" x14ac:dyDescent="0.25">
      <c r="A17528">
        <v>16.327908104350001</v>
      </c>
      <c r="B17528">
        <v>2.7339346600000001E-4</v>
      </c>
      <c r="C17528">
        <f>B17528*$E$2</f>
        <v>2.6464487508800002E-4</v>
      </c>
      <c r="D17528">
        <f>D17529+C17528</f>
        <v>4.1676060369906711</v>
      </c>
      <c r="F17528">
        <f>(LN($L$2/A17528)/(LN($L$2/$L$3)))^$L$4</f>
        <v>6.3483958831573606</v>
      </c>
      <c r="G17528">
        <f>(1/(1+F17528))*100</f>
        <v>13.608412174581064</v>
      </c>
      <c r="H17528">
        <f>D17528-G17528</f>
        <v>-9.4408061375903927</v>
      </c>
      <c r="I17528">
        <f>H17528^2</f>
        <v>89.128820527564429</v>
      </c>
    </row>
    <row r="17529" spans="1:9" x14ac:dyDescent="0.25">
      <c r="A17529">
        <v>16.327908104350001</v>
      </c>
      <c r="B17529">
        <v>1.92114328E-4</v>
      </c>
      <c r="C17529">
        <f>B17529*$E$2</f>
        <v>1.8596666950399998E-4</v>
      </c>
      <c r="D17529">
        <f>D17530+C17529</f>
        <v>4.1673413921155831</v>
      </c>
      <c r="F17529">
        <f>(LN($L$2/A17529)/(LN($L$2/$L$3)))^$L$4</f>
        <v>6.3483958831573606</v>
      </c>
      <c r="G17529">
        <f>(1/(1+F17529))*100</f>
        <v>13.608412174581064</v>
      </c>
      <c r="H17529">
        <f>D17529-G17529</f>
        <v>-9.4410707824654807</v>
      </c>
      <c r="I17529">
        <f>H17529^2</f>
        <v>89.133817519523362</v>
      </c>
    </row>
    <row r="17530" spans="1:9" x14ac:dyDescent="0.25">
      <c r="A17530">
        <v>16.327908104350001</v>
      </c>
      <c r="B17530">
        <v>2.3644840300000001E-4</v>
      </c>
      <c r="C17530">
        <f>B17530*$E$2</f>
        <v>2.28882054104E-4</v>
      </c>
      <c r="D17530">
        <f>D17531+C17530</f>
        <v>4.1671554254460794</v>
      </c>
      <c r="F17530">
        <f>(LN($L$2/A17530)/(LN($L$2/$L$3)))^$L$4</f>
        <v>6.3483958831573606</v>
      </c>
      <c r="G17530">
        <f>(1/(1+F17530))*100</f>
        <v>13.608412174581064</v>
      </c>
      <c r="H17530">
        <f>D17530-G17530</f>
        <v>-9.4412567491349844</v>
      </c>
      <c r="I17530">
        <f>H17530^2</f>
        <v>89.13732900308689</v>
      </c>
    </row>
    <row r="17531" spans="1:9" x14ac:dyDescent="0.25">
      <c r="A17531">
        <v>16.327908104350001</v>
      </c>
      <c r="B17531">
        <v>2.66004454E-4</v>
      </c>
      <c r="C17531">
        <f>B17531*$E$2</f>
        <v>2.57492311472E-4</v>
      </c>
      <c r="D17531">
        <f>D17532+C17531</f>
        <v>4.1669265433919751</v>
      </c>
      <c r="F17531">
        <f>(LN($L$2/A17531)/(LN($L$2/$L$3)))^$L$4</f>
        <v>6.3483958831573606</v>
      </c>
      <c r="G17531">
        <f>(1/(1+F17531))*100</f>
        <v>13.608412174581064</v>
      </c>
      <c r="H17531">
        <f>D17531-G17531</f>
        <v>-9.4414856311890887</v>
      </c>
      <c r="I17531">
        <f>H17531^2</f>
        <v>89.141650923950024</v>
      </c>
    </row>
    <row r="17532" spans="1:9" x14ac:dyDescent="0.25">
      <c r="A17532">
        <v>16.327908104350001</v>
      </c>
      <c r="B17532">
        <v>3.5467260500000002E-4</v>
      </c>
      <c r="C17532">
        <f>B17532*$E$2</f>
        <v>3.4332308164000002E-4</v>
      </c>
      <c r="D17532">
        <f>D17533+C17532</f>
        <v>4.1666690510805031</v>
      </c>
      <c r="F17532">
        <f>(LN($L$2/A17532)/(LN($L$2/$L$3)))^$L$4</f>
        <v>6.3483958831573606</v>
      </c>
      <c r="G17532">
        <f>(1/(1+F17532))*100</f>
        <v>13.608412174581064</v>
      </c>
      <c r="H17532">
        <f>D17532-G17532</f>
        <v>-9.4417431235005616</v>
      </c>
      <c r="I17532">
        <f>H17532^2</f>
        <v>89.146513210170141</v>
      </c>
    </row>
    <row r="17533" spans="1:9" x14ac:dyDescent="0.25">
      <c r="A17533">
        <v>16.327908104350001</v>
      </c>
      <c r="B17533">
        <v>2.4383741599999999E-4</v>
      </c>
      <c r="C17533">
        <f>B17533*$E$2</f>
        <v>2.3603461868799998E-4</v>
      </c>
      <c r="D17533">
        <f>D17534+C17533</f>
        <v>4.1663257279988635</v>
      </c>
      <c r="F17533">
        <f>(LN($L$2/A17533)/(LN($L$2/$L$3)))^$L$4</f>
        <v>6.3483958831573606</v>
      </c>
      <c r="G17533">
        <f>(1/(1+F17533))*100</f>
        <v>13.608412174581064</v>
      </c>
      <c r="H17533">
        <f>D17533-G17533</f>
        <v>-9.4420864465822003</v>
      </c>
      <c r="I17533">
        <f>H17533^2</f>
        <v>89.152996464731288</v>
      </c>
    </row>
    <row r="17534" spans="1:9" x14ac:dyDescent="0.25">
      <c r="A17534">
        <v>16.327908104350001</v>
      </c>
      <c r="B17534">
        <v>3.02949516E-4</v>
      </c>
      <c r="C17534">
        <f>B17534*$E$2</f>
        <v>2.9325513148799998E-4</v>
      </c>
      <c r="D17534">
        <f>D17535+C17534</f>
        <v>4.1660896933801759</v>
      </c>
      <c r="F17534">
        <f>(LN($L$2/A17534)/(LN($L$2/$L$3)))^$L$4</f>
        <v>6.3483958831573606</v>
      </c>
      <c r="G17534">
        <f>(1/(1+F17534))*100</f>
        <v>13.608412174581064</v>
      </c>
      <c r="H17534">
        <f>D17534-G17534</f>
        <v>-9.4423224812008879</v>
      </c>
      <c r="I17534">
        <f>H17534^2</f>
        <v>89.157453838991685</v>
      </c>
    </row>
    <row r="17535" spans="1:9" x14ac:dyDescent="0.25">
      <c r="A17535">
        <v>16.327908104350001</v>
      </c>
      <c r="B17535">
        <v>1.9950333999999999E-4</v>
      </c>
      <c r="C17535">
        <f>B17535*$E$2</f>
        <v>1.9311923311999998E-4</v>
      </c>
      <c r="D17535">
        <f>D17536+C17535</f>
        <v>4.1657964382486883</v>
      </c>
      <c r="F17535">
        <f>(LN($L$2/A17535)/(LN($L$2/$L$3)))^$L$4</f>
        <v>6.3483958831573606</v>
      </c>
      <c r="G17535">
        <f>(1/(1+F17535))*100</f>
        <v>13.608412174581064</v>
      </c>
      <c r="H17535">
        <f>D17535-G17535</f>
        <v>-9.4426157363323746</v>
      </c>
      <c r="I17535">
        <f>H17535^2</f>
        <v>89.162991944031788</v>
      </c>
    </row>
    <row r="17536" spans="1:9" x14ac:dyDescent="0.25">
      <c r="A17536">
        <v>16.327908104350001</v>
      </c>
      <c r="B17536">
        <v>2.1428136500000001E-4</v>
      </c>
      <c r="C17536">
        <f>B17536*$E$2</f>
        <v>2.0742436132000001E-4</v>
      </c>
      <c r="D17536">
        <f>D17537+C17536</f>
        <v>4.1656033190155686</v>
      </c>
      <c r="F17536">
        <f>(LN($L$2/A17536)/(LN($L$2/$L$3)))^$L$4</f>
        <v>6.3483958831573606</v>
      </c>
      <c r="G17536">
        <f>(1/(1+F17536))*100</f>
        <v>13.608412174581064</v>
      </c>
      <c r="H17536">
        <f>D17536-G17536</f>
        <v>-9.4428088555654952</v>
      </c>
      <c r="I17536">
        <f>H17536^2</f>
        <v>89.166639082746144</v>
      </c>
    </row>
    <row r="17537" spans="1:9" x14ac:dyDescent="0.25">
      <c r="A17537">
        <v>16.327908104350001</v>
      </c>
      <c r="B17537">
        <v>3.39894579E-4</v>
      </c>
      <c r="C17537">
        <f>B17537*$E$2</f>
        <v>3.29017952472E-4</v>
      </c>
      <c r="D17537">
        <f>D17538+C17537</f>
        <v>4.1653958946542486</v>
      </c>
      <c r="F17537">
        <f>(LN($L$2/A17537)/(LN($L$2/$L$3)))^$L$4</f>
        <v>6.3483958831573606</v>
      </c>
      <c r="G17537">
        <f>(1/(1+F17537))*100</f>
        <v>13.608412174581064</v>
      </c>
      <c r="H17537">
        <f>D17537-G17537</f>
        <v>-9.443016279926816</v>
      </c>
      <c r="I17537">
        <f>H17537^2</f>
        <v>89.170556462962878</v>
      </c>
    </row>
    <row r="17538" spans="1:9" x14ac:dyDescent="0.25">
      <c r="A17538">
        <v>16.327908104350001</v>
      </c>
      <c r="B17538">
        <v>1.4778025199999999E-4</v>
      </c>
      <c r="C17538">
        <f>B17538*$E$2</f>
        <v>1.4305128393599998E-4</v>
      </c>
      <c r="D17538">
        <f>D17539+C17538</f>
        <v>4.1650668767017764</v>
      </c>
      <c r="F17538">
        <f>(LN($L$2/A17538)/(LN($L$2/$L$3)))^$L$4</f>
        <v>6.3483958831573606</v>
      </c>
      <c r="G17538">
        <f>(1/(1+F17538))*100</f>
        <v>13.608412174581064</v>
      </c>
      <c r="H17538">
        <f>D17538-G17538</f>
        <v>-9.4433452978792864</v>
      </c>
      <c r="I17538">
        <f>H17538^2</f>
        <v>89.176770414978833</v>
      </c>
    </row>
    <row r="17539" spans="1:9" x14ac:dyDescent="0.25">
      <c r="A17539">
        <v>16.327908104350001</v>
      </c>
      <c r="B17539">
        <v>1.7733630200000001E-4</v>
      </c>
      <c r="C17539">
        <f>B17539*$E$2</f>
        <v>1.7166154033599999E-4</v>
      </c>
      <c r="D17539">
        <f>D17540+C17539</f>
        <v>4.1649238254178407</v>
      </c>
      <c r="F17539">
        <f>(LN($L$2/A17539)/(LN($L$2/$L$3)))^$L$4</f>
        <v>6.3483958831573606</v>
      </c>
      <c r="G17539">
        <f>(1/(1+F17539))*100</f>
        <v>13.608412174581064</v>
      </c>
      <c r="H17539">
        <f>D17539-G17539</f>
        <v>-9.4434883491632231</v>
      </c>
      <c r="I17539">
        <f>H17539^2</f>
        <v>89.179472200781532</v>
      </c>
    </row>
    <row r="17540" spans="1:9" x14ac:dyDescent="0.25">
      <c r="A17540">
        <v>16.327908104350001</v>
      </c>
      <c r="B17540">
        <v>1.55169265E-4</v>
      </c>
      <c r="C17540">
        <f>B17540*$E$2</f>
        <v>1.5020384851999999E-4</v>
      </c>
      <c r="D17540">
        <f>D17541+C17540</f>
        <v>4.1647521638775045</v>
      </c>
      <c r="F17540">
        <f>(LN($L$2/A17540)/(LN($L$2/$L$3)))^$L$4</f>
        <v>6.3483958831573606</v>
      </c>
      <c r="G17540">
        <f>(1/(1+F17540))*100</f>
        <v>13.608412174581064</v>
      </c>
      <c r="H17540">
        <f>D17540-G17540</f>
        <v>-9.4436600107035602</v>
      </c>
      <c r="I17540">
        <f>H17540^2</f>
        <v>89.182714397761572</v>
      </c>
    </row>
    <row r="17541" spans="1:9" x14ac:dyDescent="0.25">
      <c r="A17541">
        <v>16.327908104350001</v>
      </c>
      <c r="B17541">
        <v>1.55169265E-4</v>
      </c>
      <c r="C17541">
        <f>B17541*$E$2</f>
        <v>1.5020384851999999E-4</v>
      </c>
      <c r="D17541">
        <f>D17542+C17541</f>
        <v>4.1646019600289845</v>
      </c>
      <c r="F17541">
        <f>(LN($L$2/A17541)/(LN($L$2/$L$3)))^$L$4</f>
        <v>6.3483958831573606</v>
      </c>
      <c r="G17541">
        <f>(1/(1+F17541))*100</f>
        <v>13.608412174581064</v>
      </c>
      <c r="H17541">
        <f>D17541-G17541</f>
        <v>-9.4438102145520801</v>
      </c>
      <c r="I17541">
        <f>H17541^2</f>
        <v>89.185551368478201</v>
      </c>
    </row>
    <row r="17542" spans="1:9" x14ac:dyDescent="0.25">
      <c r="A17542">
        <v>16.327908104350001</v>
      </c>
      <c r="B17542">
        <v>1.55169265E-4</v>
      </c>
      <c r="C17542">
        <f>B17542*$E$2</f>
        <v>1.5020384851999999E-4</v>
      </c>
      <c r="D17542">
        <f>D17543+C17542</f>
        <v>4.1644517561804646</v>
      </c>
      <c r="F17542">
        <f>(LN($L$2/A17542)/(LN($L$2/$L$3)))^$L$4</f>
        <v>6.3483958831573606</v>
      </c>
      <c r="G17542">
        <f>(1/(1+F17542))*100</f>
        <v>13.608412174581064</v>
      </c>
      <c r="H17542">
        <f>D17542-G17542</f>
        <v>-9.4439604184006001</v>
      </c>
      <c r="I17542">
        <f>H17542^2</f>
        <v>89.188388384317236</v>
      </c>
    </row>
    <row r="17543" spans="1:9" x14ac:dyDescent="0.25">
      <c r="A17543">
        <v>16.327908104350001</v>
      </c>
      <c r="B17543">
        <v>2.8817149099999998E-4</v>
      </c>
      <c r="C17543">
        <f>B17543*$E$2</f>
        <v>2.7895000328799995E-4</v>
      </c>
      <c r="D17543">
        <f>D17544+C17543</f>
        <v>4.1643015523319447</v>
      </c>
      <c r="F17543">
        <f>(LN($L$2/A17543)/(LN($L$2/$L$3)))^$L$4</f>
        <v>6.3483958831573606</v>
      </c>
      <c r="G17543">
        <f>(1/(1+F17543))*100</f>
        <v>13.608412174581064</v>
      </c>
      <c r="H17543">
        <f>D17543-G17543</f>
        <v>-9.44411062224912</v>
      </c>
      <c r="I17543">
        <f>H17543^2</f>
        <v>89.191225445278661</v>
      </c>
    </row>
    <row r="17544" spans="1:9" x14ac:dyDescent="0.25">
      <c r="A17544">
        <v>16.327908104350001</v>
      </c>
      <c r="B17544">
        <v>1.8472531499999999E-4</v>
      </c>
      <c r="C17544">
        <f>B17544*$E$2</f>
        <v>1.7881410491999997E-4</v>
      </c>
      <c r="D17544">
        <f>D17545+C17544</f>
        <v>4.1640226023286564</v>
      </c>
      <c r="F17544">
        <f>(LN($L$2/A17544)/(LN($L$2/$L$3)))^$L$4</f>
        <v>6.3483958831573606</v>
      </c>
      <c r="G17544">
        <f>(1/(1+F17544))*100</f>
        <v>13.608412174581064</v>
      </c>
      <c r="H17544">
        <f>D17544-G17544</f>
        <v>-9.4443895722524083</v>
      </c>
      <c r="I17544">
        <f>H17544^2</f>
        <v>89.196494392470029</v>
      </c>
    </row>
    <row r="17545" spans="1:9" x14ac:dyDescent="0.25">
      <c r="A17545">
        <v>16.327908104350001</v>
      </c>
      <c r="B17545">
        <v>1.92114328E-4</v>
      </c>
      <c r="C17545">
        <f>B17545*$E$2</f>
        <v>1.8596666950399998E-4</v>
      </c>
      <c r="D17545">
        <f>D17546+C17545</f>
        <v>4.163843788223736</v>
      </c>
      <c r="F17545">
        <f>(LN($L$2/A17545)/(LN($L$2/$L$3)))^$L$4</f>
        <v>6.3483958831573606</v>
      </c>
      <c r="G17545">
        <f>(1/(1+F17545))*100</f>
        <v>13.608412174581064</v>
      </c>
      <c r="H17545">
        <f>D17545-G17545</f>
        <v>-9.4445683863573286</v>
      </c>
      <c r="I17545">
        <f>H17545^2</f>
        <v>89.199872004580271</v>
      </c>
    </row>
    <row r="17546" spans="1:9" x14ac:dyDescent="0.25">
      <c r="A17546">
        <v>16.327908104350001</v>
      </c>
      <c r="B17546">
        <v>2.06892353E-4</v>
      </c>
      <c r="C17546">
        <f>B17546*$E$2</f>
        <v>2.0027179770399999E-4</v>
      </c>
      <c r="D17546">
        <f>D17547+C17546</f>
        <v>4.1636578215542324</v>
      </c>
      <c r="F17546">
        <f>(LN($L$2/A17546)/(LN($L$2/$L$3)))^$L$4</f>
        <v>6.3483958831573606</v>
      </c>
      <c r="G17546">
        <f>(1/(1+F17546))*100</f>
        <v>13.608412174581064</v>
      </c>
      <c r="H17546">
        <f>D17546-G17546</f>
        <v>-9.4447543530268305</v>
      </c>
      <c r="I17546">
        <f>H17546^2</f>
        <v>89.203384789019267</v>
      </c>
    </row>
    <row r="17547" spans="1:9" x14ac:dyDescent="0.25">
      <c r="A17547">
        <v>16.323991516968</v>
      </c>
      <c r="B17547">
        <v>3.02949516E-4</v>
      </c>
      <c r="C17547">
        <f>B17547*$E$2</f>
        <v>2.9325513148799998E-4</v>
      </c>
      <c r="D17547">
        <f>D17548+C17547</f>
        <v>4.1634575497565285</v>
      </c>
      <c r="F17547">
        <f>(LN($L$2/A17547)/(LN($L$2/$L$3)))^$L$4</f>
        <v>6.3491611850199217</v>
      </c>
      <c r="G17547">
        <f>(1/(1+F17547))*100</f>
        <v>13.60699506820368</v>
      </c>
      <c r="H17547">
        <f>D17547-G17547</f>
        <v>-9.4435375184471511</v>
      </c>
      <c r="I17547">
        <f>H17547^2</f>
        <v>89.180400862318976</v>
      </c>
    </row>
    <row r="17548" spans="1:9" x14ac:dyDescent="0.25">
      <c r="A17548">
        <v>16.323991516968</v>
      </c>
      <c r="B17548">
        <v>1.9950333999999999E-4</v>
      </c>
      <c r="C17548">
        <f>B17548*$E$2</f>
        <v>1.9311923311999998E-4</v>
      </c>
      <c r="D17548">
        <f>D17549+C17548</f>
        <v>4.1631642946250409</v>
      </c>
      <c r="F17548">
        <f>(LN($L$2/A17548)/(LN($L$2/$L$3)))^$L$4</f>
        <v>6.3491611850199217</v>
      </c>
      <c r="G17548">
        <f>(1/(1+F17548))*100</f>
        <v>13.60699506820368</v>
      </c>
      <c r="H17548">
        <f>D17548-G17548</f>
        <v>-9.4438307735786395</v>
      </c>
      <c r="I17548">
        <f>H17548^2</f>
        <v>89.185939679990923</v>
      </c>
    </row>
    <row r="17549" spans="1:9" x14ac:dyDescent="0.25">
      <c r="A17549">
        <v>16.323991516968</v>
      </c>
      <c r="B17549">
        <v>2.5122642799999998E-4</v>
      </c>
      <c r="C17549">
        <f>B17549*$E$2</f>
        <v>2.4318718230399998E-4</v>
      </c>
      <c r="D17549">
        <f>D17550+C17549</f>
        <v>4.1629711753919212</v>
      </c>
      <c r="F17549">
        <f>(LN($L$2/A17549)/(LN($L$2/$L$3)))^$L$4</f>
        <v>6.3491611850199217</v>
      </c>
      <c r="G17549">
        <f>(1/(1+F17549))*100</f>
        <v>13.60699506820368</v>
      </c>
      <c r="H17549">
        <f>D17549-G17549</f>
        <v>-9.4440238928117601</v>
      </c>
      <c r="I17549">
        <f>H17549^2</f>
        <v>89.189587287999387</v>
      </c>
    </row>
    <row r="17550" spans="1:9" x14ac:dyDescent="0.25">
      <c r="A17550">
        <v>16.323991516968</v>
      </c>
      <c r="B17550">
        <v>2.5861544099999999E-4</v>
      </c>
      <c r="C17550">
        <f>B17550*$E$2</f>
        <v>2.5033974688799999E-4</v>
      </c>
      <c r="D17550">
        <f>D17551+C17550</f>
        <v>4.1627279882096175</v>
      </c>
      <c r="F17550">
        <f>(LN($L$2/A17550)/(LN($L$2/$L$3)))^$L$4</f>
        <v>6.3491611850199217</v>
      </c>
      <c r="G17550">
        <f>(1/(1+F17550))*100</f>
        <v>13.60699506820368</v>
      </c>
      <c r="H17550">
        <f>D17550-G17550</f>
        <v>-9.4442670799940629</v>
      </c>
      <c r="I17550">
        <f>H17550^2</f>
        <v>89.194180678259585</v>
      </c>
    </row>
    <row r="17551" spans="1:9" x14ac:dyDescent="0.25">
      <c r="A17551">
        <v>16.323991516968</v>
      </c>
      <c r="B17551">
        <v>4.7289680600000003E-4</v>
      </c>
      <c r="C17551">
        <f>B17551*$E$2</f>
        <v>4.57764108208E-4</v>
      </c>
      <c r="D17551">
        <f>D17552+C17551</f>
        <v>4.1624776484627297</v>
      </c>
      <c r="F17551">
        <f>(LN($L$2/A17551)/(LN($L$2/$L$3)))^$L$4</f>
        <v>6.3491611850199217</v>
      </c>
      <c r="G17551">
        <f>(1/(1+F17551))*100</f>
        <v>13.60699506820368</v>
      </c>
      <c r="H17551">
        <f>D17551-G17551</f>
        <v>-9.4445174197409507</v>
      </c>
      <c r="I17551">
        <f>H17551^2</f>
        <v>89.198909291790272</v>
      </c>
    </row>
    <row r="17552" spans="1:9" x14ac:dyDescent="0.25">
      <c r="A17552">
        <v>16.323991516968</v>
      </c>
      <c r="B17552">
        <v>3.02949516E-4</v>
      </c>
      <c r="C17552">
        <f>B17552*$E$2</f>
        <v>2.9325513148799998E-4</v>
      </c>
      <c r="D17552">
        <f>D17553+C17552</f>
        <v>4.162019884354522</v>
      </c>
      <c r="F17552">
        <f>(LN($L$2/A17552)/(LN($L$2/$L$3)))^$L$4</f>
        <v>6.3491611850199217</v>
      </c>
      <c r="G17552">
        <f>(1/(1+F17552))*100</f>
        <v>13.60699506820368</v>
      </c>
      <c r="H17552">
        <f>D17552-G17552</f>
        <v>-9.4449751838491594</v>
      </c>
      <c r="I17552">
        <f>H17552^2</f>
        <v>89.207556223526467</v>
      </c>
    </row>
    <row r="17553" spans="1:9" x14ac:dyDescent="0.25">
      <c r="A17553">
        <v>16.323991516968</v>
      </c>
      <c r="B17553">
        <v>3.1772754200000002E-4</v>
      </c>
      <c r="C17553">
        <f>B17553*$E$2</f>
        <v>3.07560260656E-4</v>
      </c>
      <c r="D17553">
        <f>D17554+C17553</f>
        <v>4.1617266292230344</v>
      </c>
      <c r="F17553">
        <f>(LN($L$2/A17553)/(LN($L$2/$L$3)))^$L$4</f>
        <v>6.3491611850199217</v>
      </c>
      <c r="G17553">
        <f>(1/(1+F17553))*100</f>
        <v>13.60699506820368</v>
      </c>
      <c r="H17553">
        <f>D17553-G17553</f>
        <v>-9.4452684389806461</v>
      </c>
      <c r="I17553">
        <f>H17553^2</f>
        <v>89.213095884403884</v>
      </c>
    </row>
    <row r="17554" spans="1:9" x14ac:dyDescent="0.25">
      <c r="A17554">
        <v>16.323991516968</v>
      </c>
      <c r="B17554">
        <v>3.2511655399999998E-4</v>
      </c>
      <c r="C17554">
        <f>B17554*$E$2</f>
        <v>3.1471282427199997E-4</v>
      </c>
      <c r="D17554">
        <f>D17555+C17554</f>
        <v>4.1614190689623785</v>
      </c>
      <c r="F17554">
        <f>(LN($L$2/A17554)/(LN($L$2/$L$3)))^$L$4</f>
        <v>6.3491611850199217</v>
      </c>
      <c r="G17554">
        <f>(1/(1+F17554))*100</f>
        <v>13.60699506820368</v>
      </c>
      <c r="H17554">
        <f>D17554-G17554</f>
        <v>-9.4455759992413029</v>
      </c>
      <c r="I17554">
        <f>H17554^2</f>
        <v>89.21890595744334</v>
      </c>
    </row>
    <row r="17555" spans="1:9" x14ac:dyDescent="0.25">
      <c r="A17555">
        <v>16.323991516968</v>
      </c>
      <c r="B17555">
        <v>3.5467260500000002E-4</v>
      </c>
      <c r="C17555">
        <f>B17555*$E$2</f>
        <v>3.4332308164000002E-4</v>
      </c>
      <c r="D17555">
        <f>D17556+C17555</f>
        <v>4.1611043561381065</v>
      </c>
      <c r="F17555">
        <f>(LN($L$2/A17555)/(LN($L$2/$L$3)))^$L$4</f>
        <v>6.3491611850199217</v>
      </c>
      <c r="G17555">
        <f>(1/(1+F17555))*100</f>
        <v>13.60699506820368</v>
      </c>
      <c r="H17555">
        <f>D17555-G17555</f>
        <v>-9.4458907120655731</v>
      </c>
      <c r="I17555">
        <f>H17555^2</f>
        <v>89.224851344286662</v>
      </c>
    </row>
    <row r="17556" spans="1:9" x14ac:dyDescent="0.25">
      <c r="A17556">
        <v>16.323991516968</v>
      </c>
      <c r="B17556">
        <v>2.5861544099999999E-4</v>
      </c>
      <c r="C17556">
        <f>B17556*$E$2</f>
        <v>2.5033974688799999E-4</v>
      </c>
      <c r="D17556">
        <f>D17557+C17556</f>
        <v>4.1607610330564668</v>
      </c>
      <c r="F17556">
        <f>(LN($L$2/A17556)/(LN($L$2/$L$3)))^$L$4</f>
        <v>6.3491611850199217</v>
      </c>
      <c r="G17556">
        <f>(1/(1+F17556))*100</f>
        <v>13.60699506820368</v>
      </c>
      <c r="H17556">
        <f>D17556-G17556</f>
        <v>-9.4462340351472136</v>
      </c>
      <c r="I17556">
        <f>H17556^2</f>
        <v>89.231337446773608</v>
      </c>
    </row>
    <row r="17557" spans="1:9" x14ac:dyDescent="0.25">
      <c r="A17557">
        <v>16.323991516968</v>
      </c>
      <c r="B17557">
        <v>2.5122642799999998E-4</v>
      </c>
      <c r="C17557">
        <f>B17557*$E$2</f>
        <v>2.4318718230399998E-4</v>
      </c>
      <c r="D17557">
        <f>D17558+C17557</f>
        <v>4.160510693309579</v>
      </c>
      <c r="F17557">
        <f>(LN($L$2/A17557)/(LN($L$2/$L$3)))^$L$4</f>
        <v>6.3491611850199217</v>
      </c>
      <c r="G17557">
        <f>(1/(1+F17557))*100</f>
        <v>13.60699506820368</v>
      </c>
      <c r="H17557">
        <f>D17557-G17557</f>
        <v>-9.4464843748941014</v>
      </c>
      <c r="I17557">
        <f>H17557^2</f>
        <v>89.236067045118403</v>
      </c>
    </row>
    <row r="17558" spans="1:9" x14ac:dyDescent="0.25">
      <c r="A17558">
        <v>16.323991516968</v>
      </c>
      <c r="B17558">
        <v>4.6550779400000001E-4</v>
      </c>
      <c r="C17558">
        <f>B17558*$E$2</f>
        <v>4.5061154459199998E-4</v>
      </c>
      <c r="D17558">
        <f>D17559+C17558</f>
        <v>4.1602675061272754</v>
      </c>
      <c r="F17558">
        <f>(LN($L$2/A17558)/(LN($L$2/$L$3)))^$L$4</f>
        <v>6.3491611850199217</v>
      </c>
      <c r="G17558">
        <f>(1/(1+F17558))*100</f>
        <v>13.60699506820368</v>
      </c>
      <c r="H17558">
        <f>D17558-G17558</f>
        <v>-9.4467275620764042</v>
      </c>
      <c r="I17558">
        <f>H17558^2</f>
        <v>89.240661632094003</v>
      </c>
    </row>
    <row r="17559" spans="1:9" x14ac:dyDescent="0.25">
      <c r="A17559">
        <v>16.323991516968</v>
      </c>
      <c r="B17559">
        <v>2.29059391E-4</v>
      </c>
      <c r="C17559">
        <f>B17559*$E$2</f>
        <v>2.2172949048800001E-4</v>
      </c>
      <c r="D17559">
        <f>D17560+C17559</f>
        <v>4.1598168945826837</v>
      </c>
      <c r="F17559">
        <f>(LN($L$2/A17559)/(LN($L$2/$L$3)))^$L$4</f>
        <v>6.3491611850199217</v>
      </c>
      <c r="G17559">
        <f>(1/(1+F17559))*100</f>
        <v>13.60699506820368</v>
      </c>
      <c r="H17559">
        <f>D17559-G17559</f>
        <v>-9.4471781736209977</v>
      </c>
      <c r="I17559">
        <f>H17559^2</f>
        <v>89.249175444140974</v>
      </c>
    </row>
    <row r="17560" spans="1:9" x14ac:dyDescent="0.25">
      <c r="A17560">
        <v>16.323991516968</v>
      </c>
      <c r="B17560">
        <v>1.6255827699999999E-4</v>
      </c>
      <c r="C17560">
        <f>B17560*$E$2</f>
        <v>1.5735641213599999E-4</v>
      </c>
      <c r="D17560">
        <f>D17561+C17560</f>
        <v>4.1595951650921954</v>
      </c>
      <c r="F17560">
        <f>(LN($L$2/A17560)/(LN($L$2/$L$3)))^$L$4</f>
        <v>6.3491611850199217</v>
      </c>
      <c r="G17560">
        <f>(1/(1+F17560))*100</f>
        <v>13.60699506820368</v>
      </c>
      <c r="H17560">
        <f>D17560-G17560</f>
        <v>-9.447399903111485</v>
      </c>
      <c r="I17560">
        <f>H17560^2</f>
        <v>89.253364929310891</v>
      </c>
    </row>
    <row r="17561" spans="1:9" x14ac:dyDescent="0.25">
      <c r="A17561">
        <v>16.323991516968</v>
      </c>
      <c r="B17561">
        <v>2.4383741599999999E-4</v>
      </c>
      <c r="C17561">
        <f>B17561*$E$2</f>
        <v>2.3603461868799998E-4</v>
      </c>
      <c r="D17561">
        <f>D17562+C17561</f>
        <v>4.1594378086800594</v>
      </c>
      <c r="F17561">
        <f>(LN($L$2/A17561)/(LN($L$2/$L$3)))^$L$4</f>
        <v>6.3491611850199217</v>
      </c>
      <c r="G17561">
        <f>(1/(1+F17561))*100</f>
        <v>13.60699506820368</v>
      </c>
      <c r="H17561">
        <f>D17561-G17561</f>
        <v>-9.4475572595236201</v>
      </c>
      <c r="I17561">
        <f>H17561^2</f>
        <v>89.256338171977461</v>
      </c>
    </row>
    <row r="17562" spans="1:9" x14ac:dyDescent="0.25">
      <c r="A17562">
        <v>16.289217599697</v>
      </c>
      <c r="B17562">
        <v>2.3644840300000001E-4</v>
      </c>
      <c r="C17562">
        <f>B17562*$E$2</f>
        <v>2.28882054104E-4</v>
      </c>
      <c r="D17562">
        <f>D17563+C17562</f>
        <v>4.1592017740613718</v>
      </c>
      <c r="F17562">
        <f>(LN($L$2/A17562)/(LN($L$2/$L$3)))^$L$4</f>
        <v>6.3559661208598923</v>
      </c>
      <c r="G17562">
        <f>(1/(1+F17562))*100</f>
        <v>13.594407363625848</v>
      </c>
      <c r="H17562">
        <f>D17562-G17562</f>
        <v>-9.4352055895644753</v>
      </c>
      <c r="I17562">
        <f>H17562^2</f>
        <v>89.023104517348713</v>
      </c>
    </row>
    <row r="17563" spans="1:9" x14ac:dyDescent="0.25">
      <c r="A17563">
        <v>16.289217599697</v>
      </c>
      <c r="B17563">
        <v>2.4383741599999999E-4</v>
      </c>
      <c r="C17563">
        <f>B17563*$E$2</f>
        <v>2.3603461868799998E-4</v>
      </c>
      <c r="D17563">
        <f>D17564+C17563</f>
        <v>4.1589728920072675</v>
      </c>
      <c r="F17563">
        <f>(LN($L$2/A17563)/(LN($L$2/$L$3)))^$L$4</f>
        <v>6.3559661208598923</v>
      </c>
      <c r="G17563">
        <f>(1/(1+F17563))*100</f>
        <v>13.594407363625848</v>
      </c>
      <c r="H17563">
        <f>D17563-G17563</f>
        <v>-9.4354344716185814</v>
      </c>
      <c r="I17563">
        <f>H17563^2</f>
        <v>89.027423668208215</v>
      </c>
    </row>
    <row r="17564" spans="1:9" x14ac:dyDescent="0.25">
      <c r="A17564">
        <v>16.289217599697</v>
      </c>
      <c r="B17564">
        <v>5.2461989400000005E-4</v>
      </c>
      <c r="C17564">
        <f>B17564*$E$2</f>
        <v>5.0783205739200006E-4</v>
      </c>
      <c r="D17564">
        <f>D17565+C17564</f>
        <v>4.1587368573885799</v>
      </c>
      <c r="F17564">
        <f>(LN($L$2/A17564)/(LN($L$2/$L$3)))^$L$4</f>
        <v>6.3559661208598923</v>
      </c>
      <c r="G17564">
        <f>(1/(1+F17564))*100</f>
        <v>13.594407363625848</v>
      </c>
      <c r="H17564">
        <f>D17564-G17564</f>
        <v>-9.435670506237269</v>
      </c>
      <c r="I17564">
        <f>H17564^2</f>
        <v>89.03187790227588</v>
      </c>
    </row>
    <row r="17565" spans="1:9" x14ac:dyDescent="0.25">
      <c r="A17565">
        <v>16.289217599697</v>
      </c>
      <c r="B17565">
        <v>2.8078247900000002E-4</v>
      </c>
      <c r="C17565">
        <f>B17565*$E$2</f>
        <v>2.7179743967200003E-4</v>
      </c>
      <c r="D17565">
        <f>D17566+C17565</f>
        <v>4.1582290253311882</v>
      </c>
      <c r="F17565">
        <f>(LN($L$2/A17565)/(LN($L$2/$L$3)))^$L$4</f>
        <v>6.3559661208598923</v>
      </c>
      <c r="G17565">
        <f>(1/(1+F17565))*100</f>
        <v>13.594407363625848</v>
      </c>
      <c r="H17565">
        <f>D17565-G17565</f>
        <v>-9.4361783382946598</v>
      </c>
      <c r="I17565">
        <f>H17565^2</f>
        <v>89.041461632101374</v>
      </c>
    </row>
    <row r="17566" spans="1:9" x14ac:dyDescent="0.25">
      <c r="A17566">
        <v>16.289217599697</v>
      </c>
      <c r="B17566">
        <v>2.5122642799999998E-4</v>
      </c>
      <c r="C17566">
        <f>B17566*$E$2</f>
        <v>2.4318718230399998E-4</v>
      </c>
      <c r="D17566">
        <f>D17567+C17566</f>
        <v>4.157957227891516</v>
      </c>
      <c r="F17566">
        <f>(LN($L$2/A17566)/(LN($L$2/$L$3)))^$L$4</f>
        <v>6.3559661208598923</v>
      </c>
      <c r="G17566">
        <f>(1/(1+F17566))*100</f>
        <v>13.594407363625848</v>
      </c>
      <c r="H17566">
        <f>D17566-G17566</f>
        <v>-9.4364501357343329</v>
      </c>
      <c r="I17566">
        <f>H17566^2</f>
        <v>89.046591164200507</v>
      </c>
    </row>
    <row r="17567" spans="1:9" x14ac:dyDescent="0.25">
      <c r="A17567">
        <v>16.289217599697</v>
      </c>
      <c r="B17567">
        <v>1.9950333999999999E-4</v>
      </c>
      <c r="C17567">
        <f>B17567*$E$2</f>
        <v>1.9311923311999998E-4</v>
      </c>
      <c r="D17567">
        <f>D17568+C17567</f>
        <v>4.1577140407092124</v>
      </c>
      <c r="F17567">
        <f>(LN($L$2/A17567)/(LN($L$2/$L$3)))^$L$4</f>
        <v>6.3559661208598923</v>
      </c>
      <c r="G17567">
        <f>(1/(1+F17567))*100</f>
        <v>13.594407363625848</v>
      </c>
      <c r="H17567">
        <f>D17567-G17567</f>
        <v>-9.4366933229166357</v>
      </c>
      <c r="I17567">
        <f>H17567^2</f>
        <v>89.051180870779419</v>
      </c>
    </row>
    <row r="17568" spans="1:9" x14ac:dyDescent="0.25">
      <c r="A17568">
        <v>16.289215705796</v>
      </c>
      <c r="B17568">
        <v>2.5122642799999998E-4</v>
      </c>
      <c r="C17568">
        <f>B17568*$E$2</f>
        <v>2.4318718230399998E-4</v>
      </c>
      <c r="D17568">
        <f>D17569+C17568</f>
        <v>4.1575209214760926</v>
      </c>
      <c r="F17568">
        <f>(LN($L$2/A17568)/(LN($L$2/$L$3)))^$L$4</f>
        <v>6.3559664919744945</v>
      </c>
      <c r="G17568">
        <f>(1/(1+F17568))*100</f>
        <v>13.594406677776739</v>
      </c>
      <c r="H17568">
        <f>D17568-G17568</f>
        <v>-9.4368857563006472</v>
      </c>
      <c r="I17568">
        <f>H17568^2</f>
        <v>89.054812777470033</v>
      </c>
    </row>
    <row r="17569" spans="1:9" x14ac:dyDescent="0.25">
      <c r="A17569">
        <v>16.289215705796</v>
      </c>
      <c r="B17569">
        <v>3.6206161699999998E-4</v>
      </c>
      <c r="C17569">
        <f>B17569*$E$2</f>
        <v>3.5047564525599999E-4</v>
      </c>
      <c r="D17569">
        <f>D17570+C17569</f>
        <v>4.157277734293789</v>
      </c>
      <c r="F17569">
        <f>(LN($L$2/A17569)/(LN($L$2/$L$3)))^$L$4</f>
        <v>6.3559664919744945</v>
      </c>
      <c r="G17569">
        <f>(1/(1+F17569))*100</f>
        <v>13.594406677776739</v>
      </c>
      <c r="H17569">
        <f>D17569-G17569</f>
        <v>-9.4371289434829499</v>
      </c>
      <c r="I17569">
        <f>H17569^2</f>
        <v>89.059402695923623</v>
      </c>
    </row>
    <row r="17570" spans="1:9" x14ac:dyDescent="0.25">
      <c r="A17570">
        <v>16.273174363860999</v>
      </c>
      <c r="B17570">
        <v>1.6255827699999999E-4</v>
      </c>
      <c r="C17570">
        <f>B17570*$E$2</f>
        <v>1.5735641213599999E-4</v>
      </c>
      <c r="D17570">
        <f>D17571+C17570</f>
        <v>4.1569272586485333</v>
      </c>
      <c r="F17570">
        <f>(LN($L$2/A17570)/(LN($L$2/$L$3)))^$L$4</f>
        <v>6.3591117737162257</v>
      </c>
      <c r="G17570">
        <f>(1/(1+F17570))*100</f>
        <v>13.588596433221683</v>
      </c>
      <c r="H17570">
        <f>D17570-G17570</f>
        <v>-9.43166917457315</v>
      </c>
      <c r="I17570">
        <f>H17570^2</f>
        <v>88.956383418593362</v>
      </c>
    </row>
    <row r="17571" spans="1:9" x14ac:dyDescent="0.25">
      <c r="A17571">
        <v>16.273174363860999</v>
      </c>
      <c r="B17571">
        <v>3.6206161699999998E-4</v>
      </c>
      <c r="C17571">
        <f>B17571*$E$2</f>
        <v>3.5047564525599999E-4</v>
      </c>
      <c r="D17571">
        <f>D17572+C17571</f>
        <v>4.1567699022363973</v>
      </c>
      <c r="F17571">
        <f>(LN($L$2/A17571)/(LN($L$2/$L$3)))^$L$4</f>
        <v>6.3591117737162257</v>
      </c>
      <c r="G17571">
        <f>(1/(1+F17571))*100</f>
        <v>13.588596433221683</v>
      </c>
      <c r="H17571">
        <f>D17571-G17571</f>
        <v>-9.4318265309852869</v>
      </c>
      <c r="I17571">
        <f>H17571^2</f>
        <v>88.959351710597957</v>
      </c>
    </row>
    <row r="17572" spans="1:9" x14ac:dyDescent="0.25">
      <c r="A17572">
        <v>16.273174363860999</v>
      </c>
      <c r="B17572">
        <v>1.6994729E-4</v>
      </c>
      <c r="C17572">
        <f>B17572*$E$2</f>
        <v>1.6450897672E-4</v>
      </c>
      <c r="D17572">
        <f>D17573+C17572</f>
        <v>4.1564194265911416</v>
      </c>
      <c r="F17572">
        <f>(LN($L$2/A17572)/(LN($L$2/$L$3)))^$L$4</f>
        <v>6.3591117737162257</v>
      </c>
      <c r="G17572">
        <f>(1/(1+F17572))*100</f>
        <v>13.588596433221683</v>
      </c>
      <c r="H17572">
        <f>D17572-G17572</f>
        <v>-9.4321770066305426</v>
      </c>
      <c r="I17572">
        <f>H17572^2</f>
        <v>88.965963084409907</v>
      </c>
    </row>
    <row r="17573" spans="1:9" x14ac:dyDescent="0.25">
      <c r="A17573">
        <v>16.273174363860999</v>
      </c>
      <c r="B17573">
        <v>1.8472531499999999E-4</v>
      </c>
      <c r="C17573">
        <f>B17573*$E$2</f>
        <v>1.7881410491999997E-4</v>
      </c>
      <c r="D17573">
        <f>D17574+C17573</f>
        <v>4.1562549176144215</v>
      </c>
      <c r="F17573">
        <f>(LN($L$2/A17573)/(LN($L$2/$L$3)))^$L$4</f>
        <v>6.3591117737162257</v>
      </c>
      <c r="G17573">
        <f>(1/(1+F17573))*100</f>
        <v>13.588596433221683</v>
      </c>
      <c r="H17573">
        <f>D17573-G17573</f>
        <v>-9.4323415156072627</v>
      </c>
      <c r="I17573">
        <f>H17573^2</f>
        <v>88.969066467048322</v>
      </c>
    </row>
    <row r="17574" spans="1:9" x14ac:dyDescent="0.25">
      <c r="A17574">
        <v>16.273174363860999</v>
      </c>
      <c r="B17574">
        <v>3.1772754200000002E-4</v>
      </c>
      <c r="C17574">
        <f>B17574*$E$2</f>
        <v>3.07560260656E-4</v>
      </c>
      <c r="D17574">
        <f>D17575+C17574</f>
        <v>4.1560761035095011</v>
      </c>
      <c r="F17574">
        <f>(LN($L$2/A17574)/(LN($L$2/$L$3)))^$L$4</f>
        <v>6.3591117737162257</v>
      </c>
      <c r="G17574">
        <f>(1/(1+F17574))*100</f>
        <v>13.588596433221683</v>
      </c>
      <c r="H17574">
        <f>D17574-G17574</f>
        <v>-9.4325203297121831</v>
      </c>
      <c r="I17574">
        <f>H17574^2</f>
        <v>88.972439770433638</v>
      </c>
    </row>
    <row r="17575" spans="1:9" x14ac:dyDescent="0.25">
      <c r="A17575">
        <v>16.273174363860999</v>
      </c>
      <c r="B17575">
        <v>1.92114328E-4</v>
      </c>
      <c r="C17575">
        <f>B17575*$E$2</f>
        <v>1.8596666950399998E-4</v>
      </c>
      <c r="D17575">
        <f>D17576+C17575</f>
        <v>4.1557685432488451</v>
      </c>
      <c r="F17575">
        <f>(LN($L$2/A17575)/(LN($L$2/$L$3)))^$L$4</f>
        <v>6.3591117737162257</v>
      </c>
      <c r="G17575">
        <f>(1/(1+F17575))*100</f>
        <v>13.588596433221683</v>
      </c>
      <c r="H17575">
        <f>D17575-G17575</f>
        <v>-9.4328278899728382</v>
      </c>
      <c r="I17575">
        <f>H17575^2</f>
        <v>88.978242001849424</v>
      </c>
    </row>
    <row r="17576" spans="1:9" x14ac:dyDescent="0.25">
      <c r="A17576">
        <v>16.273174363860999</v>
      </c>
      <c r="B17576">
        <v>2.7339346600000001E-4</v>
      </c>
      <c r="C17576">
        <f>B17576*$E$2</f>
        <v>2.6464487508800002E-4</v>
      </c>
      <c r="D17576">
        <f>D17577+C17576</f>
        <v>4.1555825765793415</v>
      </c>
      <c r="F17576">
        <f>(LN($L$2/A17576)/(LN($L$2/$L$3)))^$L$4</f>
        <v>6.3591117737162257</v>
      </c>
      <c r="G17576">
        <f>(1/(1+F17576))*100</f>
        <v>13.588596433221683</v>
      </c>
      <c r="H17576">
        <f>D17576-G17576</f>
        <v>-9.4330138566423418</v>
      </c>
      <c r="I17576">
        <f>H17576^2</f>
        <v>88.981750419606428</v>
      </c>
    </row>
    <row r="17577" spans="1:9" x14ac:dyDescent="0.25">
      <c r="A17577">
        <v>16.270235029422999</v>
      </c>
      <c r="B17577">
        <v>2.9556050399999999E-4</v>
      </c>
      <c r="C17577">
        <f>B17577*$E$2</f>
        <v>2.8610256787199996E-4</v>
      </c>
      <c r="D17577">
        <f>D17578+C17577</f>
        <v>4.1553179317042535</v>
      </c>
      <c r="F17577">
        <f>(LN($L$2/A17577)/(LN($L$2/$L$3)))^$L$4</f>
        <v>6.3596885203803284</v>
      </c>
      <c r="G17577">
        <f>(1/(1+F17577))*100</f>
        <v>13.587531554233804</v>
      </c>
      <c r="H17577">
        <f>D17577-G17577</f>
        <v>-9.4322136225295505</v>
      </c>
      <c r="I17577">
        <f>H17577^2</f>
        <v>88.966653821032025</v>
      </c>
    </row>
    <row r="17578" spans="1:9" x14ac:dyDescent="0.25">
      <c r="A17578">
        <v>16.257151960935001</v>
      </c>
      <c r="B17578">
        <v>2.06892353E-4</v>
      </c>
      <c r="C17578">
        <f>B17578*$E$2</f>
        <v>2.0027179770399999E-4</v>
      </c>
      <c r="D17578">
        <f>D17579+C17578</f>
        <v>4.155031829136381</v>
      </c>
      <c r="F17578">
        <f>(LN($L$2/A17578)/(LN($L$2/$L$3)))^$L$4</f>
        <v>6.362257222228453</v>
      </c>
      <c r="G17578">
        <f>(1/(1+F17578))*100</f>
        <v>13.582790845459131</v>
      </c>
      <c r="H17578">
        <f>D17578-G17578</f>
        <v>-9.4277590163227494</v>
      </c>
      <c r="I17578">
        <f>H17578^2</f>
        <v>88.882640069854901</v>
      </c>
    </row>
    <row r="17579" spans="1:9" x14ac:dyDescent="0.25">
      <c r="A17579">
        <v>16.257151960935001</v>
      </c>
      <c r="B17579">
        <v>2.9556050399999999E-4</v>
      </c>
      <c r="C17579">
        <f>B17579*$E$2</f>
        <v>2.8610256787199996E-4</v>
      </c>
      <c r="D17579">
        <f>D17580+C17579</f>
        <v>4.1548315573386772</v>
      </c>
      <c r="F17579">
        <f>(LN($L$2/A17579)/(LN($L$2/$L$3)))^$L$4</f>
        <v>6.362257222228453</v>
      </c>
      <c r="G17579">
        <f>(1/(1+F17579))*100</f>
        <v>13.582790845459131</v>
      </c>
      <c r="H17579">
        <f>D17579-G17579</f>
        <v>-9.427959288120455</v>
      </c>
      <c r="I17579">
        <f>H17579^2</f>
        <v>88.886416338456755</v>
      </c>
    </row>
    <row r="17580" spans="1:9" x14ac:dyDescent="0.25">
      <c r="A17580">
        <v>16.257151960935001</v>
      </c>
      <c r="B17580">
        <v>2.4383741599999999E-4</v>
      </c>
      <c r="C17580">
        <f>B17580*$E$2</f>
        <v>2.3603461868799998E-4</v>
      </c>
      <c r="D17580">
        <f>D17581+C17580</f>
        <v>4.1545454547708047</v>
      </c>
      <c r="F17580">
        <f>(LN($L$2/A17580)/(LN($L$2/$L$3)))^$L$4</f>
        <v>6.362257222228453</v>
      </c>
      <c r="G17580">
        <f>(1/(1+F17580))*100</f>
        <v>13.582790845459131</v>
      </c>
      <c r="H17580">
        <f>D17580-G17580</f>
        <v>-9.4282453906883266</v>
      </c>
      <c r="I17580">
        <f>H17580^2</f>
        <v>88.891811147035682</v>
      </c>
    </row>
    <row r="17581" spans="1:9" x14ac:dyDescent="0.25">
      <c r="A17581">
        <v>16.257151960935001</v>
      </c>
      <c r="B17581">
        <v>3.6206161699999998E-4</v>
      </c>
      <c r="C17581">
        <f>B17581*$E$2</f>
        <v>3.5047564525599999E-4</v>
      </c>
      <c r="D17581">
        <f>D17582+C17581</f>
        <v>4.1543094201521171</v>
      </c>
      <c r="F17581">
        <f>(LN($L$2/A17581)/(LN($L$2/$L$3)))^$L$4</f>
        <v>6.362257222228453</v>
      </c>
      <c r="G17581">
        <f>(1/(1+F17581))*100</f>
        <v>13.582790845459131</v>
      </c>
      <c r="H17581">
        <f>D17581-G17581</f>
        <v>-9.4284814253070142</v>
      </c>
      <c r="I17581">
        <f>H17581^2</f>
        <v>88.896261987359381</v>
      </c>
    </row>
    <row r="17582" spans="1:9" x14ac:dyDescent="0.25">
      <c r="A17582">
        <v>16.257151960935001</v>
      </c>
      <c r="B17582">
        <v>3.9161766800000002E-4</v>
      </c>
      <c r="C17582">
        <f>B17582*$E$2</f>
        <v>3.7908590262399999E-4</v>
      </c>
      <c r="D17582">
        <f>D17583+C17582</f>
        <v>4.1539589445068614</v>
      </c>
      <c r="F17582">
        <f>(LN($L$2/A17582)/(LN($L$2/$L$3)))^$L$4</f>
        <v>6.362257222228453</v>
      </c>
      <c r="G17582">
        <f>(1/(1+F17582))*100</f>
        <v>13.582790845459131</v>
      </c>
      <c r="H17582">
        <f>D17582-G17582</f>
        <v>-9.4288319009522699</v>
      </c>
      <c r="I17582">
        <f>H17582^2</f>
        <v>88.90287101641519</v>
      </c>
    </row>
    <row r="17583" spans="1:9" x14ac:dyDescent="0.25">
      <c r="A17583">
        <v>16.257150067034001</v>
      </c>
      <c r="B17583">
        <v>3.02949516E-4</v>
      </c>
      <c r="C17583">
        <f>B17583*$E$2</f>
        <v>2.9325513148799998E-4</v>
      </c>
      <c r="D17583">
        <f>D17584+C17583</f>
        <v>4.1535798586042372</v>
      </c>
      <c r="F17583">
        <f>(LN($L$2/A17583)/(LN($L$2/$L$3)))^$L$4</f>
        <v>6.3622575942604147</v>
      </c>
      <c r="G17583">
        <f>(1/(1+F17583))*100</f>
        <v>13.582790159089189</v>
      </c>
      <c r="H17583">
        <f>D17583-G17583</f>
        <v>-9.4292103004849519</v>
      </c>
      <c r="I17583">
        <f>H17583^2</f>
        <v>88.910006890771513</v>
      </c>
    </row>
    <row r="17584" spans="1:9" x14ac:dyDescent="0.25">
      <c r="A17584">
        <v>16.257150067034001</v>
      </c>
      <c r="B17584">
        <v>3.3250556699999999E-4</v>
      </c>
      <c r="C17584">
        <f>B17584*$E$2</f>
        <v>3.2186538885599998E-4</v>
      </c>
      <c r="D17584">
        <f>D17585+C17584</f>
        <v>4.1532866034727496</v>
      </c>
      <c r="F17584">
        <f>(LN($L$2/A17584)/(LN($L$2/$L$3)))^$L$4</f>
        <v>6.3622575942604147</v>
      </c>
      <c r="G17584">
        <f>(1/(1+F17584))*100</f>
        <v>13.582790159089189</v>
      </c>
      <c r="H17584">
        <f>D17584-G17584</f>
        <v>-9.4295035556164386</v>
      </c>
      <c r="I17584">
        <f>H17584^2</f>
        <v>88.915537305383054</v>
      </c>
    </row>
    <row r="17585" spans="1:9" x14ac:dyDescent="0.25">
      <c r="A17585">
        <v>16.257150067034001</v>
      </c>
      <c r="B17585">
        <v>1.6255827699999999E-4</v>
      </c>
      <c r="C17585">
        <f>B17585*$E$2</f>
        <v>1.5735641213599999E-4</v>
      </c>
      <c r="D17585">
        <f>D17586+C17585</f>
        <v>4.1529647380838934</v>
      </c>
      <c r="F17585">
        <f>(LN($L$2/A17585)/(LN($L$2/$L$3)))^$L$4</f>
        <v>6.3622575942604147</v>
      </c>
      <c r="G17585">
        <f>(1/(1+F17585))*100</f>
        <v>13.582790159089189</v>
      </c>
      <c r="H17585">
        <f>D17585-G17585</f>
        <v>-9.4298254210052956</v>
      </c>
      <c r="I17585">
        <f>H17585^2</f>
        <v>88.921607470637696</v>
      </c>
    </row>
    <row r="17586" spans="1:9" x14ac:dyDescent="0.25">
      <c r="A17586">
        <v>16.257150067034001</v>
      </c>
      <c r="B17586">
        <v>3.2511655399999998E-4</v>
      </c>
      <c r="C17586">
        <f>B17586*$E$2</f>
        <v>3.1471282427199997E-4</v>
      </c>
      <c r="D17586">
        <f>D17587+C17586</f>
        <v>4.1528073816717574</v>
      </c>
      <c r="F17586">
        <f>(LN($L$2/A17586)/(LN($L$2/$L$3)))^$L$4</f>
        <v>6.3622575942604147</v>
      </c>
      <c r="G17586">
        <f>(1/(1+F17586))*100</f>
        <v>13.582790159089189</v>
      </c>
      <c r="H17586">
        <f>D17586-G17586</f>
        <v>-9.4299827774174325</v>
      </c>
      <c r="I17586">
        <f>H17586^2</f>
        <v>88.92457518238939</v>
      </c>
    </row>
    <row r="17587" spans="1:9" x14ac:dyDescent="0.25">
      <c r="A17587">
        <v>16.225978349569999</v>
      </c>
      <c r="B17587">
        <v>1.55169265E-4</v>
      </c>
      <c r="C17587">
        <f>B17587*$E$2</f>
        <v>1.5020384851999999E-4</v>
      </c>
      <c r="D17587">
        <f>D17588+C17587</f>
        <v>4.1524926688474855</v>
      </c>
      <c r="F17587">
        <f>(LN($L$2/A17587)/(LN($L$2/$L$3)))^$L$4</f>
        <v>6.368388234256356</v>
      </c>
      <c r="G17587">
        <f>(1/(1+F17587))*100</f>
        <v>13.571489017786853</v>
      </c>
      <c r="H17587">
        <f>D17587-G17587</f>
        <v>-9.4189963489393662</v>
      </c>
      <c r="I17587">
        <f>H17587^2</f>
        <v>88.717492221333117</v>
      </c>
    </row>
    <row r="17588" spans="1:9" x14ac:dyDescent="0.25">
      <c r="A17588">
        <v>16.225978349569999</v>
      </c>
      <c r="B17588">
        <v>2.1428136500000001E-4</v>
      </c>
      <c r="C17588">
        <f>B17588*$E$2</f>
        <v>2.0742436132000001E-4</v>
      </c>
      <c r="D17588">
        <f>D17589+C17588</f>
        <v>4.1523424649989655</v>
      </c>
      <c r="F17588">
        <f>(LN($L$2/A17588)/(LN($L$2/$L$3)))^$L$4</f>
        <v>6.368388234256356</v>
      </c>
      <c r="G17588">
        <f>(1/(1+F17588))*100</f>
        <v>13.571489017786853</v>
      </c>
      <c r="H17588">
        <f>D17588-G17588</f>
        <v>-9.4191465527878862</v>
      </c>
      <c r="I17588">
        <f>H17588^2</f>
        <v>88.720321782895923</v>
      </c>
    </row>
    <row r="17589" spans="1:9" x14ac:dyDescent="0.25">
      <c r="A17589">
        <v>16.225978349569999</v>
      </c>
      <c r="B17589">
        <v>3.1033852900000001E-4</v>
      </c>
      <c r="C17589">
        <f>B17589*$E$2</f>
        <v>3.0040769607199999E-4</v>
      </c>
      <c r="D17589">
        <f>D17590+C17589</f>
        <v>4.1521350406376456</v>
      </c>
      <c r="F17589">
        <f>(LN($L$2/A17589)/(LN($L$2/$L$3)))^$L$4</f>
        <v>6.368388234256356</v>
      </c>
      <c r="G17589">
        <f>(1/(1+F17589))*100</f>
        <v>13.571489017786853</v>
      </c>
      <c r="H17589">
        <f>D17589-G17589</f>
        <v>-9.419353977149207</v>
      </c>
      <c r="I17589">
        <f>H17589^2</f>
        <v>88.72422934683658</v>
      </c>
    </row>
    <row r="17590" spans="1:9" x14ac:dyDescent="0.25">
      <c r="A17590">
        <v>16.225978349569999</v>
      </c>
      <c r="B17590">
        <v>2.7339346600000001E-4</v>
      </c>
      <c r="C17590">
        <f>B17590*$E$2</f>
        <v>2.6464487508800002E-4</v>
      </c>
      <c r="D17590">
        <f>D17591+C17590</f>
        <v>4.1518346329415738</v>
      </c>
      <c r="F17590">
        <f>(LN($L$2/A17590)/(LN($L$2/$L$3)))^$L$4</f>
        <v>6.368388234256356</v>
      </c>
      <c r="G17590">
        <f>(1/(1+F17590))*100</f>
        <v>13.571489017786853</v>
      </c>
      <c r="H17590">
        <f>D17590-G17590</f>
        <v>-9.4196543848452787</v>
      </c>
      <c r="I17590">
        <f>H17590^2</f>
        <v>88.729888729934885</v>
      </c>
    </row>
    <row r="17591" spans="1:9" x14ac:dyDescent="0.25">
      <c r="A17591">
        <v>16.225978349569999</v>
      </c>
      <c r="B17591">
        <v>4.5072976799999999E-4</v>
      </c>
      <c r="C17591">
        <f>B17591*$E$2</f>
        <v>4.3630641542399996E-4</v>
      </c>
      <c r="D17591">
        <f>D17592+C17591</f>
        <v>4.1515699880664858</v>
      </c>
      <c r="F17591">
        <f>(LN($L$2/A17591)/(LN($L$2/$L$3)))^$L$4</f>
        <v>6.368388234256356</v>
      </c>
      <c r="G17591">
        <f>(1/(1+F17591))*100</f>
        <v>13.571489017786853</v>
      </c>
      <c r="H17591">
        <f>D17591-G17591</f>
        <v>-9.4199190297203668</v>
      </c>
      <c r="I17591">
        <f>H17591^2</f>
        <v>88.7348745264879</v>
      </c>
    </row>
    <row r="17592" spans="1:9" x14ac:dyDescent="0.25">
      <c r="A17592">
        <v>16.225978349569999</v>
      </c>
      <c r="B17592">
        <v>2.7339346600000001E-4</v>
      </c>
      <c r="C17592">
        <f>B17592*$E$2</f>
        <v>2.6464487508800002E-4</v>
      </c>
      <c r="D17592">
        <f>D17593+C17592</f>
        <v>4.1511336816510616</v>
      </c>
      <c r="F17592">
        <f>(LN($L$2/A17592)/(LN($L$2/$L$3)))^$L$4</f>
        <v>6.368388234256356</v>
      </c>
      <c r="G17592">
        <f>(1/(1+F17592))*100</f>
        <v>13.571489017786853</v>
      </c>
      <c r="H17592">
        <f>D17592-G17592</f>
        <v>-9.4203553361357919</v>
      </c>
      <c r="I17592">
        <f>H17592^2</f>
        <v>88.743094659062095</v>
      </c>
    </row>
    <row r="17593" spans="1:9" x14ac:dyDescent="0.25">
      <c r="A17593">
        <v>16.225978349569999</v>
      </c>
      <c r="B17593">
        <v>1.6994729E-4</v>
      </c>
      <c r="C17593">
        <f>B17593*$E$2</f>
        <v>1.6450897672E-4</v>
      </c>
      <c r="D17593">
        <f>D17594+C17593</f>
        <v>4.1508690367759735</v>
      </c>
      <c r="F17593">
        <f>(LN($L$2/A17593)/(LN($L$2/$L$3)))^$L$4</f>
        <v>6.368388234256356</v>
      </c>
      <c r="G17593">
        <f>(1/(1+F17593))*100</f>
        <v>13.571489017786853</v>
      </c>
      <c r="H17593">
        <f>D17593-G17593</f>
        <v>-9.4206199810108799</v>
      </c>
      <c r="I17593">
        <f>H17593^2</f>
        <v>88.748080826621432</v>
      </c>
    </row>
    <row r="17594" spans="1:9" x14ac:dyDescent="0.25">
      <c r="A17594">
        <v>16.225978349569999</v>
      </c>
      <c r="B17594">
        <v>1.9950333999999999E-4</v>
      </c>
      <c r="C17594">
        <f>B17594*$E$2</f>
        <v>1.9311923311999998E-4</v>
      </c>
      <c r="D17594">
        <f>D17595+C17594</f>
        <v>4.1507045277992534</v>
      </c>
      <c r="F17594">
        <f>(LN($L$2/A17594)/(LN($L$2/$L$3)))^$L$4</f>
        <v>6.368388234256356</v>
      </c>
      <c r="G17594">
        <f>(1/(1+F17594))*100</f>
        <v>13.571489017786853</v>
      </c>
      <c r="H17594">
        <f>D17594-G17594</f>
        <v>-9.4207844899876001</v>
      </c>
      <c r="I17594">
        <f>H17594^2</f>
        <v>88.751180406790922</v>
      </c>
    </row>
    <row r="17595" spans="1:9" x14ac:dyDescent="0.25">
      <c r="A17595">
        <v>16.225978349569999</v>
      </c>
      <c r="B17595">
        <v>2.7339346600000001E-4</v>
      </c>
      <c r="C17595">
        <f>B17595*$E$2</f>
        <v>2.6464487508800002E-4</v>
      </c>
      <c r="D17595">
        <f>D17596+C17595</f>
        <v>4.1505114085661337</v>
      </c>
      <c r="F17595">
        <f>(LN($L$2/A17595)/(LN($L$2/$L$3)))^$L$4</f>
        <v>6.368388234256356</v>
      </c>
      <c r="G17595">
        <f>(1/(1+F17595))*100</f>
        <v>13.571489017786853</v>
      </c>
      <c r="H17595">
        <f>D17595-G17595</f>
        <v>-9.4209776092207189</v>
      </c>
      <c r="I17595">
        <f>H17595^2</f>
        <v>88.754819113438131</v>
      </c>
    </row>
    <row r="17596" spans="1:9" x14ac:dyDescent="0.25">
      <c r="A17596">
        <v>16.225978349569999</v>
      </c>
      <c r="B17596">
        <v>2.8078247900000002E-4</v>
      </c>
      <c r="C17596">
        <f>B17596*$E$2</f>
        <v>2.7179743967200003E-4</v>
      </c>
      <c r="D17596">
        <f>D17597+C17596</f>
        <v>4.1502467636910456</v>
      </c>
      <c r="F17596">
        <f>(LN($L$2/A17596)/(LN($L$2/$L$3)))^$L$4</f>
        <v>6.368388234256356</v>
      </c>
      <c r="G17596">
        <f>(1/(1+F17596))*100</f>
        <v>13.571489017786853</v>
      </c>
      <c r="H17596">
        <f>D17596-G17596</f>
        <v>-9.421242254095807</v>
      </c>
      <c r="I17596">
        <f>H17596^2</f>
        <v>88.759805610360246</v>
      </c>
    </row>
    <row r="17597" spans="1:9" x14ac:dyDescent="0.25">
      <c r="A17597">
        <v>16.225978349569999</v>
      </c>
      <c r="B17597">
        <v>1.9950333999999999E-4</v>
      </c>
      <c r="C17597">
        <f>B17597*$E$2</f>
        <v>1.9311923311999998E-4</v>
      </c>
      <c r="D17597">
        <f>D17598+C17597</f>
        <v>4.1499749662513734</v>
      </c>
      <c r="F17597">
        <f>(LN($L$2/A17597)/(LN($L$2/$L$3)))^$L$4</f>
        <v>6.368388234256356</v>
      </c>
      <c r="G17597">
        <f>(1/(1+F17597))*100</f>
        <v>13.571489017786853</v>
      </c>
      <c r="H17597">
        <f>D17597-G17597</f>
        <v>-9.4215140515354783</v>
      </c>
      <c r="I17597">
        <f>H17597^2</f>
        <v>88.764927023280464</v>
      </c>
    </row>
    <row r="17598" spans="1:9" x14ac:dyDescent="0.25">
      <c r="A17598">
        <v>16.225978349569999</v>
      </c>
      <c r="B17598">
        <v>2.5122642799999998E-4</v>
      </c>
      <c r="C17598">
        <f>B17598*$E$2</f>
        <v>2.4318718230399998E-4</v>
      </c>
      <c r="D17598">
        <f>D17599+C17598</f>
        <v>4.1497818470182537</v>
      </c>
      <c r="F17598">
        <f>(LN($L$2/A17598)/(LN($L$2/$L$3)))^$L$4</f>
        <v>6.368388234256356</v>
      </c>
      <c r="G17598">
        <f>(1/(1+F17598))*100</f>
        <v>13.571489017786853</v>
      </c>
      <c r="H17598">
        <f>D17598-G17598</f>
        <v>-9.4217071707685989</v>
      </c>
      <c r="I17598">
        <f>H17598^2</f>
        <v>88.768566011712437</v>
      </c>
    </row>
    <row r="17599" spans="1:9" x14ac:dyDescent="0.25">
      <c r="A17599">
        <v>16.225976455668999</v>
      </c>
      <c r="B17599">
        <v>2.66004454E-4</v>
      </c>
      <c r="C17599">
        <f>B17599*$E$2</f>
        <v>2.57492311472E-4</v>
      </c>
      <c r="D17599">
        <f>D17600+C17599</f>
        <v>4.14953865983595</v>
      </c>
      <c r="F17599">
        <f>(LN($L$2/A17599)/(LN($L$2/$L$3)))^$L$4</f>
        <v>6.3683886071839879</v>
      </c>
      <c r="G17599">
        <f>(1/(1+F17599))*100</f>
        <v>13.571488330908958</v>
      </c>
      <c r="H17599">
        <f>D17599-G17599</f>
        <v>-9.4219496710730084</v>
      </c>
      <c r="I17599">
        <f>H17599^2</f>
        <v>88.773135604232777</v>
      </c>
    </row>
    <row r="17600" spans="1:9" x14ac:dyDescent="0.25">
      <c r="A17600">
        <v>16.167204918130999</v>
      </c>
      <c r="B17600">
        <v>3.3250556699999999E-4</v>
      </c>
      <c r="C17600">
        <f>B17600*$E$2</f>
        <v>3.2186538885599998E-4</v>
      </c>
      <c r="D17600">
        <f>D17601+C17600</f>
        <v>4.1492811675244781</v>
      </c>
      <c r="F17600">
        <f>(LN($L$2/A17600)/(LN($L$2/$L$3)))^$L$4</f>
        <v>6.37998762455591</v>
      </c>
      <c r="G17600">
        <f>(1/(1+F17600))*100</f>
        <v>13.550158223472291</v>
      </c>
      <c r="H17600">
        <f>D17600-G17600</f>
        <v>-9.400877055947813</v>
      </c>
      <c r="I17600">
        <f>H17600^2</f>
        <v>88.376489421046017</v>
      </c>
    </row>
    <row r="17601" spans="1:9" x14ac:dyDescent="0.25">
      <c r="A17601">
        <v>16.167204918130999</v>
      </c>
      <c r="B17601">
        <v>2.06892353E-4</v>
      </c>
      <c r="C17601">
        <f>B17601*$E$2</f>
        <v>2.0027179770399999E-4</v>
      </c>
      <c r="D17601">
        <f>D17602+C17601</f>
        <v>4.1489593021356219</v>
      </c>
      <c r="F17601">
        <f>(LN($L$2/A17601)/(LN($L$2/$L$3)))^$L$4</f>
        <v>6.37998762455591</v>
      </c>
      <c r="G17601">
        <f>(1/(1+F17601))*100</f>
        <v>13.550158223472291</v>
      </c>
      <c r="H17601">
        <f>D17601-G17601</f>
        <v>-9.4011989213366682</v>
      </c>
      <c r="I17601">
        <f>H17601^2</f>
        <v>88.382541158541741</v>
      </c>
    </row>
    <row r="17602" spans="1:9" x14ac:dyDescent="0.25">
      <c r="A17602">
        <v>16.167204918130999</v>
      </c>
      <c r="B17602">
        <v>1.9950333999999999E-4</v>
      </c>
      <c r="C17602">
        <f>B17602*$E$2</f>
        <v>1.9311923311999998E-4</v>
      </c>
      <c r="D17602">
        <f>D17603+C17602</f>
        <v>4.148759030337918</v>
      </c>
      <c r="F17602">
        <f>(LN($L$2/A17602)/(LN($L$2/$L$3)))^$L$4</f>
        <v>6.37998762455591</v>
      </c>
      <c r="G17602">
        <f>(1/(1+F17602))*100</f>
        <v>13.550158223472291</v>
      </c>
      <c r="H17602">
        <f>D17602-G17602</f>
        <v>-9.4013991931343739</v>
      </c>
      <c r="I17602">
        <f>H17602^2</f>
        <v>88.386306788667653</v>
      </c>
    </row>
    <row r="17603" spans="1:9" x14ac:dyDescent="0.25">
      <c r="A17603">
        <v>16.167204918130999</v>
      </c>
      <c r="B17603">
        <v>3.02949516E-4</v>
      </c>
      <c r="C17603">
        <f>B17603*$E$2</f>
        <v>2.9325513148799998E-4</v>
      </c>
      <c r="D17603">
        <f>D17604+C17603</f>
        <v>4.1485659111047983</v>
      </c>
      <c r="F17603">
        <f>(LN($L$2/A17603)/(LN($L$2/$L$3)))^$L$4</f>
        <v>6.37998762455591</v>
      </c>
      <c r="G17603">
        <f>(1/(1+F17603))*100</f>
        <v>13.550158223472291</v>
      </c>
      <c r="H17603">
        <f>D17603-G17603</f>
        <v>-9.4015923123674927</v>
      </c>
      <c r="I17603">
        <f>H17603^2</f>
        <v>88.389938007967544</v>
      </c>
    </row>
    <row r="17604" spans="1:9" x14ac:dyDescent="0.25">
      <c r="A17604">
        <v>16.167204918130999</v>
      </c>
      <c r="B17604">
        <v>1.9950333999999999E-4</v>
      </c>
      <c r="C17604">
        <f>B17604*$E$2</f>
        <v>1.9311923311999998E-4</v>
      </c>
      <c r="D17604">
        <f>D17605+C17604</f>
        <v>4.1482726559733107</v>
      </c>
      <c r="F17604">
        <f>(LN($L$2/A17604)/(LN($L$2/$L$3)))^$L$4</f>
        <v>6.37998762455591</v>
      </c>
      <c r="G17604">
        <f>(1/(1+F17604))*100</f>
        <v>13.550158223472291</v>
      </c>
      <c r="H17604">
        <f>D17604-G17604</f>
        <v>-9.4018855674989794</v>
      </c>
      <c r="I17604">
        <f>H17604^2</f>
        <v>88.395452224345604</v>
      </c>
    </row>
    <row r="17605" spans="1:9" x14ac:dyDescent="0.25">
      <c r="A17605">
        <v>16.166185999363002</v>
      </c>
      <c r="B17605">
        <v>4.13784705E-4</v>
      </c>
      <c r="C17605">
        <f>B17605*$E$2</f>
        <v>4.0054359443999999E-4</v>
      </c>
      <c r="D17605">
        <f>D17606+C17605</f>
        <v>4.148079536740191</v>
      </c>
      <c r="F17605">
        <f>(LN($L$2/A17605)/(LN($L$2/$L$3)))^$L$4</f>
        <v>6.3801891816360126</v>
      </c>
      <c r="G17605">
        <f>(1/(1+F17605))*100</f>
        <v>13.549788161098652</v>
      </c>
      <c r="H17605">
        <f>D17605-G17605</f>
        <v>-9.4017086243584611</v>
      </c>
      <c r="I17605">
        <f>H17605^2</f>
        <v>88.392125057336273</v>
      </c>
    </row>
    <row r="17606" spans="1:9" x14ac:dyDescent="0.25">
      <c r="A17606">
        <v>16.162155777917999</v>
      </c>
      <c r="B17606">
        <v>3.2511655399999998E-4</v>
      </c>
      <c r="C17606">
        <f>B17606*$E$2</f>
        <v>3.1471282427199997E-4</v>
      </c>
      <c r="D17606">
        <f>D17607+C17606</f>
        <v>4.1476789931457514</v>
      </c>
      <c r="F17606">
        <f>(LN($L$2/A17606)/(LN($L$2/$L$3)))^$L$4</f>
        <v>6.380986574527685</v>
      </c>
      <c r="G17606">
        <f>(1/(1+F17606))*100</f>
        <v>13.548324331750877</v>
      </c>
      <c r="H17606">
        <f>D17606-G17606</f>
        <v>-9.4006453386051252</v>
      </c>
      <c r="I17606">
        <f>H17606^2</f>
        <v>88.372132782238268</v>
      </c>
    </row>
    <row r="17607" spans="1:9" x14ac:dyDescent="0.25">
      <c r="A17607">
        <v>16.159926656376999</v>
      </c>
      <c r="B17607">
        <v>3.1033852900000001E-4</v>
      </c>
      <c r="C17607">
        <f>B17607*$E$2</f>
        <v>3.0040769607199999E-4</v>
      </c>
      <c r="D17607">
        <f>D17608+C17607</f>
        <v>4.1473642803214794</v>
      </c>
      <c r="F17607">
        <f>(LN($L$2/A17607)/(LN($L$2/$L$3)))^$L$4</f>
        <v>6.3814277207114731</v>
      </c>
      <c r="G17607">
        <f>(1/(1+F17607))*100</f>
        <v>13.547514625038055</v>
      </c>
      <c r="H17607">
        <f>D17607-G17607</f>
        <v>-9.4001503447165753</v>
      </c>
      <c r="I17607">
        <f>H17607^2</f>
        <v>88.362826503275144</v>
      </c>
    </row>
    <row r="17608" spans="1:9" x14ac:dyDescent="0.25">
      <c r="A17608">
        <v>16.159926656376999</v>
      </c>
      <c r="B17608">
        <v>2.06892353E-4</v>
      </c>
      <c r="C17608">
        <f>B17608*$E$2</f>
        <v>2.0027179770399999E-4</v>
      </c>
      <c r="D17608">
        <f>D17609+C17608</f>
        <v>4.1470638726254077</v>
      </c>
      <c r="F17608">
        <f>(LN($L$2/A17608)/(LN($L$2/$L$3)))^$L$4</f>
        <v>6.3814277207114731</v>
      </c>
      <c r="G17608">
        <f>(1/(1+F17608))*100</f>
        <v>13.547514625038055</v>
      </c>
      <c r="H17608">
        <f>D17608-G17608</f>
        <v>-9.400450752412647</v>
      </c>
      <c r="I17608">
        <f>H17608^2</f>
        <v>88.3684743485355</v>
      </c>
    </row>
    <row r="17609" spans="1:9" x14ac:dyDescent="0.25">
      <c r="A17609">
        <v>16.131001105564</v>
      </c>
      <c r="B17609">
        <v>3.4728359200000001E-4</v>
      </c>
      <c r="C17609">
        <f>B17609*$E$2</f>
        <v>3.3617051705600001E-4</v>
      </c>
      <c r="D17609">
        <f>D17610+C17609</f>
        <v>4.1468636008277038</v>
      </c>
      <c r="F17609">
        <f>(LN($L$2/A17609)/(LN($L$2/$L$3)))^$L$4</f>
        <v>6.3871590468494492</v>
      </c>
      <c r="G17609">
        <f>(1/(1+F17609))*100</f>
        <v>13.537003788032562</v>
      </c>
      <c r="H17609">
        <f>D17609-G17609</f>
        <v>-9.3901401872048584</v>
      </c>
      <c r="I17609">
        <f>H17609^2</f>
        <v>88.174732735359697</v>
      </c>
    </row>
    <row r="17610" spans="1:9" x14ac:dyDescent="0.25">
      <c r="A17610">
        <v>16.127559887347001</v>
      </c>
      <c r="B17610">
        <v>1.6255827699999999E-4</v>
      </c>
      <c r="C17610">
        <f>B17610*$E$2</f>
        <v>1.5735641213599999E-4</v>
      </c>
      <c r="D17610">
        <f>D17611+C17610</f>
        <v>4.1465274303106474</v>
      </c>
      <c r="F17610">
        <f>(LN($L$2/A17610)/(LN($L$2/$L$3)))^$L$4</f>
        <v>6.3878417485818373</v>
      </c>
      <c r="G17610">
        <f>(1/(1+F17610))*100</f>
        <v>13.535752849497069</v>
      </c>
      <c r="H17610">
        <f>D17610-G17610</f>
        <v>-9.3892254191864204</v>
      </c>
      <c r="I17610">
        <f>H17610^2</f>
        <v>88.157553972296412</v>
      </c>
    </row>
    <row r="17611" spans="1:9" x14ac:dyDescent="0.25">
      <c r="A17611">
        <v>16.127559887347001</v>
      </c>
      <c r="B17611">
        <v>2.66004454E-4</v>
      </c>
      <c r="C17611">
        <f>B17611*$E$2</f>
        <v>2.57492311472E-4</v>
      </c>
      <c r="D17611">
        <f>D17612+C17611</f>
        <v>4.1463700738985114</v>
      </c>
      <c r="F17611">
        <f>(LN($L$2/A17611)/(LN($L$2/$L$3)))^$L$4</f>
        <v>6.3878417485818373</v>
      </c>
      <c r="G17611">
        <f>(1/(1+F17611))*100</f>
        <v>13.535752849497069</v>
      </c>
      <c r="H17611">
        <f>D17611-G17611</f>
        <v>-9.3893827755985573</v>
      </c>
      <c r="I17611">
        <f>H17611^2</f>
        <v>88.160508906706866</v>
      </c>
    </row>
    <row r="17612" spans="1:9" x14ac:dyDescent="0.25">
      <c r="A17612">
        <v>16.127559887347001</v>
      </c>
      <c r="B17612">
        <v>2.2167037799999999E-4</v>
      </c>
      <c r="C17612">
        <f>B17612*$E$2</f>
        <v>2.14576925904E-4</v>
      </c>
      <c r="D17612">
        <f>D17613+C17612</f>
        <v>4.1461125815870394</v>
      </c>
      <c r="F17612">
        <f>(LN($L$2/A17612)/(LN($L$2/$L$3)))^$L$4</f>
        <v>6.3878417485818373</v>
      </c>
      <c r="G17612">
        <f>(1/(1+F17612))*100</f>
        <v>13.535752849497069</v>
      </c>
      <c r="H17612">
        <f>D17612-G17612</f>
        <v>-9.3896402679100284</v>
      </c>
      <c r="I17612">
        <f>H17612^2</f>
        <v>88.165344360757516</v>
      </c>
    </row>
    <row r="17613" spans="1:9" x14ac:dyDescent="0.25">
      <c r="A17613">
        <v>16.127559887347001</v>
      </c>
      <c r="B17613">
        <v>2.2167037799999999E-4</v>
      </c>
      <c r="C17613">
        <f>B17613*$E$2</f>
        <v>2.14576925904E-4</v>
      </c>
      <c r="D17613">
        <f>D17614+C17613</f>
        <v>4.1458980046611353</v>
      </c>
      <c r="F17613">
        <f>(LN($L$2/A17613)/(LN($L$2/$L$3)))^$L$4</f>
        <v>6.3878417485818373</v>
      </c>
      <c r="G17613">
        <f>(1/(1+F17613))*100</f>
        <v>13.535752849497069</v>
      </c>
      <c r="H17613">
        <f>D17613-G17613</f>
        <v>-9.3898548448359342</v>
      </c>
      <c r="I17613">
        <f>H17613^2</f>
        <v>88.169374007088862</v>
      </c>
    </row>
    <row r="17614" spans="1:9" x14ac:dyDescent="0.25">
      <c r="A17614">
        <v>16.127559887347001</v>
      </c>
      <c r="B17614">
        <v>1.9950333999999999E-4</v>
      </c>
      <c r="C17614">
        <f>B17614*$E$2</f>
        <v>1.9311923311999998E-4</v>
      </c>
      <c r="D17614">
        <f>D17615+C17614</f>
        <v>4.1456834277352312</v>
      </c>
      <c r="F17614">
        <f>(LN($L$2/A17614)/(LN($L$2/$L$3)))^$L$4</f>
        <v>6.3878417485818373</v>
      </c>
      <c r="G17614">
        <f>(1/(1+F17614))*100</f>
        <v>13.535752849497069</v>
      </c>
      <c r="H17614">
        <f>D17614-G17614</f>
        <v>-9.3900694217618366</v>
      </c>
      <c r="I17614">
        <f>H17614^2</f>
        <v>88.173403745506675</v>
      </c>
    </row>
    <row r="17615" spans="1:9" x14ac:dyDescent="0.25">
      <c r="A17615">
        <v>16.127559887347001</v>
      </c>
      <c r="B17615">
        <v>3.3250556699999999E-4</v>
      </c>
      <c r="C17615">
        <f>B17615*$E$2</f>
        <v>3.2186538885599998E-4</v>
      </c>
      <c r="D17615">
        <f>D17616+C17615</f>
        <v>4.1454903085021115</v>
      </c>
      <c r="F17615">
        <f>(LN($L$2/A17615)/(LN($L$2/$L$3)))^$L$4</f>
        <v>6.3878417485818373</v>
      </c>
      <c r="G17615">
        <f>(1/(1+F17615))*100</f>
        <v>13.535752849497069</v>
      </c>
      <c r="H17615">
        <f>D17615-G17615</f>
        <v>-9.3902625409949572</v>
      </c>
      <c r="I17615">
        <f>H17615^2</f>
        <v>88.177030588813068</v>
      </c>
    </row>
    <row r="17616" spans="1:9" x14ac:dyDescent="0.25">
      <c r="A17616">
        <v>16.127559887347001</v>
      </c>
      <c r="B17616">
        <v>2.29059391E-4</v>
      </c>
      <c r="C17616">
        <f>B17616*$E$2</f>
        <v>2.2172949048800001E-4</v>
      </c>
      <c r="D17616">
        <f>D17617+C17616</f>
        <v>4.1451684431132554</v>
      </c>
      <c r="F17616">
        <f>(LN($L$2/A17616)/(LN($L$2/$L$3)))^$L$4</f>
        <v>6.3878417485818373</v>
      </c>
      <c r="G17616">
        <f>(1/(1+F17616))*100</f>
        <v>13.535752849497069</v>
      </c>
      <c r="H17616">
        <f>D17616-G17616</f>
        <v>-9.3905844063838124</v>
      </c>
      <c r="I17616">
        <f>H17616^2</f>
        <v>88.183075493418812</v>
      </c>
    </row>
    <row r="17617" spans="1:9" x14ac:dyDescent="0.25">
      <c r="A17617">
        <v>16.127559887347001</v>
      </c>
      <c r="B17617">
        <v>1.6255827699999999E-4</v>
      </c>
      <c r="C17617">
        <f>B17617*$E$2</f>
        <v>1.5735641213599999E-4</v>
      </c>
      <c r="D17617">
        <f>D17618+C17617</f>
        <v>4.1449467136227671</v>
      </c>
      <c r="F17617">
        <f>(LN($L$2/A17617)/(LN($L$2/$L$3)))^$L$4</f>
        <v>6.3878417485818373</v>
      </c>
      <c r="G17617">
        <f>(1/(1+F17617))*100</f>
        <v>13.535752849497069</v>
      </c>
      <c r="H17617">
        <f>D17617-G17617</f>
        <v>-9.3908061358743016</v>
      </c>
      <c r="I17617">
        <f>H17617^2</f>
        <v>88.187239881574428</v>
      </c>
    </row>
    <row r="17618" spans="1:9" x14ac:dyDescent="0.25">
      <c r="A17618">
        <v>16.127559887347001</v>
      </c>
      <c r="B17618">
        <v>1.6255827699999999E-4</v>
      </c>
      <c r="C17618">
        <f>B17618*$E$2</f>
        <v>1.5735641213599999E-4</v>
      </c>
      <c r="D17618">
        <f>D17619+C17618</f>
        <v>4.1447893572106311</v>
      </c>
      <c r="F17618">
        <f>(LN($L$2/A17618)/(LN($L$2/$L$3)))^$L$4</f>
        <v>6.3878417485818373</v>
      </c>
      <c r="G17618">
        <f>(1/(1+F17618))*100</f>
        <v>13.535752849497069</v>
      </c>
      <c r="H17618">
        <f>D17618-G17618</f>
        <v>-9.3909634922864385</v>
      </c>
      <c r="I17618">
        <f>H17618^2</f>
        <v>88.190195313456698</v>
      </c>
    </row>
    <row r="17619" spans="1:9" x14ac:dyDescent="0.25">
      <c r="A17619">
        <v>16.127559887347001</v>
      </c>
      <c r="B17619">
        <v>1.92114328E-4</v>
      </c>
      <c r="C17619">
        <f>B17619*$E$2</f>
        <v>1.8596666950399998E-4</v>
      </c>
      <c r="D17619">
        <f>D17620+C17619</f>
        <v>4.1446320007984951</v>
      </c>
      <c r="F17619">
        <f>(LN($L$2/A17619)/(LN($L$2/$L$3)))^$L$4</f>
        <v>6.3878417485818373</v>
      </c>
      <c r="G17619">
        <f>(1/(1+F17619))*100</f>
        <v>13.535752849497069</v>
      </c>
      <c r="H17619">
        <f>D17619-G17619</f>
        <v>-9.3911208486985736</v>
      </c>
      <c r="I17619">
        <f>H17619^2</f>
        <v>88.193150794861012</v>
      </c>
    </row>
    <row r="17620" spans="1:9" x14ac:dyDescent="0.25">
      <c r="A17620">
        <v>16.127559887347001</v>
      </c>
      <c r="B17620">
        <v>1.92114328E-4</v>
      </c>
      <c r="C17620">
        <f>B17620*$E$2</f>
        <v>1.8596666950399998E-4</v>
      </c>
      <c r="D17620">
        <f>D17621+C17620</f>
        <v>4.1444460341289915</v>
      </c>
      <c r="F17620">
        <f>(LN($L$2/A17620)/(LN($L$2/$L$3)))^$L$4</f>
        <v>6.3878417485818373</v>
      </c>
      <c r="G17620">
        <f>(1/(1+F17620))*100</f>
        <v>13.535752849497069</v>
      </c>
      <c r="H17620">
        <f>D17620-G17620</f>
        <v>-9.3913068153680772</v>
      </c>
      <c r="I17620">
        <f>H17620^2</f>
        <v>88.1966437003789</v>
      </c>
    </row>
    <row r="17621" spans="1:9" x14ac:dyDescent="0.25">
      <c r="A17621">
        <v>16.127557993446</v>
      </c>
      <c r="B17621">
        <v>1.6255827699999999E-4</v>
      </c>
      <c r="C17621">
        <f>B17621*$E$2</f>
        <v>1.5735641213599999E-4</v>
      </c>
      <c r="D17621">
        <f>D17622+C17621</f>
        <v>4.1442600674594878</v>
      </c>
      <c r="F17621">
        <f>(LN($L$2/A17621)/(LN($L$2/$L$3)))^$L$4</f>
        <v>6.3878421243622325</v>
      </c>
      <c r="G17621">
        <f>(1/(1+F17621))*100</f>
        <v>13.535752161005018</v>
      </c>
      <c r="H17621">
        <f>D17621-G17621</f>
        <v>-9.3914920935455299</v>
      </c>
      <c r="I17621">
        <f>H17621^2</f>
        <v>88.200123743128202</v>
      </c>
    </row>
    <row r="17622" spans="1:9" x14ac:dyDescent="0.25">
      <c r="A17622">
        <v>16.127557993446</v>
      </c>
      <c r="B17622">
        <v>2.66004454E-4</v>
      </c>
      <c r="C17622">
        <f>B17622*$E$2</f>
        <v>2.57492311472E-4</v>
      </c>
      <c r="D17622">
        <f>D17623+C17622</f>
        <v>4.1441027110473518</v>
      </c>
      <c r="F17622">
        <f>(LN($L$2/A17622)/(LN($L$2/$L$3)))^$L$4</f>
        <v>6.3878421243622325</v>
      </c>
      <c r="G17622">
        <f>(1/(1+F17622))*100</f>
        <v>13.535752161005018</v>
      </c>
      <c r="H17622">
        <f>D17622-G17622</f>
        <v>-9.391649449957665</v>
      </c>
      <c r="I17622">
        <f>H17622^2</f>
        <v>88.20307939089011</v>
      </c>
    </row>
    <row r="17623" spans="1:9" x14ac:dyDescent="0.25">
      <c r="A17623">
        <v>16.127557993446</v>
      </c>
      <c r="B17623">
        <v>2.3644840300000001E-4</v>
      </c>
      <c r="C17623">
        <f>B17623*$E$2</f>
        <v>2.28882054104E-4</v>
      </c>
      <c r="D17623">
        <f>D17624+C17623</f>
        <v>4.1438452187358799</v>
      </c>
      <c r="F17623">
        <f>(LN($L$2/A17623)/(LN($L$2/$L$3)))^$L$4</f>
        <v>6.3878421243622325</v>
      </c>
      <c r="G17623">
        <f>(1/(1+F17623))*100</f>
        <v>13.535752161005018</v>
      </c>
      <c r="H17623">
        <f>D17623-G17623</f>
        <v>-9.3919069422691379</v>
      </c>
      <c r="I17623">
        <f>H17623^2</f>
        <v>88.207916012243231</v>
      </c>
    </row>
    <row r="17624" spans="1:9" x14ac:dyDescent="0.25">
      <c r="A17624">
        <v>16.127557993446</v>
      </c>
      <c r="B17624">
        <v>1.6994729E-4</v>
      </c>
      <c r="C17624">
        <f>B17624*$E$2</f>
        <v>1.6450897672E-4</v>
      </c>
      <c r="D17624">
        <f>D17625+C17624</f>
        <v>4.1436163366817755</v>
      </c>
      <c r="F17624">
        <f>(LN($L$2/A17624)/(LN($L$2/$L$3)))^$L$4</f>
        <v>6.3878421243622325</v>
      </c>
      <c r="G17624">
        <f>(1/(1+F17624))*100</f>
        <v>13.535752161005018</v>
      </c>
      <c r="H17624">
        <f>D17624-G17624</f>
        <v>-9.3921358243232422</v>
      </c>
      <c r="I17624">
        <f>H17624^2</f>
        <v>88.212215342536027</v>
      </c>
    </row>
    <row r="17625" spans="1:9" x14ac:dyDescent="0.25">
      <c r="A17625">
        <v>16.127557993446</v>
      </c>
      <c r="B17625">
        <v>1.9950333999999999E-4</v>
      </c>
      <c r="C17625">
        <f>B17625*$E$2</f>
        <v>1.9311923311999998E-4</v>
      </c>
      <c r="D17625">
        <f>D17626+C17625</f>
        <v>4.1434518277050554</v>
      </c>
      <c r="F17625">
        <f>(LN($L$2/A17625)/(LN($L$2/$L$3)))^$L$4</f>
        <v>6.3878421243622325</v>
      </c>
      <c r="G17625">
        <f>(1/(1+F17625))*100</f>
        <v>13.535752161005018</v>
      </c>
      <c r="H17625">
        <f>D17625-G17625</f>
        <v>-9.3923003332999624</v>
      </c>
      <c r="I17625">
        <f>H17625^2</f>
        <v>88.215305550906578</v>
      </c>
    </row>
    <row r="17626" spans="1:9" x14ac:dyDescent="0.25">
      <c r="A17626">
        <v>16.127557993446</v>
      </c>
      <c r="B17626">
        <v>3.76839642E-4</v>
      </c>
      <c r="C17626">
        <f>B17626*$E$2</f>
        <v>3.6478077345599997E-4</v>
      </c>
      <c r="D17626">
        <f>D17627+C17626</f>
        <v>4.1432587084719357</v>
      </c>
      <c r="F17626">
        <f>(LN($L$2/A17626)/(LN($L$2/$L$3)))^$L$4</f>
        <v>6.3878421243622325</v>
      </c>
      <c r="G17626">
        <f>(1/(1+F17626))*100</f>
        <v>13.535752161005018</v>
      </c>
      <c r="H17626">
        <f>D17626-G17626</f>
        <v>-9.3924934525330812</v>
      </c>
      <c r="I17626">
        <f>H17626^2</f>
        <v>88.218933255876806</v>
      </c>
    </row>
    <row r="17627" spans="1:9" x14ac:dyDescent="0.25">
      <c r="A17627">
        <v>16.127557993446</v>
      </c>
      <c r="B17627">
        <v>1.7733630200000001E-4</v>
      </c>
      <c r="C17627">
        <f>B17627*$E$2</f>
        <v>1.7166154033599999E-4</v>
      </c>
      <c r="D17627">
        <f>D17628+C17627</f>
        <v>4.1428939276984798</v>
      </c>
      <c r="F17627">
        <f>(LN($L$2/A17627)/(LN($L$2/$L$3)))^$L$4</f>
        <v>6.3878421243622325</v>
      </c>
      <c r="G17627">
        <f>(1/(1+F17627))*100</f>
        <v>13.535752161005018</v>
      </c>
      <c r="H17627">
        <f>D17627-G17627</f>
        <v>-9.3928582333065371</v>
      </c>
      <c r="I17627">
        <f>H17627^2</f>
        <v>88.225785790994408</v>
      </c>
    </row>
    <row r="17628" spans="1:9" x14ac:dyDescent="0.25">
      <c r="A17628">
        <v>16.127557993446</v>
      </c>
      <c r="B17628">
        <v>2.2167037799999999E-4</v>
      </c>
      <c r="C17628">
        <f>B17628*$E$2</f>
        <v>2.14576925904E-4</v>
      </c>
      <c r="D17628">
        <f>D17629+C17628</f>
        <v>4.1427222661581435</v>
      </c>
      <c r="F17628">
        <f>(LN($L$2/A17628)/(LN($L$2/$L$3)))^$L$4</f>
        <v>6.3878421243622325</v>
      </c>
      <c r="G17628">
        <f>(1/(1+F17628))*100</f>
        <v>13.535752161005018</v>
      </c>
      <c r="H17628">
        <f>D17628-G17628</f>
        <v>-9.3930298948468742</v>
      </c>
      <c r="I17628">
        <f>H17628^2</f>
        <v>88.229010605487076</v>
      </c>
    </row>
    <row r="17629" spans="1:9" x14ac:dyDescent="0.25">
      <c r="A17629">
        <v>16.089340964057001</v>
      </c>
      <c r="B17629">
        <v>5.9112100799999998E-4</v>
      </c>
      <c r="C17629">
        <f>B17629*$E$2</f>
        <v>5.7220513574399992E-4</v>
      </c>
      <c r="D17629">
        <f>D17630+C17629</f>
        <v>4.1425076892322394</v>
      </c>
      <c r="F17629">
        <f>(LN($L$2/A17629)/(LN($L$2/$L$3)))^$L$4</f>
        <v>6.3954362692147395</v>
      </c>
      <c r="G17629">
        <f>(1/(1+F17629))*100</f>
        <v>13.521852715609729</v>
      </c>
      <c r="H17629">
        <f>D17629-G17629</f>
        <v>-9.3793450263774893</v>
      </c>
      <c r="I17629">
        <f>H17629^2</f>
        <v>87.972113123832145</v>
      </c>
    </row>
    <row r="17630" spans="1:9" x14ac:dyDescent="0.25">
      <c r="A17630">
        <v>16.066320596733998</v>
      </c>
      <c r="B17630">
        <v>3.1033852900000001E-4</v>
      </c>
      <c r="C17630">
        <f>B17630*$E$2</f>
        <v>3.0040769607199999E-4</v>
      </c>
      <c r="D17630">
        <f>D17631+C17630</f>
        <v>4.1419354840964955</v>
      </c>
      <c r="F17630">
        <f>(LN($L$2/A17630)/(LN($L$2/$L$3)))^$L$4</f>
        <v>6.4000215794627291</v>
      </c>
      <c r="G17630">
        <f>(1/(1+F17630))*100</f>
        <v>13.513474106282322</v>
      </c>
      <c r="H17630">
        <f>D17630-G17630</f>
        <v>-9.3715386221858274</v>
      </c>
      <c r="I17630">
        <f>H17630^2</f>
        <v>87.825736147120637</v>
      </c>
    </row>
    <row r="17631" spans="1:9" x14ac:dyDescent="0.25">
      <c r="A17631">
        <v>16.066320596733998</v>
      </c>
      <c r="B17631">
        <v>2.7339346600000001E-4</v>
      </c>
      <c r="C17631">
        <f>B17631*$E$2</f>
        <v>2.6464487508800002E-4</v>
      </c>
      <c r="D17631">
        <f>D17632+C17631</f>
        <v>4.1416350764004237</v>
      </c>
      <c r="F17631">
        <f>(LN($L$2/A17631)/(LN($L$2/$L$3)))^$L$4</f>
        <v>6.4000215794627291</v>
      </c>
      <c r="G17631">
        <f>(1/(1+F17631))*100</f>
        <v>13.513474106282322</v>
      </c>
      <c r="H17631">
        <f>D17631-G17631</f>
        <v>-9.3718390298818974</v>
      </c>
      <c r="I17631">
        <f>H17631^2</f>
        <v>87.831366802017669</v>
      </c>
    </row>
    <row r="17632" spans="1:9" x14ac:dyDescent="0.25">
      <c r="A17632">
        <v>16.010191051168</v>
      </c>
      <c r="B17632">
        <v>4.8028581899999998E-4</v>
      </c>
      <c r="C17632">
        <f>B17632*$E$2</f>
        <v>4.6491667279199996E-4</v>
      </c>
      <c r="D17632">
        <f>D17633+C17632</f>
        <v>4.1413704315253357</v>
      </c>
      <c r="F17632">
        <f>(LN($L$2/A17632)/(LN($L$2/$L$3)))^$L$4</f>
        <v>6.4112363051316796</v>
      </c>
      <c r="G17632">
        <f>(1/(1+F17632))*100</f>
        <v>13.493025439056385</v>
      </c>
      <c r="H17632">
        <f>D17632-G17632</f>
        <v>-9.3516550075310505</v>
      </c>
      <c r="I17632">
        <f>H17632^2</f>
        <v>87.453451379880576</v>
      </c>
    </row>
    <row r="17633" spans="1:9" x14ac:dyDescent="0.25">
      <c r="A17633">
        <v>15.998371214683001</v>
      </c>
      <c r="B17633">
        <v>1.92114328E-4</v>
      </c>
      <c r="C17633">
        <f>B17633*$E$2</f>
        <v>1.8596666950399998E-4</v>
      </c>
      <c r="D17633">
        <f>D17634+C17633</f>
        <v>4.1409055148525438</v>
      </c>
      <c r="F17633">
        <f>(LN($L$2/A17633)/(LN($L$2/$L$3)))^$L$4</f>
        <v>6.4136041923891671</v>
      </c>
      <c r="G17633">
        <f>(1/(1+F17633))*100</f>
        <v>13.488715799349036</v>
      </c>
      <c r="H17633">
        <f>D17633-G17633</f>
        <v>-9.347810284496493</v>
      </c>
      <c r="I17633">
        <f>H17633^2</f>
        <v>87.381557114938403</v>
      </c>
    </row>
    <row r="17634" spans="1:9" x14ac:dyDescent="0.25">
      <c r="A17634">
        <v>15.998371214683001</v>
      </c>
      <c r="B17634">
        <v>1.8472531499999999E-4</v>
      </c>
      <c r="C17634">
        <f>B17634*$E$2</f>
        <v>1.7881410491999997E-4</v>
      </c>
      <c r="D17634">
        <f>D17635+C17634</f>
        <v>4.1407195481830401</v>
      </c>
      <c r="F17634">
        <f>(LN($L$2/A17634)/(LN($L$2/$L$3)))^$L$4</f>
        <v>6.4136041923891671</v>
      </c>
      <c r="G17634">
        <f>(1/(1+F17634))*100</f>
        <v>13.488715799349036</v>
      </c>
      <c r="H17634">
        <f>D17634-G17634</f>
        <v>-9.3479962511659949</v>
      </c>
      <c r="I17634">
        <f>H17634^2</f>
        <v>87.385033911813494</v>
      </c>
    </row>
    <row r="17635" spans="1:9" x14ac:dyDescent="0.25">
      <c r="A17635">
        <v>15.998371214683001</v>
      </c>
      <c r="B17635">
        <v>2.5861544099999999E-4</v>
      </c>
      <c r="C17635">
        <f>B17635*$E$2</f>
        <v>2.5033974688799999E-4</v>
      </c>
      <c r="D17635">
        <f>D17636+C17635</f>
        <v>4.1405407340781197</v>
      </c>
      <c r="F17635">
        <f>(LN($L$2/A17635)/(LN($L$2/$L$3)))^$L$4</f>
        <v>6.4136041923891671</v>
      </c>
      <c r="G17635">
        <f>(1/(1+F17635))*100</f>
        <v>13.488715799349036</v>
      </c>
      <c r="H17635">
        <f>D17635-G17635</f>
        <v>-9.3481750652709152</v>
      </c>
      <c r="I17635">
        <f>H17635^2</f>
        <v>87.388377050952883</v>
      </c>
    </row>
    <row r="17636" spans="1:9" x14ac:dyDescent="0.25">
      <c r="A17636">
        <v>15.998371214683001</v>
      </c>
      <c r="B17636">
        <v>3.9161766800000002E-4</v>
      </c>
      <c r="C17636">
        <f>B17636*$E$2</f>
        <v>3.7908590262399999E-4</v>
      </c>
      <c r="D17636">
        <f>D17637+C17636</f>
        <v>4.1402903943312319</v>
      </c>
      <c r="F17636">
        <f>(LN($L$2/A17636)/(LN($L$2/$L$3)))^$L$4</f>
        <v>6.4136041923891671</v>
      </c>
      <c r="G17636">
        <f>(1/(1+F17636))*100</f>
        <v>13.488715799349036</v>
      </c>
      <c r="H17636">
        <f>D17636-G17636</f>
        <v>-9.3484254050178031</v>
      </c>
      <c r="I17636">
        <f>H17636^2</f>
        <v>87.393057553182274</v>
      </c>
    </row>
    <row r="17637" spans="1:9" x14ac:dyDescent="0.25">
      <c r="A17637">
        <v>15.998371214683001</v>
      </c>
      <c r="B17637">
        <v>3.6206161699999998E-4</v>
      </c>
      <c r="C17637">
        <f>B17637*$E$2</f>
        <v>3.5047564525599999E-4</v>
      </c>
      <c r="D17637">
        <f>D17638+C17637</f>
        <v>4.1399113084286077</v>
      </c>
      <c r="F17637">
        <f>(LN($L$2/A17637)/(LN($L$2/$L$3)))^$L$4</f>
        <v>6.4136041923891671</v>
      </c>
      <c r="G17637">
        <f>(1/(1+F17637))*100</f>
        <v>13.488715799349036</v>
      </c>
      <c r="H17637">
        <f>D17637-G17637</f>
        <v>-9.3488044909204291</v>
      </c>
      <c r="I17637">
        <f>H17637^2</f>
        <v>87.400145409453984</v>
      </c>
    </row>
    <row r="17638" spans="1:9" x14ac:dyDescent="0.25">
      <c r="A17638">
        <v>15.986182067493999</v>
      </c>
      <c r="B17638">
        <v>2.9556050399999999E-4</v>
      </c>
      <c r="C17638">
        <f>B17638*$E$2</f>
        <v>2.8610256787199996E-4</v>
      </c>
      <c r="D17638">
        <f>D17639+C17638</f>
        <v>4.139560832783352</v>
      </c>
      <c r="F17638">
        <f>(LN($L$2/A17638)/(LN($L$2/$L$3)))^$L$4</f>
        <v>6.4160483591315733</v>
      </c>
      <c r="G17638">
        <f>(1/(1+F17638))*100</f>
        <v>13.484270214725258</v>
      </c>
      <c r="H17638">
        <f>D17638-G17638</f>
        <v>-9.3447093819419074</v>
      </c>
      <c r="I17638">
        <f>H17638^2</f>
        <v>87.323593432953103</v>
      </c>
    </row>
    <row r="17639" spans="1:9" x14ac:dyDescent="0.25">
      <c r="A17639">
        <v>15.986180173592</v>
      </c>
      <c r="B17639">
        <v>3.1772754200000002E-4</v>
      </c>
      <c r="C17639">
        <f>B17639*$E$2</f>
        <v>3.07560260656E-4</v>
      </c>
      <c r="D17639">
        <f>D17640+C17639</f>
        <v>4.1392747302154795</v>
      </c>
      <c r="F17639">
        <f>(LN($L$2/A17639)/(LN($L$2/$L$3)))^$L$4</f>
        <v>6.4160487390778895</v>
      </c>
      <c r="G17639">
        <f>(1/(1+F17639))*100</f>
        <v>13.484269523885839</v>
      </c>
      <c r="H17639">
        <f>D17639-G17639</f>
        <v>-9.3449947936703595</v>
      </c>
      <c r="I17639">
        <f>H17639^2</f>
        <v>87.328927693726129</v>
      </c>
    </row>
    <row r="17640" spans="1:9" x14ac:dyDescent="0.25">
      <c r="A17640">
        <v>15.986180173592</v>
      </c>
      <c r="B17640">
        <v>2.7339346600000001E-4</v>
      </c>
      <c r="C17640">
        <f>B17640*$E$2</f>
        <v>2.6464487508800002E-4</v>
      </c>
      <c r="D17640">
        <f>D17641+C17640</f>
        <v>4.1389671699548236</v>
      </c>
      <c r="F17640">
        <f>(LN($L$2/A17640)/(LN($L$2/$L$3)))^$L$4</f>
        <v>6.4160487390778895</v>
      </c>
      <c r="G17640">
        <f>(1/(1+F17640))*100</f>
        <v>13.484269523885839</v>
      </c>
      <c r="H17640">
        <f>D17640-G17640</f>
        <v>-9.3453023539310145</v>
      </c>
      <c r="I17640">
        <f>H17640^2</f>
        <v>87.334676086388555</v>
      </c>
    </row>
    <row r="17641" spans="1:9" x14ac:dyDescent="0.25">
      <c r="A17641">
        <v>15.986180173592</v>
      </c>
      <c r="B17641">
        <v>1.6994729E-4</v>
      </c>
      <c r="C17641">
        <f>B17641*$E$2</f>
        <v>1.6450897672E-4</v>
      </c>
      <c r="D17641">
        <f>D17642+C17641</f>
        <v>4.1387025250797356</v>
      </c>
      <c r="F17641">
        <f>(LN($L$2/A17641)/(LN($L$2/$L$3)))^$L$4</f>
        <v>6.4160487390778895</v>
      </c>
      <c r="G17641">
        <f>(1/(1+F17641))*100</f>
        <v>13.484269523885839</v>
      </c>
      <c r="H17641">
        <f>D17641-G17641</f>
        <v>-9.3455669988061025</v>
      </c>
      <c r="I17641">
        <f>H17641^2</f>
        <v>87.339622529173695</v>
      </c>
    </row>
    <row r="17642" spans="1:9" x14ac:dyDescent="0.25">
      <c r="A17642">
        <v>15.986180173592</v>
      </c>
      <c r="B17642">
        <v>4.13784705E-4</v>
      </c>
      <c r="C17642">
        <f>B17642*$E$2</f>
        <v>4.0054359443999999E-4</v>
      </c>
      <c r="D17642">
        <f>D17643+C17642</f>
        <v>4.1385380161030154</v>
      </c>
      <c r="F17642">
        <f>(LN($L$2/A17642)/(LN($L$2/$L$3)))^$L$4</f>
        <v>6.4160487390778895</v>
      </c>
      <c r="G17642">
        <f>(1/(1+F17642))*100</f>
        <v>13.484269523885839</v>
      </c>
      <c r="H17642">
        <f>D17642-G17642</f>
        <v>-9.3457315077828227</v>
      </c>
      <c r="I17642">
        <f>H17642^2</f>
        <v>87.342697415564587</v>
      </c>
    </row>
    <row r="17643" spans="1:9" x14ac:dyDescent="0.25">
      <c r="A17643">
        <v>15.986180173592</v>
      </c>
      <c r="B17643">
        <v>2.3644840300000001E-4</v>
      </c>
      <c r="C17643">
        <f>B17643*$E$2</f>
        <v>2.28882054104E-4</v>
      </c>
      <c r="D17643">
        <f>D17644+C17643</f>
        <v>4.1381374725085758</v>
      </c>
      <c r="F17643">
        <f>(LN($L$2/A17643)/(LN($L$2/$L$3)))^$L$4</f>
        <v>6.4160487390778895</v>
      </c>
      <c r="G17643">
        <f>(1/(1+F17643))*100</f>
        <v>13.484269523885839</v>
      </c>
      <c r="H17643">
        <f>D17643-G17643</f>
        <v>-9.3461320513772641</v>
      </c>
      <c r="I17643">
        <f>H17643^2</f>
        <v>87.350184321781384</v>
      </c>
    </row>
    <row r="17644" spans="1:9" x14ac:dyDescent="0.25">
      <c r="A17644">
        <v>15.986180173592</v>
      </c>
      <c r="B17644">
        <v>2.1428136500000001E-4</v>
      </c>
      <c r="C17644">
        <f>B17644*$E$2</f>
        <v>2.0742436132000001E-4</v>
      </c>
      <c r="D17644">
        <f>D17645+C17644</f>
        <v>4.1379085904544715</v>
      </c>
      <c r="F17644">
        <f>(LN($L$2/A17644)/(LN($L$2/$L$3)))^$L$4</f>
        <v>6.4160487390778895</v>
      </c>
      <c r="G17644">
        <f>(1/(1+F17644))*100</f>
        <v>13.484269523885839</v>
      </c>
      <c r="H17644">
        <f>D17644-G17644</f>
        <v>-9.3463609334313666</v>
      </c>
      <c r="I17644">
        <f>H17644^2</f>
        <v>87.354462697972053</v>
      </c>
    </row>
    <row r="17645" spans="1:9" x14ac:dyDescent="0.25">
      <c r="A17645">
        <v>15.986180173592</v>
      </c>
      <c r="B17645">
        <v>1.9950333999999999E-4</v>
      </c>
      <c r="C17645">
        <f>B17645*$E$2</f>
        <v>1.9311923311999998E-4</v>
      </c>
      <c r="D17645">
        <f>D17646+C17645</f>
        <v>4.1377011660931515</v>
      </c>
      <c r="F17645">
        <f>(LN($L$2/A17645)/(LN($L$2/$L$3)))^$L$4</f>
        <v>6.4160487390778895</v>
      </c>
      <c r="G17645">
        <f>(1/(1+F17645))*100</f>
        <v>13.484269523885839</v>
      </c>
      <c r="H17645">
        <f>D17645-G17645</f>
        <v>-9.3465683577926875</v>
      </c>
      <c r="I17645">
        <f>H17645^2</f>
        <v>87.3583400668915</v>
      </c>
    </row>
    <row r="17646" spans="1:9" x14ac:dyDescent="0.25">
      <c r="A17646">
        <v>15.986180173592</v>
      </c>
      <c r="B17646">
        <v>1.4778025199999999E-4</v>
      </c>
      <c r="C17646">
        <f>B17646*$E$2</f>
        <v>1.4305128393599998E-4</v>
      </c>
      <c r="D17646">
        <f>D17647+C17646</f>
        <v>4.1375080468600318</v>
      </c>
      <c r="F17646">
        <f>(LN($L$2/A17646)/(LN($L$2/$L$3)))^$L$4</f>
        <v>6.4160487390778895</v>
      </c>
      <c r="G17646">
        <f>(1/(1+F17646))*100</f>
        <v>13.484269523885839</v>
      </c>
      <c r="H17646">
        <f>D17646-G17646</f>
        <v>-9.3467614770258081</v>
      </c>
      <c r="I17646">
        <f>H17646^2</f>
        <v>87.361950108413666</v>
      </c>
    </row>
    <row r="17647" spans="1:9" x14ac:dyDescent="0.25">
      <c r="A17647">
        <v>15.986180173592</v>
      </c>
      <c r="B17647">
        <v>2.29059391E-4</v>
      </c>
      <c r="C17647">
        <f>B17647*$E$2</f>
        <v>2.2172949048800001E-4</v>
      </c>
      <c r="D17647">
        <f>D17648+C17647</f>
        <v>4.137364995576096</v>
      </c>
      <c r="F17647">
        <f>(LN($L$2/A17647)/(LN($L$2/$L$3)))^$L$4</f>
        <v>6.4160487390778895</v>
      </c>
      <c r="G17647">
        <f>(1/(1+F17647))*100</f>
        <v>13.484269523885839</v>
      </c>
      <c r="H17647">
        <f>D17647-G17647</f>
        <v>-9.3469045283097429</v>
      </c>
      <c r="I17647">
        <f>H17647^2</f>
        <v>87.364624261337184</v>
      </c>
    </row>
    <row r="17648" spans="1:9" x14ac:dyDescent="0.25">
      <c r="A17648">
        <v>15.986180173592</v>
      </c>
      <c r="B17648">
        <v>3.2511655399999998E-4</v>
      </c>
      <c r="C17648">
        <f>B17648*$E$2</f>
        <v>3.1471282427199997E-4</v>
      </c>
      <c r="D17648">
        <f>D17649+C17648</f>
        <v>4.1371432660856078</v>
      </c>
      <c r="F17648">
        <f>(LN($L$2/A17648)/(LN($L$2/$L$3)))^$L$4</f>
        <v>6.4160487390778895</v>
      </c>
      <c r="G17648">
        <f>(1/(1+F17648))*100</f>
        <v>13.484269523885839</v>
      </c>
      <c r="H17648">
        <f>D17648-G17648</f>
        <v>-9.3471262578002303</v>
      </c>
      <c r="I17648">
        <f>H17648^2</f>
        <v>87.368769279258544</v>
      </c>
    </row>
    <row r="17649" spans="1:9" x14ac:dyDescent="0.25">
      <c r="A17649">
        <v>15.986180173592</v>
      </c>
      <c r="B17649">
        <v>1.7733630200000001E-4</v>
      </c>
      <c r="C17649">
        <f>B17649*$E$2</f>
        <v>1.7166154033599999E-4</v>
      </c>
      <c r="D17649">
        <f>D17650+C17649</f>
        <v>4.1368285532613358</v>
      </c>
      <c r="F17649">
        <f>(LN($L$2/A17649)/(LN($L$2/$L$3)))^$L$4</f>
        <v>6.4160487390778895</v>
      </c>
      <c r="G17649">
        <f>(1/(1+F17649))*100</f>
        <v>13.484269523885839</v>
      </c>
      <c r="H17649">
        <f>D17649-G17649</f>
        <v>-9.3474409706245041</v>
      </c>
      <c r="I17649">
        <f>H17649^2</f>
        <v>87.374652699309564</v>
      </c>
    </row>
    <row r="17650" spans="1:9" x14ac:dyDescent="0.25">
      <c r="A17650">
        <v>15.986180173592</v>
      </c>
      <c r="B17650">
        <v>3.02949516E-4</v>
      </c>
      <c r="C17650">
        <f>B17650*$E$2</f>
        <v>2.9325513148799998E-4</v>
      </c>
      <c r="D17650">
        <f>D17651+C17650</f>
        <v>4.1366568917209996</v>
      </c>
      <c r="F17650">
        <f>(LN($L$2/A17650)/(LN($L$2/$L$3)))^$L$4</f>
        <v>6.4160487390778895</v>
      </c>
      <c r="G17650">
        <f>(1/(1+F17650))*100</f>
        <v>13.484269523885839</v>
      </c>
      <c r="H17650">
        <f>D17650-G17650</f>
        <v>-9.3476126321648394</v>
      </c>
      <c r="I17650">
        <f>H17650^2</f>
        <v>87.377861921007678</v>
      </c>
    </row>
    <row r="17651" spans="1:9" x14ac:dyDescent="0.25">
      <c r="A17651">
        <v>15.986180173592</v>
      </c>
      <c r="B17651">
        <v>2.9556050399999999E-4</v>
      </c>
      <c r="C17651">
        <f>B17651*$E$2</f>
        <v>2.8610256787199996E-4</v>
      </c>
      <c r="D17651">
        <f>D17652+C17651</f>
        <v>4.136363636589512</v>
      </c>
      <c r="F17651">
        <f>(LN($L$2/A17651)/(LN($L$2/$L$3)))^$L$4</f>
        <v>6.4160487390778895</v>
      </c>
      <c r="G17651">
        <f>(1/(1+F17651))*100</f>
        <v>13.484269523885839</v>
      </c>
      <c r="H17651">
        <f>D17651-G17651</f>
        <v>-9.3479058872963279</v>
      </c>
      <c r="I17651">
        <f>H17651^2</f>
        <v>87.383344477749347</v>
      </c>
    </row>
    <row r="17652" spans="1:9" x14ac:dyDescent="0.25">
      <c r="A17652">
        <v>15.986180173592</v>
      </c>
      <c r="B17652">
        <v>2.7339346600000001E-4</v>
      </c>
      <c r="C17652">
        <f>B17652*$E$2</f>
        <v>2.6464487508800002E-4</v>
      </c>
      <c r="D17652">
        <f>D17653+C17652</f>
        <v>4.1360775340216396</v>
      </c>
      <c r="F17652">
        <f>(LN($L$2/A17652)/(LN($L$2/$L$3)))^$L$4</f>
        <v>6.4160487390778895</v>
      </c>
      <c r="G17652">
        <f>(1/(1+F17652))*100</f>
        <v>13.484269523885839</v>
      </c>
      <c r="H17652">
        <f>D17652-G17652</f>
        <v>-9.3481919898641994</v>
      </c>
      <c r="I17652">
        <f>H17652^2</f>
        <v>87.38869347936118</v>
      </c>
    </row>
    <row r="17653" spans="1:9" x14ac:dyDescent="0.25">
      <c r="A17653">
        <v>15.986180173592</v>
      </c>
      <c r="B17653">
        <v>3.02949516E-4</v>
      </c>
      <c r="C17653">
        <f>B17653*$E$2</f>
        <v>2.9325513148799998E-4</v>
      </c>
      <c r="D17653">
        <f>D17654+C17653</f>
        <v>4.1358128891465515</v>
      </c>
      <c r="F17653">
        <f>(LN($L$2/A17653)/(LN($L$2/$L$3)))^$L$4</f>
        <v>6.4160487390778895</v>
      </c>
      <c r="G17653">
        <f>(1/(1+F17653))*100</f>
        <v>13.484269523885839</v>
      </c>
      <c r="H17653">
        <f>D17653-G17653</f>
        <v>-9.3484566347392875</v>
      </c>
      <c r="I17653">
        <f>H17653^2</f>
        <v>87.393641451600999</v>
      </c>
    </row>
    <row r="17654" spans="1:9" x14ac:dyDescent="0.25">
      <c r="A17654">
        <v>15.986180173592</v>
      </c>
      <c r="B17654">
        <v>1.6255827699999999E-4</v>
      </c>
      <c r="C17654">
        <f>B17654*$E$2</f>
        <v>1.5735641213599999E-4</v>
      </c>
      <c r="D17654">
        <f>D17655+C17654</f>
        <v>4.135519634015064</v>
      </c>
      <c r="F17654">
        <f>(LN($L$2/A17654)/(LN($L$2/$L$3)))^$L$4</f>
        <v>6.4160487390778895</v>
      </c>
      <c r="G17654">
        <f>(1/(1+F17654))*100</f>
        <v>13.484269523885839</v>
      </c>
      <c r="H17654">
        <f>D17654-G17654</f>
        <v>-9.3487498898707742</v>
      </c>
      <c r="I17654">
        <f>H17654^2</f>
        <v>87.399124503358806</v>
      </c>
    </row>
    <row r="17655" spans="1:9" x14ac:dyDescent="0.25">
      <c r="A17655">
        <v>15.986180173592</v>
      </c>
      <c r="B17655">
        <v>2.9556050399999999E-4</v>
      </c>
      <c r="C17655">
        <f>B17655*$E$2</f>
        <v>2.8610256787199996E-4</v>
      </c>
      <c r="D17655">
        <f>D17656+C17655</f>
        <v>4.135362277602928</v>
      </c>
      <c r="F17655">
        <f>(LN($L$2/A17655)/(LN($L$2/$L$3)))^$L$4</f>
        <v>6.4160487390778895</v>
      </c>
      <c r="G17655">
        <f>(1/(1+F17655))*100</f>
        <v>13.484269523885839</v>
      </c>
      <c r="H17655">
        <f>D17655-G17655</f>
        <v>-9.348907246282911</v>
      </c>
      <c r="I17655">
        <f>H17655^2</f>
        <v>87.402066699601122</v>
      </c>
    </row>
    <row r="17656" spans="1:9" x14ac:dyDescent="0.25">
      <c r="A17656">
        <v>15.986180173592</v>
      </c>
      <c r="B17656">
        <v>1.7733630200000001E-4</v>
      </c>
      <c r="C17656">
        <f>B17656*$E$2</f>
        <v>1.7166154033599999E-4</v>
      </c>
      <c r="D17656">
        <f>D17657+C17656</f>
        <v>4.1350761750350555</v>
      </c>
      <c r="F17656">
        <f>(LN($L$2/A17656)/(LN($L$2/$L$3)))^$L$4</f>
        <v>6.4160487390778895</v>
      </c>
      <c r="G17656">
        <f>(1/(1+F17656))*100</f>
        <v>13.484269523885839</v>
      </c>
      <c r="H17656">
        <f>D17656-G17656</f>
        <v>-9.3491933488507826</v>
      </c>
      <c r="I17656">
        <f>H17656^2</f>
        <v>87.407416274195711</v>
      </c>
    </row>
    <row r="17657" spans="1:9" x14ac:dyDescent="0.25">
      <c r="A17657">
        <v>15.986180173592</v>
      </c>
      <c r="B17657">
        <v>2.4383741599999999E-4</v>
      </c>
      <c r="C17657">
        <f>B17657*$E$2</f>
        <v>2.3603461868799998E-4</v>
      </c>
      <c r="D17657">
        <f>D17658+C17657</f>
        <v>4.1349045134947193</v>
      </c>
      <c r="F17657">
        <f>(LN($L$2/A17657)/(LN($L$2/$L$3)))^$L$4</f>
        <v>6.4160487390778895</v>
      </c>
      <c r="G17657">
        <f>(1/(1+F17657))*100</f>
        <v>13.484269523885839</v>
      </c>
      <c r="H17657">
        <f>D17657-G17657</f>
        <v>-9.3493650103911197</v>
      </c>
      <c r="I17657">
        <f>H17657^2</f>
        <v>87.410626097525736</v>
      </c>
    </row>
    <row r="17658" spans="1:9" x14ac:dyDescent="0.25">
      <c r="A17658">
        <v>15.986180173592</v>
      </c>
      <c r="B17658">
        <v>3.5467260500000002E-4</v>
      </c>
      <c r="C17658">
        <f>B17658*$E$2</f>
        <v>3.4332308164000002E-4</v>
      </c>
      <c r="D17658">
        <f>D17659+C17658</f>
        <v>4.1346684788760317</v>
      </c>
      <c r="F17658">
        <f>(LN($L$2/A17658)/(LN($L$2/$L$3)))^$L$4</f>
        <v>6.4160487390778895</v>
      </c>
      <c r="G17658">
        <f>(1/(1+F17658))*100</f>
        <v>13.484269523885839</v>
      </c>
      <c r="H17658">
        <f>D17658-G17658</f>
        <v>-9.3496010450098073</v>
      </c>
      <c r="I17658">
        <f>H17658^2</f>
        <v>87.415039700848482</v>
      </c>
    </row>
    <row r="17659" spans="1:9" x14ac:dyDescent="0.25">
      <c r="A17659">
        <v>15.986180173592</v>
      </c>
      <c r="B17659">
        <v>1.7733630200000001E-4</v>
      </c>
      <c r="C17659">
        <f>B17659*$E$2</f>
        <v>1.7166154033599999E-4</v>
      </c>
      <c r="D17659">
        <f>D17660+C17659</f>
        <v>4.1343251557943921</v>
      </c>
      <c r="F17659">
        <f>(LN($L$2/A17659)/(LN($L$2/$L$3)))^$L$4</f>
        <v>6.4160487390778895</v>
      </c>
      <c r="G17659">
        <f>(1/(1+F17659))*100</f>
        <v>13.484269523885839</v>
      </c>
      <c r="H17659">
        <f>D17659-G17659</f>
        <v>-9.349944368091446</v>
      </c>
      <c r="I17659">
        <f>H17659^2</f>
        <v>87.421459686404944</v>
      </c>
    </row>
    <row r="17660" spans="1:9" x14ac:dyDescent="0.25">
      <c r="A17660">
        <v>15.986180173592</v>
      </c>
      <c r="B17660">
        <v>1.8472531499999999E-4</v>
      </c>
      <c r="C17660">
        <f>B17660*$E$2</f>
        <v>1.7881410491999997E-4</v>
      </c>
      <c r="D17660">
        <f>D17661+C17660</f>
        <v>4.1341534942540559</v>
      </c>
      <c r="F17660">
        <f>(LN($L$2/A17660)/(LN($L$2/$L$3)))^$L$4</f>
        <v>6.4160487390778895</v>
      </c>
      <c r="G17660">
        <f>(1/(1+F17660))*100</f>
        <v>13.484269523885839</v>
      </c>
      <c r="H17660">
        <f>D17660-G17660</f>
        <v>-9.3501160296317831</v>
      </c>
      <c r="I17660">
        <f>H17660^2</f>
        <v>87.424669767577214</v>
      </c>
    </row>
    <row r="17661" spans="1:9" x14ac:dyDescent="0.25">
      <c r="A17661">
        <v>15.986180173592</v>
      </c>
      <c r="B17661">
        <v>2.06892353E-4</v>
      </c>
      <c r="C17661">
        <f>B17661*$E$2</f>
        <v>2.0027179770399999E-4</v>
      </c>
      <c r="D17661">
        <f>D17662+C17661</f>
        <v>4.1339746801491355</v>
      </c>
      <c r="F17661">
        <f>(LN($L$2/A17661)/(LN($L$2/$L$3)))^$L$4</f>
        <v>6.4160487390778895</v>
      </c>
      <c r="G17661">
        <f>(1/(1+F17661))*100</f>
        <v>13.484269523885839</v>
      </c>
      <c r="H17661">
        <f>D17661-G17661</f>
        <v>-9.3502948437367035</v>
      </c>
      <c r="I17661">
        <f>H17661^2</f>
        <v>87.428013664809185</v>
      </c>
    </row>
    <row r="17662" spans="1:9" x14ac:dyDescent="0.25">
      <c r="A17662">
        <v>15.986180173592</v>
      </c>
      <c r="B17662">
        <v>2.9556050399999999E-4</v>
      </c>
      <c r="C17662">
        <f>B17662*$E$2</f>
        <v>2.8610256787199996E-4</v>
      </c>
      <c r="D17662">
        <f>D17663+C17662</f>
        <v>4.1337744083514316</v>
      </c>
      <c r="F17662">
        <f>(LN($L$2/A17662)/(LN($L$2/$L$3)))^$L$4</f>
        <v>6.4160487390778895</v>
      </c>
      <c r="G17662">
        <f>(1/(1+F17662))*100</f>
        <v>13.484269523885839</v>
      </c>
      <c r="H17662">
        <f>D17662-G17662</f>
        <v>-9.3504951155344074</v>
      </c>
      <c r="I17662">
        <f>H17662^2</f>
        <v>87.431758905632805</v>
      </c>
    </row>
    <row r="17663" spans="1:9" x14ac:dyDescent="0.25">
      <c r="A17663">
        <v>15.986180173592</v>
      </c>
      <c r="B17663">
        <v>2.4383741599999999E-4</v>
      </c>
      <c r="C17663">
        <f>B17663*$E$2</f>
        <v>2.3603461868799998E-4</v>
      </c>
      <c r="D17663">
        <f>D17664+C17663</f>
        <v>4.1334883057835592</v>
      </c>
      <c r="F17663">
        <f>(LN($L$2/A17663)/(LN($L$2/$L$3)))^$L$4</f>
        <v>6.4160487390778895</v>
      </c>
      <c r="G17663">
        <f>(1/(1+F17663))*100</f>
        <v>13.484269523885839</v>
      </c>
      <c r="H17663">
        <f>D17663-G17663</f>
        <v>-9.3507812181022807</v>
      </c>
      <c r="I17663">
        <f>H17663^2</f>
        <v>87.437109388814378</v>
      </c>
    </row>
    <row r="17664" spans="1:9" x14ac:dyDescent="0.25">
      <c r="A17664">
        <v>15.986180173592</v>
      </c>
      <c r="B17664">
        <v>1.9950333999999999E-4</v>
      </c>
      <c r="C17664">
        <f>B17664*$E$2</f>
        <v>1.9311923311999998E-4</v>
      </c>
      <c r="D17664">
        <f>D17665+C17664</f>
        <v>4.1332522711648716</v>
      </c>
      <c r="F17664">
        <f>(LN($L$2/A17664)/(LN($L$2/$L$3)))^$L$4</f>
        <v>6.4160487390778895</v>
      </c>
      <c r="G17664">
        <f>(1/(1+F17664))*100</f>
        <v>13.484269523885839</v>
      </c>
      <c r="H17664">
        <f>D17664-G17664</f>
        <v>-9.3510172527209683</v>
      </c>
      <c r="I17664">
        <f>H17664^2</f>
        <v>87.441523660685206</v>
      </c>
    </row>
    <row r="17665" spans="1:9" x14ac:dyDescent="0.25">
      <c r="A17665">
        <v>15.986180173592</v>
      </c>
      <c r="B17665">
        <v>2.5122642799999998E-4</v>
      </c>
      <c r="C17665">
        <f>B17665*$E$2</f>
        <v>2.4318718230399998E-4</v>
      </c>
      <c r="D17665">
        <f>D17666+C17665</f>
        <v>4.1330591519317519</v>
      </c>
      <c r="F17665">
        <f>(LN($L$2/A17665)/(LN($L$2/$L$3)))^$L$4</f>
        <v>6.4160487390778895</v>
      </c>
      <c r="G17665">
        <f>(1/(1+F17665))*100</f>
        <v>13.484269523885839</v>
      </c>
      <c r="H17665">
        <f>D17665-G17665</f>
        <v>-9.3512103719540871</v>
      </c>
      <c r="I17665">
        <f>H17665^2</f>
        <v>87.445135420541689</v>
      </c>
    </row>
    <row r="17666" spans="1:9" x14ac:dyDescent="0.25">
      <c r="A17666">
        <v>15.986180173592</v>
      </c>
      <c r="B17666">
        <v>2.2167037799999999E-4</v>
      </c>
      <c r="C17666">
        <f>B17666*$E$2</f>
        <v>2.14576925904E-4</v>
      </c>
      <c r="D17666">
        <f>D17667+C17666</f>
        <v>4.1328159647494482</v>
      </c>
      <c r="F17666">
        <f>(LN($L$2/A17666)/(LN($L$2/$L$3)))^$L$4</f>
        <v>6.4160487390778895</v>
      </c>
      <c r="G17666">
        <f>(1/(1+F17666))*100</f>
        <v>13.484269523885839</v>
      </c>
      <c r="H17666">
        <f>D17666-G17666</f>
        <v>-9.3514535591363916</v>
      </c>
      <c r="I17666">
        <f>H17666^2</f>
        <v>87.449683668684685</v>
      </c>
    </row>
    <row r="17667" spans="1:9" x14ac:dyDescent="0.25">
      <c r="A17667">
        <v>15.986180173592</v>
      </c>
      <c r="B17667">
        <v>1.8472531499999999E-4</v>
      </c>
      <c r="C17667">
        <f>B17667*$E$2</f>
        <v>1.7881410491999997E-4</v>
      </c>
      <c r="D17667">
        <f>D17668+C17667</f>
        <v>4.1326013878235441</v>
      </c>
      <c r="F17667">
        <f>(LN($L$2/A17667)/(LN($L$2/$L$3)))^$L$4</f>
        <v>6.4160487390778895</v>
      </c>
      <c r="G17667">
        <f>(1/(1+F17667))*100</f>
        <v>13.484269523885839</v>
      </c>
      <c r="H17667">
        <f>D17667-G17667</f>
        <v>-9.351668136062294</v>
      </c>
      <c r="I17667">
        <f>H17667^2</f>
        <v>87.453696927042813</v>
      </c>
    </row>
    <row r="17668" spans="1:9" x14ac:dyDescent="0.25">
      <c r="A17668">
        <v>15.986180173592</v>
      </c>
      <c r="B17668">
        <v>3.2511655399999998E-4</v>
      </c>
      <c r="C17668">
        <f>B17668*$E$2</f>
        <v>3.1471282427199997E-4</v>
      </c>
      <c r="D17668">
        <f>D17669+C17668</f>
        <v>4.1324225737186238</v>
      </c>
      <c r="F17668">
        <f>(LN($L$2/A17668)/(LN($L$2/$L$3)))^$L$4</f>
        <v>6.4160487390778895</v>
      </c>
      <c r="G17668">
        <f>(1/(1+F17668))*100</f>
        <v>13.484269523885839</v>
      </c>
      <c r="H17668">
        <f>D17668-G17668</f>
        <v>-9.3518469501672143</v>
      </c>
      <c r="I17668">
        <f>H17668^2</f>
        <v>87.457041379351836</v>
      </c>
    </row>
    <row r="17669" spans="1:9" x14ac:dyDescent="0.25">
      <c r="A17669">
        <v>15.986180173592</v>
      </c>
      <c r="B17669">
        <v>2.8078247900000002E-4</v>
      </c>
      <c r="C17669">
        <f>B17669*$E$2</f>
        <v>2.7179743967200003E-4</v>
      </c>
      <c r="D17669">
        <f>D17670+C17669</f>
        <v>4.1321078608943518</v>
      </c>
      <c r="F17669">
        <f>(LN($L$2/A17669)/(LN($L$2/$L$3)))^$L$4</f>
        <v>6.4160487390778895</v>
      </c>
      <c r="G17669">
        <f>(1/(1+F17669))*100</f>
        <v>13.484269523885839</v>
      </c>
      <c r="H17669">
        <f>D17669-G17669</f>
        <v>-9.3521616629914881</v>
      </c>
      <c r="I17669">
        <f>H17669^2</f>
        <v>87.462927770727717</v>
      </c>
    </row>
    <row r="17670" spans="1:9" x14ac:dyDescent="0.25">
      <c r="A17670">
        <v>15.986180173592</v>
      </c>
      <c r="B17670">
        <v>2.3644840300000001E-4</v>
      </c>
      <c r="C17670">
        <f>B17670*$E$2</f>
        <v>2.28882054104E-4</v>
      </c>
      <c r="D17670">
        <f>D17671+C17670</f>
        <v>4.1318360634546796</v>
      </c>
      <c r="F17670">
        <f>(LN($L$2/A17670)/(LN($L$2/$L$3)))^$L$4</f>
        <v>6.4160487390778895</v>
      </c>
      <c r="G17670">
        <f>(1/(1+F17670))*100</f>
        <v>13.484269523885839</v>
      </c>
      <c r="H17670">
        <f>D17670-G17670</f>
        <v>-9.3524334604311594</v>
      </c>
      <c r="I17670">
        <f>H17670^2</f>
        <v>87.468011631792351</v>
      </c>
    </row>
    <row r="17671" spans="1:9" x14ac:dyDescent="0.25">
      <c r="A17671">
        <v>15.986180173592</v>
      </c>
      <c r="B17671">
        <v>2.06892353E-4</v>
      </c>
      <c r="C17671">
        <f>B17671*$E$2</f>
        <v>2.0027179770399999E-4</v>
      </c>
      <c r="D17671">
        <f>D17672+C17671</f>
        <v>4.1316071814005753</v>
      </c>
      <c r="F17671">
        <f>(LN($L$2/A17671)/(LN($L$2/$L$3)))^$L$4</f>
        <v>6.4160487390778895</v>
      </c>
      <c r="G17671">
        <f>(1/(1+F17671))*100</f>
        <v>13.484269523885839</v>
      </c>
      <c r="H17671">
        <f>D17671-G17671</f>
        <v>-9.3526623424852637</v>
      </c>
      <c r="I17671">
        <f>H17671^2</f>
        <v>87.472292892541944</v>
      </c>
    </row>
    <row r="17672" spans="1:9" x14ac:dyDescent="0.25">
      <c r="A17672">
        <v>15.986180173592</v>
      </c>
      <c r="B17672">
        <v>2.06892353E-4</v>
      </c>
      <c r="C17672">
        <f>B17672*$E$2</f>
        <v>2.0027179770399999E-4</v>
      </c>
      <c r="D17672">
        <f>D17673+C17672</f>
        <v>4.1314069096028714</v>
      </c>
      <c r="F17672">
        <f>(LN($L$2/A17672)/(LN($L$2/$L$3)))^$L$4</f>
        <v>6.4160487390778895</v>
      </c>
      <c r="G17672">
        <f>(1/(1+F17672))*100</f>
        <v>13.484269523885839</v>
      </c>
      <c r="H17672">
        <f>D17672-G17672</f>
        <v>-9.3528626142829676</v>
      </c>
      <c r="I17672">
        <f>H17672^2</f>
        <v>87.476039081652033</v>
      </c>
    </row>
    <row r="17673" spans="1:9" x14ac:dyDescent="0.25">
      <c r="A17673">
        <v>15.986180173592</v>
      </c>
      <c r="B17673">
        <v>2.5861544099999999E-4</v>
      </c>
      <c r="C17673">
        <f>B17673*$E$2</f>
        <v>2.5033974688799999E-4</v>
      </c>
      <c r="D17673">
        <f>D17674+C17673</f>
        <v>4.1312066378051675</v>
      </c>
      <c r="F17673">
        <f>(LN($L$2/A17673)/(LN($L$2/$L$3)))^$L$4</f>
        <v>6.4160487390778895</v>
      </c>
      <c r="G17673">
        <f>(1/(1+F17673))*100</f>
        <v>13.484269523885839</v>
      </c>
      <c r="H17673">
        <f>D17673-G17673</f>
        <v>-9.3530628860806715</v>
      </c>
      <c r="I17673">
        <f>H17673^2</f>
        <v>87.479785350979697</v>
      </c>
    </row>
    <row r="17674" spans="1:9" x14ac:dyDescent="0.25">
      <c r="A17674">
        <v>15.986180173592</v>
      </c>
      <c r="B17674">
        <v>2.66004454E-4</v>
      </c>
      <c r="C17674">
        <f>B17674*$E$2</f>
        <v>2.57492311472E-4</v>
      </c>
      <c r="D17674">
        <f>D17675+C17674</f>
        <v>4.1309562980582797</v>
      </c>
      <c r="F17674">
        <f>(LN($L$2/A17674)/(LN($L$2/$L$3)))^$L$4</f>
        <v>6.4160487390778895</v>
      </c>
      <c r="G17674">
        <f>(1/(1+F17674))*100</f>
        <v>13.484269523885839</v>
      </c>
      <c r="H17674">
        <f>D17674-G17674</f>
        <v>-9.3533132258275593</v>
      </c>
      <c r="I17674">
        <f>H17674^2</f>
        <v>87.484468300440739</v>
      </c>
    </row>
    <row r="17675" spans="1:9" x14ac:dyDescent="0.25">
      <c r="A17675">
        <v>15.986180173592</v>
      </c>
      <c r="B17675">
        <v>2.29059391E-4</v>
      </c>
      <c r="C17675">
        <f>B17675*$E$2</f>
        <v>2.2172949048800001E-4</v>
      </c>
      <c r="D17675">
        <f>D17676+C17675</f>
        <v>4.1306988057468077</v>
      </c>
      <c r="F17675">
        <f>(LN($L$2/A17675)/(LN($L$2/$L$3)))^$L$4</f>
        <v>6.4160487390778895</v>
      </c>
      <c r="G17675">
        <f>(1/(1+F17675))*100</f>
        <v>13.484269523885839</v>
      </c>
      <c r="H17675">
        <f>D17675-G17675</f>
        <v>-9.3535707181390322</v>
      </c>
      <c r="I17675">
        <f>H17675^2</f>
        <v>87.489285179227934</v>
      </c>
    </row>
    <row r="17676" spans="1:9" x14ac:dyDescent="0.25">
      <c r="A17676">
        <v>15.986180173592</v>
      </c>
      <c r="B17676">
        <v>2.66004454E-4</v>
      </c>
      <c r="C17676">
        <f>B17676*$E$2</f>
        <v>2.57492311472E-4</v>
      </c>
      <c r="D17676">
        <f>D17677+C17676</f>
        <v>4.1304770762563194</v>
      </c>
      <c r="F17676">
        <f>(LN($L$2/A17676)/(LN($L$2/$L$3)))^$L$4</f>
        <v>6.4160487390778895</v>
      </c>
      <c r="G17676">
        <f>(1/(1+F17676))*100</f>
        <v>13.484269523885839</v>
      </c>
      <c r="H17676">
        <f>D17676-G17676</f>
        <v>-9.3537924476295196</v>
      </c>
      <c r="I17676">
        <f>H17676^2</f>
        <v>87.49343315333104</v>
      </c>
    </row>
    <row r="17677" spans="1:9" x14ac:dyDescent="0.25">
      <c r="A17677">
        <v>15.986180173592</v>
      </c>
      <c r="B17677">
        <v>3.2511655399999998E-4</v>
      </c>
      <c r="C17677">
        <f>B17677*$E$2</f>
        <v>3.1471282427199997E-4</v>
      </c>
      <c r="D17677">
        <f>D17678+C17677</f>
        <v>4.1302195839448475</v>
      </c>
      <c r="F17677">
        <f>(LN($L$2/A17677)/(LN($L$2/$L$3)))^$L$4</f>
        <v>6.4160487390778895</v>
      </c>
      <c r="G17677">
        <f>(1/(1+F17677))*100</f>
        <v>13.484269523885839</v>
      </c>
      <c r="H17677">
        <f>D17677-G17677</f>
        <v>-9.3540499399409924</v>
      </c>
      <c r="I17677">
        <f>H17677^2</f>
        <v>87.498250278910078</v>
      </c>
    </row>
    <row r="17678" spans="1:9" x14ac:dyDescent="0.25">
      <c r="A17678">
        <v>15.986180173592</v>
      </c>
      <c r="B17678">
        <v>3.8422865500000001E-4</v>
      </c>
      <c r="C17678">
        <f>B17678*$E$2</f>
        <v>3.7193333803999998E-4</v>
      </c>
      <c r="D17678">
        <f>D17679+C17678</f>
        <v>4.1299048711205755</v>
      </c>
      <c r="F17678">
        <f>(LN($L$2/A17678)/(LN($L$2/$L$3)))^$L$4</f>
        <v>6.4160487390778895</v>
      </c>
      <c r="G17678">
        <f>(1/(1+F17678))*100</f>
        <v>13.484269523885839</v>
      </c>
      <c r="H17678">
        <f>D17678-G17678</f>
        <v>-9.3543646527652626</v>
      </c>
      <c r="I17678">
        <f>H17678^2</f>
        <v>87.504138056904168</v>
      </c>
    </row>
    <row r="17679" spans="1:9" x14ac:dyDescent="0.25">
      <c r="A17679">
        <v>15.986180173592</v>
      </c>
      <c r="B17679">
        <v>2.3644840300000001E-4</v>
      </c>
      <c r="C17679">
        <f>B17679*$E$2</f>
        <v>2.28882054104E-4</v>
      </c>
      <c r="D17679">
        <f>D17680+C17679</f>
        <v>4.1295329377825354</v>
      </c>
      <c r="F17679">
        <f>(LN($L$2/A17679)/(LN($L$2/$L$3)))^$L$4</f>
        <v>6.4160487390778895</v>
      </c>
      <c r="G17679">
        <f>(1/(1+F17679))*100</f>
        <v>13.484269523885839</v>
      </c>
      <c r="H17679">
        <f>D17679-G17679</f>
        <v>-9.3547365861033036</v>
      </c>
      <c r="I17679">
        <f>H17679^2</f>
        <v>87.511096595379698</v>
      </c>
    </row>
    <row r="17680" spans="1:9" x14ac:dyDescent="0.25">
      <c r="A17680">
        <v>15.986180173592</v>
      </c>
      <c r="B17680">
        <v>2.8817149099999998E-4</v>
      </c>
      <c r="C17680">
        <f>B17680*$E$2</f>
        <v>2.7895000328799995E-4</v>
      </c>
      <c r="D17680">
        <f>D17681+C17680</f>
        <v>4.1293040557284311</v>
      </c>
      <c r="F17680">
        <f>(LN($L$2/A17680)/(LN($L$2/$L$3)))^$L$4</f>
        <v>6.4160487390778895</v>
      </c>
      <c r="G17680">
        <f>(1/(1+F17680))*100</f>
        <v>13.484269523885839</v>
      </c>
      <c r="H17680">
        <f>D17680-G17680</f>
        <v>-9.3549654681574079</v>
      </c>
      <c r="I17680">
        <f>H17680^2</f>
        <v>87.515378910417553</v>
      </c>
    </row>
    <row r="17681" spans="1:9" x14ac:dyDescent="0.25">
      <c r="A17681">
        <v>15.986180173592</v>
      </c>
      <c r="B17681">
        <v>1.7733630200000001E-4</v>
      </c>
      <c r="C17681">
        <f>B17681*$E$2</f>
        <v>1.7166154033599999E-4</v>
      </c>
      <c r="D17681">
        <f>D17682+C17681</f>
        <v>4.1290251057251428</v>
      </c>
      <c r="F17681">
        <f>(LN($L$2/A17681)/(LN($L$2/$L$3)))^$L$4</f>
        <v>6.4160487390778895</v>
      </c>
      <c r="G17681">
        <f>(1/(1+F17681))*100</f>
        <v>13.484269523885839</v>
      </c>
      <c r="H17681">
        <f>D17681-G17681</f>
        <v>-9.3552444181606962</v>
      </c>
      <c r="I17681">
        <f>H17681^2</f>
        <v>87.520598123526867</v>
      </c>
    </row>
    <row r="17682" spans="1:9" x14ac:dyDescent="0.25">
      <c r="A17682">
        <v>15.986180173592</v>
      </c>
      <c r="B17682">
        <v>2.7339346600000001E-4</v>
      </c>
      <c r="C17682">
        <f>B17682*$E$2</f>
        <v>2.6464487508800002E-4</v>
      </c>
      <c r="D17682">
        <f>D17683+C17682</f>
        <v>4.1288534441848066</v>
      </c>
      <c r="F17682">
        <f>(LN($L$2/A17682)/(LN($L$2/$L$3)))^$L$4</f>
        <v>6.4160487390778895</v>
      </c>
      <c r="G17682">
        <f>(1/(1+F17682))*100</f>
        <v>13.484269523885839</v>
      </c>
      <c r="H17682">
        <f>D17682-G17682</f>
        <v>-9.3554160797010333</v>
      </c>
      <c r="I17682">
        <f>H17682^2</f>
        <v>87.523810024328654</v>
      </c>
    </row>
    <row r="17683" spans="1:9" x14ac:dyDescent="0.25">
      <c r="A17683">
        <v>15.986180173592</v>
      </c>
      <c r="B17683">
        <v>2.66004454E-4</v>
      </c>
      <c r="C17683">
        <f>B17683*$E$2</f>
        <v>2.57492311472E-4</v>
      </c>
      <c r="D17683">
        <f>D17684+C17683</f>
        <v>4.1285887993097186</v>
      </c>
      <c r="F17683">
        <f>(LN($L$2/A17683)/(LN($L$2/$L$3)))^$L$4</f>
        <v>6.4160487390778895</v>
      </c>
      <c r="G17683">
        <f>(1/(1+F17683))*100</f>
        <v>13.484269523885839</v>
      </c>
      <c r="H17683">
        <f>D17683-G17683</f>
        <v>-9.3556807245761213</v>
      </c>
      <c r="I17683">
        <f>H17683^2</f>
        <v>87.528761820205176</v>
      </c>
    </row>
    <row r="17684" spans="1:9" x14ac:dyDescent="0.25">
      <c r="A17684">
        <v>15.986180173592</v>
      </c>
      <c r="B17684">
        <v>2.3644840300000001E-4</v>
      </c>
      <c r="C17684">
        <f>B17684*$E$2</f>
        <v>2.28882054104E-4</v>
      </c>
      <c r="D17684">
        <f>D17685+C17684</f>
        <v>4.1283313069982466</v>
      </c>
      <c r="F17684">
        <f>(LN($L$2/A17684)/(LN($L$2/$L$3)))^$L$4</f>
        <v>6.4160487390778895</v>
      </c>
      <c r="G17684">
        <f>(1/(1+F17684))*100</f>
        <v>13.484269523885839</v>
      </c>
      <c r="H17684">
        <f>D17684-G17684</f>
        <v>-9.3559382168875924</v>
      </c>
      <c r="I17684">
        <f>H17684^2</f>
        <v>87.533579918217782</v>
      </c>
    </row>
    <row r="17685" spans="1:9" x14ac:dyDescent="0.25">
      <c r="A17685">
        <v>15.986180173592</v>
      </c>
      <c r="B17685">
        <v>3.39894579E-4</v>
      </c>
      <c r="C17685">
        <f>B17685*$E$2</f>
        <v>3.29017952472E-4</v>
      </c>
      <c r="D17685">
        <f>D17686+C17685</f>
        <v>4.1281024249441423</v>
      </c>
      <c r="F17685">
        <f>(LN($L$2/A17685)/(LN($L$2/$L$3)))^$L$4</f>
        <v>6.4160487390778895</v>
      </c>
      <c r="G17685">
        <f>(1/(1+F17685))*100</f>
        <v>13.484269523885839</v>
      </c>
      <c r="H17685">
        <f>D17685-G17685</f>
        <v>-9.3561670989416967</v>
      </c>
      <c r="I17685">
        <f>H17685^2</f>
        <v>87.537862783319085</v>
      </c>
    </row>
    <row r="17686" spans="1:9" x14ac:dyDescent="0.25">
      <c r="A17686">
        <v>15.986180173592</v>
      </c>
      <c r="B17686">
        <v>2.4383741599999999E-4</v>
      </c>
      <c r="C17686">
        <f>B17686*$E$2</f>
        <v>2.3603461868799998E-4</v>
      </c>
      <c r="D17686">
        <f>D17687+C17686</f>
        <v>4.1277734069916701</v>
      </c>
      <c r="F17686">
        <f>(LN($L$2/A17686)/(LN($L$2/$L$3)))^$L$4</f>
        <v>6.4160487390778895</v>
      </c>
      <c r="G17686">
        <f>(1/(1+F17686))*100</f>
        <v>13.484269523885839</v>
      </c>
      <c r="H17686">
        <f>D17686-G17686</f>
        <v>-9.3564961168941689</v>
      </c>
      <c r="I17686">
        <f>H17686^2</f>
        <v>87.544019585455658</v>
      </c>
    </row>
    <row r="17687" spans="1:9" x14ac:dyDescent="0.25">
      <c r="A17687">
        <v>15.986180173592</v>
      </c>
      <c r="B17687">
        <v>2.3644840300000001E-4</v>
      </c>
      <c r="C17687">
        <f>B17687*$E$2</f>
        <v>2.28882054104E-4</v>
      </c>
      <c r="D17687">
        <f>D17688+C17687</f>
        <v>4.1275373723729825</v>
      </c>
      <c r="F17687">
        <f>(LN($L$2/A17687)/(LN($L$2/$L$3)))^$L$4</f>
        <v>6.4160487390778895</v>
      </c>
      <c r="G17687">
        <f>(1/(1+F17687))*100</f>
        <v>13.484269523885839</v>
      </c>
      <c r="H17687">
        <f>D17687-G17687</f>
        <v>-9.3567321515128565</v>
      </c>
      <c r="I17687">
        <f>H17687^2</f>
        <v>87.54843655515441</v>
      </c>
    </row>
    <row r="17688" spans="1:9" x14ac:dyDescent="0.25">
      <c r="A17688">
        <v>15.986180173592</v>
      </c>
      <c r="B17688">
        <v>1.6255827699999999E-4</v>
      </c>
      <c r="C17688">
        <f>B17688*$E$2</f>
        <v>1.5735641213599999E-4</v>
      </c>
      <c r="D17688">
        <f>D17689+C17688</f>
        <v>4.1273084903188781</v>
      </c>
      <c r="F17688">
        <f>(LN($L$2/A17688)/(LN($L$2/$L$3)))^$L$4</f>
        <v>6.4160487390778895</v>
      </c>
      <c r="G17688">
        <f>(1/(1+F17688))*100</f>
        <v>13.484269523885839</v>
      </c>
      <c r="H17688">
        <f>D17688-G17688</f>
        <v>-9.3569610335669609</v>
      </c>
      <c r="I17688">
        <f>H17688^2</f>
        <v>87.552719783690492</v>
      </c>
    </row>
    <row r="17689" spans="1:9" x14ac:dyDescent="0.25">
      <c r="A17689">
        <v>15.986180173592</v>
      </c>
      <c r="B17689">
        <v>3.6206161699999998E-4</v>
      </c>
      <c r="C17689">
        <f>B17689*$E$2</f>
        <v>3.5047564525599999E-4</v>
      </c>
      <c r="D17689">
        <f>D17690+C17689</f>
        <v>4.1271511339067422</v>
      </c>
      <c r="F17689">
        <f>(LN($L$2/A17689)/(LN($L$2/$L$3)))^$L$4</f>
        <v>6.4160487390778895</v>
      </c>
      <c r="G17689">
        <f>(1/(1+F17689))*100</f>
        <v>13.484269523885839</v>
      </c>
      <c r="H17689">
        <f>D17689-G17689</f>
        <v>-9.357118389979096</v>
      </c>
      <c r="I17689">
        <f>H17689^2</f>
        <v>87.555664564084992</v>
      </c>
    </row>
    <row r="17690" spans="1:9" x14ac:dyDescent="0.25">
      <c r="A17690">
        <v>15.986180173592</v>
      </c>
      <c r="B17690">
        <v>2.5122642799999998E-4</v>
      </c>
      <c r="C17690">
        <f>B17690*$E$2</f>
        <v>2.4318718230399998E-4</v>
      </c>
      <c r="D17690">
        <f>D17691+C17690</f>
        <v>4.1268006582614865</v>
      </c>
      <c r="F17690">
        <f>(LN($L$2/A17690)/(LN($L$2/$L$3)))^$L$4</f>
        <v>6.4160487390778895</v>
      </c>
      <c r="G17690">
        <f>(1/(1+F17690))*100</f>
        <v>13.484269523885839</v>
      </c>
      <c r="H17690">
        <f>D17690-G17690</f>
        <v>-9.3574688656243517</v>
      </c>
      <c r="I17690">
        <f>H17690^2</f>
        <v>87.562223571129095</v>
      </c>
    </row>
    <row r="17691" spans="1:9" x14ac:dyDescent="0.25">
      <c r="A17691">
        <v>15.986180173592</v>
      </c>
      <c r="B17691">
        <v>2.06892353E-4</v>
      </c>
      <c r="C17691">
        <f>B17691*$E$2</f>
        <v>2.0027179770399999E-4</v>
      </c>
      <c r="D17691">
        <f>D17692+C17691</f>
        <v>4.1265574710791828</v>
      </c>
      <c r="F17691">
        <f>(LN($L$2/A17691)/(LN($L$2/$L$3)))^$L$4</f>
        <v>6.4160487390778895</v>
      </c>
      <c r="G17691">
        <f>(1/(1+F17691))*100</f>
        <v>13.484269523885839</v>
      </c>
      <c r="H17691">
        <f>D17691-G17691</f>
        <v>-9.3577120528066562</v>
      </c>
      <c r="I17691">
        <f>H17691^2</f>
        <v>87.566774863242969</v>
      </c>
    </row>
    <row r="17692" spans="1:9" x14ac:dyDescent="0.25">
      <c r="A17692">
        <v>15.986180173592</v>
      </c>
      <c r="B17692">
        <v>2.66004454E-4</v>
      </c>
      <c r="C17692">
        <f>B17692*$E$2</f>
        <v>2.57492311472E-4</v>
      </c>
      <c r="D17692">
        <f>D17693+C17692</f>
        <v>4.1263571992814789</v>
      </c>
      <c r="F17692">
        <f>(LN($L$2/A17692)/(LN($L$2/$L$3)))^$L$4</f>
        <v>6.4160487390778895</v>
      </c>
      <c r="G17692">
        <f>(1/(1+F17692))*100</f>
        <v>13.484269523885839</v>
      </c>
      <c r="H17692">
        <f>D17692-G17692</f>
        <v>-9.3579123246043601</v>
      </c>
      <c r="I17692">
        <f>H17692^2</f>
        <v>87.570523074982177</v>
      </c>
    </row>
    <row r="17693" spans="1:9" x14ac:dyDescent="0.25">
      <c r="A17693">
        <v>15.986180173592</v>
      </c>
      <c r="B17693">
        <v>1.6255827699999999E-4</v>
      </c>
      <c r="C17693">
        <f>B17693*$E$2</f>
        <v>1.5735641213599999E-4</v>
      </c>
      <c r="D17693">
        <f>D17694+C17693</f>
        <v>4.1260997069700069</v>
      </c>
      <c r="F17693">
        <f>(LN($L$2/A17693)/(LN($L$2/$L$3)))^$L$4</f>
        <v>6.4160487390778895</v>
      </c>
      <c r="G17693">
        <f>(1/(1+F17693))*100</f>
        <v>13.484269523885839</v>
      </c>
      <c r="H17693">
        <f>D17693-G17693</f>
        <v>-9.3581698169158329</v>
      </c>
      <c r="I17693">
        <f>H17693^2</f>
        <v>87.575342322234519</v>
      </c>
    </row>
    <row r="17694" spans="1:9" x14ac:dyDescent="0.25">
      <c r="A17694">
        <v>15.986180173592</v>
      </c>
      <c r="B17694">
        <v>2.06892353E-4</v>
      </c>
      <c r="C17694">
        <f>B17694*$E$2</f>
        <v>2.0027179770399999E-4</v>
      </c>
      <c r="D17694">
        <f>D17695+C17694</f>
        <v>4.125942350557871</v>
      </c>
      <c r="F17694">
        <f>(LN($L$2/A17694)/(LN($L$2/$L$3)))^$L$4</f>
        <v>6.4160487390778895</v>
      </c>
      <c r="G17694">
        <f>(1/(1+F17694))*100</f>
        <v>13.484269523885839</v>
      </c>
      <c r="H17694">
        <f>D17694-G17694</f>
        <v>-9.358327173327968</v>
      </c>
      <c r="I17694">
        <f>H17694^2</f>
        <v>87.578287483048641</v>
      </c>
    </row>
    <row r="17695" spans="1:9" x14ac:dyDescent="0.25">
      <c r="A17695">
        <v>15.986180173592</v>
      </c>
      <c r="B17695">
        <v>1.8472531499999999E-4</v>
      </c>
      <c r="C17695">
        <f>B17695*$E$2</f>
        <v>1.7881410491999997E-4</v>
      </c>
      <c r="D17695">
        <f>D17696+C17695</f>
        <v>4.1257420787601671</v>
      </c>
      <c r="F17695">
        <f>(LN($L$2/A17695)/(LN($L$2/$L$3)))^$L$4</f>
        <v>6.4160487390778895</v>
      </c>
      <c r="G17695">
        <f>(1/(1+F17695))*100</f>
        <v>13.484269523885839</v>
      </c>
      <c r="H17695">
        <f>D17695-G17695</f>
        <v>-9.3585274451256719</v>
      </c>
      <c r="I17695">
        <f>H17695^2</f>
        <v>87.582035941170432</v>
      </c>
    </row>
    <row r="17696" spans="1:9" x14ac:dyDescent="0.25">
      <c r="A17696">
        <v>15.986180173592</v>
      </c>
      <c r="B17696">
        <v>1.6994729E-4</v>
      </c>
      <c r="C17696">
        <f>B17696*$E$2</f>
        <v>1.6450897672E-4</v>
      </c>
      <c r="D17696">
        <f>D17697+C17696</f>
        <v>4.1255632646552467</v>
      </c>
      <c r="F17696">
        <f>(LN($L$2/A17696)/(LN($L$2/$L$3)))^$L$4</f>
        <v>6.4160487390778895</v>
      </c>
      <c r="G17696">
        <f>(1/(1+F17696))*100</f>
        <v>13.484269523885839</v>
      </c>
      <c r="H17696">
        <f>D17696-G17696</f>
        <v>-9.3587062592305923</v>
      </c>
      <c r="I17696">
        <f>H17696^2</f>
        <v>87.58538284656187</v>
      </c>
    </row>
    <row r="17697" spans="1:9" x14ac:dyDescent="0.25">
      <c r="A17697">
        <v>15.986180173592</v>
      </c>
      <c r="B17697">
        <v>2.2167037799999999E-4</v>
      </c>
      <c r="C17697">
        <f>B17697*$E$2</f>
        <v>2.14576925904E-4</v>
      </c>
      <c r="D17697">
        <f>D17698+C17697</f>
        <v>4.1253987556785265</v>
      </c>
      <c r="F17697">
        <f>(LN($L$2/A17697)/(LN($L$2/$L$3)))^$L$4</f>
        <v>6.4160487390778895</v>
      </c>
      <c r="G17697">
        <f>(1/(1+F17697))*100</f>
        <v>13.484269523885839</v>
      </c>
      <c r="H17697">
        <f>D17697-G17697</f>
        <v>-9.3588707682073125</v>
      </c>
      <c r="I17697">
        <f>H17697^2</f>
        <v>87.588462056005326</v>
      </c>
    </row>
    <row r="17698" spans="1:9" x14ac:dyDescent="0.25">
      <c r="A17698">
        <v>15.986180173592</v>
      </c>
      <c r="B17698">
        <v>1.6255827699999999E-4</v>
      </c>
      <c r="C17698">
        <f>B17698*$E$2</f>
        <v>1.5735641213599999E-4</v>
      </c>
      <c r="D17698">
        <f>D17699+C17698</f>
        <v>4.1251841787526224</v>
      </c>
      <c r="F17698">
        <f>(LN($L$2/A17698)/(LN($L$2/$L$3)))^$L$4</f>
        <v>6.4160487390778895</v>
      </c>
      <c r="G17698">
        <f>(1/(1+F17698))*100</f>
        <v>13.484269523885839</v>
      </c>
      <c r="H17698">
        <f>D17698-G17698</f>
        <v>-9.3590853451332165</v>
      </c>
      <c r="I17698">
        <f>H17698^2</f>
        <v>87.592478497487335</v>
      </c>
    </row>
    <row r="17699" spans="1:9" x14ac:dyDescent="0.25">
      <c r="A17699">
        <v>15.986180173592</v>
      </c>
      <c r="B17699">
        <v>2.7339346600000001E-4</v>
      </c>
      <c r="C17699">
        <f>B17699*$E$2</f>
        <v>2.6464487508800002E-4</v>
      </c>
      <c r="D17699">
        <f>D17700+C17699</f>
        <v>4.1250268223404865</v>
      </c>
      <c r="F17699">
        <f>(LN($L$2/A17699)/(LN($L$2/$L$3)))^$L$4</f>
        <v>6.4160487390778895</v>
      </c>
      <c r="G17699">
        <f>(1/(1+F17699))*100</f>
        <v>13.484269523885839</v>
      </c>
      <c r="H17699">
        <f>D17699-G17699</f>
        <v>-9.3592427015453517</v>
      </c>
      <c r="I17699">
        <f>H17699^2</f>
        <v>87.595423946429932</v>
      </c>
    </row>
    <row r="17700" spans="1:9" x14ac:dyDescent="0.25">
      <c r="A17700">
        <v>15.986180173592</v>
      </c>
      <c r="B17700">
        <v>1.92114328E-4</v>
      </c>
      <c r="C17700">
        <f>B17700*$E$2</f>
        <v>1.8596666950399998E-4</v>
      </c>
      <c r="D17700">
        <f>D17701+C17700</f>
        <v>4.1247621774653984</v>
      </c>
      <c r="F17700">
        <f>(LN($L$2/A17700)/(LN($L$2/$L$3)))^$L$4</f>
        <v>6.4160487390778895</v>
      </c>
      <c r="G17700">
        <f>(1/(1+F17700))*100</f>
        <v>13.484269523885839</v>
      </c>
      <c r="H17700">
        <f>D17700-G17700</f>
        <v>-9.3595073464204397</v>
      </c>
      <c r="I17700">
        <f>H17700^2</f>
        <v>87.600377767698177</v>
      </c>
    </row>
    <row r="17701" spans="1:9" x14ac:dyDescent="0.25">
      <c r="A17701">
        <v>15.986180173592</v>
      </c>
      <c r="B17701">
        <v>2.3644840300000001E-4</v>
      </c>
      <c r="C17701">
        <f>B17701*$E$2</f>
        <v>2.28882054104E-4</v>
      </c>
      <c r="D17701">
        <f>D17702+C17701</f>
        <v>4.1245762107958948</v>
      </c>
      <c r="F17701">
        <f>(LN($L$2/A17701)/(LN($L$2/$L$3)))^$L$4</f>
        <v>6.4160487390778895</v>
      </c>
      <c r="G17701">
        <f>(1/(1+F17701))*100</f>
        <v>13.484269523885839</v>
      </c>
      <c r="H17701">
        <f>D17701-G17701</f>
        <v>-9.3596933130899451</v>
      </c>
      <c r="I17701">
        <f>H17701^2</f>
        <v>87.603858915100631</v>
      </c>
    </row>
    <row r="17702" spans="1:9" x14ac:dyDescent="0.25">
      <c r="A17702">
        <v>15.986180173592</v>
      </c>
      <c r="B17702">
        <v>3.1033852900000001E-4</v>
      </c>
      <c r="C17702">
        <f>B17702*$E$2</f>
        <v>3.0040769607199999E-4</v>
      </c>
      <c r="D17702">
        <f>D17703+C17702</f>
        <v>4.1243473287417904</v>
      </c>
      <c r="F17702">
        <f>(LN($L$2/A17702)/(LN($L$2/$L$3)))^$L$4</f>
        <v>6.4160487390778895</v>
      </c>
      <c r="G17702">
        <f>(1/(1+F17702))*100</f>
        <v>13.484269523885839</v>
      </c>
      <c r="H17702">
        <f>D17702-G17702</f>
        <v>-9.3599221951440477</v>
      </c>
      <c r="I17702">
        <f>H17702^2</f>
        <v>87.608143499150174</v>
      </c>
    </row>
    <row r="17703" spans="1:9" x14ac:dyDescent="0.25">
      <c r="A17703">
        <v>15.986180173592</v>
      </c>
      <c r="B17703">
        <v>1.92114328E-4</v>
      </c>
      <c r="C17703">
        <f>B17703*$E$2</f>
        <v>1.8596666950399998E-4</v>
      </c>
      <c r="D17703">
        <f>D17704+C17703</f>
        <v>4.1240469210457187</v>
      </c>
      <c r="F17703">
        <f>(LN($L$2/A17703)/(LN($L$2/$L$3)))^$L$4</f>
        <v>6.4160487390778895</v>
      </c>
      <c r="G17703">
        <f>(1/(1+F17703))*100</f>
        <v>13.484269523885839</v>
      </c>
      <c r="H17703">
        <f>D17703-G17703</f>
        <v>-9.3602226028401212</v>
      </c>
      <c r="I17703">
        <f>H17703^2</f>
        <v>87.613767174719086</v>
      </c>
    </row>
    <row r="17704" spans="1:9" x14ac:dyDescent="0.25">
      <c r="A17704">
        <v>15.986180173592</v>
      </c>
      <c r="B17704">
        <v>2.06892353E-4</v>
      </c>
      <c r="C17704">
        <f>B17704*$E$2</f>
        <v>2.0027179770399999E-4</v>
      </c>
      <c r="D17704">
        <f>D17705+C17704</f>
        <v>4.123860954376215</v>
      </c>
      <c r="F17704">
        <f>(LN($L$2/A17704)/(LN($L$2/$L$3)))^$L$4</f>
        <v>6.4160487390778895</v>
      </c>
      <c r="G17704">
        <f>(1/(1+F17704))*100</f>
        <v>13.484269523885839</v>
      </c>
      <c r="H17704">
        <f>D17704-G17704</f>
        <v>-9.3604085695096231</v>
      </c>
      <c r="I17704">
        <f>H17704^2</f>
        <v>87.617248588149195</v>
      </c>
    </row>
    <row r="17705" spans="1:9" x14ac:dyDescent="0.25">
      <c r="A17705">
        <v>15.986180173592</v>
      </c>
      <c r="B17705">
        <v>2.66004454E-4</v>
      </c>
      <c r="C17705">
        <f>B17705*$E$2</f>
        <v>2.57492311472E-4</v>
      </c>
      <c r="D17705">
        <f>D17706+C17705</f>
        <v>4.1236606825785111</v>
      </c>
      <c r="F17705">
        <f>(LN($L$2/A17705)/(LN($L$2/$L$3)))^$L$4</f>
        <v>6.4160487390778895</v>
      </c>
      <c r="G17705">
        <f>(1/(1+F17705))*100</f>
        <v>13.484269523885839</v>
      </c>
      <c r="H17705">
        <f>D17705-G17705</f>
        <v>-9.3606088413073287</v>
      </c>
      <c r="I17705">
        <f>H17705^2</f>
        <v>87.620997879960925</v>
      </c>
    </row>
    <row r="17706" spans="1:9" x14ac:dyDescent="0.25">
      <c r="A17706">
        <v>15.986180173592</v>
      </c>
      <c r="B17706">
        <v>1.6994729E-4</v>
      </c>
      <c r="C17706">
        <f>B17706*$E$2</f>
        <v>1.6450897672E-4</v>
      </c>
      <c r="D17706">
        <f>D17707+C17706</f>
        <v>4.1234031902670392</v>
      </c>
      <c r="F17706">
        <f>(LN($L$2/A17706)/(LN($L$2/$L$3)))^$L$4</f>
        <v>6.4160487390778895</v>
      </c>
      <c r="G17706">
        <f>(1/(1+F17706))*100</f>
        <v>13.484269523885839</v>
      </c>
      <c r="H17706">
        <f>D17706-G17706</f>
        <v>-9.3608663336187998</v>
      </c>
      <c r="I17706">
        <f>H17706^2</f>
        <v>87.625818515877867</v>
      </c>
    </row>
    <row r="17707" spans="1:9" x14ac:dyDescent="0.25">
      <c r="A17707">
        <v>15.986180173592</v>
      </c>
      <c r="B17707">
        <v>1.6255827699999999E-4</v>
      </c>
      <c r="C17707">
        <f>B17707*$E$2</f>
        <v>1.5735641213599999E-4</v>
      </c>
      <c r="D17707">
        <f>D17708+C17707</f>
        <v>4.123238681290319</v>
      </c>
      <c r="F17707">
        <f>(LN($L$2/A17707)/(LN($L$2/$L$3)))^$L$4</f>
        <v>6.4160487390778895</v>
      </c>
      <c r="G17707">
        <f>(1/(1+F17707))*100</f>
        <v>13.484269523885839</v>
      </c>
      <c r="H17707">
        <f>D17707-G17707</f>
        <v>-9.36103084259552</v>
      </c>
      <c r="I17707">
        <f>H17707^2</f>
        <v>87.628898436024585</v>
      </c>
    </row>
    <row r="17708" spans="1:9" x14ac:dyDescent="0.25">
      <c r="A17708">
        <v>15.986180173592</v>
      </c>
      <c r="B17708">
        <v>2.3644840300000001E-4</v>
      </c>
      <c r="C17708">
        <f>B17708*$E$2</f>
        <v>2.28882054104E-4</v>
      </c>
      <c r="D17708">
        <f>D17709+C17708</f>
        <v>4.123081324878183</v>
      </c>
      <c r="F17708">
        <f>(LN($L$2/A17708)/(LN($L$2/$L$3)))^$L$4</f>
        <v>6.4160487390778895</v>
      </c>
      <c r="G17708">
        <f>(1/(1+F17708))*100</f>
        <v>13.484269523885839</v>
      </c>
      <c r="H17708">
        <f>D17708-G17708</f>
        <v>-9.3611881990076569</v>
      </c>
      <c r="I17708">
        <f>H17708^2</f>
        <v>87.631844497240223</v>
      </c>
    </row>
    <row r="17709" spans="1:9" x14ac:dyDescent="0.25">
      <c r="A17709">
        <v>15.986180173592</v>
      </c>
      <c r="B17709">
        <v>2.1428136500000001E-4</v>
      </c>
      <c r="C17709">
        <f>B17709*$E$2</f>
        <v>2.0742436132000001E-4</v>
      </c>
      <c r="D17709">
        <f>D17710+C17709</f>
        <v>4.1228524428240787</v>
      </c>
      <c r="F17709">
        <f>(LN($L$2/A17709)/(LN($L$2/$L$3)))^$L$4</f>
        <v>6.4160487390778895</v>
      </c>
      <c r="G17709">
        <f>(1/(1+F17709))*100</f>
        <v>13.484269523885839</v>
      </c>
      <c r="H17709">
        <f>D17709-G17709</f>
        <v>-9.3614170810617594</v>
      </c>
      <c r="I17709">
        <f>H17709^2</f>
        <v>87.636129765594873</v>
      </c>
    </row>
    <row r="17710" spans="1:9" x14ac:dyDescent="0.25">
      <c r="A17710">
        <v>15.986180173592</v>
      </c>
      <c r="B17710">
        <v>2.8078247900000002E-4</v>
      </c>
      <c r="C17710">
        <f>B17710*$E$2</f>
        <v>2.7179743967200003E-4</v>
      </c>
      <c r="D17710">
        <f>D17711+C17710</f>
        <v>4.1226450184627588</v>
      </c>
      <c r="F17710">
        <f>(LN($L$2/A17710)/(LN($L$2/$L$3)))^$L$4</f>
        <v>6.4160487390778895</v>
      </c>
      <c r="G17710">
        <f>(1/(1+F17710))*100</f>
        <v>13.484269523885839</v>
      </c>
      <c r="H17710">
        <f>D17710-G17710</f>
        <v>-9.3616245054230802</v>
      </c>
      <c r="I17710">
        <f>H17710^2</f>
        <v>87.640013380537937</v>
      </c>
    </row>
    <row r="17711" spans="1:9" x14ac:dyDescent="0.25">
      <c r="A17711">
        <v>15.986180173592</v>
      </c>
      <c r="B17711">
        <v>1.92114328E-4</v>
      </c>
      <c r="C17711">
        <f>B17711*$E$2</f>
        <v>1.8596666950399998E-4</v>
      </c>
      <c r="D17711">
        <f>D17712+C17711</f>
        <v>4.1223732210230866</v>
      </c>
      <c r="F17711">
        <f>(LN($L$2/A17711)/(LN($L$2/$L$3)))^$L$4</f>
        <v>6.4160487390778895</v>
      </c>
      <c r="G17711">
        <f>(1/(1+F17711))*100</f>
        <v>13.484269523885839</v>
      </c>
      <c r="H17711">
        <f>D17711-G17711</f>
        <v>-9.3618963028627533</v>
      </c>
      <c r="I17711">
        <f>H17711^2</f>
        <v>87.64510238555529</v>
      </c>
    </row>
    <row r="17712" spans="1:9" x14ac:dyDescent="0.25">
      <c r="A17712">
        <v>15.986180173592</v>
      </c>
      <c r="B17712">
        <v>1.7733630200000001E-4</v>
      </c>
      <c r="C17712">
        <f>B17712*$E$2</f>
        <v>1.7166154033599999E-4</v>
      </c>
      <c r="D17712">
        <f>D17713+C17712</f>
        <v>4.1221872543535829</v>
      </c>
      <c r="F17712">
        <f>(LN($L$2/A17712)/(LN($L$2/$L$3)))^$L$4</f>
        <v>6.4160487390778895</v>
      </c>
      <c r="G17712">
        <f>(1/(1+F17712))*100</f>
        <v>13.484269523885839</v>
      </c>
      <c r="H17712">
        <f>D17712-G17712</f>
        <v>-9.3620822695322552</v>
      </c>
      <c r="I17712">
        <f>H17712^2</f>
        <v>87.648584421490227</v>
      </c>
    </row>
    <row r="17713" spans="1:9" x14ac:dyDescent="0.25">
      <c r="A17713">
        <v>15.986180173592</v>
      </c>
      <c r="B17713">
        <v>2.8817149099999998E-4</v>
      </c>
      <c r="C17713">
        <f>B17713*$E$2</f>
        <v>2.7895000328799995E-4</v>
      </c>
      <c r="D17713">
        <f>D17714+C17713</f>
        <v>4.1220155928132467</v>
      </c>
      <c r="F17713">
        <f>(LN($L$2/A17713)/(LN($L$2/$L$3)))^$L$4</f>
        <v>6.4160487390778895</v>
      </c>
      <c r="G17713">
        <f>(1/(1+F17713))*100</f>
        <v>13.484269523885839</v>
      </c>
      <c r="H17713">
        <f>D17713-G17713</f>
        <v>-9.3622539310725923</v>
      </c>
      <c r="I17713">
        <f>H17713^2</f>
        <v>87.651798669884201</v>
      </c>
    </row>
    <row r="17714" spans="1:9" x14ac:dyDescent="0.25">
      <c r="A17714">
        <v>15.986180173592</v>
      </c>
      <c r="B17714">
        <v>2.9556050399999999E-4</v>
      </c>
      <c r="C17714">
        <f>B17714*$E$2</f>
        <v>2.8610256787199996E-4</v>
      </c>
      <c r="D17714">
        <f>D17715+C17714</f>
        <v>4.1217366428099584</v>
      </c>
      <c r="F17714">
        <f>(LN($L$2/A17714)/(LN($L$2/$L$3)))^$L$4</f>
        <v>6.4160487390778895</v>
      </c>
      <c r="G17714">
        <f>(1/(1+F17714))*100</f>
        <v>13.484269523885839</v>
      </c>
      <c r="H17714">
        <f>D17714-G17714</f>
        <v>-9.3625328810758806</v>
      </c>
      <c r="I17714">
        <f>H17714^2</f>
        <v>87.65702194922703</v>
      </c>
    </row>
    <row r="17715" spans="1:9" x14ac:dyDescent="0.25">
      <c r="A17715">
        <v>15.986180173592</v>
      </c>
      <c r="B17715">
        <v>2.1428136500000001E-4</v>
      </c>
      <c r="C17715">
        <f>B17715*$E$2</f>
        <v>2.0742436132000001E-4</v>
      </c>
      <c r="D17715">
        <f>D17716+C17715</f>
        <v>4.121450540242086</v>
      </c>
      <c r="F17715">
        <f>(LN($L$2/A17715)/(LN($L$2/$L$3)))^$L$4</f>
        <v>6.4160487390778895</v>
      </c>
      <c r="G17715">
        <f>(1/(1+F17715))*100</f>
        <v>13.484269523885839</v>
      </c>
      <c r="H17715">
        <f>D17715-G17715</f>
        <v>-9.3628189836437521</v>
      </c>
      <c r="I17715">
        <f>H17715^2</f>
        <v>87.662379320479829</v>
      </c>
    </row>
    <row r="17716" spans="1:9" x14ac:dyDescent="0.25">
      <c r="A17716">
        <v>15.986180173592</v>
      </c>
      <c r="B17716">
        <v>2.2167037799999999E-4</v>
      </c>
      <c r="C17716">
        <f>B17716*$E$2</f>
        <v>2.14576925904E-4</v>
      </c>
      <c r="D17716">
        <f>D17717+C17716</f>
        <v>4.1212431158807661</v>
      </c>
      <c r="F17716">
        <f>(LN($L$2/A17716)/(LN($L$2/$L$3)))^$L$4</f>
        <v>6.4160487390778895</v>
      </c>
      <c r="G17716">
        <f>(1/(1+F17716))*100</f>
        <v>13.484269523885839</v>
      </c>
      <c r="H17716">
        <f>D17716-G17716</f>
        <v>-9.3630264080050729</v>
      </c>
      <c r="I17716">
        <f>H17716^2</f>
        <v>87.666263517000374</v>
      </c>
    </row>
    <row r="17717" spans="1:9" x14ac:dyDescent="0.25">
      <c r="A17717">
        <v>15.986180173592</v>
      </c>
      <c r="B17717">
        <v>3.3250556699999999E-4</v>
      </c>
      <c r="C17717">
        <f>B17717*$E$2</f>
        <v>3.2186538885599998E-4</v>
      </c>
      <c r="D17717">
        <f>D17718+C17717</f>
        <v>4.121028538954862</v>
      </c>
      <c r="F17717">
        <f>(LN($L$2/A17717)/(LN($L$2/$L$3)))^$L$4</f>
        <v>6.4160487390778895</v>
      </c>
      <c r="G17717">
        <f>(1/(1+F17717))*100</f>
        <v>13.484269523885839</v>
      </c>
      <c r="H17717">
        <f>D17717-G17717</f>
        <v>-9.363240984930977</v>
      </c>
      <c r="I17717">
        <f>H17717^2</f>
        <v>87.670281741891216</v>
      </c>
    </row>
    <row r="17718" spans="1:9" x14ac:dyDescent="0.25">
      <c r="A17718">
        <v>15.986180173592</v>
      </c>
      <c r="B17718">
        <v>1.9950333999999999E-4</v>
      </c>
      <c r="C17718">
        <f>B17718*$E$2</f>
        <v>1.9311923311999998E-4</v>
      </c>
      <c r="D17718">
        <f>D17719+C17718</f>
        <v>4.1207066735660058</v>
      </c>
      <c r="F17718">
        <f>(LN($L$2/A17718)/(LN($L$2/$L$3)))^$L$4</f>
        <v>6.4160487390778895</v>
      </c>
      <c r="G17718">
        <f>(1/(1+F17718))*100</f>
        <v>13.484269523885839</v>
      </c>
      <c r="H17718">
        <f>D17718-G17718</f>
        <v>-9.363562850319834</v>
      </c>
      <c r="I17718">
        <f>H17718^2</f>
        <v>87.676309251889691</v>
      </c>
    </row>
    <row r="17719" spans="1:9" x14ac:dyDescent="0.25">
      <c r="A17719">
        <v>15.986180173592</v>
      </c>
      <c r="B17719">
        <v>3.02949516E-4</v>
      </c>
      <c r="C17719">
        <f>B17719*$E$2</f>
        <v>2.9325513148799998E-4</v>
      </c>
      <c r="D17719">
        <f>D17720+C17719</f>
        <v>4.1205135543328861</v>
      </c>
      <c r="F17719">
        <f>(LN($L$2/A17719)/(LN($L$2/$L$3)))^$L$4</f>
        <v>6.4160487390778895</v>
      </c>
      <c r="G17719">
        <f>(1/(1+F17719))*100</f>
        <v>13.484269523885839</v>
      </c>
      <c r="H17719">
        <f>D17719-G17719</f>
        <v>-9.3637559695529529</v>
      </c>
      <c r="I17719">
        <f>H17719^2</f>
        <v>87.67992585733856</v>
      </c>
    </row>
    <row r="17720" spans="1:9" x14ac:dyDescent="0.25">
      <c r="A17720">
        <v>15.986180173592</v>
      </c>
      <c r="B17720">
        <v>2.7339346600000001E-4</v>
      </c>
      <c r="C17720">
        <f>B17720*$E$2</f>
        <v>2.6464487508800002E-4</v>
      </c>
      <c r="D17720">
        <f>D17721+C17720</f>
        <v>4.1202202992013985</v>
      </c>
      <c r="F17720">
        <f>(LN($L$2/A17720)/(LN($L$2/$L$3)))^$L$4</f>
        <v>6.4160487390778895</v>
      </c>
      <c r="G17720">
        <f>(1/(1+F17720))*100</f>
        <v>13.484269523885839</v>
      </c>
      <c r="H17720">
        <f>D17720-G17720</f>
        <v>-9.3640492246844396</v>
      </c>
      <c r="I17720">
        <f>H17720^2</f>
        <v>87.68541788231326</v>
      </c>
    </row>
    <row r="17721" spans="1:9" x14ac:dyDescent="0.25">
      <c r="A17721">
        <v>15.986180173592</v>
      </c>
      <c r="B17721">
        <v>2.66004454E-4</v>
      </c>
      <c r="C17721">
        <f>B17721*$E$2</f>
        <v>2.57492311472E-4</v>
      </c>
      <c r="D17721">
        <f>D17722+C17721</f>
        <v>4.1199556543263105</v>
      </c>
      <c r="F17721">
        <f>(LN($L$2/A17721)/(LN($L$2/$L$3)))^$L$4</f>
        <v>6.4160487390778895</v>
      </c>
      <c r="G17721">
        <f>(1/(1+F17721))*100</f>
        <v>13.484269523885839</v>
      </c>
      <c r="H17721">
        <f>D17721-G17721</f>
        <v>-9.3643138695595276</v>
      </c>
      <c r="I17721">
        <f>H17721^2</f>
        <v>87.690374247624931</v>
      </c>
    </row>
    <row r="17722" spans="1:9" x14ac:dyDescent="0.25">
      <c r="A17722">
        <v>15.986180173592</v>
      </c>
      <c r="B17722">
        <v>1.6994729E-4</v>
      </c>
      <c r="C17722">
        <f>B17722*$E$2</f>
        <v>1.6450897672E-4</v>
      </c>
      <c r="D17722">
        <f>D17723+C17722</f>
        <v>4.1196981620148385</v>
      </c>
      <c r="F17722">
        <f>(LN($L$2/A17722)/(LN($L$2/$L$3)))^$L$4</f>
        <v>6.4160487390778895</v>
      </c>
      <c r="G17722">
        <f>(1/(1+F17722))*100</f>
        <v>13.484269523885839</v>
      </c>
      <c r="H17722">
        <f>D17722-G17722</f>
        <v>-9.3645713618710005</v>
      </c>
      <c r="I17722">
        <f>H17722^2</f>
        <v>87.695196791574489</v>
      </c>
    </row>
    <row r="17723" spans="1:9" x14ac:dyDescent="0.25">
      <c r="A17723">
        <v>15.986180173592</v>
      </c>
      <c r="B17723">
        <v>3.6945062999999998E-4</v>
      </c>
      <c r="C17723">
        <f>B17723*$E$2</f>
        <v>3.5762820983999995E-4</v>
      </c>
      <c r="D17723">
        <f>D17724+C17723</f>
        <v>4.1195336530381184</v>
      </c>
      <c r="F17723">
        <f>(LN($L$2/A17723)/(LN($L$2/$L$3)))^$L$4</f>
        <v>6.4160487390778895</v>
      </c>
      <c r="G17723">
        <f>(1/(1+F17723))*100</f>
        <v>13.484269523885839</v>
      </c>
      <c r="H17723">
        <f>D17723-G17723</f>
        <v>-9.3647358708477206</v>
      </c>
      <c r="I17723">
        <f>H17723^2</f>
        <v>87.698277930742023</v>
      </c>
    </row>
    <row r="17724" spans="1:9" x14ac:dyDescent="0.25">
      <c r="A17724">
        <v>15.986180173592</v>
      </c>
      <c r="B17724">
        <v>1.8472531499999999E-4</v>
      </c>
      <c r="C17724">
        <f>B17724*$E$2</f>
        <v>1.7881410491999997E-4</v>
      </c>
      <c r="D17724">
        <f>D17725+C17724</f>
        <v>4.1191760248282785</v>
      </c>
      <c r="F17724">
        <f>(LN($L$2/A17724)/(LN($L$2/$L$3)))^$L$4</f>
        <v>6.4160487390778895</v>
      </c>
      <c r="G17724">
        <f>(1/(1+F17724))*100</f>
        <v>13.484269523885839</v>
      </c>
      <c r="H17724">
        <f>D17724-G17724</f>
        <v>-9.3650934990575614</v>
      </c>
      <c r="I17724">
        <f>H17724^2</f>
        <v>87.704976246090197</v>
      </c>
    </row>
    <row r="17725" spans="1:9" x14ac:dyDescent="0.25">
      <c r="A17725">
        <v>15.986180173592</v>
      </c>
      <c r="B17725">
        <v>2.2167037799999999E-4</v>
      </c>
      <c r="C17725">
        <f>B17725*$E$2</f>
        <v>2.14576925904E-4</v>
      </c>
      <c r="D17725">
        <f>D17726+C17725</f>
        <v>4.1189972107233581</v>
      </c>
      <c r="F17725">
        <f>(LN($L$2/A17725)/(LN($L$2/$L$3)))^$L$4</f>
        <v>6.4160487390778895</v>
      </c>
      <c r="G17725">
        <f>(1/(1+F17725))*100</f>
        <v>13.484269523885839</v>
      </c>
      <c r="H17725">
        <f>D17725-G17725</f>
        <v>-9.3652723131624818</v>
      </c>
      <c r="I17725">
        <f>H17725^2</f>
        <v>87.708325499687746</v>
      </c>
    </row>
    <row r="17726" spans="1:9" x14ac:dyDescent="0.25">
      <c r="A17726">
        <v>15.986180173592</v>
      </c>
      <c r="B17726">
        <v>4.0639569299999998E-4</v>
      </c>
      <c r="C17726">
        <f>B17726*$E$2</f>
        <v>3.9339103082399997E-4</v>
      </c>
      <c r="D17726">
        <f>D17727+C17726</f>
        <v>4.118782633797454</v>
      </c>
      <c r="F17726">
        <f>(LN($L$2/A17726)/(LN($L$2/$L$3)))^$L$4</f>
        <v>6.4160487390778895</v>
      </c>
      <c r="G17726">
        <f>(1/(1+F17726))*100</f>
        <v>13.484269523885839</v>
      </c>
      <c r="H17726">
        <f>D17726-G17726</f>
        <v>-9.3654868900883841</v>
      </c>
      <c r="I17726">
        <f>H17726^2</f>
        <v>87.712344688417389</v>
      </c>
    </row>
    <row r="17727" spans="1:9" x14ac:dyDescent="0.25">
      <c r="A17727">
        <v>15.986180173592</v>
      </c>
      <c r="B17727">
        <v>2.4383741599999999E-4</v>
      </c>
      <c r="C17727">
        <f>B17727*$E$2</f>
        <v>2.3603461868799998E-4</v>
      </c>
      <c r="D17727">
        <f>D17728+C17727</f>
        <v>4.1183892427666304</v>
      </c>
      <c r="F17727">
        <f>(LN($L$2/A17727)/(LN($L$2/$L$3)))^$L$4</f>
        <v>6.4160487390778895</v>
      </c>
      <c r="G17727">
        <f>(1/(1+F17727))*100</f>
        <v>13.484269523885839</v>
      </c>
      <c r="H17727">
        <f>D17727-G17727</f>
        <v>-9.3658802811192086</v>
      </c>
      <c r="I17727">
        <f>H17727^2</f>
        <v>87.719713440257621</v>
      </c>
    </row>
    <row r="17728" spans="1:9" x14ac:dyDescent="0.25">
      <c r="A17728">
        <v>15.986180173592</v>
      </c>
      <c r="B17728">
        <v>3.76839642E-4</v>
      </c>
      <c r="C17728">
        <f>B17728*$E$2</f>
        <v>3.6478077345599997E-4</v>
      </c>
      <c r="D17728">
        <f>D17729+C17728</f>
        <v>4.1181532081479428</v>
      </c>
      <c r="F17728">
        <f>(LN($L$2/A17728)/(LN($L$2/$L$3)))^$L$4</f>
        <v>6.4160487390778895</v>
      </c>
      <c r="G17728">
        <f>(1/(1+F17728))*100</f>
        <v>13.484269523885839</v>
      </c>
      <c r="H17728">
        <f>D17728-G17728</f>
        <v>-9.3661163157378962</v>
      </c>
      <c r="I17728">
        <f>H17728^2</f>
        <v>87.724134839931622</v>
      </c>
    </row>
    <row r="17729" spans="1:9" x14ac:dyDescent="0.25">
      <c r="A17729">
        <v>15.986180173592</v>
      </c>
      <c r="B17729">
        <v>1.8472531499999999E-4</v>
      </c>
      <c r="C17729">
        <f>B17729*$E$2</f>
        <v>1.7881410491999997E-4</v>
      </c>
      <c r="D17729">
        <f>D17730+C17729</f>
        <v>4.1177884273744869</v>
      </c>
      <c r="F17729">
        <f>(LN($L$2/A17729)/(LN($L$2/$L$3)))^$L$4</f>
        <v>6.4160487390778895</v>
      </c>
      <c r="G17729">
        <f>(1/(1+F17729))*100</f>
        <v>13.484269523885839</v>
      </c>
      <c r="H17729">
        <f>D17729-G17729</f>
        <v>-9.3664810965113521</v>
      </c>
      <c r="I17729">
        <f>H17729^2</f>
        <v>87.730968131304493</v>
      </c>
    </row>
    <row r="17730" spans="1:9" x14ac:dyDescent="0.25">
      <c r="A17730">
        <v>15.986180173592</v>
      </c>
      <c r="B17730">
        <v>3.8422865500000001E-4</v>
      </c>
      <c r="C17730">
        <f>B17730*$E$2</f>
        <v>3.7193333803999998E-4</v>
      </c>
      <c r="D17730">
        <f>D17731+C17730</f>
        <v>4.1176096132695665</v>
      </c>
      <c r="F17730">
        <f>(LN($L$2/A17730)/(LN($L$2/$L$3)))^$L$4</f>
        <v>6.4160487390778895</v>
      </c>
      <c r="G17730">
        <f>(1/(1+F17730))*100</f>
        <v>13.484269523885839</v>
      </c>
      <c r="H17730">
        <f>D17730-G17730</f>
        <v>-9.3666599106162725</v>
      </c>
      <c r="I17730">
        <f>H17730^2</f>
        <v>87.73431788114604</v>
      </c>
    </row>
    <row r="17731" spans="1:9" x14ac:dyDescent="0.25">
      <c r="A17731">
        <v>15.986180173592</v>
      </c>
      <c r="B17731">
        <v>1.9950333999999999E-4</v>
      </c>
      <c r="C17731">
        <f>B17731*$E$2</f>
        <v>1.9311923311999998E-4</v>
      </c>
      <c r="D17731">
        <f>D17732+C17731</f>
        <v>4.1172376799315265</v>
      </c>
      <c r="F17731">
        <f>(LN($L$2/A17731)/(LN($L$2/$L$3)))^$L$4</f>
        <v>6.4160487390778895</v>
      </c>
      <c r="G17731">
        <f>(1/(1+F17731))*100</f>
        <v>13.484269523885839</v>
      </c>
      <c r="H17731">
        <f>D17731-G17731</f>
        <v>-9.3670318439543117</v>
      </c>
      <c r="I17731">
        <f>H17731^2</f>
        <v>87.74128556565411</v>
      </c>
    </row>
    <row r="17732" spans="1:9" x14ac:dyDescent="0.25">
      <c r="A17732">
        <v>15.986180173592</v>
      </c>
      <c r="B17732">
        <v>2.4383741599999999E-4</v>
      </c>
      <c r="C17732">
        <f>B17732*$E$2</f>
        <v>2.3603461868799998E-4</v>
      </c>
      <c r="D17732">
        <f>D17733+C17732</f>
        <v>4.1170445606984067</v>
      </c>
      <c r="F17732">
        <f>(LN($L$2/A17732)/(LN($L$2/$L$3)))^$L$4</f>
        <v>6.4160487390778895</v>
      </c>
      <c r="G17732">
        <f>(1/(1+F17732))*100</f>
        <v>13.484269523885839</v>
      </c>
      <c r="H17732">
        <f>D17732-G17732</f>
        <v>-9.3672249631874323</v>
      </c>
      <c r="I17732">
        <f>H17732^2</f>
        <v>87.744903510961791</v>
      </c>
    </row>
    <row r="17733" spans="1:9" x14ac:dyDescent="0.25">
      <c r="A17733">
        <v>15.986180173592</v>
      </c>
      <c r="B17733">
        <v>1.8472531499999999E-4</v>
      </c>
      <c r="C17733">
        <f>B17733*$E$2</f>
        <v>1.7881410491999997E-4</v>
      </c>
      <c r="D17733">
        <f>D17734+C17733</f>
        <v>4.1168085260797191</v>
      </c>
      <c r="F17733">
        <f>(LN($L$2/A17733)/(LN($L$2/$L$3)))^$L$4</f>
        <v>6.4160487390778895</v>
      </c>
      <c r="G17733">
        <f>(1/(1+F17733))*100</f>
        <v>13.484269523885839</v>
      </c>
      <c r="H17733">
        <f>D17733-G17733</f>
        <v>-9.3674609978061198</v>
      </c>
      <c r="I17733">
        <f>H17733^2</f>
        <v>87.749325545418827</v>
      </c>
    </row>
    <row r="17734" spans="1:9" x14ac:dyDescent="0.25">
      <c r="A17734">
        <v>15.986180173592</v>
      </c>
      <c r="B17734">
        <v>3.02949516E-4</v>
      </c>
      <c r="C17734">
        <f>B17734*$E$2</f>
        <v>2.9325513148799998E-4</v>
      </c>
      <c r="D17734">
        <f>D17735+C17734</f>
        <v>4.1166297119747988</v>
      </c>
      <c r="F17734">
        <f>(LN($L$2/A17734)/(LN($L$2/$L$3)))^$L$4</f>
        <v>6.4160487390778895</v>
      </c>
      <c r="G17734">
        <f>(1/(1+F17734))*100</f>
        <v>13.484269523885839</v>
      </c>
      <c r="H17734">
        <f>D17734-G17734</f>
        <v>-9.3676398119110402</v>
      </c>
      <c r="I17734">
        <f>H17734^2</f>
        <v>87.752675645700705</v>
      </c>
    </row>
    <row r="17735" spans="1:9" x14ac:dyDescent="0.25">
      <c r="A17735">
        <v>15.986180173592</v>
      </c>
      <c r="B17735">
        <v>2.29059391E-4</v>
      </c>
      <c r="C17735">
        <f>B17735*$E$2</f>
        <v>2.2172949048800001E-4</v>
      </c>
      <c r="D17735">
        <f>D17736+C17735</f>
        <v>4.1163364568433112</v>
      </c>
      <c r="F17735">
        <f>(LN($L$2/A17735)/(LN($L$2/$L$3)))^$L$4</f>
        <v>6.4160487390778895</v>
      </c>
      <c r="G17735">
        <f>(1/(1+F17735))*100</f>
        <v>13.484269523885839</v>
      </c>
      <c r="H17735">
        <f>D17735-G17735</f>
        <v>-9.3679330670425287</v>
      </c>
      <c r="I17735">
        <f>H17735^2</f>
        <v>87.758169948588844</v>
      </c>
    </row>
    <row r="17736" spans="1:9" x14ac:dyDescent="0.25">
      <c r="A17736">
        <v>15.986180173592</v>
      </c>
      <c r="B17736">
        <v>2.7339346600000001E-4</v>
      </c>
      <c r="C17736">
        <f>B17736*$E$2</f>
        <v>2.6464487508800002E-4</v>
      </c>
      <c r="D17736">
        <f>D17737+C17736</f>
        <v>4.1161147273528229</v>
      </c>
      <c r="F17736">
        <f>(LN($L$2/A17736)/(LN($L$2/$L$3)))^$L$4</f>
        <v>6.4160487390778895</v>
      </c>
      <c r="G17736">
        <f>(1/(1+F17736))*100</f>
        <v>13.484269523885839</v>
      </c>
      <c r="H17736">
        <f>D17736-G17736</f>
        <v>-9.3681547965330161</v>
      </c>
      <c r="I17736">
        <f>H17736^2</f>
        <v>87.762324291804561</v>
      </c>
    </row>
    <row r="17737" spans="1:9" x14ac:dyDescent="0.25">
      <c r="A17737">
        <v>15.986180173592</v>
      </c>
      <c r="B17737">
        <v>2.5861544099999999E-4</v>
      </c>
      <c r="C17737">
        <f>B17737*$E$2</f>
        <v>2.5033974688799999E-4</v>
      </c>
      <c r="D17737">
        <f>D17738+C17737</f>
        <v>4.1158500824777349</v>
      </c>
      <c r="F17737">
        <f>(LN($L$2/A17737)/(LN($L$2/$L$3)))^$L$4</f>
        <v>6.4160487390778895</v>
      </c>
      <c r="G17737">
        <f>(1/(1+F17737))*100</f>
        <v>13.484269523885839</v>
      </c>
      <c r="H17737">
        <f>D17737-G17737</f>
        <v>-9.3684194414081041</v>
      </c>
      <c r="I17737">
        <f>H17737^2</f>
        <v>87.767282830153334</v>
      </c>
    </row>
    <row r="17738" spans="1:9" x14ac:dyDescent="0.25">
      <c r="A17738">
        <v>15.986180173592</v>
      </c>
      <c r="B17738">
        <v>2.9556050399999999E-4</v>
      </c>
      <c r="C17738">
        <f>B17738*$E$2</f>
        <v>2.8610256787199996E-4</v>
      </c>
      <c r="D17738">
        <f>D17739+C17738</f>
        <v>4.1155997427308471</v>
      </c>
      <c r="F17738">
        <f>(LN($L$2/A17738)/(LN($L$2/$L$3)))^$L$4</f>
        <v>6.4160487390778895</v>
      </c>
      <c r="G17738">
        <f>(1/(1+F17738))*100</f>
        <v>13.484269523885839</v>
      </c>
      <c r="H17738">
        <f>D17738-G17738</f>
        <v>-9.3686697811549919</v>
      </c>
      <c r="I17738">
        <f>H17738^2</f>
        <v>87.771973468326721</v>
      </c>
    </row>
    <row r="17739" spans="1:9" x14ac:dyDescent="0.25">
      <c r="A17739">
        <v>15.986180173592</v>
      </c>
      <c r="B17739">
        <v>2.29059391E-4</v>
      </c>
      <c r="C17739">
        <f>B17739*$E$2</f>
        <v>2.2172949048800001E-4</v>
      </c>
      <c r="D17739">
        <f>D17740+C17739</f>
        <v>4.1153136401629746</v>
      </c>
      <c r="F17739">
        <f>(LN($L$2/A17739)/(LN($L$2/$L$3)))^$L$4</f>
        <v>6.4160487390778895</v>
      </c>
      <c r="G17739">
        <f>(1/(1+F17739))*100</f>
        <v>13.484269523885839</v>
      </c>
      <c r="H17739">
        <f>D17739-G17739</f>
        <v>-9.3689558837228653</v>
      </c>
      <c r="I17739">
        <f>H17739^2</f>
        <v>87.777334351145299</v>
      </c>
    </row>
    <row r="17740" spans="1:9" x14ac:dyDescent="0.25">
      <c r="A17740">
        <v>15.986180173592</v>
      </c>
      <c r="B17740">
        <v>2.8078247900000002E-4</v>
      </c>
      <c r="C17740">
        <f>B17740*$E$2</f>
        <v>2.7179743967200003E-4</v>
      </c>
      <c r="D17740">
        <f>D17741+C17740</f>
        <v>4.1150919106724864</v>
      </c>
      <c r="F17740">
        <f>(LN($L$2/A17740)/(LN($L$2/$L$3)))^$L$4</f>
        <v>6.4160487390778895</v>
      </c>
      <c r="G17740">
        <f>(1/(1+F17740))*100</f>
        <v>13.484269523885839</v>
      </c>
      <c r="H17740">
        <f>D17740-G17740</f>
        <v>-9.3691776132133526</v>
      </c>
      <c r="I17740">
        <f>H17740^2</f>
        <v>87.78148914793826</v>
      </c>
    </row>
    <row r="17741" spans="1:9" x14ac:dyDescent="0.25">
      <c r="A17741">
        <v>15.986180173592</v>
      </c>
      <c r="B17741">
        <v>2.7339346600000001E-4</v>
      </c>
      <c r="C17741">
        <f>B17741*$E$2</f>
        <v>2.6464487508800002E-4</v>
      </c>
      <c r="D17741">
        <f>D17742+C17741</f>
        <v>4.1148201132328142</v>
      </c>
      <c r="F17741">
        <f>(LN($L$2/A17741)/(LN($L$2/$L$3)))^$L$4</f>
        <v>6.4160487390778895</v>
      </c>
      <c r="G17741">
        <f>(1/(1+F17741))*100</f>
        <v>13.484269523885839</v>
      </c>
      <c r="H17741">
        <f>D17741-G17741</f>
        <v>-9.3694494106530257</v>
      </c>
      <c r="I17741">
        <f>H17741^2</f>
        <v>87.786582258786325</v>
      </c>
    </row>
    <row r="17742" spans="1:9" x14ac:dyDescent="0.25">
      <c r="A17742">
        <v>15.986180173592</v>
      </c>
      <c r="B17742">
        <v>1.55169265E-4</v>
      </c>
      <c r="C17742">
        <f>B17742*$E$2</f>
        <v>1.5020384851999999E-4</v>
      </c>
      <c r="D17742">
        <f>D17743+C17742</f>
        <v>4.1145554683577261</v>
      </c>
      <c r="F17742">
        <f>(LN($L$2/A17742)/(LN($L$2/$L$3)))^$L$4</f>
        <v>6.4160487390778895</v>
      </c>
      <c r="G17742">
        <f>(1/(1+F17742))*100</f>
        <v>13.484269523885839</v>
      </c>
      <c r="H17742">
        <f>D17742-G17742</f>
        <v>-9.3697140555281138</v>
      </c>
      <c r="I17742">
        <f>H17742^2</f>
        <v>87.791541482361097</v>
      </c>
    </row>
    <row r="17743" spans="1:9" x14ac:dyDescent="0.25">
      <c r="A17743">
        <v>15.986180173592</v>
      </c>
      <c r="B17743">
        <v>2.2167037799999999E-4</v>
      </c>
      <c r="C17743">
        <f>B17743*$E$2</f>
        <v>2.14576925904E-4</v>
      </c>
      <c r="D17743">
        <f>D17744+C17743</f>
        <v>4.1144052645092062</v>
      </c>
      <c r="F17743">
        <f>(LN($L$2/A17743)/(LN($L$2/$L$3)))^$L$4</f>
        <v>6.4160487390778895</v>
      </c>
      <c r="G17743">
        <f>(1/(1+F17743))*100</f>
        <v>13.484269523885839</v>
      </c>
      <c r="H17743">
        <f>D17743-G17743</f>
        <v>-9.3698642593766337</v>
      </c>
      <c r="I17743">
        <f>H17743^2</f>
        <v>87.794356239143639</v>
      </c>
    </row>
    <row r="17744" spans="1:9" x14ac:dyDescent="0.25">
      <c r="A17744">
        <v>15.986180173592</v>
      </c>
      <c r="B17744">
        <v>3.1033852900000001E-4</v>
      </c>
      <c r="C17744">
        <f>B17744*$E$2</f>
        <v>3.0040769607199999E-4</v>
      </c>
      <c r="D17744">
        <f>D17745+C17744</f>
        <v>4.1141906875833021</v>
      </c>
      <c r="F17744">
        <f>(LN($L$2/A17744)/(LN($L$2/$L$3)))^$L$4</f>
        <v>6.4160487390778895</v>
      </c>
      <c r="G17744">
        <f>(1/(1+F17744))*100</f>
        <v>13.484269523885839</v>
      </c>
      <c r="H17744">
        <f>D17744-G17744</f>
        <v>-9.370078836302536</v>
      </c>
      <c r="I17744">
        <f>H17744^2</f>
        <v>87.798377398524693</v>
      </c>
    </row>
    <row r="17745" spans="1:9" x14ac:dyDescent="0.25">
      <c r="A17745">
        <v>15.986180173592</v>
      </c>
      <c r="B17745">
        <v>2.5122642799999998E-4</v>
      </c>
      <c r="C17745">
        <f>B17745*$E$2</f>
        <v>2.4318718230399998E-4</v>
      </c>
      <c r="D17745">
        <f>D17746+C17745</f>
        <v>4.1138902798872303</v>
      </c>
      <c r="F17745">
        <f>(LN($L$2/A17745)/(LN($L$2/$L$3)))^$L$4</f>
        <v>6.4160487390778895</v>
      </c>
      <c r="G17745">
        <f>(1/(1+F17745))*100</f>
        <v>13.484269523885839</v>
      </c>
      <c r="H17745">
        <f>D17745-G17745</f>
        <v>-9.3703792439986096</v>
      </c>
      <c r="I17745">
        <f>H17745^2</f>
        <v>87.80400717635996</v>
      </c>
    </row>
    <row r="17746" spans="1:9" x14ac:dyDescent="0.25">
      <c r="A17746">
        <v>15.986180173592</v>
      </c>
      <c r="B17746">
        <v>2.4383741599999999E-4</v>
      </c>
      <c r="C17746">
        <f>B17746*$E$2</f>
        <v>2.3603461868799998E-4</v>
      </c>
      <c r="D17746">
        <f>D17747+C17746</f>
        <v>4.1136470927049267</v>
      </c>
      <c r="F17746">
        <f>(LN($L$2/A17746)/(LN($L$2/$L$3)))^$L$4</f>
        <v>6.4160487390778895</v>
      </c>
      <c r="G17746">
        <f>(1/(1+F17746))*100</f>
        <v>13.484269523885839</v>
      </c>
      <c r="H17746">
        <f>D17746-G17746</f>
        <v>-9.3706224311809123</v>
      </c>
      <c r="I17746">
        <f>H17746^2</f>
        <v>87.808564747750879</v>
      </c>
    </row>
    <row r="17747" spans="1:9" x14ac:dyDescent="0.25">
      <c r="A17747">
        <v>15.986180173592</v>
      </c>
      <c r="B17747">
        <v>2.3644840300000001E-4</v>
      </c>
      <c r="C17747">
        <f>B17747*$E$2</f>
        <v>2.28882054104E-4</v>
      </c>
      <c r="D17747">
        <f>D17748+C17747</f>
        <v>4.1134110580862391</v>
      </c>
      <c r="F17747">
        <f>(LN($L$2/A17747)/(LN($L$2/$L$3)))^$L$4</f>
        <v>6.4160487390778895</v>
      </c>
      <c r="G17747">
        <f>(1/(1+F17747))*100</f>
        <v>13.484269523885839</v>
      </c>
      <c r="H17747">
        <f>D17747-G17747</f>
        <v>-9.3708584657995999</v>
      </c>
      <c r="I17747">
        <f>H17747^2</f>
        <v>87.812988386048033</v>
      </c>
    </row>
    <row r="17748" spans="1:9" x14ac:dyDescent="0.25">
      <c r="A17748">
        <v>15.986180173592</v>
      </c>
      <c r="B17748">
        <v>2.4383741599999999E-4</v>
      </c>
      <c r="C17748">
        <f>B17748*$E$2</f>
        <v>2.3603461868799998E-4</v>
      </c>
      <c r="D17748">
        <f>D17749+C17748</f>
        <v>4.1131821760321348</v>
      </c>
      <c r="F17748">
        <f>(LN($L$2/A17748)/(LN($L$2/$L$3)))^$L$4</f>
        <v>6.4160487390778895</v>
      </c>
      <c r="G17748">
        <f>(1/(1+F17748))*100</f>
        <v>13.484269523885839</v>
      </c>
      <c r="H17748">
        <f>D17748-G17748</f>
        <v>-9.3710873478537042</v>
      </c>
      <c r="I17748">
        <f>H17748^2</f>
        <v>87.817278081103765</v>
      </c>
    </row>
    <row r="17749" spans="1:9" x14ac:dyDescent="0.25">
      <c r="A17749">
        <v>15.986180173592</v>
      </c>
      <c r="B17749">
        <v>3.9900667999999997E-4</v>
      </c>
      <c r="C17749">
        <f>B17749*$E$2</f>
        <v>3.8623846623999996E-4</v>
      </c>
      <c r="D17749">
        <f>D17750+C17749</f>
        <v>4.1129461414134472</v>
      </c>
      <c r="F17749">
        <f>(LN($L$2/A17749)/(LN($L$2/$L$3)))^$L$4</f>
        <v>6.4160487390778895</v>
      </c>
      <c r="G17749">
        <f>(1/(1+F17749))*100</f>
        <v>13.484269523885839</v>
      </c>
      <c r="H17749">
        <f>D17749-G17749</f>
        <v>-9.3713233824723918</v>
      </c>
      <c r="I17749">
        <f>H17749^2</f>
        <v>87.821701938873787</v>
      </c>
    </row>
    <row r="17750" spans="1:9" x14ac:dyDescent="0.25">
      <c r="A17750">
        <v>15.986180173592</v>
      </c>
      <c r="B17750">
        <v>3.9900667999999997E-4</v>
      </c>
      <c r="C17750">
        <f>B17750*$E$2</f>
        <v>3.8623846623999996E-4</v>
      </c>
      <c r="D17750">
        <f>D17751+C17750</f>
        <v>4.1125599029472069</v>
      </c>
      <c r="F17750">
        <f>(LN($L$2/A17750)/(LN($L$2/$L$3)))^$L$4</f>
        <v>6.4160487390778895</v>
      </c>
      <c r="G17750">
        <f>(1/(1+F17750))*100</f>
        <v>13.484269523885839</v>
      </c>
      <c r="H17750">
        <f>D17750-G17750</f>
        <v>-9.3717096209386312</v>
      </c>
      <c r="I17750">
        <f>H17750^2</f>
        <v>87.828941219193709</v>
      </c>
    </row>
    <row r="17751" spans="1:9" x14ac:dyDescent="0.25">
      <c r="A17751">
        <v>15.986180173592</v>
      </c>
      <c r="B17751">
        <v>2.8817149099999998E-4</v>
      </c>
      <c r="C17751">
        <f>B17751*$E$2</f>
        <v>2.7895000328799995E-4</v>
      </c>
      <c r="D17751">
        <f>D17752+C17751</f>
        <v>4.1121736644809666</v>
      </c>
      <c r="F17751">
        <f>(LN($L$2/A17751)/(LN($L$2/$L$3)))^$L$4</f>
        <v>6.4160487390778895</v>
      </c>
      <c r="G17751">
        <f>(1/(1+F17751))*100</f>
        <v>13.484269523885839</v>
      </c>
      <c r="H17751">
        <f>D17751-G17751</f>
        <v>-9.3720958594048724</v>
      </c>
      <c r="I17751">
        <f>H17751^2</f>
        <v>87.836180797873951</v>
      </c>
    </row>
    <row r="17752" spans="1:9" x14ac:dyDescent="0.25">
      <c r="A17752">
        <v>15.986180173592</v>
      </c>
      <c r="B17752">
        <v>2.06892353E-4</v>
      </c>
      <c r="C17752">
        <f>B17752*$E$2</f>
        <v>2.0027179770399999E-4</v>
      </c>
      <c r="D17752">
        <f>D17753+C17752</f>
        <v>4.1118947144776783</v>
      </c>
      <c r="F17752">
        <f>(LN($L$2/A17752)/(LN($L$2/$L$3)))^$L$4</f>
        <v>6.4160487390778895</v>
      </c>
      <c r="G17752">
        <f>(1/(1+F17752))*100</f>
        <v>13.484269523885839</v>
      </c>
      <c r="H17752">
        <f>D17752-G17752</f>
        <v>-9.3723748094081607</v>
      </c>
      <c r="I17752">
        <f>H17752^2</f>
        <v>87.841409568028652</v>
      </c>
    </row>
    <row r="17753" spans="1:9" x14ac:dyDescent="0.25">
      <c r="A17753">
        <v>15.986180173592</v>
      </c>
      <c r="B17753">
        <v>1.6994729E-4</v>
      </c>
      <c r="C17753">
        <f>B17753*$E$2</f>
        <v>1.6450897672E-4</v>
      </c>
      <c r="D17753">
        <f>D17754+C17753</f>
        <v>4.1116944426799744</v>
      </c>
      <c r="F17753">
        <f>(LN($L$2/A17753)/(LN($L$2/$L$3)))^$L$4</f>
        <v>6.4160487390778895</v>
      </c>
      <c r="G17753">
        <f>(1/(1+F17753))*100</f>
        <v>13.484269523885839</v>
      </c>
      <c r="H17753">
        <f>D17753-G17753</f>
        <v>-9.3725750812058646</v>
      </c>
      <c r="I17753">
        <f>H17753^2</f>
        <v>87.845163652841123</v>
      </c>
    </row>
    <row r="17754" spans="1:9" x14ac:dyDescent="0.25">
      <c r="A17754">
        <v>15.986180173592</v>
      </c>
      <c r="B17754">
        <v>3.02949516E-4</v>
      </c>
      <c r="C17754">
        <f>B17754*$E$2</f>
        <v>2.9325513148799998E-4</v>
      </c>
      <c r="D17754">
        <f>D17755+C17754</f>
        <v>4.1115299337032543</v>
      </c>
      <c r="F17754">
        <f>(LN($L$2/A17754)/(LN($L$2/$L$3)))^$L$4</f>
        <v>6.4160487390778895</v>
      </c>
      <c r="G17754">
        <f>(1/(1+F17754))*100</f>
        <v>13.484269523885839</v>
      </c>
      <c r="H17754">
        <f>D17754-G17754</f>
        <v>-9.3727395901825847</v>
      </c>
      <c r="I17754">
        <f>H17754^2</f>
        <v>87.848247425376002</v>
      </c>
    </row>
    <row r="17755" spans="1:9" x14ac:dyDescent="0.25">
      <c r="A17755">
        <v>15.986180173592</v>
      </c>
      <c r="B17755">
        <v>3.02949516E-4</v>
      </c>
      <c r="C17755">
        <f>B17755*$E$2</f>
        <v>2.9325513148799998E-4</v>
      </c>
      <c r="D17755">
        <f>D17756+C17755</f>
        <v>4.1112366785717667</v>
      </c>
      <c r="F17755">
        <f>(LN($L$2/A17755)/(LN($L$2/$L$3)))^$L$4</f>
        <v>6.4160487390778895</v>
      </c>
      <c r="G17755">
        <f>(1/(1+F17755))*100</f>
        <v>13.484269523885839</v>
      </c>
      <c r="H17755">
        <f>D17755-G17755</f>
        <v>-9.3730328453140714</v>
      </c>
      <c r="I17755">
        <f>H17755^2</f>
        <v>87.853744719336405</v>
      </c>
    </row>
    <row r="17756" spans="1:9" x14ac:dyDescent="0.25">
      <c r="A17756">
        <v>15.986180173592</v>
      </c>
      <c r="B17756">
        <v>1.92114328E-4</v>
      </c>
      <c r="C17756">
        <f>B17756*$E$2</f>
        <v>1.8596666950399998E-4</v>
      </c>
      <c r="D17756">
        <f>D17757+C17756</f>
        <v>4.1109434234402791</v>
      </c>
      <c r="F17756">
        <f>(LN($L$2/A17756)/(LN($L$2/$L$3)))^$L$4</f>
        <v>6.4160487390778895</v>
      </c>
      <c r="G17756">
        <f>(1/(1+F17756))*100</f>
        <v>13.484269523885839</v>
      </c>
      <c r="H17756">
        <f>D17756-G17756</f>
        <v>-9.3733261004455599</v>
      </c>
      <c r="I17756">
        <f>H17756^2</f>
        <v>87.859242185293965</v>
      </c>
    </row>
    <row r="17757" spans="1:9" x14ac:dyDescent="0.25">
      <c r="A17757">
        <v>15.986180173592</v>
      </c>
      <c r="B17757">
        <v>2.3644840300000001E-4</v>
      </c>
      <c r="C17757">
        <f>B17757*$E$2</f>
        <v>2.28882054104E-4</v>
      </c>
      <c r="D17757">
        <f>D17758+C17757</f>
        <v>4.1107574567707754</v>
      </c>
      <c r="F17757">
        <f>(LN($L$2/A17757)/(LN($L$2/$L$3)))^$L$4</f>
        <v>6.4160487390778895</v>
      </c>
      <c r="G17757">
        <f>(1/(1+F17757))*100</f>
        <v>13.484269523885839</v>
      </c>
      <c r="H17757">
        <f>D17757-G17757</f>
        <v>-9.3735120671150636</v>
      </c>
      <c r="I17757">
        <f>H17757^2</f>
        <v>87.862728472351705</v>
      </c>
    </row>
    <row r="17758" spans="1:9" x14ac:dyDescent="0.25">
      <c r="A17758">
        <v>15.986180173592</v>
      </c>
      <c r="B17758">
        <v>2.4383741599999999E-4</v>
      </c>
      <c r="C17758">
        <f>B17758*$E$2</f>
        <v>2.3603461868799998E-4</v>
      </c>
      <c r="D17758">
        <f>D17759+C17758</f>
        <v>4.1105285747166711</v>
      </c>
      <c r="F17758">
        <f>(LN($L$2/A17758)/(LN($L$2/$L$3)))^$L$4</f>
        <v>6.4160487390778895</v>
      </c>
      <c r="G17758">
        <f>(1/(1+F17758))*100</f>
        <v>13.484269523885839</v>
      </c>
      <c r="H17758">
        <f>D17758-G17758</f>
        <v>-9.3737409491691679</v>
      </c>
      <c r="I17758">
        <f>H17758^2</f>
        <v>87.867019382130891</v>
      </c>
    </row>
    <row r="17759" spans="1:9" x14ac:dyDescent="0.25">
      <c r="A17759">
        <v>15.986180173592</v>
      </c>
      <c r="B17759">
        <v>1.55169265E-4</v>
      </c>
      <c r="C17759">
        <f>B17759*$E$2</f>
        <v>1.5020384851999999E-4</v>
      </c>
      <c r="D17759">
        <f>D17760+C17759</f>
        <v>4.1102925400979835</v>
      </c>
      <c r="F17759">
        <f>(LN($L$2/A17759)/(LN($L$2/$L$3)))^$L$4</f>
        <v>6.4160487390778895</v>
      </c>
      <c r="G17759">
        <f>(1/(1+F17759))*100</f>
        <v>13.484269523885839</v>
      </c>
      <c r="H17759">
        <f>D17759-G17759</f>
        <v>-9.3739769837878555</v>
      </c>
      <c r="I17759">
        <f>H17759^2</f>
        <v>87.871444492584459</v>
      </c>
    </row>
    <row r="17760" spans="1:9" x14ac:dyDescent="0.25">
      <c r="A17760">
        <v>15.986180173592</v>
      </c>
      <c r="B17760">
        <v>1.55169265E-4</v>
      </c>
      <c r="C17760">
        <f>B17760*$E$2</f>
        <v>1.5020384851999999E-4</v>
      </c>
      <c r="D17760">
        <f>D17761+C17760</f>
        <v>4.1101423362494636</v>
      </c>
      <c r="F17760">
        <f>(LN($L$2/A17760)/(LN($L$2/$L$3)))^$L$4</f>
        <v>6.4160487390778895</v>
      </c>
      <c r="G17760">
        <f>(1/(1+F17760))*100</f>
        <v>13.484269523885839</v>
      </c>
      <c r="H17760">
        <f>D17760-G17760</f>
        <v>-9.3741271876363754</v>
      </c>
      <c r="I17760">
        <f>H17760^2</f>
        <v>87.874260529983459</v>
      </c>
    </row>
    <row r="17761" spans="1:9" x14ac:dyDescent="0.25">
      <c r="A17761">
        <v>15.986180173592</v>
      </c>
      <c r="B17761">
        <v>1.7733630200000001E-4</v>
      </c>
      <c r="C17761">
        <f>B17761*$E$2</f>
        <v>1.7166154033599999E-4</v>
      </c>
      <c r="D17761">
        <f>D17762+C17761</f>
        <v>4.1099921324009436</v>
      </c>
      <c r="F17761">
        <f>(LN($L$2/A17761)/(LN($L$2/$L$3)))^$L$4</f>
        <v>6.4160487390778895</v>
      </c>
      <c r="G17761">
        <f>(1/(1+F17761))*100</f>
        <v>13.484269523885839</v>
      </c>
      <c r="H17761">
        <f>D17761-G17761</f>
        <v>-9.3742773914848954</v>
      </c>
      <c r="I17761">
        <f>H17761^2</f>
        <v>87.877076612504851</v>
      </c>
    </row>
    <row r="17762" spans="1:9" x14ac:dyDescent="0.25">
      <c r="A17762">
        <v>15.986180173592</v>
      </c>
      <c r="B17762">
        <v>1.9950333999999999E-4</v>
      </c>
      <c r="C17762">
        <f>B17762*$E$2</f>
        <v>1.9311923311999998E-4</v>
      </c>
      <c r="D17762">
        <f>D17763+C17762</f>
        <v>4.1098204708606074</v>
      </c>
      <c r="F17762">
        <f>(LN($L$2/A17762)/(LN($L$2/$L$3)))^$L$4</f>
        <v>6.4160487390778895</v>
      </c>
      <c r="G17762">
        <f>(1/(1+F17762))*100</f>
        <v>13.484269523885839</v>
      </c>
      <c r="H17762">
        <f>D17762-G17762</f>
        <v>-9.3744490530252307</v>
      </c>
      <c r="I17762">
        <f>H17762^2</f>
        <v>87.880295047765642</v>
      </c>
    </row>
    <row r="17763" spans="1:9" x14ac:dyDescent="0.25">
      <c r="A17763">
        <v>15.986180173592</v>
      </c>
      <c r="B17763">
        <v>1.6255827699999999E-4</v>
      </c>
      <c r="C17763">
        <f>B17763*$E$2</f>
        <v>1.5735641213599999E-4</v>
      </c>
      <c r="D17763">
        <f>D17764+C17763</f>
        <v>4.1096273516274877</v>
      </c>
      <c r="F17763">
        <f>(LN($L$2/A17763)/(LN($L$2/$L$3)))^$L$4</f>
        <v>6.4160487390778895</v>
      </c>
      <c r="G17763">
        <f>(1/(1+F17763))*100</f>
        <v>13.484269523885839</v>
      </c>
      <c r="H17763">
        <f>D17763-G17763</f>
        <v>-9.3746421722583513</v>
      </c>
      <c r="I17763">
        <f>H17763^2</f>
        <v>87.883915857884773</v>
      </c>
    </row>
    <row r="17764" spans="1:9" x14ac:dyDescent="0.25">
      <c r="A17764">
        <v>15.986180173592</v>
      </c>
      <c r="B17764">
        <v>2.8078247900000002E-4</v>
      </c>
      <c r="C17764">
        <f>B17764*$E$2</f>
        <v>2.7179743967200003E-4</v>
      </c>
      <c r="D17764">
        <f>D17765+C17764</f>
        <v>4.1094699952153517</v>
      </c>
      <c r="F17764">
        <f>(LN($L$2/A17764)/(LN($L$2/$L$3)))^$L$4</f>
        <v>6.4160487390778895</v>
      </c>
      <c r="G17764">
        <f>(1/(1+F17764))*100</f>
        <v>13.484269523885839</v>
      </c>
      <c r="H17764">
        <f>D17764-G17764</f>
        <v>-9.3747995286704864</v>
      </c>
      <c r="I17764">
        <f>H17764^2</f>
        <v>87.886866202760373</v>
      </c>
    </row>
    <row r="17765" spans="1:9" x14ac:dyDescent="0.25">
      <c r="A17765">
        <v>15.986180173592</v>
      </c>
      <c r="B17765">
        <v>3.4728359200000001E-4</v>
      </c>
      <c r="C17765">
        <f>B17765*$E$2</f>
        <v>3.3617051705600001E-4</v>
      </c>
      <c r="D17765">
        <f>D17766+C17765</f>
        <v>4.1091981977756795</v>
      </c>
      <c r="F17765">
        <f>(LN($L$2/A17765)/(LN($L$2/$L$3)))^$L$4</f>
        <v>6.4160487390778895</v>
      </c>
      <c r="G17765">
        <f>(1/(1+F17765))*100</f>
        <v>13.484269523885839</v>
      </c>
      <c r="H17765">
        <f>D17765-G17765</f>
        <v>-9.3750713261101595</v>
      </c>
      <c r="I17765">
        <f>H17765^2</f>
        <v>87.891962369652902</v>
      </c>
    </row>
    <row r="17766" spans="1:9" x14ac:dyDescent="0.25">
      <c r="A17766">
        <v>15.986180173592</v>
      </c>
      <c r="B17766">
        <v>1.92114328E-4</v>
      </c>
      <c r="C17766">
        <f>B17766*$E$2</f>
        <v>1.8596666950399998E-4</v>
      </c>
      <c r="D17766">
        <f>D17767+C17766</f>
        <v>4.1088620272586232</v>
      </c>
      <c r="F17766">
        <f>(LN($L$2/A17766)/(LN($L$2/$L$3)))^$L$4</f>
        <v>6.4160487390778895</v>
      </c>
      <c r="G17766">
        <f>(1/(1+F17766))*100</f>
        <v>13.484269523885839</v>
      </c>
      <c r="H17766">
        <f>D17766-G17766</f>
        <v>-9.375407496627215</v>
      </c>
      <c r="I17766">
        <f>H17766^2</f>
        <v>87.898265727813779</v>
      </c>
    </row>
    <row r="17767" spans="1:9" x14ac:dyDescent="0.25">
      <c r="A17767">
        <v>15.986180173592</v>
      </c>
      <c r="B17767">
        <v>2.2167037799999999E-4</v>
      </c>
      <c r="C17767">
        <f>B17767*$E$2</f>
        <v>2.14576925904E-4</v>
      </c>
      <c r="D17767">
        <f>D17768+C17767</f>
        <v>4.1086760605891195</v>
      </c>
      <c r="F17767">
        <f>(LN($L$2/A17767)/(LN($L$2/$L$3)))^$L$4</f>
        <v>6.4160487390778895</v>
      </c>
      <c r="G17767">
        <f>(1/(1+F17767))*100</f>
        <v>13.484269523885839</v>
      </c>
      <c r="H17767">
        <f>D17767-G17767</f>
        <v>-9.3755934632967204</v>
      </c>
      <c r="I17767">
        <f>H17767^2</f>
        <v>87.901752789012193</v>
      </c>
    </row>
    <row r="17768" spans="1:9" x14ac:dyDescent="0.25">
      <c r="A17768">
        <v>15.986180173592</v>
      </c>
      <c r="B17768">
        <v>2.8078247900000002E-4</v>
      </c>
      <c r="C17768">
        <f>B17768*$E$2</f>
        <v>2.7179743967200003E-4</v>
      </c>
      <c r="D17768">
        <f>D17769+C17768</f>
        <v>4.1084614836632154</v>
      </c>
      <c r="F17768">
        <f>(LN($L$2/A17768)/(LN($L$2/$L$3)))^$L$4</f>
        <v>6.4160487390778895</v>
      </c>
      <c r="G17768">
        <f>(1/(1+F17768))*100</f>
        <v>13.484269523885839</v>
      </c>
      <c r="H17768">
        <f>D17768-G17768</f>
        <v>-9.3758080402226227</v>
      </c>
      <c r="I17768">
        <f>H17768^2</f>
        <v>87.905776407103176</v>
      </c>
    </row>
    <row r="17769" spans="1:9" x14ac:dyDescent="0.25">
      <c r="A17769">
        <v>15.986180173592</v>
      </c>
      <c r="B17769">
        <v>1.6994729E-4</v>
      </c>
      <c r="C17769">
        <f>B17769*$E$2</f>
        <v>1.6450897672E-4</v>
      </c>
      <c r="D17769">
        <f>D17770+C17769</f>
        <v>4.1081896862235432</v>
      </c>
      <c r="F17769">
        <f>(LN($L$2/A17769)/(LN($L$2/$L$3)))^$L$4</f>
        <v>6.4160487390778895</v>
      </c>
      <c r="G17769">
        <f>(1/(1+F17769))*100</f>
        <v>13.484269523885839</v>
      </c>
      <c r="H17769">
        <f>D17769-G17769</f>
        <v>-9.3760798376622958</v>
      </c>
      <c r="I17769">
        <f>H17769^2</f>
        <v>87.910873122217424</v>
      </c>
    </row>
    <row r="17770" spans="1:9" x14ac:dyDescent="0.25">
      <c r="A17770">
        <v>15.986180173592</v>
      </c>
      <c r="B17770">
        <v>2.2167037799999999E-4</v>
      </c>
      <c r="C17770">
        <f>B17770*$E$2</f>
        <v>2.14576925904E-4</v>
      </c>
      <c r="D17770">
        <f>D17771+C17770</f>
        <v>4.108025177246823</v>
      </c>
      <c r="F17770">
        <f>(LN($L$2/A17770)/(LN($L$2/$L$3)))^$L$4</f>
        <v>6.4160487390778895</v>
      </c>
      <c r="G17770">
        <f>(1/(1+F17770))*100</f>
        <v>13.484269523885839</v>
      </c>
      <c r="H17770">
        <f>D17770-G17770</f>
        <v>-9.376244346639016</v>
      </c>
      <c r="I17770">
        <f>H17770^2</f>
        <v>87.913958047880101</v>
      </c>
    </row>
    <row r="17771" spans="1:9" x14ac:dyDescent="0.25">
      <c r="A17771">
        <v>15.986180173592</v>
      </c>
      <c r="B17771">
        <v>3.8422865500000001E-4</v>
      </c>
      <c r="C17771">
        <f>B17771*$E$2</f>
        <v>3.7193333803999998E-4</v>
      </c>
      <c r="D17771">
        <f>D17772+C17771</f>
        <v>4.1078106003209189</v>
      </c>
      <c r="F17771">
        <f>(LN($L$2/A17771)/(LN($L$2/$L$3)))^$L$4</f>
        <v>6.4160487390778895</v>
      </c>
      <c r="G17771">
        <f>(1/(1+F17771))*100</f>
        <v>13.484269523885839</v>
      </c>
      <c r="H17771">
        <f>D17771-G17771</f>
        <v>-9.3764589235649201</v>
      </c>
      <c r="I17771">
        <f>H17771^2</f>
        <v>87.917981945300212</v>
      </c>
    </row>
    <row r="17772" spans="1:9" x14ac:dyDescent="0.25">
      <c r="A17772">
        <v>15.986180173592</v>
      </c>
      <c r="B17772">
        <v>1.8472531499999999E-4</v>
      </c>
      <c r="C17772">
        <f>B17772*$E$2</f>
        <v>1.7881410491999997E-4</v>
      </c>
      <c r="D17772">
        <f>D17773+C17772</f>
        <v>4.1074386669828788</v>
      </c>
      <c r="F17772">
        <f>(LN($L$2/A17772)/(LN($L$2/$L$3)))^$L$4</f>
        <v>6.4160487390778895</v>
      </c>
      <c r="G17772">
        <f>(1/(1+F17772))*100</f>
        <v>13.484269523885839</v>
      </c>
      <c r="H17772">
        <f>D17772-G17772</f>
        <v>-9.3768308569029593</v>
      </c>
      <c r="I17772">
        <f>H17772^2</f>
        <v>87.924956918967482</v>
      </c>
    </row>
    <row r="17773" spans="1:9" x14ac:dyDescent="0.25">
      <c r="A17773">
        <v>15.986180173592</v>
      </c>
      <c r="B17773">
        <v>4.8028581899999998E-4</v>
      </c>
      <c r="C17773">
        <f>B17773*$E$2</f>
        <v>4.6491667279199996E-4</v>
      </c>
      <c r="D17773">
        <f>D17774+C17773</f>
        <v>4.1072598528779585</v>
      </c>
      <c r="F17773">
        <f>(LN($L$2/A17773)/(LN($L$2/$L$3)))^$L$4</f>
        <v>6.4160487390778895</v>
      </c>
      <c r="G17773">
        <f>(1/(1+F17773))*100</f>
        <v>13.484269523885839</v>
      </c>
      <c r="H17773">
        <f>D17773-G17773</f>
        <v>-9.3770096710078796</v>
      </c>
      <c r="I17773">
        <f>H17773^2</f>
        <v>87.928310370175296</v>
      </c>
    </row>
    <row r="17774" spans="1:9" x14ac:dyDescent="0.25">
      <c r="A17774">
        <v>15.986180173592</v>
      </c>
      <c r="B17774">
        <v>3.6945062999999998E-4</v>
      </c>
      <c r="C17774">
        <f>B17774*$E$2</f>
        <v>3.5762820983999995E-4</v>
      </c>
      <c r="D17774">
        <f>D17775+C17774</f>
        <v>4.1067949362051666</v>
      </c>
      <c r="F17774">
        <f>(LN($L$2/A17774)/(LN($L$2/$L$3)))^$L$4</f>
        <v>6.4160487390778895</v>
      </c>
      <c r="G17774">
        <f>(1/(1+F17774))*100</f>
        <v>13.484269523885839</v>
      </c>
      <c r="H17774">
        <f>D17774-G17774</f>
        <v>-9.3774745876806733</v>
      </c>
      <c r="I17774">
        <f>H17774^2</f>
        <v>87.937029642596812</v>
      </c>
    </row>
    <row r="17775" spans="1:9" x14ac:dyDescent="0.25">
      <c r="A17775">
        <v>15.986180173592</v>
      </c>
      <c r="B17775">
        <v>2.2167037799999999E-4</v>
      </c>
      <c r="C17775">
        <f>B17775*$E$2</f>
        <v>2.14576925904E-4</v>
      </c>
      <c r="D17775">
        <f>D17776+C17775</f>
        <v>4.1064373079953267</v>
      </c>
      <c r="F17775">
        <f>(LN($L$2/A17775)/(LN($L$2/$L$3)))^$L$4</f>
        <v>6.4160487390778895</v>
      </c>
      <c r="G17775">
        <f>(1/(1+F17775))*100</f>
        <v>13.484269523885839</v>
      </c>
      <c r="H17775">
        <f>D17775-G17775</f>
        <v>-9.3778322158905123</v>
      </c>
      <c r="I17775">
        <f>H17775^2</f>
        <v>87.943737069393961</v>
      </c>
    </row>
    <row r="17776" spans="1:9" x14ac:dyDescent="0.25">
      <c r="A17776">
        <v>15.986180173592</v>
      </c>
      <c r="B17776">
        <v>2.3644840300000001E-4</v>
      </c>
      <c r="C17776">
        <f>B17776*$E$2</f>
        <v>2.28882054104E-4</v>
      </c>
      <c r="D17776">
        <f>D17777+C17776</f>
        <v>4.1062227310694226</v>
      </c>
      <c r="F17776">
        <f>(LN($L$2/A17776)/(LN($L$2/$L$3)))^$L$4</f>
        <v>6.4160487390778895</v>
      </c>
      <c r="G17776">
        <f>(1/(1+F17776))*100</f>
        <v>13.484269523885839</v>
      </c>
      <c r="H17776">
        <f>D17776-G17776</f>
        <v>-9.3780467928164164</v>
      </c>
      <c r="I17776">
        <f>H17776^2</f>
        <v>87.947761648254271</v>
      </c>
    </row>
    <row r="17777" spans="1:9" x14ac:dyDescent="0.25">
      <c r="A17777">
        <v>15.986180173592</v>
      </c>
      <c r="B17777">
        <v>2.3644840300000001E-4</v>
      </c>
      <c r="C17777">
        <f>B17777*$E$2</f>
        <v>2.28882054104E-4</v>
      </c>
      <c r="D17777">
        <f>D17778+C17777</f>
        <v>4.1059938490153183</v>
      </c>
      <c r="F17777">
        <f>(LN($L$2/A17777)/(LN($L$2/$L$3)))^$L$4</f>
        <v>6.4160487390778895</v>
      </c>
      <c r="G17777">
        <f>(1/(1+F17777))*100</f>
        <v>13.484269523885839</v>
      </c>
      <c r="H17777">
        <f>D17777-G17777</f>
        <v>-9.3782756748705207</v>
      </c>
      <c r="I17777">
        <f>H17777^2</f>
        <v>87.952054633868116</v>
      </c>
    </row>
    <row r="17778" spans="1:9" x14ac:dyDescent="0.25">
      <c r="A17778">
        <v>15.986180173592</v>
      </c>
      <c r="B17778">
        <v>2.2167037799999999E-4</v>
      </c>
      <c r="C17778">
        <f>B17778*$E$2</f>
        <v>2.14576925904E-4</v>
      </c>
      <c r="D17778">
        <f>D17779+C17778</f>
        <v>4.105764966961214</v>
      </c>
      <c r="F17778">
        <f>(LN($L$2/A17778)/(LN($L$2/$L$3)))^$L$4</f>
        <v>6.4160487390778895</v>
      </c>
      <c r="G17778">
        <f>(1/(1+F17778))*100</f>
        <v>13.484269523885839</v>
      </c>
      <c r="H17778">
        <f>D17778-G17778</f>
        <v>-9.378504556924625</v>
      </c>
      <c r="I17778">
        <f>H17778^2</f>
        <v>87.956347724255963</v>
      </c>
    </row>
    <row r="17779" spans="1:9" x14ac:dyDescent="0.25">
      <c r="A17779">
        <v>15.986180173592</v>
      </c>
      <c r="B17779">
        <v>3.3250556699999999E-4</v>
      </c>
      <c r="C17779">
        <f>B17779*$E$2</f>
        <v>3.2186538885599998E-4</v>
      </c>
      <c r="D17779">
        <f>D17780+C17779</f>
        <v>4.1055503900353099</v>
      </c>
      <c r="F17779">
        <f>(LN($L$2/A17779)/(LN($L$2/$L$3)))^$L$4</f>
        <v>6.4160487390778895</v>
      </c>
      <c r="G17779">
        <f>(1/(1+F17779))*100</f>
        <v>13.484269523885839</v>
      </c>
      <c r="H17779">
        <f>D17779-G17779</f>
        <v>-9.3787191338505291</v>
      </c>
      <c r="I17779">
        <f>H17779^2</f>
        <v>87.960372591654021</v>
      </c>
    </row>
    <row r="17780" spans="1:9" x14ac:dyDescent="0.25">
      <c r="A17780">
        <v>15.986180173592</v>
      </c>
      <c r="B17780">
        <v>1.92114328E-4</v>
      </c>
      <c r="C17780">
        <f>B17780*$E$2</f>
        <v>1.8596666950399998E-4</v>
      </c>
      <c r="D17780">
        <f>D17781+C17780</f>
        <v>4.1052285246464537</v>
      </c>
      <c r="F17780">
        <f>(LN($L$2/A17780)/(LN($L$2/$L$3)))^$L$4</f>
        <v>6.4160487390778895</v>
      </c>
      <c r="G17780">
        <f>(1/(1+F17780))*100</f>
        <v>13.484269523885839</v>
      </c>
      <c r="H17780">
        <f>D17780-G17780</f>
        <v>-9.3790409992393862</v>
      </c>
      <c r="I17780">
        <f>H17780^2</f>
        <v>87.966410065413342</v>
      </c>
    </row>
    <row r="17781" spans="1:9" x14ac:dyDescent="0.25">
      <c r="A17781">
        <v>15.986180173592</v>
      </c>
      <c r="B17781">
        <v>2.3644840300000001E-4</v>
      </c>
      <c r="C17781">
        <f>B17781*$E$2</f>
        <v>2.28882054104E-4</v>
      </c>
      <c r="D17781">
        <f>D17782+C17781</f>
        <v>4.1050425579769501</v>
      </c>
      <c r="F17781">
        <f>(LN($L$2/A17781)/(LN($L$2/$L$3)))^$L$4</f>
        <v>6.4160487390778895</v>
      </c>
      <c r="G17781">
        <f>(1/(1+F17781))*100</f>
        <v>13.484269523885839</v>
      </c>
      <c r="H17781">
        <f>D17781-G17781</f>
        <v>-9.379226965908888</v>
      </c>
      <c r="I17781">
        <f>H17781^2</f>
        <v>87.969898478032448</v>
      </c>
    </row>
    <row r="17782" spans="1:9" x14ac:dyDescent="0.25">
      <c r="A17782">
        <v>15.986180173592</v>
      </c>
      <c r="B17782">
        <v>1.6994729E-4</v>
      </c>
      <c r="C17782">
        <f>B17782*$E$2</f>
        <v>1.6450897672E-4</v>
      </c>
      <c r="D17782">
        <f>D17783+C17782</f>
        <v>4.1048136759228457</v>
      </c>
      <c r="F17782">
        <f>(LN($L$2/A17782)/(LN($L$2/$L$3)))^$L$4</f>
        <v>6.4160487390778895</v>
      </c>
      <c r="G17782">
        <f>(1/(1+F17782))*100</f>
        <v>13.484269523885839</v>
      </c>
      <c r="H17782">
        <f>D17782-G17782</f>
        <v>-9.3794558479629941</v>
      </c>
      <c r="I17782">
        <f>H17782^2</f>
        <v>87.974192003887211</v>
      </c>
    </row>
    <row r="17783" spans="1:9" x14ac:dyDescent="0.25">
      <c r="A17783">
        <v>15.986180173592</v>
      </c>
      <c r="B17783">
        <v>1.6994729E-4</v>
      </c>
      <c r="C17783">
        <f>B17783*$E$2</f>
        <v>1.6450897672E-4</v>
      </c>
      <c r="D17783">
        <f>D17784+C17783</f>
        <v>4.1046491669461256</v>
      </c>
      <c r="F17783">
        <f>(LN($L$2/A17783)/(LN($L$2/$L$3)))^$L$4</f>
        <v>6.4160487390778895</v>
      </c>
      <c r="G17783">
        <f>(1/(1+F17783))*100</f>
        <v>13.484269523885839</v>
      </c>
      <c r="H17783">
        <f>D17783-G17783</f>
        <v>-9.3796203569397143</v>
      </c>
      <c r="I17783">
        <f>H17783^2</f>
        <v>87.977278040317898</v>
      </c>
    </row>
    <row r="17784" spans="1:9" x14ac:dyDescent="0.25">
      <c r="A17784">
        <v>15.986180173592</v>
      </c>
      <c r="B17784">
        <v>2.1428136500000001E-4</v>
      </c>
      <c r="C17784">
        <f>B17784*$E$2</f>
        <v>2.0742436132000001E-4</v>
      </c>
      <c r="D17784">
        <f>D17785+C17784</f>
        <v>4.1044846579694054</v>
      </c>
      <c r="F17784">
        <f>(LN($L$2/A17784)/(LN($L$2/$L$3)))^$L$4</f>
        <v>6.4160487390778895</v>
      </c>
      <c r="G17784">
        <f>(1/(1+F17784))*100</f>
        <v>13.484269523885839</v>
      </c>
      <c r="H17784">
        <f>D17784-G17784</f>
        <v>-9.3797848659164345</v>
      </c>
      <c r="I17784">
        <f>H17784^2</f>
        <v>87.980364130874989</v>
      </c>
    </row>
    <row r="17785" spans="1:9" x14ac:dyDescent="0.25">
      <c r="A17785">
        <v>15.986180173592</v>
      </c>
      <c r="B17785">
        <v>1.6255827699999999E-4</v>
      </c>
      <c r="C17785">
        <f>B17785*$E$2</f>
        <v>1.5735641213599999E-4</v>
      </c>
      <c r="D17785">
        <f>D17786+C17785</f>
        <v>4.1042772336080855</v>
      </c>
      <c r="F17785">
        <f>(LN($L$2/A17785)/(LN($L$2/$L$3)))^$L$4</f>
        <v>6.4160487390778895</v>
      </c>
      <c r="G17785">
        <f>(1/(1+F17785))*100</f>
        <v>13.484269523885839</v>
      </c>
      <c r="H17785">
        <f>D17785-G17785</f>
        <v>-9.3799922902777535</v>
      </c>
      <c r="I17785">
        <f>H17785^2</f>
        <v>87.984255365670094</v>
      </c>
    </row>
    <row r="17786" spans="1:9" x14ac:dyDescent="0.25">
      <c r="A17786">
        <v>15.986180173592</v>
      </c>
      <c r="B17786">
        <v>3.02949516E-4</v>
      </c>
      <c r="C17786">
        <f>B17786*$E$2</f>
        <v>2.9325513148799998E-4</v>
      </c>
      <c r="D17786">
        <f>D17787+C17786</f>
        <v>4.1041198771959495</v>
      </c>
      <c r="F17786">
        <f>(LN($L$2/A17786)/(LN($L$2/$L$3)))^$L$4</f>
        <v>6.4160487390778895</v>
      </c>
      <c r="G17786">
        <f>(1/(1+F17786))*100</f>
        <v>13.484269523885839</v>
      </c>
      <c r="H17786">
        <f>D17786-G17786</f>
        <v>-9.3801496466898904</v>
      </c>
      <c r="I17786">
        <f>H17786^2</f>
        <v>87.987207394296476</v>
      </c>
    </row>
    <row r="17787" spans="1:9" x14ac:dyDescent="0.25">
      <c r="A17787">
        <v>15.986180173592</v>
      </c>
      <c r="B17787">
        <v>1.55169265E-4</v>
      </c>
      <c r="C17787">
        <f>B17787*$E$2</f>
        <v>1.5020384851999999E-4</v>
      </c>
      <c r="D17787">
        <f>D17788+C17787</f>
        <v>4.1038266220644619</v>
      </c>
      <c r="F17787">
        <f>(LN($L$2/A17787)/(LN($L$2/$L$3)))^$L$4</f>
        <v>6.4160487390778895</v>
      </c>
      <c r="G17787">
        <f>(1/(1+F17787))*100</f>
        <v>13.484269523885839</v>
      </c>
      <c r="H17787">
        <f>D17787-G17787</f>
        <v>-9.3804429018213771</v>
      </c>
      <c r="I17787">
        <f>H17787^2</f>
        <v>87.992709034331057</v>
      </c>
    </row>
    <row r="17788" spans="1:9" x14ac:dyDescent="0.25">
      <c r="A17788">
        <v>15.986180173592</v>
      </c>
      <c r="B17788">
        <v>2.1428136500000001E-4</v>
      </c>
      <c r="C17788">
        <f>B17788*$E$2</f>
        <v>2.0742436132000001E-4</v>
      </c>
      <c r="D17788">
        <f>D17789+C17788</f>
        <v>4.103676418215942</v>
      </c>
      <c r="F17788">
        <f>(LN($L$2/A17788)/(LN($L$2/$L$3)))^$L$4</f>
        <v>6.4160487390778895</v>
      </c>
      <c r="G17788">
        <f>(1/(1+F17788))*100</f>
        <v>13.484269523885839</v>
      </c>
      <c r="H17788">
        <f>D17788-G17788</f>
        <v>-9.380593105669897</v>
      </c>
      <c r="I17788">
        <f>H17788^2</f>
        <v>87.995527014141601</v>
      </c>
    </row>
    <row r="17789" spans="1:9" x14ac:dyDescent="0.25">
      <c r="A17789">
        <v>15.986180173592</v>
      </c>
      <c r="B17789">
        <v>2.3644840300000001E-4</v>
      </c>
      <c r="C17789">
        <f>B17789*$E$2</f>
        <v>2.28882054104E-4</v>
      </c>
      <c r="D17789">
        <f>D17790+C17789</f>
        <v>4.103468993854622</v>
      </c>
      <c r="F17789">
        <f>(LN($L$2/A17789)/(LN($L$2/$L$3)))^$L$4</f>
        <v>6.4160487390778895</v>
      </c>
      <c r="G17789">
        <f>(1/(1+F17789))*100</f>
        <v>13.484269523885839</v>
      </c>
      <c r="H17789">
        <f>D17789-G17789</f>
        <v>-9.3808005300312161</v>
      </c>
      <c r="I17789">
        <f>H17789^2</f>
        <v>87.99941858423395</v>
      </c>
    </row>
    <row r="17790" spans="1:9" x14ac:dyDescent="0.25">
      <c r="A17790">
        <v>15.986180173592</v>
      </c>
      <c r="B17790">
        <v>2.5122642799999998E-4</v>
      </c>
      <c r="C17790">
        <f>B17790*$E$2</f>
        <v>2.4318718230399998E-4</v>
      </c>
      <c r="D17790">
        <f>D17791+C17790</f>
        <v>4.1032401118005177</v>
      </c>
      <c r="F17790">
        <f>(LN($L$2/A17790)/(LN($L$2/$L$3)))^$L$4</f>
        <v>6.4160487390778895</v>
      </c>
      <c r="G17790">
        <f>(1/(1+F17790))*100</f>
        <v>13.484269523885839</v>
      </c>
      <c r="H17790">
        <f>D17790-G17790</f>
        <v>-9.3810294120853222</v>
      </c>
      <c r="I17790">
        <f>H17790^2</f>
        <v>88.003712830409881</v>
      </c>
    </row>
    <row r="17791" spans="1:9" x14ac:dyDescent="0.25">
      <c r="A17791">
        <v>15.986180173592</v>
      </c>
      <c r="B17791">
        <v>2.8078247900000002E-4</v>
      </c>
      <c r="C17791">
        <f>B17791*$E$2</f>
        <v>2.7179743967200003E-4</v>
      </c>
      <c r="D17791">
        <f>D17792+C17791</f>
        <v>4.1029969246182141</v>
      </c>
      <c r="F17791">
        <f>(LN($L$2/A17791)/(LN($L$2/$L$3)))^$L$4</f>
        <v>6.4160487390778895</v>
      </c>
      <c r="G17791">
        <f>(1/(1+F17791))*100</f>
        <v>13.484269523885839</v>
      </c>
      <c r="H17791">
        <f>D17791-G17791</f>
        <v>-9.3812725992676249</v>
      </c>
      <c r="I17791">
        <f>H17791^2</f>
        <v>88.008275581769539</v>
      </c>
    </row>
    <row r="17792" spans="1:9" x14ac:dyDescent="0.25">
      <c r="A17792">
        <v>15.986180173592</v>
      </c>
      <c r="B17792">
        <v>2.06892353E-4</v>
      </c>
      <c r="C17792">
        <f>B17792*$E$2</f>
        <v>2.0027179770399999E-4</v>
      </c>
      <c r="D17792">
        <f>D17793+C17792</f>
        <v>4.1027251271785419</v>
      </c>
      <c r="F17792">
        <f>(LN($L$2/A17792)/(LN($L$2/$L$3)))^$L$4</f>
        <v>6.4160487390778895</v>
      </c>
      <c r="G17792">
        <f>(1/(1+F17792))*100</f>
        <v>13.484269523885839</v>
      </c>
      <c r="H17792">
        <f>D17792-G17792</f>
        <v>-9.381544396707298</v>
      </c>
      <c r="I17792">
        <f>H17792^2</f>
        <v>88.013375267390103</v>
      </c>
    </row>
    <row r="17793" spans="1:9" x14ac:dyDescent="0.25">
      <c r="A17793">
        <v>15.986180173592</v>
      </c>
      <c r="B17793">
        <v>2.1428136500000001E-4</v>
      </c>
      <c r="C17793">
        <f>B17793*$E$2</f>
        <v>2.0742436132000001E-4</v>
      </c>
      <c r="D17793">
        <f>D17794+C17793</f>
        <v>4.102524855380838</v>
      </c>
      <c r="F17793">
        <f>(LN($L$2/A17793)/(LN($L$2/$L$3)))^$L$4</f>
        <v>6.4160487390778895</v>
      </c>
      <c r="G17793">
        <f>(1/(1+F17793))*100</f>
        <v>13.484269523885839</v>
      </c>
      <c r="H17793">
        <f>D17793-G17793</f>
        <v>-9.3817446685050001</v>
      </c>
      <c r="I17793">
        <f>H17793^2</f>
        <v>88.017133025021991</v>
      </c>
    </row>
    <row r="17794" spans="1:9" x14ac:dyDescent="0.25">
      <c r="A17794">
        <v>15.986180173592</v>
      </c>
      <c r="B17794">
        <v>1.55169265E-4</v>
      </c>
      <c r="C17794">
        <f>B17794*$E$2</f>
        <v>1.5020384851999999E-4</v>
      </c>
      <c r="D17794">
        <f>D17795+C17794</f>
        <v>4.1023174310195181</v>
      </c>
      <c r="F17794">
        <f>(LN($L$2/A17794)/(LN($L$2/$L$3)))^$L$4</f>
        <v>6.4160487390778895</v>
      </c>
      <c r="G17794">
        <f>(1/(1+F17794))*100</f>
        <v>13.484269523885839</v>
      </c>
      <c r="H17794">
        <f>D17794-G17794</f>
        <v>-9.3819520928663209</v>
      </c>
      <c r="I17794">
        <f>H17794^2</f>
        <v>88.021025072838739</v>
      </c>
    </row>
    <row r="17795" spans="1:9" x14ac:dyDescent="0.25">
      <c r="A17795">
        <v>15.986180173592</v>
      </c>
      <c r="B17795">
        <v>3.5467260500000002E-4</v>
      </c>
      <c r="C17795">
        <f>B17795*$E$2</f>
        <v>3.4332308164000002E-4</v>
      </c>
      <c r="D17795">
        <f>D17796+C17795</f>
        <v>4.1021672271709981</v>
      </c>
      <c r="F17795">
        <f>(LN($L$2/A17795)/(LN($L$2/$L$3)))^$L$4</f>
        <v>6.4160487390778895</v>
      </c>
      <c r="G17795">
        <f>(1/(1+F17795))*100</f>
        <v>13.484269523885839</v>
      </c>
      <c r="H17795">
        <f>D17795-G17795</f>
        <v>-9.3821022967148409</v>
      </c>
      <c r="I17795">
        <f>H17795^2</f>
        <v>88.02384350602189</v>
      </c>
    </row>
    <row r="17796" spans="1:9" x14ac:dyDescent="0.25">
      <c r="A17796">
        <v>15.986180173592</v>
      </c>
      <c r="B17796">
        <v>2.66004454E-4</v>
      </c>
      <c r="C17796">
        <f>B17796*$E$2</f>
        <v>2.57492311472E-4</v>
      </c>
      <c r="D17796">
        <f>D17797+C17796</f>
        <v>4.1018239040893585</v>
      </c>
      <c r="F17796">
        <f>(LN($L$2/A17796)/(LN($L$2/$L$3)))^$L$4</f>
        <v>6.4160487390778895</v>
      </c>
      <c r="G17796">
        <f>(1/(1+F17796))*100</f>
        <v>13.484269523885839</v>
      </c>
      <c r="H17796">
        <f>D17796-G17796</f>
        <v>-9.3824456197964814</v>
      </c>
      <c r="I17796">
        <f>H17796^2</f>
        <v>88.03028580843818</v>
      </c>
    </row>
    <row r="17797" spans="1:9" x14ac:dyDescent="0.25">
      <c r="A17797">
        <v>15.986180173592</v>
      </c>
      <c r="B17797">
        <v>3.3250556699999999E-4</v>
      </c>
      <c r="C17797">
        <f>B17797*$E$2</f>
        <v>3.2186538885599998E-4</v>
      </c>
      <c r="D17797">
        <f>D17798+C17797</f>
        <v>4.1015664117778865</v>
      </c>
      <c r="F17797">
        <f>(LN($L$2/A17797)/(LN($L$2/$L$3)))^$L$4</f>
        <v>6.4160487390778895</v>
      </c>
      <c r="G17797">
        <f>(1/(1+F17797))*100</f>
        <v>13.484269523885839</v>
      </c>
      <c r="H17797">
        <f>D17797-G17797</f>
        <v>-9.3827031121079525</v>
      </c>
      <c r="I17797">
        <f>H17797^2</f>
        <v>88.035117689960259</v>
      </c>
    </row>
    <row r="17798" spans="1:9" x14ac:dyDescent="0.25">
      <c r="A17798">
        <v>15.986180173592</v>
      </c>
      <c r="B17798">
        <v>2.66004454E-4</v>
      </c>
      <c r="C17798">
        <f>B17798*$E$2</f>
        <v>2.57492311472E-4</v>
      </c>
      <c r="D17798">
        <f>D17799+C17798</f>
        <v>4.1012445463890304</v>
      </c>
      <c r="F17798">
        <f>(LN($L$2/A17798)/(LN($L$2/$L$3)))^$L$4</f>
        <v>6.4160487390778895</v>
      </c>
      <c r="G17798">
        <f>(1/(1+F17798))*100</f>
        <v>13.484269523885839</v>
      </c>
      <c r="H17798">
        <f>D17798-G17798</f>
        <v>-9.3830249774968095</v>
      </c>
      <c r="I17798">
        <f>H17798^2</f>
        <v>88.041157728328997</v>
      </c>
    </row>
    <row r="17799" spans="1:9" x14ac:dyDescent="0.25">
      <c r="A17799">
        <v>15.986180173592</v>
      </c>
      <c r="B17799">
        <v>1.9950333999999999E-4</v>
      </c>
      <c r="C17799">
        <f>B17799*$E$2</f>
        <v>1.9311923311999998E-4</v>
      </c>
      <c r="D17799">
        <f>D17800+C17799</f>
        <v>4.1009870540775584</v>
      </c>
      <c r="F17799">
        <f>(LN($L$2/A17799)/(LN($L$2/$L$3)))^$L$4</f>
        <v>6.4160487390778895</v>
      </c>
      <c r="G17799">
        <f>(1/(1+F17799))*100</f>
        <v>13.484269523885839</v>
      </c>
      <c r="H17799">
        <f>D17799-G17799</f>
        <v>-9.3832824698082806</v>
      </c>
      <c r="I17799">
        <f>H17799^2</f>
        <v>88.045989908211382</v>
      </c>
    </row>
    <row r="17800" spans="1:9" x14ac:dyDescent="0.25">
      <c r="A17800">
        <v>15.939675433187</v>
      </c>
      <c r="B17800">
        <v>3.5467260500000002E-4</v>
      </c>
      <c r="C17800">
        <f>B17800*$E$2</f>
        <v>3.4332308164000002E-4</v>
      </c>
      <c r="D17800">
        <f>D17801+C17800</f>
        <v>4.1007939348444387</v>
      </c>
      <c r="F17800">
        <f>(LN($L$2/A17800)/(LN($L$2/$L$3)))^$L$4</f>
        <v>6.4253953407022042</v>
      </c>
      <c r="G17800">
        <f>(1/(1+F17800))*100</f>
        <v>13.467296408024412</v>
      </c>
      <c r="H17800">
        <f>D17800-G17800</f>
        <v>-9.366502473179974</v>
      </c>
      <c r="I17800">
        <f>H17800^2</f>
        <v>87.731368580086567</v>
      </c>
    </row>
    <row r="17801" spans="1:9" x14ac:dyDescent="0.25">
      <c r="A17801">
        <v>15.939675433187</v>
      </c>
      <c r="B17801">
        <v>2.29059391E-4</v>
      </c>
      <c r="C17801">
        <f>B17801*$E$2</f>
        <v>2.2172949048800001E-4</v>
      </c>
      <c r="D17801">
        <f>D17802+C17801</f>
        <v>4.100450611762799</v>
      </c>
      <c r="F17801">
        <f>(LN($L$2/A17801)/(LN($L$2/$L$3)))^$L$4</f>
        <v>6.4253953407022042</v>
      </c>
      <c r="G17801">
        <f>(1/(1+F17801))*100</f>
        <v>13.467296408024412</v>
      </c>
      <c r="H17801">
        <f>D17801-G17801</f>
        <v>-9.3668457962616127</v>
      </c>
      <c r="I17801">
        <f>H17801^2</f>
        <v>87.737800170943842</v>
      </c>
    </row>
    <row r="17802" spans="1:9" x14ac:dyDescent="0.25">
      <c r="A17802">
        <v>15.939675433187</v>
      </c>
      <c r="B17802">
        <v>2.9556050399999999E-4</v>
      </c>
      <c r="C17802">
        <f>B17802*$E$2</f>
        <v>2.8610256787199996E-4</v>
      </c>
      <c r="D17802">
        <f>D17803+C17802</f>
        <v>4.1002288822723107</v>
      </c>
      <c r="F17802">
        <f>(LN($L$2/A17802)/(LN($L$2/$L$3)))^$L$4</f>
        <v>6.4253953407022042</v>
      </c>
      <c r="G17802">
        <f>(1/(1+F17802))*100</f>
        <v>13.467296408024412</v>
      </c>
      <c r="H17802">
        <f>D17802-G17802</f>
        <v>-9.3670675257521019</v>
      </c>
      <c r="I17802">
        <f>H17802^2</f>
        <v>87.741954031999597</v>
      </c>
    </row>
    <row r="17803" spans="1:9" x14ac:dyDescent="0.25">
      <c r="A17803">
        <v>15.887193541053</v>
      </c>
      <c r="B17803">
        <v>1.6255827699999999E-4</v>
      </c>
      <c r="C17803">
        <f>B17803*$E$2</f>
        <v>1.5735641213599999E-4</v>
      </c>
      <c r="D17803">
        <f>D17804+C17803</f>
        <v>4.0999427797044383</v>
      </c>
      <c r="F17803">
        <f>(LN($L$2/A17803)/(LN($L$2/$L$3)))^$L$4</f>
        <v>6.4359843199460718</v>
      </c>
      <c r="G17803">
        <f>(1/(1+F17803))*100</f>
        <v>13.448118728782532</v>
      </c>
      <c r="H17803">
        <f>D17803-G17803</f>
        <v>-9.3481759490780938</v>
      </c>
      <c r="I17803">
        <f>H17803^2</f>
        <v>87.388393574922119</v>
      </c>
    </row>
    <row r="17804" spans="1:9" x14ac:dyDescent="0.25">
      <c r="A17804">
        <v>15.887193541053</v>
      </c>
      <c r="B17804">
        <v>3.6206161699999998E-4</v>
      </c>
      <c r="C17804">
        <f>B17804*$E$2</f>
        <v>3.5047564525599999E-4</v>
      </c>
      <c r="D17804">
        <f>D17805+C17804</f>
        <v>4.0997854232923023</v>
      </c>
      <c r="F17804">
        <f>(LN($L$2/A17804)/(LN($L$2/$L$3)))^$L$4</f>
        <v>6.4359843199460718</v>
      </c>
      <c r="G17804">
        <f>(1/(1+F17804))*100</f>
        <v>13.448118728782532</v>
      </c>
      <c r="H17804">
        <f>D17804-G17804</f>
        <v>-9.3483333054902289</v>
      </c>
      <c r="I17804">
        <f>H17804^2</f>
        <v>87.391335590537864</v>
      </c>
    </row>
    <row r="17805" spans="1:9" x14ac:dyDescent="0.25">
      <c r="A17805">
        <v>15.887193541053</v>
      </c>
      <c r="B17805">
        <v>2.2167037799999999E-4</v>
      </c>
      <c r="C17805">
        <f>B17805*$E$2</f>
        <v>2.14576925904E-4</v>
      </c>
      <c r="D17805">
        <f>D17806+C17805</f>
        <v>4.0994349476470466</v>
      </c>
      <c r="F17805">
        <f>(LN($L$2/A17805)/(LN($L$2/$L$3)))^$L$4</f>
        <v>6.4359843199460718</v>
      </c>
      <c r="G17805">
        <f>(1/(1+F17805))*100</f>
        <v>13.448118728782532</v>
      </c>
      <c r="H17805">
        <f>D17805-G17805</f>
        <v>-9.3486837811354846</v>
      </c>
      <c r="I17805">
        <f>H17805^2</f>
        <v>87.397888439665664</v>
      </c>
    </row>
    <row r="17806" spans="1:9" x14ac:dyDescent="0.25">
      <c r="A17806">
        <v>15.887193541053</v>
      </c>
      <c r="B17806">
        <v>5.2461989400000005E-4</v>
      </c>
      <c r="C17806">
        <f>B17806*$E$2</f>
        <v>5.0783205739200006E-4</v>
      </c>
      <c r="D17806">
        <f>D17807+C17806</f>
        <v>4.0992203707211425</v>
      </c>
      <c r="F17806">
        <f>(LN($L$2/A17806)/(LN($L$2/$L$3)))^$L$4</f>
        <v>6.4359843199460718</v>
      </c>
      <c r="G17806">
        <f>(1/(1+F17806))*100</f>
        <v>13.448118728782532</v>
      </c>
      <c r="H17806">
        <f>D17806-G17806</f>
        <v>-9.3488983580613905</v>
      </c>
      <c r="I17806">
        <f>H17806^2</f>
        <v>87.40190050936296</v>
      </c>
    </row>
    <row r="17807" spans="1:9" x14ac:dyDescent="0.25">
      <c r="A17807">
        <v>15.887193541053</v>
      </c>
      <c r="B17807">
        <v>2.3644840300000001E-4</v>
      </c>
      <c r="C17807">
        <f>B17807*$E$2</f>
        <v>2.28882054104E-4</v>
      </c>
      <c r="D17807">
        <f>D17808+C17807</f>
        <v>4.0987125386637508</v>
      </c>
      <c r="F17807">
        <f>(LN($L$2/A17807)/(LN($L$2/$L$3)))^$L$4</f>
        <v>6.4359843199460718</v>
      </c>
      <c r="G17807">
        <f>(1/(1+F17807))*100</f>
        <v>13.448118728782532</v>
      </c>
      <c r="H17807">
        <f>D17807-G17807</f>
        <v>-9.3494061901187813</v>
      </c>
      <c r="I17807">
        <f>H17807^2</f>
        <v>87.411396107831379</v>
      </c>
    </row>
    <row r="17808" spans="1:9" x14ac:dyDescent="0.25">
      <c r="A17808">
        <v>15.887193541053</v>
      </c>
      <c r="B17808">
        <v>2.2167037799999999E-4</v>
      </c>
      <c r="C17808">
        <f>B17808*$E$2</f>
        <v>2.14576925904E-4</v>
      </c>
      <c r="D17808">
        <f>D17809+C17808</f>
        <v>4.0984836566096465</v>
      </c>
      <c r="F17808">
        <f>(LN($L$2/A17808)/(LN($L$2/$L$3)))^$L$4</f>
        <v>6.4359843199460718</v>
      </c>
      <c r="G17808">
        <f>(1/(1+F17808))*100</f>
        <v>13.448118728782532</v>
      </c>
      <c r="H17808">
        <f>D17808-G17808</f>
        <v>-9.3496350721728856</v>
      </c>
      <c r="I17808">
        <f>H17808^2</f>
        <v>87.415675982805283</v>
      </c>
    </row>
    <row r="17809" spans="1:9" x14ac:dyDescent="0.25">
      <c r="A17809">
        <v>15.887193541053</v>
      </c>
      <c r="B17809">
        <v>2.66004454E-4</v>
      </c>
      <c r="C17809">
        <f>B17809*$E$2</f>
        <v>2.57492311472E-4</v>
      </c>
      <c r="D17809">
        <f>D17810+C17809</f>
        <v>4.0982690796837424</v>
      </c>
      <c r="F17809">
        <f>(LN($L$2/A17809)/(LN($L$2/$L$3)))^$L$4</f>
        <v>6.4359843199460718</v>
      </c>
      <c r="G17809">
        <f>(1/(1+F17809))*100</f>
        <v>13.448118728782532</v>
      </c>
      <c r="H17809">
        <f>D17809-G17809</f>
        <v>-9.3498496490987897</v>
      </c>
      <c r="I17809">
        <f>H17809^2</f>
        <v>87.419688460752766</v>
      </c>
    </row>
    <row r="17810" spans="1:9" x14ac:dyDescent="0.25">
      <c r="A17810">
        <v>15.887193541053</v>
      </c>
      <c r="B17810">
        <v>1.6255827699999999E-4</v>
      </c>
      <c r="C17810">
        <f>B17810*$E$2</f>
        <v>1.5735641213599999E-4</v>
      </c>
      <c r="D17810">
        <f>D17811+C17810</f>
        <v>4.0980115873722704</v>
      </c>
      <c r="F17810">
        <f>(LN($L$2/A17810)/(LN($L$2/$L$3)))^$L$4</f>
        <v>6.4359843199460718</v>
      </c>
      <c r="G17810">
        <f>(1/(1+F17810))*100</f>
        <v>13.448118728782532</v>
      </c>
      <c r="H17810">
        <f>D17810-G17810</f>
        <v>-9.3501071414102626</v>
      </c>
      <c r="I17810">
        <f>H17810^2</f>
        <v>87.424503555851189</v>
      </c>
    </row>
    <row r="17811" spans="1:9" x14ac:dyDescent="0.25">
      <c r="A17811">
        <v>15.887193541053</v>
      </c>
      <c r="B17811">
        <v>2.66004454E-4</v>
      </c>
      <c r="C17811">
        <f>B17811*$E$2</f>
        <v>2.57492311472E-4</v>
      </c>
      <c r="D17811">
        <f>D17812+C17811</f>
        <v>4.0978542309601345</v>
      </c>
      <c r="F17811">
        <f>(LN($L$2/A17811)/(LN($L$2/$L$3)))^$L$4</f>
        <v>6.4359843199460718</v>
      </c>
      <c r="G17811">
        <f>(1/(1+F17811))*100</f>
        <v>13.448118728782532</v>
      </c>
      <c r="H17811">
        <f>D17811-G17811</f>
        <v>-9.3502644978223977</v>
      </c>
      <c r="I17811">
        <f>H17811^2</f>
        <v>87.427446179237933</v>
      </c>
    </row>
    <row r="17812" spans="1:9" x14ac:dyDescent="0.25">
      <c r="A17812">
        <v>15.887193541053</v>
      </c>
      <c r="B17812">
        <v>5.5417594499999998E-4</v>
      </c>
      <c r="C17812">
        <f>B17812*$E$2</f>
        <v>5.3644231476E-4</v>
      </c>
      <c r="D17812">
        <f>D17813+C17812</f>
        <v>4.0975967386486625</v>
      </c>
      <c r="F17812">
        <f>(LN($L$2/A17812)/(LN($L$2/$L$3)))^$L$4</f>
        <v>6.4359843199460718</v>
      </c>
      <c r="G17812">
        <f>(1/(1+F17812))*100</f>
        <v>13.448118728782532</v>
      </c>
      <c r="H17812">
        <f>D17812-G17812</f>
        <v>-9.3505219901338705</v>
      </c>
      <c r="I17812">
        <f>H17812^2</f>
        <v>87.432261487977073</v>
      </c>
    </row>
    <row r="17813" spans="1:9" x14ac:dyDescent="0.25">
      <c r="A17813">
        <v>15.887193541053</v>
      </c>
      <c r="B17813">
        <v>2.8817149099999998E-4</v>
      </c>
      <c r="C17813">
        <f>B17813*$E$2</f>
        <v>2.7895000328799995E-4</v>
      </c>
      <c r="D17813">
        <f>D17814+C17813</f>
        <v>4.0970602963339022</v>
      </c>
      <c r="F17813">
        <f>(LN($L$2/A17813)/(LN($L$2/$L$3)))^$L$4</f>
        <v>6.4359843199460718</v>
      </c>
      <c r="G17813">
        <f>(1/(1+F17813))*100</f>
        <v>13.448118728782532</v>
      </c>
      <c r="H17813">
        <f>D17813-G17813</f>
        <v>-9.3510584324486299</v>
      </c>
      <c r="I17813">
        <f>H17813^2</f>
        <v>87.442293807068623</v>
      </c>
    </row>
    <row r="17814" spans="1:9" x14ac:dyDescent="0.25">
      <c r="A17814">
        <v>15.887193541053</v>
      </c>
      <c r="B17814">
        <v>1.55169265E-4</v>
      </c>
      <c r="C17814">
        <f>B17814*$E$2</f>
        <v>1.5020384851999999E-4</v>
      </c>
      <c r="D17814">
        <f>D17815+C17814</f>
        <v>4.096781346330614</v>
      </c>
      <c r="F17814">
        <f>(LN($L$2/A17814)/(LN($L$2/$L$3)))^$L$4</f>
        <v>6.4359843199460718</v>
      </c>
      <c r="G17814">
        <f>(1/(1+F17814))*100</f>
        <v>13.448118728782532</v>
      </c>
      <c r="H17814">
        <f>D17814-G17814</f>
        <v>-9.3513373824519181</v>
      </c>
      <c r="I17814">
        <f>H17814^2</f>
        <v>87.447510840442689</v>
      </c>
    </row>
    <row r="17815" spans="1:9" x14ac:dyDescent="0.25">
      <c r="A17815">
        <v>15.887193541053</v>
      </c>
      <c r="B17815">
        <v>5.6156495700000004E-4</v>
      </c>
      <c r="C17815">
        <f>B17815*$E$2</f>
        <v>5.4359487837599997E-4</v>
      </c>
      <c r="D17815">
        <f>D17816+C17815</f>
        <v>4.096631142482094</v>
      </c>
      <c r="F17815">
        <f>(LN($L$2/A17815)/(LN($L$2/$L$3)))^$L$4</f>
        <v>6.4359843199460718</v>
      </c>
      <c r="G17815">
        <f>(1/(1+F17815))*100</f>
        <v>13.448118728782532</v>
      </c>
      <c r="H17815">
        <f>D17815-G17815</f>
        <v>-9.3514875863004381</v>
      </c>
      <c r="I17815">
        <f>H17815^2</f>
        <v>87.450320076731188</v>
      </c>
    </row>
    <row r="17816" spans="1:9" x14ac:dyDescent="0.25">
      <c r="A17816">
        <v>15.887193541053</v>
      </c>
      <c r="B17816">
        <v>1.92114328E-4</v>
      </c>
      <c r="C17816">
        <f>B17816*$E$2</f>
        <v>1.8596666950399998E-4</v>
      </c>
      <c r="D17816">
        <f>D17817+C17816</f>
        <v>4.0960875476037177</v>
      </c>
      <c r="F17816">
        <f>(LN($L$2/A17816)/(LN($L$2/$L$3)))^$L$4</f>
        <v>6.4359843199460718</v>
      </c>
      <c r="G17816">
        <f>(1/(1+F17816))*100</f>
        <v>13.448118728782532</v>
      </c>
      <c r="H17816">
        <f>D17816-G17816</f>
        <v>-9.3520311811788144</v>
      </c>
      <c r="I17816">
        <f>H17816^2</f>
        <v>87.460487213740805</v>
      </c>
    </row>
    <row r="17817" spans="1:9" x14ac:dyDescent="0.25">
      <c r="A17817">
        <v>15.887193541053</v>
      </c>
      <c r="B17817">
        <v>2.2167037799999999E-4</v>
      </c>
      <c r="C17817">
        <f>B17817*$E$2</f>
        <v>2.14576925904E-4</v>
      </c>
      <c r="D17817">
        <f>D17818+C17817</f>
        <v>4.0959015809342141</v>
      </c>
      <c r="F17817">
        <f>(LN($L$2/A17817)/(LN($L$2/$L$3)))^$L$4</f>
        <v>6.4359843199460718</v>
      </c>
      <c r="G17817">
        <f>(1/(1+F17817))*100</f>
        <v>13.448118728782532</v>
      </c>
      <c r="H17817">
        <f>D17817-G17817</f>
        <v>-9.352217147848318</v>
      </c>
      <c r="I17817">
        <f>H17817^2</f>
        <v>87.46396558050813</v>
      </c>
    </row>
    <row r="17818" spans="1:9" x14ac:dyDescent="0.25">
      <c r="A17818">
        <v>15.887193541053</v>
      </c>
      <c r="B17818">
        <v>1.9950333999999999E-4</v>
      </c>
      <c r="C17818">
        <f>B17818*$E$2</f>
        <v>1.9311923311999998E-4</v>
      </c>
      <c r="D17818">
        <f>D17819+C17818</f>
        <v>4.09568700400831</v>
      </c>
      <c r="F17818">
        <f>(LN($L$2/A17818)/(LN($L$2/$L$3)))^$L$4</f>
        <v>6.4359843199460718</v>
      </c>
      <c r="G17818">
        <f>(1/(1+F17818))*100</f>
        <v>13.448118728782532</v>
      </c>
      <c r="H17818">
        <f>D17818-G17818</f>
        <v>-9.3524317247742221</v>
      </c>
      <c r="I17818">
        <f>H17818^2</f>
        <v>87.467979166563325</v>
      </c>
    </row>
    <row r="17819" spans="1:9" x14ac:dyDescent="0.25">
      <c r="A17819">
        <v>15.887193541053</v>
      </c>
      <c r="B17819">
        <v>3.5467260500000002E-4</v>
      </c>
      <c r="C17819">
        <f>B17819*$E$2</f>
        <v>3.4332308164000002E-4</v>
      </c>
      <c r="D17819">
        <f>D17820+C17819</f>
        <v>4.0954938847751903</v>
      </c>
      <c r="F17819">
        <f>(LN($L$2/A17819)/(LN($L$2/$L$3)))^$L$4</f>
        <v>6.4359843199460718</v>
      </c>
      <c r="G17819">
        <f>(1/(1+F17819))*100</f>
        <v>13.448118728782532</v>
      </c>
      <c r="H17819">
        <f>D17819-G17819</f>
        <v>-9.352624844007341</v>
      </c>
      <c r="I17819">
        <f>H17819^2</f>
        <v>87.471591472743341</v>
      </c>
    </row>
    <row r="17820" spans="1:9" x14ac:dyDescent="0.25">
      <c r="A17820">
        <v>15.887193541053</v>
      </c>
      <c r="B17820">
        <v>2.06892353E-4</v>
      </c>
      <c r="C17820">
        <f>B17820*$E$2</f>
        <v>2.0027179770399999E-4</v>
      </c>
      <c r="D17820">
        <f>D17821+C17820</f>
        <v>4.0951505616935506</v>
      </c>
      <c r="F17820">
        <f>(LN($L$2/A17820)/(LN($L$2/$L$3)))^$L$4</f>
        <v>6.4359843199460718</v>
      </c>
      <c r="G17820">
        <f>(1/(1+F17820))*100</f>
        <v>13.448118728782532</v>
      </c>
      <c r="H17820">
        <f>D17820-G17820</f>
        <v>-9.3529681670889815</v>
      </c>
      <c r="I17820">
        <f>H17820^2</f>
        <v>87.478013534579816</v>
      </c>
    </row>
    <row r="17821" spans="1:9" x14ac:dyDescent="0.25">
      <c r="A17821">
        <v>15.887193541053</v>
      </c>
      <c r="B17821">
        <v>2.66004454E-4</v>
      </c>
      <c r="C17821">
        <f>B17821*$E$2</f>
        <v>2.57492311472E-4</v>
      </c>
      <c r="D17821">
        <f>D17822+C17821</f>
        <v>4.0949502898958468</v>
      </c>
      <c r="F17821">
        <f>(LN($L$2/A17821)/(LN($L$2/$L$3)))^$L$4</f>
        <v>6.4359843199460718</v>
      </c>
      <c r="G17821">
        <f>(1/(1+F17821))*100</f>
        <v>13.448118728782532</v>
      </c>
      <c r="H17821">
        <f>D17821-G17821</f>
        <v>-9.3531684388866854</v>
      </c>
      <c r="I17821">
        <f>H17821^2</f>
        <v>87.481759846185994</v>
      </c>
    </row>
    <row r="17822" spans="1:9" x14ac:dyDescent="0.25">
      <c r="A17822">
        <v>15.887193541053</v>
      </c>
      <c r="B17822">
        <v>2.1428136500000001E-4</v>
      </c>
      <c r="C17822">
        <f>B17822*$E$2</f>
        <v>2.0742436132000001E-4</v>
      </c>
      <c r="D17822">
        <f>D17823+C17822</f>
        <v>4.0946927975843748</v>
      </c>
      <c r="F17822">
        <f>(LN($L$2/A17822)/(LN($L$2/$L$3)))^$L$4</f>
        <v>6.4359843199460718</v>
      </c>
      <c r="G17822">
        <f>(1/(1+F17822))*100</f>
        <v>13.448118728782532</v>
      </c>
      <c r="H17822">
        <f>D17822-G17822</f>
        <v>-9.3534259311981565</v>
      </c>
      <c r="I17822">
        <f>H17822^2</f>
        <v>87.4865766504101</v>
      </c>
    </row>
    <row r="17823" spans="1:9" x14ac:dyDescent="0.25">
      <c r="A17823">
        <v>15.887193541053</v>
      </c>
      <c r="B17823">
        <v>5.7634298299999995E-4</v>
      </c>
      <c r="C17823">
        <f>B17823*$E$2</f>
        <v>5.5790000754399999E-4</v>
      </c>
      <c r="D17823">
        <f>D17824+C17823</f>
        <v>4.0944853732230548</v>
      </c>
      <c r="F17823">
        <f>(LN($L$2/A17823)/(LN($L$2/$L$3)))^$L$4</f>
        <v>6.4359843199460718</v>
      </c>
      <c r="G17823">
        <f>(1/(1+F17823))*100</f>
        <v>13.448118728782532</v>
      </c>
      <c r="H17823">
        <f>D17823-G17823</f>
        <v>-9.3536333555594773</v>
      </c>
      <c r="I17823">
        <f>H17823^2</f>
        <v>87.490456950234844</v>
      </c>
    </row>
    <row r="17824" spans="1:9" x14ac:dyDescent="0.25">
      <c r="A17824">
        <v>15.887193541053</v>
      </c>
      <c r="B17824">
        <v>2.7339346600000001E-4</v>
      </c>
      <c r="C17824">
        <f>B17824*$E$2</f>
        <v>2.6464487508800002E-4</v>
      </c>
      <c r="D17824">
        <f>D17825+C17824</f>
        <v>4.0939274732155111</v>
      </c>
      <c r="F17824">
        <f>(LN($L$2/A17824)/(LN($L$2/$L$3)))^$L$4</f>
        <v>6.4359843199460718</v>
      </c>
      <c r="G17824">
        <f>(1/(1+F17824))*100</f>
        <v>13.448118728782532</v>
      </c>
      <c r="H17824">
        <f>D17824-G17824</f>
        <v>-9.3541912555670201</v>
      </c>
      <c r="I17824">
        <f>H17824^2</f>
        <v>87.500894045726511</v>
      </c>
    </row>
    <row r="17825" spans="1:9" x14ac:dyDescent="0.25">
      <c r="A17825">
        <v>15.887193541053</v>
      </c>
      <c r="B17825">
        <v>1.92114328E-4</v>
      </c>
      <c r="C17825">
        <f>B17825*$E$2</f>
        <v>1.8596666950399998E-4</v>
      </c>
      <c r="D17825">
        <f>D17826+C17825</f>
        <v>4.0936628283404231</v>
      </c>
      <c r="F17825">
        <f>(LN($L$2/A17825)/(LN($L$2/$L$3)))^$L$4</f>
        <v>6.4359843199460718</v>
      </c>
      <c r="G17825">
        <f>(1/(1+F17825))*100</f>
        <v>13.448118728782532</v>
      </c>
      <c r="H17825">
        <f>D17825-G17825</f>
        <v>-9.3544559004421082</v>
      </c>
      <c r="I17825">
        <f>H17825^2</f>
        <v>87.505845193316176</v>
      </c>
    </row>
    <row r="17826" spans="1:9" x14ac:dyDescent="0.25">
      <c r="A17826">
        <v>15.887193541053</v>
      </c>
      <c r="B17826">
        <v>1.4778025199999999E-4</v>
      </c>
      <c r="C17826">
        <f>B17826*$E$2</f>
        <v>1.4305128393599998E-4</v>
      </c>
      <c r="D17826">
        <f>D17827+C17826</f>
        <v>4.0934768616709194</v>
      </c>
      <c r="F17826">
        <f>(LN($L$2/A17826)/(LN($L$2/$L$3)))^$L$4</f>
        <v>6.4359843199460718</v>
      </c>
      <c r="G17826">
        <f>(1/(1+F17826))*100</f>
        <v>13.448118728782532</v>
      </c>
      <c r="H17826">
        <f>D17826-G17826</f>
        <v>-9.3546418671116136</v>
      </c>
      <c r="I17826">
        <f>H17826^2</f>
        <v>87.509324461917458</v>
      </c>
    </row>
    <row r="17827" spans="1:9" x14ac:dyDescent="0.25">
      <c r="A17827">
        <v>15.887193541053</v>
      </c>
      <c r="B17827">
        <v>3.1772754200000002E-4</v>
      </c>
      <c r="C17827">
        <f>B17827*$E$2</f>
        <v>3.07560260656E-4</v>
      </c>
      <c r="D17827">
        <f>D17828+C17827</f>
        <v>4.0933338103869836</v>
      </c>
      <c r="F17827">
        <f>(LN($L$2/A17827)/(LN($L$2/$L$3)))^$L$4</f>
        <v>6.4359843199460718</v>
      </c>
      <c r="G17827">
        <f>(1/(1+F17827))*100</f>
        <v>13.448118728782532</v>
      </c>
      <c r="H17827">
        <f>D17827-G17827</f>
        <v>-9.3547849183955485</v>
      </c>
      <c r="I17827">
        <f>H17827^2</f>
        <v>87.512000869440811</v>
      </c>
    </row>
    <row r="17828" spans="1:9" x14ac:dyDescent="0.25">
      <c r="A17828">
        <v>15.887193541053</v>
      </c>
      <c r="B17828">
        <v>3.4728359200000001E-4</v>
      </c>
      <c r="C17828">
        <f>B17828*$E$2</f>
        <v>3.3617051705600001E-4</v>
      </c>
      <c r="D17828">
        <f>D17829+C17828</f>
        <v>4.0930262501263277</v>
      </c>
      <c r="F17828">
        <f>(LN($L$2/A17828)/(LN($L$2/$L$3)))^$L$4</f>
        <v>6.4359843199460718</v>
      </c>
      <c r="G17828">
        <f>(1/(1+F17828))*100</f>
        <v>13.448118728782532</v>
      </c>
      <c r="H17828">
        <f>D17828-G17828</f>
        <v>-9.3550924786562035</v>
      </c>
      <c r="I17828">
        <f>H17828^2</f>
        <v>87.517755284209869</v>
      </c>
    </row>
    <row r="17829" spans="1:9" x14ac:dyDescent="0.25">
      <c r="A17829">
        <v>15.887193541053</v>
      </c>
      <c r="B17829">
        <v>2.8817149099999998E-4</v>
      </c>
      <c r="C17829">
        <f>B17829*$E$2</f>
        <v>2.7895000328799995E-4</v>
      </c>
      <c r="D17829">
        <f>D17830+C17829</f>
        <v>4.0926900796092713</v>
      </c>
      <c r="F17829">
        <f>(LN($L$2/A17829)/(LN($L$2/$L$3)))^$L$4</f>
        <v>6.4359843199460718</v>
      </c>
      <c r="G17829">
        <f>(1/(1+F17829))*100</f>
        <v>13.448118728782532</v>
      </c>
      <c r="H17829">
        <f>D17829-G17829</f>
        <v>-9.3554286491732608</v>
      </c>
      <c r="I17829">
        <f>H17829^2</f>
        <v>87.524045209771828</v>
      </c>
    </row>
    <row r="17830" spans="1:9" x14ac:dyDescent="0.25">
      <c r="A17830">
        <v>15.887193541053</v>
      </c>
      <c r="B17830">
        <v>4.3595174300000003E-4</v>
      </c>
      <c r="C17830">
        <f>B17830*$E$2</f>
        <v>4.2200128722400004E-4</v>
      </c>
      <c r="D17830">
        <f>D17831+C17830</f>
        <v>4.0924111296059831</v>
      </c>
      <c r="F17830">
        <f>(LN($L$2/A17830)/(LN($L$2/$L$3)))^$L$4</f>
        <v>6.4359843199460718</v>
      </c>
      <c r="G17830">
        <f>(1/(1+F17830))*100</f>
        <v>13.448118728782532</v>
      </c>
      <c r="H17830">
        <f>D17830-G17830</f>
        <v>-9.355707599176549</v>
      </c>
      <c r="I17830">
        <f>H17830^2</f>
        <v>87.529264681289831</v>
      </c>
    </row>
    <row r="17831" spans="1:9" x14ac:dyDescent="0.25">
      <c r="A17831">
        <v>15.887193541053</v>
      </c>
      <c r="B17831">
        <v>1.6255827699999999E-4</v>
      </c>
      <c r="C17831">
        <f>B17831*$E$2</f>
        <v>1.5735641213599999E-4</v>
      </c>
      <c r="D17831">
        <f>D17832+C17831</f>
        <v>4.0919891283187591</v>
      </c>
      <c r="F17831">
        <f>(LN($L$2/A17831)/(LN($L$2/$L$3)))^$L$4</f>
        <v>6.4359843199460718</v>
      </c>
      <c r="G17831">
        <f>(1/(1+F17831))*100</f>
        <v>13.448118728782532</v>
      </c>
      <c r="H17831">
        <f>D17831-G17831</f>
        <v>-9.356129600463774</v>
      </c>
      <c r="I17831">
        <f>H17831^2</f>
        <v>87.537161100674425</v>
      </c>
    </row>
    <row r="17832" spans="1:9" x14ac:dyDescent="0.25">
      <c r="A17832">
        <v>15.887193541053</v>
      </c>
      <c r="B17832">
        <v>2.29059391E-4</v>
      </c>
      <c r="C17832">
        <f>B17832*$E$2</f>
        <v>2.2172949048800001E-4</v>
      </c>
      <c r="D17832">
        <f>D17833+C17832</f>
        <v>4.0918317719066231</v>
      </c>
      <c r="F17832">
        <f>(LN($L$2/A17832)/(LN($L$2/$L$3)))^$L$4</f>
        <v>6.4359843199460718</v>
      </c>
      <c r="G17832">
        <f>(1/(1+F17832))*100</f>
        <v>13.448118728782532</v>
      </c>
      <c r="H17832">
        <f>D17832-G17832</f>
        <v>-9.3562869568759091</v>
      </c>
      <c r="I17832">
        <f>H17832^2</f>
        <v>87.540105619406262</v>
      </c>
    </row>
    <row r="17833" spans="1:9" x14ac:dyDescent="0.25">
      <c r="A17833">
        <v>15.887193541053</v>
      </c>
      <c r="B17833">
        <v>2.4383741599999999E-4</v>
      </c>
      <c r="C17833">
        <f>B17833*$E$2</f>
        <v>2.3603461868799998E-4</v>
      </c>
      <c r="D17833">
        <f>D17834+C17833</f>
        <v>4.0916100424161348</v>
      </c>
      <c r="F17833">
        <f>(LN($L$2/A17833)/(LN($L$2/$L$3)))^$L$4</f>
        <v>6.4359843199460718</v>
      </c>
      <c r="G17833">
        <f>(1/(1+F17833))*100</f>
        <v>13.448118728782532</v>
      </c>
      <c r="H17833">
        <f>D17833-G17833</f>
        <v>-9.3565086863663964</v>
      </c>
      <c r="I17833">
        <f>H17833^2</f>
        <v>87.544254798049835</v>
      </c>
    </row>
    <row r="17834" spans="1:9" x14ac:dyDescent="0.25">
      <c r="A17834">
        <v>15.887193541053</v>
      </c>
      <c r="B17834">
        <v>2.5122642799999998E-4</v>
      </c>
      <c r="C17834">
        <f>B17834*$E$2</f>
        <v>2.4318718230399998E-4</v>
      </c>
      <c r="D17834">
        <f>D17835+C17834</f>
        <v>4.0913740077974472</v>
      </c>
      <c r="F17834">
        <f>(LN($L$2/A17834)/(LN($L$2/$L$3)))^$L$4</f>
        <v>6.4359843199460718</v>
      </c>
      <c r="G17834">
        <f>(1/(1+F17834))*100</f>
        <v>13.448118728782532</v>
      </c>
      <c r="H17834">
        <f>D17834-G17834</f>
        <v>-9.356744720985084</v>
      </c>
      <c r="I17834">
        <f>H17834^2</f>
        <v>87.548671773682244</v>
      </c>
    </row>
    <row r="17835" spans="1:9" x14ac:dyDescent="0.25">
      <c r="A17835">
        <v>15.887193541053</v>
      </c>
      <c r="B17835">
        <v>2.5122642799999998E-4</v>
      </c>
      <c r="C17835">
        <f>B17835*$E$2</f>
        <v>2.4318718230399998E-4</v>
      </c>
      <c r="D17835">
        <f>D17836+C17835</f>
        <v>4.0911308206151435</v>
      </c>
      <c r="F17835">
        <f>(LN($L$2/A17835)/(LN($L$2/$L$3)))^$L$4</f>
        <v>6.4359843199460718</v>
      </c>
      <c r="G17835">
        <f>(1/(1+F17835))*100</f>
        <v>13.448118728782532</v>
      </c>
      <c r="H17835">
        <f>D17835-G17835</f>
        <v>-9.3569879081673886</v>
      </c>
      <c r="I17835">
        <f>H17835^2</f>
        <v>87.553222713590728</v>
      </c>
    </row>
    <row r="17836" spans="1:9" x14ac:dyDescent="0.25">
      <c r="A17836">
        <v>15.887193541053</v>
      </c>
      <c r="B17836">
        <v>6.9456718400000002E-4</v>
      </c>
      <c r="C17836">
        <f>B17836*$E$2</f>
        <v>6.7234103411200003E-4</v>
      </c>
      <c r="D17836">
        <f>D17837+C17836</f>
        <v>4.0908876334328399</v>
      </c>
      <c r="F17836">
        <f>(LN($L$2/A17836)/(LN($L$2/$L$3)))^$L$4</f>
        <v>6.4359843199460718</v>
      </c>
      <c r="G17836">
        <f>(1/(1+F17836))*100</f>
        <v>13.448118728782532</v>
      </c>
      <c r="H17836">
        <f>D17836-G17836</f>
        <v>-9.3572310953496931</v>
      </c>
      <c r="I17836">
        <f>H17836^2</f>
        <v>87.55777377177921</v>
      </c>
    </row>
    <row r="17837" spans="1:9" x14ac:dyDescent="0.25">
      <c r="A17837">
        <v>15.887193541053</v>
      </c>
      <c r="B17837">
        <v>1.55169265E-4</v>
      </c>
      <c r="C17837">
        <f>B17837*$E$2</f>
        <v>1.5020384851999999E-4</v>
      </c>
      <c r="D17837">
        <f>D17838+C17837</f>
        <v>4.0902152923987281</v>
      </c>
      <c r="F17837">
        <f>(LN($L$2/A17837)/(LN($L$2/$L$3)))^$L$4</f>
        <v>6.4359843199460718</v>
      </c>
      <c r="G17837">
        <f>(1/(1+F17837))*100</f>
        <v>13.448118728782532</v>
      </c>
      <c r="H17837">
        <f>D17837-G17837</f>
        <v>-9.3579034363838041</v>
      </c>
      <c r="I17837">
        <f>H17837^2</f>
        <v>87.570356724683805</v>
      </c>
    </row>
    <row r="17838" spans="1:9" x14ac:dyDescent="0.25">
      <c r="A17838">
        <v>15.887193541053</v>
      </c>
      <c r="B17838">
        <v>2.9556050399999999E-4</v>
      </c>
      <c r="C17838">
        <f>B17838*$E$2</f>
        <v>2.8610256787199996E-4</v>
      </c>
      <c r="D17838">
        <f>D17839+C17838</f>
        <v>4.0900650885502081</v>
      </c>
      <c r="F17838">
        <f>(LN($L$2/A17838)/(LN($L$2/$L$3)))^$L$4</f>
        <v>6.4359843199460718</v>
      </c>
      <c r="G17838">
        <f>(1/(1+F17838))*100</f>
        <v>13.448118728782532</v>
      </c>
      <c r="H17838">
        <f>D17838-G17838</f>
        <v>-9.358053640232324</v>
      </c>
      <c r="I17838">
        <f>H17838^2</f>
        <v>87.573167933465456</v>
      </c>
    </row>
    <row r="17839" spans="1:9" x14ac:dyDescent="0.25">
      <c r="A17839">
        <v>15.887193541053</v>
      </c>
      <c r="B17839">
        <v>1.7733630200000001E-4</v>
      </c>
      <c r="C17839">
        <f>B17839*$E$2</f>
        <v>1.7166154033599999E-4</v>
      </c>
      <c r="D17839">
        <f>D17840+C17839</f>
        <v>4.0897789859823357</v>
      </c>
      <c r="F17839">
        <f>(LN($L$2/A17839)/(LN($L$2/$L$3)))^$L$4</f>
        <v>6.4359843199460718</v>
      </c>
      <c r="G17839">
        <f>(1/(1+F17839))*100</f>
        <v>13.448118728782532</v>
      </c>
      <c r="H17839">
        <f>D17839-G17839</f>
        <v>-9.3583397428001973</v>
      </c>
      <c r="I17839">
        <f>H17839^2</f>
        <v>87.578522741673666</v>
      </c>
    </row>
    <row r="17840" spans="1:9" x14ac:dyDescent="0.25">
      <c r="A17840">
        <v>15.887193541053</v>
      </c>
      <c r="B17840">
        <v>1.6994729E-4</v>
      </c>
      <c r="C17840">
        <f>B17840*$E$2</f>
        <v>1.6450897672E-4</v>
      </c>
      <c r="D17840">
        <f>D17841+C17840</f>
        <v>4.0896073244419995</v>
      </c>
      <c r="F17840">
        <f>(LN($L$2/A17840)/(LN($L$2/$L$3)))^$L$4</f>
        <v>6.4359843199460718</v>
      </c>
      <c r="G17840">
        <f>(1/(1+F17840))*100</f>
        <v>13.448118728782532</v>
      </c>
      <c r="H17840">
        <f>D17840-G17840</f>
        <v>-9.3585114043405326</v>
      </c>
      <c r="I17840">
        <f>H17840^2</f>
        <v>87.581735705171809</v>
      </c>
    </row>
    <row r="17841" spans="1:9" x14ac:dyDescent="0.25">
      <c r="A17841">
        <v>15.887193541053</v>
      </c>
      <c r="B17841">
        <v>2.06892353E-4</v>
      </c>
      <c r="C17841">
        <f>B17841*$E$2</f>
        <v>2.0027179770399999E-4</v>
      </c>
      <c r="D17841">
        <f>D17842+C17841</f>
        <v>4.0894428154652793</v>
      </c>
      <c r="F17841">
        <f>(LN($L$2/A17841)/(LN($L$2/$L$3)))^$L$4</f>
        <v>6.4359843199460718</v>
      </c>
      <c r="G17841">
        <f>(1/(1+F17841))*100</f>
        <v>13.448118728782532</v>
      </c>
      <c r="H17841">
        <f>D17841-G17841</f>
        <v>-9.3586759133172528</v>
      </c>
      <c r="I17841">
        <f>H17841^2</f>
        <v>87.584814850504515</v>
      </c>
    </row>
    <row r="17842" spans="1:9" x14ac:dyDescent="0.25">
      <c r="A17842">
        <v>15.887193541053</v>
      </c>
      <c r="B17842">
        <v>1.55169265E-4</v>
      </c>
      <c r="C17842">
        <f>B17842*$E$2</f>
        <v>1.5020384851999999E-4</v>
      </c>
      <c r="D17842">
        <f>D17843+C17842</f>
        <v>4.0892425436675754</v>
      </c>
      <c r="F17842">
        <f>(LN($L$2/A17842)/(LN($L$2/$L$3)))^$L$4</f>
        <v>6.4359843199460718</v>
      </c>
      <c r="G17842">
        <f>(1/(1+F17842))*100</f>
        <v>13.448118728782532</v>
      </c>
      <c r="H17842">
        <f>D17842-G17842</f>
        <v>-9.3588761851149567</v>
      </c>
      <c r="I17842">
        <f>H17842^2</f>
        <v>87.588563448311888</v>
      </c>
    </row>
    <row r="17843" spans="1:9" x14ac:dyDescent="0.25">
      <c r="A17843">
        <v>15.887193541053</v>
      </c>
      <c r="B17843">
        <v>2.29059391E-4</v>
      </c>
      <c r="C17843">
        <f>B17843*$E$2</f>
        <v>2.2172949048800001E-4</v>
      </c>
      <c r="D17843">
        <f>D17844+C17843</f>
        <v>4.0890923398190555</v>
      </c>
      <c r="F17843">
        <f>(LN($L$2/A17843)/(LN($L$2/$L$3)))^$L$4</f>
        <v>6.4359843199460718</v>
      </c>
      <c r="G17843">
        <f>(1/(1+F17843))*100</f>
        <v>13.448118728782532</v>
      </c>
      <c r="H17843">
        <f>D17843-G17843</f>
        <v>-9.3590263889634766</v>
      </c>
      <c r="I17843">
        <f>H17843^2</f>
        <v>87.591374949314726</v>
      </c>
    </row>
    <row r="17844" spans="1:9" x14ac:dyDescent="0.25">
      <c r="A17844">
        <v>15.887193541053</v>
      </c>
      <c r="B17844">
        <v>5.0984186900000002E-4</v>
      </c>
      <c r="C17844">
        <f>B17844*$E$2</f>
        <v>4.9352692919200003E-4</v>
      </c>
      <c r="D17844">
        <f>D17845+C17844</f>
        <v>4.0888706103285672</v>
      </c>
      <c r="F17844">
        <f>(LN($L$2/A17844)/(LN($L$2/$L$3)))^$L$4</f>
        <v>6.4359843199460718</v>
      </c>
      <c r="G17844">
        <f>(1/(1+F17844))*100</f>
        <v>13.448118728782532</v>
      </c>
      <c r="H17844">
        <f>D17844-G17844</f>
        <v>-9.3592481184539658</v>
      </c>
      <c r="I17844">
        <f>H17844^2</f>
        <v>87.5955253427841</v>
      </c>
    </row>
    <row r="17845" spans="1:9" x14ac:dyDescent="0.25">
      <c r="A17845">
        <v>15.887193541053</v>
      </c>
      <c r="B17845">
        <v>2.29059391E-4</v>
      </c>
      <c r="C17845">
        <f>B17845*$E$2</f>
        <v>2.2172949048800001E-4</v>
      </c>
      <c r="D17845">
        <f>D17846+C17845</f>
        <v>4.0883770833993749</v>
      </c>
      <c r="F17845">
        <f>(LN($L$2/A17845)/(LN($L$2/$L$3)))^$L$4</f>
        <v>6.4359843199460718</v>
      </c>
      <c r="G17845">
        <f>(1/(1+F17845))*100</f>
        <v>13.448118728782532</v>
      </c>
      <c r="H17845">
        <f>D17845-G17845</f>
        <v>-9.3597416453831563</v>
      </c>
      <c r="I17845">
        <f>H17845^2</f>
        <v>87.604763668319791</v>
      </c>
    </row>
    <row r="17846" spans="1:9" x14ac:dyDescent="0.25">
      <c r="A17846">
        <v>15.887193541053</v>
      </c>
      <c r="B17846">
        <v>3.02949516E-4</v>
      </c>
      <c r="C17846">
        <f>B17846*$E$2</f>
        <v>2.9325513148799998E-4</v>
      </c>
      <c r="D17846">
        <f>D17847+C17846</f>
        <v>4.0881553539088866</v>
      </c>
      <c r="F17846">
        <f>(LN($L$2/A17846)/(LN($L$2/$L$3)))^$L$4</f>
        <v>6.4359843199460718</v>
      </c>
      <c r="G17846">
        <f>(1/(1+F17846))*100</f>
        <v>13.448118728782532</v>
      </c>
      <c r="H17846">
        <f>D17846-G17846</f>
        <v>-9.3599633748736455</v>
      </c>
      <c r="I17846">
        <f>H17846^2</f>
        <v>87.608914378976039</v>
      </c>
    </row>
    <row r="17847" spans="1:9" x14ac:dyDescent="0.25">
      <c r="A17847">
        <v>15.887193541053</v>
      </c>
      <c r="B17847">
        <v>1.92114328E-4</v>
      </c>
      <c r="C17847">
        <f>B17847*$E$2</f>
        <v>1.8596666950399998E-4</v>
      </c>
      <c r="D17847">
        <f>D17848+C17847</f>
        <v>4.087862098777399</v>
      </c>
      <c r="F17847">
        <f>(LN($L$2/A17847)/(LN($L$2/$L$3)))^$L$4</f>
        <v>6.4359843199460718</v>
      </c>
      <c r="G17847">
        <f>(1/(1+F17847))*100</f>
        <v>13.448118728782532</v>
      </c>
      <c r="H17847">
        <f>D17847-G17847</f>
        <v>-9.3602566300051322</v>
      </c>
      <c r="I17847">
        <f>H17847^2</f>
        <v>87.614404179555038</v>
      </c>
    </row>
    <row r="17848" spans="1:9" x14ac:dyDescent="0.25">
      <c r="A17848">
        <v>15.887193541053</v>
      </c>
      <c r="B17848">
        <v>1.92114328E-4</v>
      </c>
      <c r="C17848">
        <f>B17848*$E$2</f>
        <v>1.8596666950399998E-4</v>
      </c>
      <c r="D17848">
        <f>D17849+C17848</f>
        <v>4.0876761321078954</v>
      </c>
      <c r="F17848">
        <f>(LN($L$2/A17848)/(LN($L$2/$L$3)))^$L$4</f>
        <v>6.4359843199460718</v>
      </c>
      <c r="G17848">
        <f>(1/(1+F17848))*100</f>
        <v>13.448118728782532</v>
      </c>
      <c r="H17848">
        <f>D17848-G17848</f>
        <v>-9.3604425966746376</v>
      </c>
      <c r="I17848">
        <f>H17848^2</f>
        <v>87.617885605641035</v>
      </c>
    </row>
    <row r="17849" spans="1:9" x14ac:dyDescent="0.25">
      <c r="A17849">
        <v>15.887193541053</v>
      </c>
      <c r="B17849">
        <v>1.92114328E-4</v>
      </c>
      <c r="C17849">
        <f>B17849*$E$2</f>
        <v>1.8596666950399998E-4</v>
      </c>
      <c r="D17849">
        <f>D17850+C17849</f>
        <v>4.0874901654383917</v>
      </c>
      <c r="F17849">
        <f>(LN($L$2/A17849)/(LN($L$2/$L$3)))^$L$4</f>
        <v>6.4359843199460718</v>
      </c>
      <c r="G17849">
        <f>(1/(1+F17849))*100</f>
        <v>13.448118728782532</v>
      </c>
      <c r="H17849">
        <f>D17849-G17849</f>
        <v>-9.3606285633441395</v>
      </c>
      <c r="I17849">
        <f>H17849^2</f>
        <v>87.621367100894176</v>
      </c>
    </row>
    <row r="17850" spans="1:9" x14ac:dyDescent="0.25">
      <c r="A17850">
        <v>15.887193541053</v>
      </c>
      <c r="B17850">
        <v>2.4383741599999999E-4</v>
      </c>
      <c r="C17850">
        <f>B17850*$E$2</f>
        <v>2.3603461868799998E-4</v>
      </c>
      <c r="D17850">
        <f>D17851+C17850</f>
        <v>4.0873041987688881</v>
      </c>
      <c r="F17850">
        <f>(LN($L$2/A17850)/(LN($L$2/$L$3)))^$L$4</f>
        <v>6.4359843199460718</v>
      </c>
      <c r="G17850">
        <f>(1/(1+F17850))*100</f>
        <v>13.448118728782532</v>
      </c>
      <c r="H17850">
        <f>D17850-G17850</f>
        <v>-9.3608145300136449</v>
      </c>
      <c r="I17850">
        <f>H17850^2</f>
        <v>87.624848665314573</v>
      </c>
    </row>
    <row r="17851" spans="1:9" x14ac:dyDescent="0.25">
      <c r="A17851">
        <v>15.887193541053</v>
      </c>
      <c r="B17851">
        <v>2.29059391E-4</v>
      </c>
      <c r="C17851">
        <f>B17851*$E$2</f>
        <v>2.2172949048800001E-4</v>
      </c>
      <c r="D17851">
        <f>D17852+C17851</f>
        <v>4.0870681641502005</v>
      </c>
      <c r="F17851">
        <f>(LN($L$2/A17851)/(LN($L$2/$L$3)))^$L$4</f>
        <v>6.4359843199460718</v>
      </c>
      <c r="G17851">
        <f>(1/(1+F17851))*100</f>
        <v>13.448118728782532</v>
      </c>
      <c r="H17851">
        <f>D17851-G17851</f>
        <v>-9.3610505646323325</v>
      </c>
      <c r="I17851">
        <f>H17851^2</f>
        <v>87.629267673603309</v>
      </c>
    </row>
    <row r="17852" spans="1:9" x14ac:dyDescent="0.25">
      <c r="A17852">
        <v>15.887193541053</v>
      </c>
      <c r="B17852">
        <v>1.92114328E-4</v>
      </c>
      <c r="C17852">
        <f>B17852*$E$2</f>
        <v>1.8596666950399998E-4</v>
      </c>
      <c r="D17852">
        <f>D17853+C17852</f>
        <v>4.0868464346597122</v>
      </c>
      <c r="F17852">
        <f>(LN($L$2/A17852)/(LN($L$2/$L$3)))^$L$4</f>
        <v>6.4359843199460718</v>
      </c>
      <c r="G17852">
        <f>(1/(1+F17852))*100</f>
        <v>13.448118728782532</v>
      </c>
      <c r="H17852">
        <f>D17852-G17852</f>
        <v>-9.3612722941228199</v>
      </c>
      <c r="I17852">
        <f>H17852^2</f>
        <v>87.633418964711524</v>
      </c>
    </row>
    <row r="17853" spans="1:9" x14ac:dyDescent="0.25">
      <c r="A17853">
        <v>15.887193541053</v>
      </c>
      <c r="B17853">
        <v>1.7733630200000001E-4</v>
      </c>
      <c r="C17853">
        <f>B17853*$E$2</f>
        <v>1.7166154033599999E-4</v>
      </c>
      <c r="D17853">
        <f>D17854+C17853</f>
        <v>4.0866604679902085</v>
      </c>
      <c r="F17853">
        <f>(LN($L$2/A17853)/(LN($L$2/$L$3)))^$L$4</f>
        <v>6.4359843199460718</v>
      </c>
      <c r="G17853">
        <f>(1/(1+F17853))*100</f>
        <v>13.448118728782532</v>
      </c>
      <c r="H17853">
        <f>D17853-G17853</f>
        <v>-9.3614582607923236</v>
      </c>
      <c r="I17853">
        <f>H17853^2</f>
        <v>87.636900768556842</v>
      </c>
    </row>
    <row r="17854" spans="1:9" x14ac:dyDescent="0.25">
      <c r="A17854">
        <v>15.887193541053</v>
      </c>
      <c r="B17854">
        <v>2.1428136500000001E-4</v>
      </c>
      <c r="C17854">
        <f>B17854*$E$2</f>
        <v>2.0742436132000001E-4</v>
      </c>
      <c r="D17854">
        <f>D17855+C17854</f>
        <v>4.0864888064498723</v>
      </c>
      <c r="F17854">
        <f>(LN($L$2/A17854)/(LN($L$2/$L$3)))^$L$4</f>
        <v>6.4359843199460718</v>
      </c>
      <c r="G17854">
        <f>(1/(1+F17854))*100</f>
        <v>13.448118728782532</v>
      </c>
      <c r="H17854">
        <f>D17854-G17854</f>
        <v>-9.3616299223326607</v>
      </c>
      <c r="I17854">
        <f>H17854^2</f>
        <v>87.640114802714223</v>
      </c>
    </row>
    <row r="17855" spans="1:9" x14ac:dyDescent="0.25">
      <c r="A17855">
        <v>15.887193541053</v>
      </c>
      <c r="B17855">
        <v>1.9950333999999999E-4</v>
      </c>
      <c r="C17855">
        <f>B17855*$E$2</f>
        <v>1.9311923311999998E-4</v>
      </c>
      <c r="D17855">
        <f>D17856+C17855</f>
        <v>4.0862813820885524</v>
      </c>
      <c r="F17855">
        <f>(LN($L$2/A17855)/(LN($L$2/$L$3)))^$L$4</f>
        <v>6.4359843199460718</v>
      </c>
      <c r="G17855">
        <f>(1/(1+F17855))*100</f>
        <v>13.448118728782532</v>
      </c>
      <c r="H17855">
        <f>D17855-G17855</f>
        <v>-9.3618373466939797</v>
      </c>
      <c r="I17855">
        <f>H17855^2</f>
        <v>87.643998505954173</v>
      </c>
    </row>
    <row r="17856" spans="1:9" x14ac:dyDescent="0.25">
      <c r="A17856">
        <v>15.887193541053</v>
      </c>
      <c r="B17856">
        <v>1.9950333999999999E-4</v>
      </c>
      <c r="C17856">
        <f>B17856*$E$2</f>
        <v>1.9311923311999998E-4</v>
      </c>
      <c r="D17856">
        <f>D17857+C17856</f>
        <v>4.0860882628554327</v>
      </c>
      <c r="F17856">
        <f>(LN($L$2/A17856)/(LN($L$2/$L$3)))^$L$4</f>
        <v>6.4359843199460718</v>
      </c>
      <c r="G17856">
        <f>(1/(1+F17856))*100</f>
        <v>13.448118728782532</v>
      </c>
      <c r="H17856">
        <f>D17856-G17856</f>
        <v>-9.3620304659270985</v>
      </c>
      <c r="I17856">
        <f>H17856^2</f>
        <v>87.647614444947166</v>
      </c>
    </row>
    <row r="17857" spans="1:9" x14ac:dyDescent="0.25">
      <c r="A17857">
        <v>15.887193541053</v>
      </c>
      <c r="B17857">
        <v>3.2511655399999998E-4</v>
      </c>
      <c r="C17857">
        <f>B17857*$E$2</f>
        <v>3.1471282427199997E-4</v>
      </c>
      <c r="D17857">
        <f>D17858+C17857</f>
        <v>4.085895143622313</v>
      </c>
      <c r="F17857">
        <f>(LN($L$2/A17857)/(LN($L$2/$L$3)))^$L$4</f>
        <v>6.4359843199460718</v>
      </c>
      <c r="G17857">
        <f>(1/(1+F17857))*100</f>
        <v>13.448118728782532</v>
      </c>
      <c r="H17857">
        <f>D17857-G17857</f>
        <v>-9.3622235851602191</v>
      </c>
      <c r="I17857">
        <f>H17857^2</f>
        <v>87.651230458530264</v>
      </c>
    </row>
    <row r="17858" spans="1:9" x14ac:dyDescent="0.25">
      <c r="A17858">
        <v>15.887193541053</v>
      </c>
      <c r="B17858">
        <v>1.6255827699999999E-4</v>
      </c>
      <c r="C17858">
        <f>B17858*$E$2</f>
        <v>1.5735641213599999E-4</v>
      </c>
      <c r="D17858">
        <f>D17859+C17858</f>
        <v>4.085580430798041</v>
      </c>
      <c r="F17858">
        <f>(LN($L$2/A17858)/(LN($L$2/$L$3)))^$L$4</f>
        <v>6.4359843199460718</v>
      </c>
      <c r="G17858">
        <f>(1/(1+F17858))*100</f>
        <v>13.448118728782532</v>
      </c>
      <c r="H17858">
        <f>D17858-G17858</f>
        <v>-9.3625382979844911</v>
      </c>
      <c r="I17858">
        <f>H17858^2</f>
        <v>87.657123381226327</v>
      </c>
    </row>
    <row r="17859" spans="1:9" x14ac:dyDescent="0.25">
      <c r="A17859">
        <v>15.887193541053</v>
      </c>
      <c r="B17859">
        <v>1.92114328E-4</v>
      </c>
      <c r="C17859">
        <f>B17859*$E$2</f>
        <v>1.8596666950399998E-4</v>
      </c>
      <c r="D17859">
        <f>D17860+C17859</f>
        <v>4.085423074385905</v>
      </c>
      <c r="F17859">
        <f>(LN($L$2/A17859)/(LN($L$2/$L$3)))^$L$4</f>
        <v>6.4359843199460718</v>
      </c>
      <c r="G17859">
        <f>(1/(1+F17859))*100</f>
        <v>13.448118728782532</v>
      </c>
      <c r="H17859">
        <f>D17859-G17859</f>
        <v>-9.362695654396628</v>
      </c>
      <c r="I17859">
        <f>H17859^2</f>
        <v>87.660069916857509</v>
      </c>
    </row>
    <row r="17860" spans="1:9" x14ac:dyDescent="0.25">
      <c r="A17860">
        <v>15.887193541053</v>
      </c>
      <c r="B17860">
        <v>2.66004454E-4</v>
      </c>
      <c r="C17860">
        <f>B17860*$E$2</f>
        <v>2.57492311472E-4</v>
      </c>
      <c r="D17860">
        <f>D17861+C17860</f>
        <v>4.0852371077164014</v>
      </c>
      <c r="F17860">
        <f>(LN($L$2/A17860)/(LN($L$2/$L$3)))^$L$4</f>
        <v>6.4359843199460718</v>
      </c>
      <c r="G17860">
        <f>(1/(1+F17860))*100</f>
        <v>13.448118728782532</v>
      </c>
      <c r="H17860">
        <f>D17860-G17860</f>
        <v>-9.3628816210661299</v>
      </c>
      <c r="I17860">
        <f>H17860^2</f>
        <v>87.663552250097922</v>
      </c>
    </row>
    <row r="17861" spans="1:9" x14ac:dyDescent="0.25">
      <c r="A17861">
        <v>15.887193541053</v>
      </c>
      <c r="B17861">
        <v>3.4728359200000001E-4</v>
      </c>
      <c r="C17861">
        <f>B17861*$E$2</f>
        <v>3.3617051705600001E-4</v>
      </c>
      <c r="D17861">
        <f>D17862+C17861</f>
        <v>4.0849796154049294</v>
      </c>
      <c r="F17861">
        <f>(LN($L$2/A17861)/(LN($L$2/$L$3)))^$L$4</f>
        <v>6.4359843199460718</v>
      </c>
      <c r="G17861">
        <f>(1/(1+F17861))*100</f>
        <v>13.448118728782532</v>
      </c>
      <c r="H17861">
        <f>D17861-G17861</f>
        <v>-9.3631391133776027</v>
      </c>
      <c r="I17861">
        <f>H17861^2</f>
        <v>87.668374056461516</v>
      </c>
    </row>
    <row r="17862" spans="1:9" x14ac:dyDescent="0.25">
      <c r="A17862">
        <v>15.887193541053</v>
      </c>
      <c r="B17862">
        <v>1.4778025199999999E-4</v>
      </c>
      <c r="C17862">
        <f>B17862*$E$2</f>
        <v>1.4305128393599998E-4</v>
      </c>
      <c r="D17862">
        <f>D17863+C17862</f>
        <v>4.084643444887873</v>
      </c>
      <c r="F17862">
        <f>(LN($L$2/A17862)/(LN($L$2/$L$3)))^$L$4</f>
        <v>6.4359843199460718</v>
      </c>
      <c r="G17862">
        <f>(1/(1+F17862))*100</f>
        <v>13.448118728782532</v>
      </c>
      <c r="H17862">
        <f>D17862-G17862</f>
        <v>-9.3634752838946582</v>
      </c>
      <c r="I17862">
        <f>H17862^2</f>
        <v>87.674669392106154</v>
      </c>
    </row>
    <row r="17863" spans="1:9" x14ac:dyDescent="0.25">
      <c r="A17863">
        <v>15.887193541053</v>
      </c>
      <c r="B17863">
        <v>2.8078247900000002E-4</v>
      </c>
      <c r="C17863">
        <f>B17863*$E$2</f>
        <v>2.7179743967200003E-4</v>
      </c>
      <c r="D17863">
        <f>D17864+C17863</f>
        <v>4.0845003936039372</v>
      </c>
      <c r="F17863">
        <f>(LN($L$2/A17863)/(LN($L$2/$L$3)))^$L$4</f>
        <v>6.4359843199460718</v>
      </c>
      <c r="G17863">
        <f>(1/(1+F17863))*100</f>
        <v>13.448118728782532</v>
      </c>
      <c r="H17863">
        <f>D17863-G17863</f>
        <v>-9.3636183351785949</v>
      </c>
      <c r="I17863">
        <f>H17863^2</f>
        <v>87.677348326892755</v>
      </c>
    </row>
    <row r="17864" spans="1:9" x14ac:dyDescent="0.25">
      <c r="A17864">
        <v>15.887193541053</v>
      </c>
      <c r="B17864">
        <v>2.8078247900000002E-4</v>
      </c>
      <c r="C17864">
        <f>B17864*$E$2</f>
        <v>2.7179743967200003E-4</v>
      </c>
      <c r="D17864">
        <f>D17865+C17864</f>
        <v>4.084228596164265</v>
      </c>
      <c r="F17864">
        <f>(LN($L$2/A17864)/(LN($L$2/$L$3)))^$L$4</f>
        <v>6.4359843199460718</v>
      </c>
      <c r="G17864">
        <f>(1/(1+F17864))*100</f>
        <v>13.448118728782532</v>
      </c>
      <c r="H17864">
        <f>D17864-G17864</f>
        <v>-9.3638901326182662</v>
      </c>
      <c r="I17864">
        <f>H17864^2</f>
        <v>87.682438415745736</v>
      </c>
    </row>
    <row r="17865" spans="1:9" x14ac:dyDescent="0.25">
      <c r="A17865">
        <v>15.887193541053</v>
      </c>
      <c r="B17865">
        <v>1.55169265E-4</v>
      </c>
      <c r="C17865">
        <f>B17865*$E$2</f>
        <v>1.5020384851999999E-4</v>
      </c>
      <c r="D17865">
        <f>D17866+C17865</f>
        <v>4.0839567987245928</v>
      </c>
      <c r="F17865">
        <f>(LN($L$2/A17865)/(LN($L$2/$L$3)))^$L$4</f>
        <v>6.4359843199460718</v>
      </c>
      <c r="G17865">
        <f>(1/(1+F17865))*100</f>
        <v>13.448118728782532</v>
      </c>
      <c r="H17865">
        <f>D17865-G17865</f>
        <v>-9.3641619300579393</v>
      </c>
      <c r="I17865">
        <f>H17865^2</f>
        <v>87.68752865234643</v>
      </c>
    </row>
    <row r="17866" spans="1:9" x14ac:dyDescent="0.25">
      <c r="A17866">
        <v>15.887193541053</v>
      </c>
      <c r="B17866">
        <v>3.1033852900000001E-4</v>
      </c>
      <c r="C17866">
        <f>B17866*$E$2</f>
        <v>3.0040769607199999E-4</v>
      </c>
      <c r="D17866">
        <f>D17867+C17866</f>
        <v>4.0838065948760729</v>
      </c>
      <c r="F17866">
        <f>(LN($L$2/A17866)/(LN($L$2/$L$3)))^$L$4</f>
        <v>6.4359843199460718</v>
      </c>
      <c r="G17866">
        <f>(1/(1+F17866))*100</f>
        <v>13.448118728782532</v>
      </c>
      <c r="H17866">
        <f>D17866-G17866</f>
        <v>-9.3643121339064592</v>
      </c>
      <c r="I17866">
        <f>H17866^2</f>
        <v>87.690341741227741</v>
      </c>
    </row>
    <row r="17867" spans="1:9" x14ac:dyDescent="0.25">
      <c r="A17867">
        <v>15.887193541053</v>
      </c>
      <c r="B17867">
        <v>1.55169265E-4</v>
      </c>
      <c r="C17867">
        <f>B17867*$E$2</f>
        <v>1.5020384851999999E-4</v>
      </c>
      <c r="D17867">
        <f>D17868+C17867</f>
        <v>4.0835061871800011</v>
      </c>
      <c r="F17867">
        <f>(LN($L$2/A17867)/(LN($L$2/$L$3)))^$L$4</f>
        <v>6.4359843199460718</v>
      </c>
      <c r="G17867">
        <f>(1/(1+F17867))*100</f>
        <v>13.448118728782532</v>
      </c>
      <c r="H17867">
        <f>D17867-G17867</f>
        <v>-9.364612541602531</v>
      </c>
      <c r="I17867">
        <f>H17867^2</f>
        <v>87.695968054339417</v>
      </c>
    </row>
    <row r="17868" spans="1:9" x14ac:dyDescent="0.25">
      <c r="A17868">
        <v>15.887193541053</v>
      </c>
      <c r="B17868">
        <v>1.6994729E-4</v>
      </c>
      <c r="C17868">
        <f>B17868*$E$2</f>
        <v>1.6450897672E-4</v>
      </c>
      <c r="D17868">
        <f>D17869+C17868</f>
        <v>4.0833559833314812</v>
      </c>
      <c r="F17868">
        <f>(LN($L$2/A17868)/(LN($L$2/$L$3)))^$L$4</f>
        <v>6.4359843199460718</v>
      </c>
      <c r="G17868">
        <f>(1/(1+F17868))*100</f>
        <v>13.448118728782532</v>
      </c>
      <c r="H17868">
        <f>D17868-G17868</f>
        <v>-9.3647627454510509</v>
      </c>
      <c r="I17868">
        <f>H17868^2</f>
        <v>87.698781278587902</v>
      </c>
    </row>
    <row r="17869" spans="1:9" x14ac:dyDescent="0.25">
      <c r="A17869">
        <v>15.887193541053</v>
      </c>
      <c r="B17869">
        <v>2.1428136500000001E-4</v>
      </c>
      <c r="C17869">
        <f>B17869*$E$2</f>
        <v>2.0742436132000001E-4</v>
      </c>
      <c r="D17869">
        <f>D17870+C17869</f>
        <v>4.083191474354761</v>
      </c>
      <c r="F17869">
        <f>(LN($L$2/A17869)/(LN($L$2/$L$3)))^$L$4</f>
        <v>6.4359843199460718</v>
      </c>
      <c r="G17869">
        <f>(1/(1+F17869))*100</f>
        <v>13.448118728782532</v>
      </c>
      <c r="H17869">
        <f>D17869-G17869</f>
        <v>-9.3649272544277711</v>
      </c>
      <c r="I17869">
        <f>H17869^2</f>
        <v>87.701862480724074</v>
      </c>
    </row>
    <row r="17870" spans="1:9" x14ac:dyDescent="0.25">
      <c r="A17870">
        <v>15.887193541053</v>
      </c>
      <c r="B17870">
        <v>2.06892353E-4</v>
      </c>
      <c r="C17870">
        <f>B17870*$E$2</f>
        <v>2.0027179770399999E-4</v>
      </c>
      <c r="D17870">
        <f>D17871+C17870</f>
        <v>4.0829840499934411</v>
      </c>
      <c r="F17870">
        <f>(LN($L$2/A17870)/(LN($L$2/$L$3)))^$L$4</f>
        <v>6.4359843199460718</v>
      </c>
      <c r="G17870">
        <f>(1/(1+F17870))*100</f>
        <v>13.448118728782532</v>
      </c>
      <c r="H17870">
        <f>D17870-G17870</f>
        <v>-9.3651346787890901</v>
      </c>
      <c r="I17870">
        <f>H17870^2</f>
        <v>87.705747551858039</v>
      </c>
    </row>
    <row r="17871" spans="1:9" x14ac:dyDescent="0.25">
      <c r="A17871">
        <v>15.887193541053</v>
      </c>
      <c r="B17871">
        <v>2.3644840300000001E-4</v>
      </c>
      <c r="C17871">
        <f>B17871*$E$2</f>
        <v>2.28882054104E-4</v>
      </c>
      <c r="D17871">
        <f>D17872+C17871</f>
        <v>4.0827837781957372</v>
      </c>
      <c r="F17871">
        <f>(LN($L$2/A17871)/(LN($L$2/$L$3)))^$L$4</f>
        <v>6.4359843199460718</v>
      </c>
      <c r="G17871">
        <f>(1/(1+F17871))*100</f>
        <v>13.448118728782532</v>
      </c>
      <c r="H17871">
        <f>D17871-G17871</f>
        <v>-9.3653349505867958</v>
      </c>
      <c r="I17871">
        <f>H17871^2</f>
        <v>87.709498736682576</v>
      </c>
    </row>
    <row r="17872" spans="1:9" x14ac:dyDescent="0.25">
      <c r="A17872">
        <v>15.887193541053</v>
      </c>
      <c r="B17872">
        <v>1.6994729E-4</v>
      </c>
      <c r="C17872">
        <f>B17872*$E$2</f>
        <v>1.6450897672E-4</v>
      </c>
      <c r="D17872">
        <f>D17873+C17872</f>
        <v>4.0825548961416329</v>
      </c>
      <c r="F17872">
        <f>(LN($L$2/A17872)/(LN($L$2/$L$3)))^$L$4</f>
        <v>6.4359843199460718</v>
      </c>
      <c r="G17872">
        <f>(1/(1+F17872))*100</f>
        <v>13.448118728782532</v>
      </c>
      <c r="H17872">
        <f>D17872-G17872</f>
        <v>-9.3655638326408983</v>
      </c>
      <c r="I17872">
        <f>H17872^2</f>
        <v>87.713785903271273</v>
      </c>
    </row>
    <row r="17873" spans="1:9" x14ac:dyDescent="0.25">
      <c r="A17873">
        <v>15.887193541053</v>
      </c>
      <c r="B17873">
        <v>2.06892353E-4</v>
      </c>
      <c r="C17873">
        <f>B17873*$E$2</f>
        <v>2.0027179770399999E-4</v>
      </c>
      <c r="D17873">
        <f>D17874+C17873</f>
        <v>4.0823903871649128</v>
      </c>
      <c r="F17873">
        <f>(LN($L$2/A17873)/(LN($L$2/$L$3)))^$L$4</f>
        <v>6.4359843199460718</v>
      </c>
      <c r="G17873">
        <f>(1/(1+F17873))*100</f>
        <v>13.448118728782532</v>
      </c>
      <c r="H17873">
        <f>D17873-G17873</f>
        <v>-9.3657283416176185</v>
      </c>
      <c r="I17873">
        <f>H17873^2</f>
        <v>87.716867368979507</v>
      </c>
    </row>
    <row r="17874" spans="1:9" x14ac:dyDescent="0.25">
      <c r="A17874">
        <v>15.887193541053</v>
      </c>
      <c r="B17874">
        <v>2.5122642799999998E-4</v>
      </c>
      <c r="C17874">
        <f>B17874*$E$2</f>
        <v>2.4318718230399998E-4</v>
      </c>
      <c r="D17874">
        <f>D17875+C17874</f>
        <v>4.0821901153672089</v>
      </c>
      <c r="F17874">
        <f>(LN($L$2/A17874)/(LN($L$2/$L$3)))^$L$4</f>
        <v>6.4359843199460718</v>
      </c>
      <c r="G17874">
        <f>(1/(1+F17874))*100</f>
        <v>13.448118728782532</v>
      </c>
      <c r="H17874">
        <f>D17874-G17874</f>
        <v>-9.3659286134153241</v>
      </c>
      <c r="I17874">
        <f>H17874^2</f>
        <v>87.720618791591889</v>
      </c>
    </row>
    <row r="17875" spans="1:9" x14ac:dyDescent="0.25">
      <c r="A17875">
        <v>15.887193541053</v>
      </c>
      <c r="B17875">
        <v>1.4778025199999999E-4</v>
      </c>
      <c r="C17875">
        <f>B17875*$E$2</f>
        <v>1.4305128393599998E-4</v>
      </c>
      <c r="D17875">
        <f>D17876+C17875</f>
        <v>4.0819469281849052</v>
      </c>
      <c r="F17875">
        <f>(LN($L$2/A17875)/(LN($L$2/$L$3)))^$L$4</f>
        <v>6.4359843199460718</v>
      </c>
      <c r="G17875">
        <f>(1/(1+F17875))*100</f>
        <v>13.448118728782532</v>
      </c>
      <c r="H17875">
        <f>D17875-G17875</f>
        <v>-9.3661718005976269</v>
      </c>
      <c r="I17875">
        <f>H17875^2</f>
        <v>87.725174198310185</v>
      </c>
    </row>
    <row r="17876" spans="1:9" x14ac:dyDescent="0.25">
      <c r="A17876">
        <v>15.887193541053</v>
      </c>
      <c r="B17876">
        <v>1.9950333999999999E-4</v>
      </c>
      <c r="C17876">
        <f>B17876*$E$2</f>
        <v>1.9311923311999998E-4</v>
      </c>
      <c r="D17876">
        <f>D17877+C17876</f>
        <v>4.0818038769009695</v>
      </c>
      <c r="F17876">
        <f>(LN($L$2/A17876)/(LN($L$2/$L$3)))^$L$4</f>
        <v>6.4359843199460718</v>
      </c>
      <c r="G17876">
        <f>(1/(1+F17876))*100</f>
        <v>13.448118728782532</v>
      </c>
      <c r="H17876">
        <f>D17876-G17876</f>
        <v>-9.3663148518815618</v>
      </c>
      <c r="I17876">
        <f>H17876^2</f>
        <v>87.727853904577117</v>
      </c>
    </row>
    <row r="17877" spans="1:9" x14ac:dyDescent="0.25">
      <c r="A17877">
        <v>15.887193541053</v>
      </c>
      <c r="B17877">
        <v>2.06892353E-4</v>
      </c>
      <c r="C17877">
        <f>B17877*$E$2</f>
        <v>2.0027179770399999E-4</v>
      </c>
      <c r="D17877">
        <f>D17878+C17877</f>
        <v>4.0816107576678498</v>
      </c>
      <c r="F17877">
        <f>(LN($L$2/A17877)/(LN($L$2/$L$3)))^$L$4</f>
        <v>6.4359843199460718</v>
      </c>
      <c r="G17877">
        <f>(1/(1+F17877))*100</f>
        <v>13.448118728782532</v>
      </c>
      <c r="H17877">
        <f>D17877-G17877</f>
        <v>-9.3665079711146824</v>
      </c>
      <c r="I17877">
        <f>H17877^2</f>
        <v>87.731471572954888</v>
      </c>
    </row>
    <row r="17878" spans="1:9" x14ac:dyDescent="0.25">
      <c r="A17878">
        <v>15.887193541053</v>
      </c>
      <c r="B17878">
        <v>1.8472531499999999E-4</v>
      </c>
      <c r="C17878">
        <f>B17878*$E$2</f>
        <v>1.7881410491999997E-4</v>
      </c>
      <c r="D17878">
        <f>D17879+C17878</f>
        <v>4.0814104858701459</v>
      </c>
      <c r="F17878">
        <f>(LN($L$2/A17878)/(LN($L$2/$L$3)))^$L$4</f>
        <v>6.4359843199460718</v>
      </c>
      <c r="G17878">
        <f>(1/(1+F17878))*100</f>
        <v>13.448118728782532</v>
      </c>
      <c r="H17878">
        <f>D17878-G17878</f>
        <v>-9.3667082429123862</v>
      </c>
      <c r="I17878">
        <f>H17878^2</f>
        <v>87.735223307842844</v>
      </c>
    </row>
    <row r="17879" spans="1:9" x14ac:dyDescent="0.25">
      <c r="A17879">
        <v>15.887193541053</v>
      </c>
      <c r="B17879">
        <v>2.06892353E-4</v>
      </c>
      <c r="C17879">
        <f>B17879*$E$2</f>
        <v>2.0027179770399999E-4</v>
      </c>
      <c r="D17879">
        <f>D17880+C17879</f>
        <v>4.0812316717652255</v>
      </c>
      <c r="F17879">
        <f>(LN($L$2/A17879)/(LN($L$2/$L$3)))^$L$4</f>
        <v>6.4359843199460718</v>
      </c>
      <c r="G17879">
        <f>(1/(1+F17879))*100</f>
        <v>13.448118728782532</v>
      </c>
      <c r="H17879">
        <f>D17879-G17879</f>
        <v>-9.3668870570173066</v>
      </c>
      <c r="I17879">
        <f>H17879^2</f>
        <v>87.738573138918341</v>
      </c>
    </row>
    <row r="17880" spans="1:9" x14ac:dyDescent="0.25">
      <c r="A17880">
        <v>15.887193541053</v>
      </c>
      <c r="B17880">
        <v>2.1428136500000001E-4</v>
      </c>
      <c r="C17880">
        <f>B17880*$E$2</f>
        <v>2.0742436132000001E-4</v>
      </c>
      <c r="D17880">
        <f>D17881+C17880</f>
        <v>4.0810313999675216</v>
      </c>
      <c r="F17880">
        <f>(LN($L$2/A17880)/(LN($L$2/$L$3)))^$L$4</f>
        <v>6.4359843199460718</v>
      </c>
      <c r="G17880">
        <f>(1/(1+F17880))*100</f>
        <v>13.448118728782532</v>
      </c>
      <c r="H17880">
        <f>D17880-G17880</f>
        <v>-9.3670873288150105</v>
      </c>
      <c r="I17880">
        <f>H17880^2</f>
        <v>87.742325025646736</v>
      </c>
    </row>
    <row r="17881" spans="1:9" x14ac:dyDescent="0.25">
      <c r="A17881">
        <v>15.887193541053</v>
      </c>
      <c r="B17881">
        <v>2.4383741599999999E-4</v>
      </c>
      <c r="C17881">
        <f>B17881*$E$2</f>
        <v>2.3603461868799998E-4</v>
      </c>
      <c r="D17881">
        <f>D17882+C17881</f>
        <v>4.0808239756062017</v>
      </c>
      <c r="F17881">
        <f>(LN($L$2/A17881)/(LN($L$2/$L$3)))^$L$4</f>
        <v>6.4359843199460718</v>
      </c>
      <c r="G17881">
        <f>(1/(1+F17881))*100</f>
        <v>13.448118728782532</v>
      </c>
      <c r="H17881">
        <f>D17881-G17881</f>
        <v>-9.3672947531763313</v>
      </c>
      <c r="I17881">
        <f>H17881^2</f>
        <v>87.746210992884826</v>
      </c>
    </row>
    <row r="17882" spans="1:9" x14ac:dyDescent="0.25">
      <c r="A17882">
        <v>15.887193541053</v>
      </c>
      <c r="B17882">
        <v>3.02949516E-4</v>
      </c>
      <c r="C17882">
        <f>B17882*$E$2</f>
        <v>2.9325513148799998E-4</v>
      </c>
      <c r="D17882">
        <f>D17883+C17882</f>
        <v>4.0805879409875141</v>
      </c>
      <c r="F17882">
        <f>(LN($L$2/A17882)/(LN($L$2/$L$3)))^$L$4</f>
        <v>6.4359843199460718</v>
      </c>
      <c r="G17882">
        <f>(1/(1+F17882))*100</f>
        <v>13.448118728782532</v>
      </c>
      <c r="H17882">
        <f>D17882-G17882</f>
        <v>-9.3675307877950189</v>
      </c>
      <c r="I17882">
        <f>H17882^2</f>
        <v>87.750633060287569</v>
      </c>
    </row>
    <row r="17883" spans="1:9" x14ac:dyDescent="0.25">
      <c r="A17883">
        <v>15.887193541053</v>
      </c>
      <c r="B17883">
        <v>2.5122642799999998E-4</v>
      </c>
      <c r="C17883">
        <f>B17883*$E$2</f>
        <v>2.4318718230399998E-4</v>
      </c>
      <c r="D17883">
        <f>D17884+C17883</f>
        <v>4.0802946858560265</v>
      </c>
      <c r="F17883">
        <f>(LN($L$2/A17883)/(LN($L$2/$L$3)))^$L$4</f>
        <v>6.4359843199460718</v>
      </c>
      <c r="G17883">
        <f>(1/(1+F17883))*100</f>
        <v>13.448118728782532</v>
      </c>
      <c r="H17883">
        <f>D17883-G17883</f>
        <v>-9.3678240429265056</v>
      </c>
      <c r="I17883">
        <f>H17883^2</f>
        <v>87.756127299231906</v>
      </c>
    </row>
    <row r="17884" spans="1:9" x14ac:dyDescent="0.25">
      <c r="A17884">
        <v>15.887193541053</v>
      </c>
      <c r="B17884">
        <v>1.6994729E-4</v>
      </c>
      <c r="C17884">
        <f>B17884*$E$2</f>
        <v>1.6450897672E-4</v>
      </c>
      <c r="D17884">
        <f>D17885+C17884</f>
        <v>4.0800514986737229</v>
      </c>
      <c r="F17884">
        <f>(LN($L$2/A17884)/(LN($L$2/$L$3)))^$L$4</f>
        <v>6.4359843199460718</v>
      </c>
      <c r="G17884">
        <f>(1/(1+F17884))*100</f>
        <v>13.448118728782532</v>
      </c>
      <c r="H17884">
        <f>D17884-G17884</f>
        <v>-9.3680672301088102</v>
      </c>
      <c r="I17884">
        <f>H17884^2</f>
        <v>87.76068362783856</v>
      </c>
    </row>
    <row r="17885" spans="1:9" x14ac:dyDescent="0.25">
      <c r="A17885">
        <v>15.887193541053</v>
      </c>
      <c r="B17885">
        <v>1.6255827699999999E-4</v>
      </c>
      <c r="C17885">
        <f>B17885*$E$2</f>
        <v>1.5735641213599999E-4</v>
      </c>
      <c r="D17885">
        <f>D17886+C17885</f>
        <v>4.0798869896970027</v>
      </c>
      <c r="F17885">
        <f>(LN($L$2/A17885)/(LN($L$2/$L$3)))^$L$4</f>
        <v>6.4359843199460718</v>
      </c>
      <c r="G17885">
        <f>(1/(1+F17885))*100</f>
        <v>13.448118728782532</v>
      </c>
      <c r="H17885">
        <f>D17885-G17885</f>
        <v>-9.3682317390855303</v>
      </c>
      <c r="I17885">
        <f>H17885^2</f>
        <v>87.763765917209497</v>
      </c>
    </row>
    <row r="17886" spans="1:9" x14ac:dyDescent="0.25">
      <c r="A17886">
        <v>15.887193541053</v>
      </c>
      <c r="B17886">
        <v>2.1428136500000001E-4</v>
      </c>
      <c r="C17886">
        <f>B17886*$E$2</f>
        <v>2.0742436132000001E-4</v>
      </c>
      <c r="D17886">
        <f>D17887+C17886</f>
        <v>4.0797296332848667</v>
      </c>
      <c r="F17886">
        <f>(LN($L$2/A17886)/(LN($L$2/$L$3)))^$L$4</f>
        <v>6.4359843199460718</v>
      </c>
      <c r="G17886">
        <f>(1/(1+F17886))*100</f>
        <v>13.448118728782532</v>
      </c>
      <c r="H17886">
        <f>D17886-G17886</f>
        <v>-9.3683890954976654</v>
      </c>
      <c r="I17886">
        <f>H17886^2</f>
        <v>87.766714244639559</v>
      </c>
    </row>
    <row r="17887" spans="1:9" x14ac:dyDescent="0.25">
      <c r="A17887">
        <v>15.887193541053</v>
      </c>
      <c r="B17887">
        <v>1.7733630200000001E-4</v>
      </c>
      <c r="C17887">
        <f>B17887*$E$2</f>
        <v>1.7166154033599999E-4</v>
      </c>
      <c r="D17887">
        <f>D17888+C17887</f>
        <v>4.0795222089235468</v>
      </c>
      <c r="F17887">
        <f>(LN($L$2/A17887)/(LN($L$2/$L$3)))^$L$4</f>
        <v>6.4359843199460718</v>
      </c>
      <c r="G17887">
        <f>(1/(1+F17887))*100</f>
        <v>13.448118728782532</v>
      </c>
      <c r="H17887">
        <f>D17887-G17887</f>
        <v>-9.3685965198589862</v>
      </c>
      <c r="I17887">
        <f>H17887^2</f>
        <v>87.770600751913904</v>
      </c>
    </row>
    <row r="17888" spans="1:9" x14ac:dyDescent="0.25">
      <c r="A17888">
        <v>15.887193541053</v>
      </c>
      <c r="B17888">
        <v>2.8078247900000002E-4</v>
      </c>
      <c r="C17888">
        <f>B17888*$E$2</f>
        <v>2.7179743967200003E-4</v>
      </c>
      <c r="D17888">
        <f>D17889+C17888</f>
        <v>4.0793505473832106</v>
      </c>
      <c r="F17888">
        <f>(LN($L$2/A17888)/(LN($L$2/$L$3)))^$L$4</f>
        <v>6.4359843199460718</v>
      </c>
      <c r="G17888">
        <f>(1/(1+F17888))*100</f>
        <v>13.448118728782532</v>
      </c>
      <c r="H17888">
        <f>D17888-G17888</f>
        <v>-9.3687681813993215</v>
      </c>
      <c r="I17888">
        <f>H17888^2</f>
        <v>87.773817236800355</v>
      </c>
    </row>
    <row r="17889" spans="1:9" x14ac:dyDescent="0.25">
      <c r="A17889">
        <v>15.887193541053</v>
      </c>
      <c r="B17889">
        <v>2.29059391E-4</v>
      </c>
      <c r="C17889">
        <f>B17889*$E$2</f>
        <v>2.2172949048800001E-4</v>
      </c>
      <c r="D17889">
        <f>D17890+C17889</f>
        <v>4.0790787499435384</v>
      </c>
      <c r="F17889">
        <f>(LN($L$2/A17889)/(LN($L$2/$L$3)))^$L$4</f>
        <v>6.4359843199460718</v>
      </c>
      <c r="G17889">
        <f>(1/(1+F17889))*100</f>
        <v>13.448118728782532</v>
      </c>
      <c r="H17889">
        <f>D17889-G17889</f>
        <v>-9.3690399788389946</v>
      </c>
      <c r="I17889">
        <f>H17889^2</f>
        <v>87.778910125083385</v>
      </c>
    </row>
    <row r="17890" spans="1:9" x14ac:dyDescent="0.25">
      <c r="A17890">
        <v>15.887193541053</v>
      </c>
      <c r="B17890">
        <v>4.2856273100000001E-4</v>
      </c>
      <c r="C17890">
        <f>B17890*$E$2</f>
        <v>4.1484872360800001E-4</v>
      </c>
      <c r="D17890">
        <f>D17891+C17890</f>
        <v>4.0788570204530501</v>
      </c>
      <c r="F17890">
        <f>(LN($L$2/A17890)/(LN($L$2/$L$3)))^$L$4</f>
        <v>6.4359843199460718</v>
      </c>
      <c r="G17890">
        <f>(1/(1+F17890))*100</f>
        <v>13.448118728782532</v>
      </c>
      <c r="H17890">
        <f>D17890-G17890</f>
        <v>-9.369261708329482</v>
      </c>
      <c r="I17890">
        <f>H17890^2</f>
        <v>87.783064959169081</v>
      </c>
    </row>
    <row r="17891" spans="1:9" x14ac:dyDescent="0.25">
      <c r="A17891">
        <v>15.887193541053</v>
      </c>
      <c r="B17891">
        <v>2.3644840300000001E-4</v>
      </c>
      <c r="C17891">
        <f>B17891*$E$2</f>
        <v>2.28882054104E-4</v>
      </c>
      <c r="D17891">
        <f>D17892+C17891</f>
        <v>4.0784421717294421</v>
      </c>
      <c r="F17891">
        <f>(LN($L$2/A17891)/(LN($L$2/$L$3)))^$L$4</f>
        <v>6.4359843199460718</v>
      </c>
      <c r="G17891">
        <f>(1/(1+F17891))*100</f>
        <v>13.448118728782532</v>
      </c>
      <c r="H17891">
        <f>D17891-G17891</f>
        <v>-9.36967655705309</v>
      </c>
      <c r="I17891">
        <f>H17891^2</f>
        <v>87.79083878379025</v>
      </c>
    </row>
    <row r="17892" spans="1:9" x14ac:dyDescent="0.25">
      <c r="A17892">
        <v>15.887193541053</v>
      </c>
      <c r="B17892">
        <v>1.6994729E-4</v>
      </c>
      <c r="C17892">
        <f>B17892*$E$2</f>
        <v>1.6450897672E-4</v>
      </c>
      <c r="D17892">
        <f>D17893+C17892</f>
        <v>4.0782132896753378</v>
      </c>
      <c r="F17892">
        <f>(LN($L$2/A17892)/(LN($L$2/$L$3)))^$L$4</f>
        <v>6.4359843199460718</v>
      </c>
      <c r="G17892">
        <f>(1/(1+F17892))*100</f>
        <v>13.448118728782532</v>
      </c>
      <c r="H17892">
        <f>D17892-G17892</f>
        <v>-9.3699054391071943</v>
      </c>
      <c r="I17892">
        <f>H17892^2</f>
        <v>87.795127937810591</v>
      </c>
    </row>
    <row r="17893" spans="1:9" x14ac:dyDescent="0.25">
      <c r="A17893">
        <v>15.887193541053</v>
      </c>
      <c r="B17893">
        <v>2.4383741599999999E-4</v>
      </c>
      <c r="C17893">
        <f>B17893*$E$2</f>
        <v>2.3603461868799998E-4</v>
      </c>
      <c r="D17893">
        <f>D17894+C17893</f>
        <v>4.0780487806986176</v>
      </c>
      <c r="F17893">
        <f>(LN($L$2/A17893)/(LN($L$2/$L$3)))^$L$4</f>
        <v>6.4359843199460718</v>
      </c>
      <c r="G17893">
        <f>(1/(1+F17893))*100</f>
        <v>13.448118728782532</v>
      </c>
      <c r="H17893">
        <f>D17893-G17893</f>
        <v>-9.3700699480839145</v>
      </c>
      <c r="I17893">
        <f>H17893^2</f>
        <v>87.798210831985287</v>
      </c>
    </row>
    <row r="17894" spans="1:9" x14ac:dyDescent="0.25">
      <c r="A17894">
        <v>15.887193541053</v>
      </c>
      <c r="B17894">
        <v>2.2167037799999999E-4</v>
      </c>
      <c r="C17894">
        <f>B17894*$E$2</f>
        <v>2.14576925904E-4</v>
      </c>
      <c r="D17894">
        <f>D17895+C17894</f>
        <v>4.0778127460799301</v>
      </c>
      <c r="F17894">
        <f>(LN($L$2/A17894)/(LN($L$2/$L$3)))^$L$4</f>
        <v>6.4359843199460718</v>
      </c>
      <c r="G17894">
        <f>(1/(1+F17894))*100</f>
        <v>13.448118728782532</v>
      </c>
      <c r="H17894">
        <f>D17894-G17894</f>
        <v>-9.3703059827026021</v>
      </c>
      <c r="I17894">
        <f>H17894^2</f>
        <v>87.802634209472174</v>
      </c>
    </row>
    <row r="17895" spans="1:9" x14ac:dyDescent="0.25">
      <c r="A17895">
        <v>15.887193541053</v>
      </c>
      <c r="B17895">
        <v>1.92114328E-4</v>
      </c>
      <c r="C17895">
        <f>B17895*$E$2</f>
        <v>1.8596666950399998E-4</v>
      </c>
      <c r="D17895">
        <f>D17896+C17895</f>
        <v>4.077598169154026</v>
      </c>
      <c r="F17895">
        <f>(LN($L$2/A17895)/(LN($L$2/$L$3)))^$L$4</f>
        <v>6.4359843199460718</v>
      </c>
      <c r="G17895">
        <f>(1/(1+F17895))*100</f>
        <v>13.448118728782532</v>
      </c>
      <c r="H17895">
        <f>D17895-G17895</f>
        <v>-9.3705205596285062</v>
      </c>
      <c r="I17895">
        <f>H17895^2</f>
        <v>87.80665555842053</v>
      </c>
    </row>
    <row r="17896" spans="1:9" x14ac:dyDescent="0.25">
      <c r="A17896">
        <v>15.887193541053</v>
      </c>
      <c r="B17896">
        <v>2.9556050399999999E-4</v>
      </c>
      <c r="C17896">
        <f>B17896*$E$2</f>
        <v>2.8610256787199996E-4</v>
      </c>
      <c r="D17896">
        <f>D17897+C17896</f>
        <v>4.0774122024845223</v>
      </c>
      <c r="F17896">
        <f>(LN($L$2/A17896)/(LN($L$2/$L$3)))^$L$4</f>
        <v>6.4359843199460718</v>
      </c>
      <c r="G17896">
        <f>(1/(1+F17896))*100</f>
        <v>13.448118728782532</v>
      </c>
      <c r="H17896">
        <f>D17896-G17896</f>
        <v>-9.3707065262980098</v>
      </c>
      <c r="I17896">
        <f>H17896^2</f>
        <v>87.810140802004113</v>
      </c>
    </row>
    <row r="17897" spans="1:9" x14ac:dyDescent="0.25">
      <c r="A17897">
        <v>15.887193541053</v>
      </c>
      <c r="B17897">
        <v>3.1772754200000002E-4</v>
      </c>
      <c r="C17897">
        <f>B17897*$E$2</f>
        <v>3.07560260656E-4</v>
      </c>
      <c r="D17897">
        <f>D17898+C17897</f>
        <v>4.0771260999166499</v>
      </c>
      <c r="F17897">
        <f>(LN($L$2/A17897)/(LN($L$2/$L$3)))^$L$4</f>
        <v>6.4359843199460718</v>
      </c>
      <c r="G17897">
        <f>(1/(1+F17897))*100</f>
        <v>13.448118728782532</v>
      </c>
      <c r="H17897">
        <f>D17897-G17897</f>
        <v>-9.3709926288658814</v>
      </c>
      <c r="I17897">
        <f>H17897^2</f>
        <v>87.815502850258682</v>
      </c>
    </row>
    <row r="17898" spans="1:9" x14ac:dyDescent="0.25">
      <c r="A17898">
        <v>15.887193541053</v>
      </c>
      <c r="B17898">
        <v>1.6994729E-4</v>
      </c>
      <c r="C17898">
        <f>B17898*$E$2</f>
        <v>1.6450897672E-4</v>
      </c>
      <c r="D17898">
        <f>D17899+C17898</f>
        <v>4.0768185396559939</v>
      </c>
      <c r="F17898">
        <f>(LN($L$2/A17898)/(LN($L$2/$L$3)))^$L$4</f>
        <v>6.4359843199460718</v>
      </c>
      <c r="G17898">
        <f>(1/(1+F17898))*100</f>
        <v>13.448118728782532</v>
      </c>
      <c r="H17898">
        <f>D17898-G17898</f>
        <v>-9.3713001891265382</v>
      </c>
      <c r="I17898">
        <f>H17898^2</f>
        <v>87.821267234723095</v>
      </c>
    </row>
    <row r="17899" spans="1:9" x14ac:dyDescent="0.25">
      <c r="A17899">
        <v>15.887193541053</v>
      </c>
      <c r="B17899">
        <v>2.8078247900000002E-4</v>
      </c>
      <c r="C17899">
        <f>B17899*$E$2</f>
        <v>2.7179743967200003E-4</v>
      </c>
      <c r="D17899">
        <f>D17900+C17899</f>
        <v>4.0766540306792738</v>
      </c>
      <c r="F17899">
        <f>(LN($L$2/A17899)/(LN($L$2/$L$3)))^$L$4</f>
        <v>6.4359843199460718</v>
      </c>
      <c r="G17899">
        <f>(1/(1+F17899))*100</f>
        <v>13.448118728782532</v>
      </c>
      <c r="H17899">
        <f>D17899-G17899</f>
        <v>-9.3714646981032583</v>
      </c>
      <c r="I17899">
        <f>H17899^2</f>
        <v>87.824350587795593</v>
      </c>
    </row>
    <row r="17900" spans="1:9" x14ac:dyDescent="0.25">
      <c r="A17900">
        <v>15.887193541053</v>
      </c>
      <c r="B17900">
        <v>2.1428136500000001E-4</v>
      </c>
      <c r="C17900">
        <f>B17900*$E$2</f>
        <v>2.0742436132000001E-4</v>
      </c>
      <c r="D17900">
        <f>D17901+C17900</f>
        <v>4.0763822332396016</v>
      </c>
      <c r="F17900">
        <f>(LN($L$2/A17900)/(LN($L$2/$L$3)))^$L$4</f>
        <v>6.4359843199460718</v>
      </c>
      <c r="G17900">
        <f>(1/(1+F17900))*100</f>
        <v>13.448118728782532</v>
      </c>
      <c r="H17900">
        <f>D17900-G17900</f>
        <v>-9.3717364955429296</v>
      </c>
      <c r="I17900">
        <f>H17900^2</f>
        <v>87.829444941891268</v>
      </c>
    </row>
    <row r="17901" spans="1:9" x14ac:dyDescent="0.25">
      <c r="A17901">
        <v>15.887193541053</v>
      </c>
      <c r="B17901">
        <v>1.4778025199999999E-4</v>
      </c>
      <c r="C17901">
        <f>B17901*$E$2</f>
        <v>1.4305128393599998E-4</v>
      </c>
      <c r="D17901">
        <f>D17902+C17901</f>
        <v>4.0761748088782817</v>
      </c>
      <c r="F17901">
        <f>(LN($L$2/A17901)/(LN($L$2/$L$3)))^$L$4</f>
        <v>6.4359843199460718</v>
      </c>
      <c r="G17901">
        <f>(1/(1+F17901))*100</f>
        <v>13.448118728782532</v>
      </c>
      <c r="H17901">
        <f>D17901-G17901</f>
        <v>-9.3719439199042505</v>
      </c>
      <c r="I17901">
        <f>H17901^2</f>
        <v>87.833332837830241</v>
      </c>
    </row>
    <row r="17902" spans="1:9" x14ac:dyDescent="0.25">
      <c r="A17902">
        <v>15.887193541053</v>
      </c>
      <c r="B17902">
        <v>3.5467260500000002E-4</v>
      </c>
      <c r="C17902">
        <f>B17902*$E$2</f>
        <v>3.4332308164000002E-4</v>
      </c>
      <c r="D17902">
        <f>D17903+C17902</f>
        <v>4.0760317575943459</v>
      </c>
      <c r="F17902">
        <f>(LN($L$2/A17902)/(LN($L$2/$L$3)))^$L$4</f>
        <v>6.4359843199460718</v>
      </c>
      <c r="G17902">
        <f>(1/(1+F17902))*100</f>
        <v>13.448118728782532</v>
      </c>
      <c r="H17902">
        <f>D17902-G17902</f>
        <v>-9.3720869711881853</v>
      </c>
      <c r="I17902">
        <f>H17902^2</f>
        <v>87.836014195515332</v>
      </c>
    </row>
    <row r="17903" spans="1:9" x14ac:dyDescent="0.25">
      <c r="A17903">
        <v>15.887193541053</v>
      </c>
      <c r="B17903">
        <v>2.5122642799999998E-4</v>
      </c>
      <c r="C17903">
        <f>B17903*$E$2</f>
        <v>2.4318718230399998E-4</v>
      </c>
      <c r="D17903">
        <f>D17904+C17903</f>
        <v>4.0756884345127062</v>
      </c>
      <c r="F17903">
        <f>(LN($L$2/A17903)/(LN($L$2/$L$3)))^$L$4</f>
        <v>6.4359843199460718</v>
      </c>
      <c r="G17903">
        <f>(1/(1+F17903))*100</f>
        <v>13.448118728782532</v>
      </c>
      <c r="H17903">
        <f>D17903-G17903</f>
        <v>-9.3724302942698259</v>
      </c>
      <c r="I17903">
        <f>H17903^2</f>
        <v>87.84244962094678</v>
      </c>
    </row>
    <row r="17904" spans="1:9" x14ac:dyDescent="0.25">
      <c r="A17904">
        <v>15.887193541053</v>
      </c>
      <c r="B17904">
        <v>2.1428136500000001E-4</v>
      </c>
      <c r="C17904">
        <f>B17904*$E$2</f>
        <v>2.0742436132000001E-4</v>
      </c>
      <c r="D17904">
        <f>D17905+C17904</f>
        <v>4.0754452473304026</v>
      </c>
      <c r="F17904">
        <f>(LN($L$2/A17904)/(LN($L$2/$L$3)))^$L$4</f>
        <v>6.4359843199460718</v>
      </c>
      <c r="G17904">
        <f>(1/(1+F17904))*100</f>
        <v>13.448118728782532</v>
      </c>
      <c r="H17904">
        <f>D17904-G17904</f>
        <v>-9.3726734814521286</v>
      </c>
      <c r="I17904">
        <f>H17904^2</f>
        <v>87.847008189915968</v>
      </c>
    </row>
    <row r="17905" spans="1:9" x14ac:dyDescent="0.25">
      <c r="A17905">
        <v>15.887193541053</v>
      </c>
      <c r="B17905">
        <v>2.06892353E-4</v>
      </c>
      <c r="C17905">
        <f>B17905*$E$2</f>
        <v>2.0027179770399999E-4</v>
      </c>
      <c r="D17905">
        <f>D17906+C17905</f>
        <v>4.0752378229690827</v>
      </c>
      <c r="F17905">
        <f>(LN($L$2/A17905)/(LN($L$2/$L$3)))^$L$4</f>
        <v>6.4359843199460718</v>
      </c>
      <c r="G17905">
        <f>(1/(1+F17905))*100</f>
        <v>13.448118728782532</v>
      </c>
      <c r="H17905">
        <f>D17905-G17905</f>
        <v>-9.3728809058134495</v>
      </c>
      <c r="I17905">
        <f>H17905^2</f>
        <v>87.850896474562347</v>
      </c>
    </row>
    <row r="17906" spans="1:9" x14ac:dyDescent="0.25">
      <c r="A17906">
        <v>15.887193541053</v>
      </c>
      <c r="B17906">
        <v>2.8817149099999998E-4</v>
      </c>
      <c r="C17906">
        <f>B17906*$E$2</f>
        <v>2.7895000328799995E-4</v>
      </c>
      <c r="D17906">
        <f>D17907+C17906</f>
        <v>4.0750375511713788</v>
      </c>
      <c r="F17906">
        <f>(LN($L$2/A17906)/(LN($L$2/$L$3)))^$L$4</f>
        <v>6.4359843199460718</v>
      </c>
      <c r="G17906">
        <f>(1/(1+F17906))*100</f>
        <v>13.448118728782532</v>
      </c>
      <c r="H17906">
        <f>D17906-G17906</f>
        <v>-9.3730811776111533</v>
      </c>
      <c r="I17906">
        <f>H17906^2</f>
        <v>87.854650762088482</v>
      </c>
    </row>
    <row r="17907" spans="1:9" x14ac:dyDescent="0.25">
      <c r="A17907">
        <v>15.887193541053</v>
      </c>
      <c r="B17907">
        <v>1.6994729E-4</v>
      </c>
      <c r="C17907">
        <f>B17907*$E$2</f>
        <v>1.6450897672E-4</v>
      </c>
      <c r="D17907">
        <f>D17908+C17907</f>
        <v>4.0747586011680905</v>
      </c>
      <c r="F17907">
        <f>(LN($L$2/A17907)/(LN($L$2/$L$3)))^$L$4</f>
        <v>6.4359843199460718</v>
      </c>
      <c r="G17907">
        <f>(1/(1+F17907))*100</f>
        <v>13.448118728782532</v>
      </c>
      <c r="H17907">
        <f>D17907-G17907</f>
        <v>-9.3733601276144416</v>
      </c>
      <c r="I17907">
        <f>H17907^2</f>
        <v>87.859880081952227</v>
      </c>
    </row>
    <row r="17908" spans="1:9" x14ac:dyDescent="0.25">
      <c r="A17908">
        <v>15.887193541053</v>
      </c>
      <c r="B17908">
        <v>3.02949516E-4</v>
      </c>
      <c r="C17908">
        <f>B17908*$E$2</f>
        <v>2.9325513148799998E-4</v>
      </c>
      <c r="D17908">
        <f>D17909+C17908</f>
        <v>4.0745940921913704</v>
      </c>
      <c r="F17908">
        <f>(LN($L$2/A17908)/(LN($L$2/$L$3)))^$L$4</f>
        <v>6.4359843199460718</v>
      </c>
      <c r="G17908">
        <f>(1/(1+F17908))*100</f>
        <v>13.448118728782532</v>
      </c>
      <c r="H17908">
        <f>D17908-G17908</f>
        <v>-9.3735246365911618</v>
      </c>
      <c r="I17908">
        <f>H17908^2</f>
        <v>87.862964112781469</v>
      </c>
    </row>
    <row r="17909" spans="1:9" x14ac:dyDescent="0.25">
      <c r="A17909">
        <v>15.887193541053</v>
      </c>
      <c r="B17909">
        <v>2.4383741599999999E-4</v>
      </c>
      <c r="C17909">
        <f>B17909*$E$2</f>
        <v>2.3603461868799998E-4</v>
      </c>
      <c r="D17909">
        <f>D17910+C17909</f>
        <v>4.0743008370598828</v>
      </c>
      <c r="F17909">
        <f>(LN($L$2/A17909)/(LN($L$2/$L$3)))^$L$4</f>
        <v>6.4359843199460718</v>
      </c>
      <c r="G17909">
        <f>(1/(1+F17909))*100</f>
        <v>13.448118728782532</v>
      </c>
      <c r="H17909">
        <f>D17909-G17909</f>
        <v>-9.3738178917226485</v>
      </c>
      <c r="I17909">
        <f>H17909^2</f>
        <v>87.868461867179633</v>
      </c>
    </row>
    <row r="17910" spans="1:9" x14ac:dyDescent="0.25">
      <c r="A17910">
        <v>15.887193541053</v>
      </c>
      <c r="B17910">
        <v>3.1772754200000002E-4</v>
      </c>
      <c r="C17910">
        <f>B17910*$E$2</f>
        <v>3.07560260656E-4</v>
      </c>
      <c r="D17910">
        <f>D17911+C17910</f>
        <v>4.0740648024411952</v>
      </c>
      <c r="F17910">
        <f>(LN($L$2/A17910)/(LN($L$2/$L$3)))^$L$4</f>
        <v>6.4359843199460718</v>
      </c>
      <c r="G17910">
        <f>(1/(1+F17910))*100</f>
        <v>13.448118728782532</v>
      </c>
      <c r="H17910">
        <f>D17910-G17910</f>
        <v>-9.3740539263413361</v>
      </c>
      <c r="I17910">
        <f>H17910^2</f>
        <v>87.87288701395542</v>
      </c>
    </row>
    <row r="17911" spans="1:9" x14ac:dyDescent="0.25">
      <c r="A17911">
        <v>15.887193541053</v>
      </c>
      <c r="B17911">
        <v>3.5467260500000002E-4</v>
      </c>
      <c r="C17911">
        <f>B17911*$E$2</f>
        <v>3.4332308164000002E-4</v>
      </c>
      <c r="D17911">
        <f>D17912+C17911</f>
        <v>4.0737572421805393</v>
      </c>
      <c r="F17911">
        <f>(LN($L$2/A17911)/(LN($L$2/$L$3)))^$L$4</f>
        <v>6.4359843199460718</v>
      </c>
      <c r="G17911">
        <f>(1/(1+F17911))*100</f>
        <v>13.448118728782532</v>
      </c>
      <c r="H17911">
        <f>D17911-G17911</f>
        <v>-9.3743614866019929</v>
      </c>
      <c r="I17911">
        <f>H17911^2</f>
        <v>87.87865328148672</v>
      </c>
    </row>
    <row r="17912" spans="1:9" x14ac:dyDescent="0.25">
      <c r="A17912">
        <v>15.887193541053</v>
      </c>
      <c r="B17912">
        <v>2.9556050399999999E-4</v>
      </c>
      <c r="C17912">
        <f>B17912*$E$2</f>
        <v>2.8610256787199996E-4</v>
      </c>
      <c r="D17912">
        <f>D17913+C17912</f>
        <v>4.0734139190988996</v>
      </c>
      <c r="F17912">
        <f>(LN($L$2/A17912)/(LN($L$2/$L$3)))^$L$4</f>
        <v>6.4359843199460718</v>
      </c>
      <c r="G17912">
        <f>(1/(1+F17912))*100</f>
        <v>13.448118728782532</v>
      </c>
      <c r="H17912">
        <f>D17912-G17912</f>
        <v>-9.3747048096836316</v>
      </c>
      <c r="I17912">
        <f>H17912^2</f>
        <v>87.885090268705412</v>
      </c>
    </row>
    <row r="17913" spans="1:9" x14ac:dyDescent="0.25">
      <c r="A17913">
        <v>15.887193541053</v>
      </c>
      <c r="B17913">
        <v>3.4728359200000001E-4</v>
      </c>
      <c r="C17913">
        <f>B17913*$E$2</f>
        <v>3.3617051705600001E-4</v>
      </c>
      <c r="D17913">
        <f>D17914+C17913</f>
        <v>4.0731278165310272</v>
      </c>
      <c r="F17913">
        <f>(LN($L$2/A17913)/(LN($L$2/$L$3)))^$L$4</f>
        <v>6.4359843199460718</v>
      </c>
      <c r="G17913">
        <f>(1/(1+F17913))*100</f>
        <v>13.448118728782532</v>
      </c>
      <c r="H17913">
        <f>D17913-G17913</f>
        <v>-9.3749909122515049</v>
      </c>
      <c r="I17913">
        <f>H17913^2</f>
        <v>87.890454604798308</v>
      </c>
    </row>
    <row r="17914" spans="1:9" x14ac:dyDescent="0.25">
      <c r="A17914">
        <v>15.887193541053</v>
      </c>
      <c r="B17914">
        <v>3.9900667999999997E-4</v>
      </c>
      <c r="C17914">
        <f>B17914*$E$2</f>
        <v>3.8623846623999996E-4</v>
      </c>
      <c r="D17914">
        <f>D17915+C17914</f>
        <v>4.0727916460139708</v>
      </c>
      <c r="F17914">
        <f>(LN($L$2/A17914)/(LN($L$2/$L$3)))^$L$4</f>
        <v>6.4359843199460718</v>
      </c>
      <c r="G17914">
        <f>(1/(1+F17914))*100</f>
        <v>13.448118728782532</v>
      </c>
      <c r="H17914">
        <f>D17914-G17914</f>
        <v>-9.3753270827685604</v>
      </c>
      <c r="I17914">
        <f>H17914^2</f>
        <v>87.896757908893647</v>
      </c>
    </row>
    <row r="17915" spans="1:9" x14ac:dyDescent="0.25">
      <c r="A17915">
        <v>15.887193541053</v>
      </c>
      <c r="B17915">
        <v>1.6255827699999999E-4</v>
      </c>
      <c r="C17915">
        <f>B17915*$E$2</f>
        <v>1.5735641213599999E-4</v>
      </c>
      <c r="D17915">
        <f>D17916+C17915</f>
        <v>4.0724054075477305</v>
      </c>
      <c r="F17915">
        <f>(LN($L$2/A17915)/(LN($L$2/$L$3)))^$L$4</f>
        <v>6.4359843199460718</v>
      </c>
      <c r="G17915">
        <f>(1/(1+F17915))*100</f>
        <v>13.448118728782532</v>
      </c>
      <c r="H17915">
        <f>D17915-G17915</f>
        <v>-9.3757133212348016</v>
      </c>
      <c r="I17915">
        <f>H17915^2</f>
        <v>87.904000281979719</v>
      </c>
    </row>
    <row r="17916" spans="1:9" x14ac:dyDescent="0.25">
      <c r="A17916">
        <v>15.887193541053</v>
      </c>
      <c r="B17916">
        <v>1.4778025199999999E-4</v>
      </c>
      <c r="C17916">
        <f>B17916*$E$2</f>
        <v>1.4305128393599998E-4</v>
      </c>
      <c r="D17916">
        <f>D17917+C17916</f>
        <v>4.0722480511355945</v>
      </c>
      <c r="F17916">
        <f>(LN($L$2/A17916)/(LN($L$2/$L$3)))^$L$4</f>
        <v>6.4359843199460718</v>
      </c>
      <c r="G17916">
        <f>(1/(1+F17916))*100</f>
        <v>13.448118728782532</v>
      </c>
      <c r="H17916">
        <f>D17916-G17916</f>
        <v>-9.3758706776469367</v>
      </c>
      <c r="I17916">
        <f>H17916^2</f>
        <v>87.90695096395963</v>
      </c>
    </row>
    <row r="17917" spans="1:9" x14ac:dyDescent="0.25">
      <c r="A17917">
        <v>15.887193541053</v>
      </c>
      <c r="B17917">
        <v>2.5861544099999999E-4</v>
      </c>
      <c r="C17917">
        <f>B17917*$E$2</f>
        <v>2.5033974688799999E-4</v>
      </c>
      <c r="D17917">
        <f>D17918+C17917</f>
        <v>4.0721049998516587</v>
      </c>
      <c r="F17917">
        <f>(LN($L$2/A17917)/(LN($L$2/$L$3)))^$L$4</f>
        <v>6.4359843199460718</v>
      </c>
      <c r="G17917">
        <f>(1/(1+F17917))*100</f>
        <v>13.448118728782532</v>
      </c>
      <c r="H17917">
        <f>D17917-G17917</f>
        <v>-9.3760137289308734</v>
      </c>
      <c r="I17917">
        <f>H17917^2</f>
        <v>87.909633445100226</v>
      </c>
    </row>
    <row r="17918" spans="1:9" x14ac:dyDescent="0.25">
      <c r="A17918">
        <v>15.887193541053</v>
      </c>
      <c r="B17918">
        <v>2.1428136500000001E-4</v>
      </c>
      <c r="C17918">
        <f>B17918*$E$2</f>
        <v>2.0742436132000001E-4</v>
      </c>
      <c r="D17918">
        <f>D17919+C17918</f>
        <v>4.0718546601047709</v>
      </c>
      <c r="F17918">
        <f>(LN($L$2/A17918)/(LN($L$2/$L$3)))^$L$4</f>
        <v>6.4359843199460718</v>
      </c>
      <c r="G17918">
        <f>(1/(1+F17918))*100</f>
        <v>13.448118728782532</v>
      </c>
      <c r="H17918">
        <f>D17918-G17918</f>
        <v>-9.3762640686777612</v>
      </c>
      <c r="I17918">
        <f>H17918^2</f>
        <v>87.914327885577649</v>
      </c>
    </row>
    <row r="17919" spans="1:9" x14ac:dyDescent="0.25">
      <c r="A17919">
        <v>15.887193541053</v>
      </c>
      <c r="B17919">
        <v>1.92114328E-4</v>
      </c>
      <c r="C17919">
        <f>B17919*$E$2</f>
        <v>1.8596666950399998E-4</v>
      </c>
      <c r="D17919">
        <f>D17920+C17919</f>
        <v>4.071647235743451</v>
      </c>
      <c r="F17919">
        <f>(LN($L$2/A17919)/(LN($L$2/$L$3)))^$L$4</f>
        <v>6.4359843199460718</v>
      </c>
      <c r="G17919">
        <f>(1/(1+F17919))*100</f>
        <v>13.448118728782532</v>
      </c>
      <c r="H17919">
        <f>D17919-G17919</f>
        <v>-9.3764714930390802</v>
      </c>
      <c r="I17919">
        <f>H17919^2</f>
        <v>87.918217659774513</v>
      </c>
    </row>
    <row r="17920" spans="1:9" x14ac:dyDescent="0.25">
      <c r="A17920">
        <v>15.887193541053</v>
      </c>
      <c r="B17920">
        <v>1.55169265E-4</v>
      </c>
      <c r="C17920">
        <f>B17920*$E$2</f>
        <v>1.5020384851999999E-4</v>
      </c>
      <c r="D17920">
        <f>D17921+C17920</f>
        <v>4.0714612690739473</v>
      </c>
      <c r="F17920">
        <f>(LN($L$2/A17920)/(LN($L$2/$L$3)))^$L$4</f>
        <v>6.4359843199460718</v>
      </c>
      <c r="G17920">
        <f>(1/(1+F17920))*100</f>
        <v>13.448118728782532</v>
      </c>
      <c r="H17920">
        <f>D17920-G17920</f>
        <v>-9.3766574597085857</v>
      </c>
      <c r="I17920">
        <f>H17920^2</f>
        <v>87.921705116708665</v>
      </c>
    </row>
    <row r="17921" spans="1:9" x14ac:dyDescent="0.25">
      <c r="A17921">
        <v>15.887193541053</v>
      </c>
      <c r="B17921">
        <v>1.4778025199999999E-4</v>
      </c>
      <c r="C17921">
        <f>B17921*$E$2</f>
        <v>1.4305128393599998E-4</v>
      </c>
      <c r="D17921">
        <f>D17922+C17921</f>
        <v>4.0713110652254274</v>
      </c>
      <c r="F17921">
        <f>(LN($L$2/A17921)/(LN($L$2/$L$3)))^$L$4</f>
        <v>6.4359843199460718</v>
      </c>
      <c r="G17921">
        <f>(1/(1+F17921))*100</f>
        <v>13.448118728782532</v>
      </c>
      <c r="H17921">
        <f>D17921-G17921</f>
        <v>-9.3768076635571056</v>
      </c>
      <c r="I17921">
        <f>H17921^2</f>
        <v>87.924521959343267</v>
      </c>
    </row>
    <row r="17922" spans="1:9" x14ac:dyDescent="0.25">
      <c r="A17922">
        <v>15.887193541053</v>
      </c>
      <c r="B17922">
        <v>2.7339346600000001E-4</v>
      </c>
      <c r="C17922">
        <f>B17922*$E$2</f>
        <v>2.6464487508800002E-4</v>
      </c>
      <c r="D17922">
        <f>D17923+C17922</f>
        <v>4.0711680139414916</v>
      </c>
      <c r="F17922">
        <f>(LN($L$2/A17922)/(LN($L$2/$L$3)))^$L$4</f>
        <v>6.4359843199460718</v>
      </c>
      <c r="G17922">
        <f>(1/(1+F17922))*100</f>
        <v>13.448118728782532</v>
      </c>
      <c r="H17922">
        <f>D17922-G17922</f>
        <v>-9.3769507148410405</v>
      </c>
      <c r="I17922">
        <f>H17922^2</f>
        <v>87.927204708557895</v>
      </c>
    </row>
    <row r="17923" spans="1:9" x14ac:dyDescent="0.25">
      <c r="A17923">
        <v>15.887193541053</v>
      </c>
      <c r="B17923">
        <v>1.7733630200000001E-4</v>
      </c>
      <c r="C17923">
        <f>B17923*$E$2</f>
        <v>1.7166154033599999E-4</v>
      </c>
      <c r="D17923">
        <f>D17924+C17923</f>
        <v>4.0709033690664036</v>
      </c>
      <c r="F17923">
        <f>(LN($L$2/A17923)/(LN($L$2/$L$3)))^$L$4</f>
        <v>6.4359843199460718</v>
      </c>
      <c r="G17923">
        <f>(1/(1+F17923))*100</f>
        <v>13.448118728782532</v>
      </c>
      <c r="H17923">
        <f>D17923-G17923</f>
        <v>-9.3772153597161285</v>
      </c>
      <c r="I17923">
        <f>H17923^2</f>
        <v>87.932167902496076</v>
      </c>
    </row>
    <row r="17924" spans="1:9" x14ac:dyDescent="0.25">
      <c r="A17924">
        <v>15.887193541053</v>
      </c>
      <c r="B17924">
        <v>2.06892353E-4</v>
      </c>
      <c r="C17924">
        <f>B17924*$E$2</f>
        <v>2.0027179770399999E-4</v>
      </c>
      <c r="D17924">
        <f>D17925+C17924</f>
        <v>4.0707317075260674</v>
      </c>
      <c r="F17924">
        <f>(LN($L$2/A17924)/(LN($L$2/$L$3)))^$L$4</f>
        <v>6.4359843199460718</v>
      </c>
      <c r="G17924">
        <f>(1/(1+F17924))*100</f>
        <v>13.448118728782532</v>
      </c>
      <c r="H17924">
        <f>D17924-G17924</f>
        <v>-9.3773870212564638</v>
      </c>
      <c r="I17924">
        <f>H17924^2</f>
        <v>87.935387346429181</v>
      </c>
    </row>
    <row r="17925" spans="1:9" x14ac:dyDescent="0.25">
      <c r="A17925">
        <v>15.887193541053</v>
      </c>
      <c r="B17925">
        <v>2.7339346600000001E-4</v>
      </c>
      <c r="C17925">
        <f>B17925*$E$2</f>
        <v>2.6464487508800002E-4</v>
      </c>
      <c r="D17925">
        <f>D17926+C17925</f>
        <v>4.0705314357283635</v>
      </c>
      <c r="F17925">
        <f>(LN($L$2/A17925)/(LN($L$2/$L$3)))^$L$4</f>
        <v>6.4359843199460718</v>
      </c>
      <c r="G17925">
        <f>(1/(1+F17925))*100</f>
        <v>13.448118728782532</v>
      </c>
      <c r="H17925">
        <f>D17925-G17925</f>
        <v>-9.3775872930541695</v>
      </c>
      <c r="I17925">
        <f>H17925^2</f>
        <v>87.939143438851019</v>
      </c>
    </row>
    <row r="17926" spans="1:9" x14ac:dyDescent="0.25">
      <c r="A17926">
        <v>15.887193541053</v>
      </c>
      <c r="B17926">
        <v>1.7733630200000001E-4</v>
      </c>
      <c r="C17926">
        <f>B17926*$E$2</f>
        <v>1.7166154033599999E-4</v>
      </c>
      <c r="D17926">
        <f>D17927+C17926</f>
        <v>4.0702667908532755</v>
      </c>
      <c r="F17926">
        <f>(LN($L$2/A17926)/(LN($L$2/$L$3)))^$L$4</f>
        <v>6.4359843199460718</v>
      </c>
      <c r="G17926">
        <f>(1/(1+F17926))*100</f>
        <v>13.448118728782532</v>
      </c>
      <c r="H17926">
        <f>D17926-G17926</f>
        <v>-9.3778519379292575</v>
      </c>
      <c r="I17926">
        <f>H17926^2</f>
        <v>87.944106969723535</v>
      </c>
    </row>
    <row r="17927" spans="1:9" x14ac:dyDescent="0.25">
      <c r="A17927">
        <v>15.887193541053</v>
      </c>
      <c r="B17927">
        <v>2.1428136500000001E-4</v>
      </c>
      <c r="C17927">
        <f>B17927*$E$2</f>
        <v>2.0742436132000001E-4</v>
      </c>
      <c r="D17927">
        <f>D17928+C17927</f>
        <v>4.0700951293129393</v>
      </c>
      <c r="F17927">
        <f>(LN($L$2/A17927)/(LN($L$2/$L$3)))^$L$4</f>
        <v>6.4359843199460718</v>
      </c>
      <c r="G17927">
        <f>(1/(1+F17927))*100</f>
        <v>13.448118728782532</v>
      </c>
      <c r="H17927">
        <f>D17927-G17927</f>
        <v>-9.3780235994695929</v>
      </c>
      <c r="I17927">
        <f>H17927^2</f>
        <v>87.947326632208615</v>
      </c>
    </row>
    <row r="17928" spans="1:9" x14ac:dyDescent="0.25">
      <c r="A17928">
        <v>15.887193541053</v>
      </c>
      <c r="B17928">
        <v>2.29059391E-4</v>
      </c>
      <c r="C17928">
        <f>B17928*$E$2</f>
        <v>2.2172949048800001E-4</v>
      </c>
      <c r="D17928">
        <f>D17929+C17928</f>
        <v>4.0698877049516193</v>
      </c>
      <c r="F17928">
        <f>(LN($L$2/A17928)/(LN($L$2/$L$3)))^$L$4</f>
        <v>6.4359843199460718</v>
      </c>
      <c r="G17928">
        <f>(1/(1+F17928))*100</f>
        <v>13.448118728782532</v>
      </c>
      <c r="H17928">
        <f>D17928-G17928</f>
        <v>-9.3782310238309137</v>
      </c>
      <c r="I17928">
        <f>H17928^2</f>
        <v>87.951217136344624</v>
      </c>
    </row>
    <row r="17929" spans="1:9" x14ac:dyDescent="0.25">
      <c r="A17929">
        <v>15.887193541053</v>
      </c>
      <c r="B17929">
        <v>1.7733630200000001E-4</v>
      </c>
      <c r="C17929">
        <f>B17929*$E$2</f>
        <v>1.7166154033599999E-4</v>
      </c>
      <c r="D17929">
        <f>D17930+C17929</f>
        <v>4.0696659754611311</v>
      </c>
      <c r="F17929">
        <f>(LN($L$2/A17929)/(LN($L$2/$L$3)))^$L$4</f>
        <v>6.4359843199460718</v>
      </c>
      <c r="G17929">
        <f>(1/(1+F17929))*100</f>
        <v>13.448118728782532</v>
      </c>
      <c r="H17929">
        <f>D17929-G17929</f>
        <v>-9.378452753321401</v>
      </c>
      <c r="I17929">
        <f>H17929^2</f>
        <v>87.955376046281771</v>
      </c>
    </row>
    <row r="17930" spans="1:9" x14ac:dyDescent="0.25">
      <c r="A17930">
        <v>15.887193541053</v>
      </c>
      <c r="B17930">
        <v>3.6206161699999998E-4</v>
      </c>
      <c r="C17930">
        <f>B17930*$E$2</f>
        <v>3.5047564525599999E-4</v>
      </c>
      <c r="D17930">
        <f>D17931+C17930</f>
        <v>4.0694943139207949</v>
      </c>
      <c r="F17930">
        <f>(LN($L$2/A17930)/(LN($L$2/$L$3)))^$L$4</f>
        <v>6.4359843199460718</v>
      </c>
      <c r="G17930">
        <f>(1/(1+F17930))*100</f>
        <v>13.448118728782532</v>
      </c>
      <c r="H17930">
        <f>D17930-G17930</f>
        <v>-9.3786244148617364</v>
      </c>
      <c r="I17930">
        <f>H17930^2</f>
        <v>87.958595915040647</v>
      </c>
    </row>
    <row r="17931" spans="1:9" x14ac:dyDescent="0.25">
      <c r="A17931">
        <v>15.887193541053</v>
      </c>
      <c r="B17931">
        <v>1.6255827699999999E-4</v>
      </c>
      <c r="C17931">
        <f>B17931*$E$2</f>
        <v>1.5735641213599999E-4</v>
      </c>
      <c r="D17931">
        <f>D17932+C17931</f>
        <v>4.0691438382755392</v>
      </c>
      <c r="F17931">
        <f>(LN($L$2/A17931)/(LN($L$2/$L$3)))^$L$4</f>
        <v>6.4359843199460718</v>
      </c>
      <c r="G17931">
        <f>(1/(1+F17931))*100</f>
        <v>13.448118728782532</v>
      </c>
      <c r="H17931">
        <f>D17931-G17931</f>
        <v>-9.3789748905069921</v>
      </c>
      <c r="I17931">
        <f>H17931^2</f>
        <v>87.96516999676065</v>
      </c>
    </row>
    <row r="17932" spans="1:9" x14ac:dyDescent="0.25">
      <c r="A17932">
        <v>15.887193541053</v>
      </c>
      <c r="B17932">
        <v>3.39894579E-4</v>
      </c>
      <c r="C17932">
        <f>B17932*$E$2</f>
        <v>3.29017952472E-4</v>
      </c>
      <c r="D17932">
        <f>D17933+C17932</f>
        <v>4.0689864818634032</v>
      </c>
      <c r="F17932">
        <f>(LN($L$2/A17932)/(LN($L$2/$L$3)))^$L$4</f>
        <v>6.4359843199460718</v>
      </c>
      <c r="G17932">
        <f>(1/(1+F17932))*100</f>
        <v>13.448118728782532</v>
      </c>
      <c r="H17932">
        <f>D17932-G17932</f>
        <v>-9.3791322469191289</v>
      </c>
      <c r="I17932">
        <f>H17932^2</f>
        <v>87.968121705198271</v>
      </c>
    </row>
    <row r="17933" spans="1:9" x14ac:dyDescent="0.25">
      <c r="A17933">
        <v>15.887193541053</v>
      </c>
      <c r="B17933">
        <v>2.4383741599999999E-4</v>
      </c>
      <c r="C17933">
        <f>B17933*$E$2</f>
        <v>2.3603461868799998E-4</v>
      </c>
      <c r="D17933">
        <f>D17934+C17933</f>
        <v>4.068657463910931</v>
      </c>
      <c r="F17933">
        <f>(LN($L$2/A17933)/(LN($L$2/$L$3)))^$L$4</f>
        <v>6.4359843199460718</v>
      </c>
      <c r="G17933">
        <f>(1/(1+F17933))*100</f>
        <v>13.448118728782532</v>
      </c>
      <c r="H17933">
        <f>D17933-G17933</f>
        <v>-9.3794612648716011</v>
      </c>
      <c r="I17933">
        <f>H17933^2</f>
        <v>87.974293619226771</v>
      </c>
    </row>
    <row r="17934" spans="1:9" x14ac:dyDescent="0.25">
      <c r="A17934">
        <v>15.887193541053</v>
      </c>
      <c r="B17934">
        <v>2.5122642799999998E-4</v>
      </c>
      <c r="C17934">
        <f>B17934*$E$2</f>
        <v>2.4318718230399998E-4</v>
      </c>
      <c r="D17934">
        <f>D17935+C17934</f>
        <v>4.0684214292922434</v>
      </c>
      <c r="F17934">
        <f>(LN($L$2/A17934)/(LN($L$2/$L$3)))^$L$4</f>
        <v>6.4359843199460718</v>
      </c>
      <c r="G17934">
        <f>(1/(1+F17934))*100</f>
        <v>13.448118728782532</v>
      </c>
      <c r="H17934">
        <f>D17934-G17934</f>
        <v>-9.3796972994902887</v>
      </c>
      <c r="I17934">
        <f>H17934^2</f>
        <v>87.97872143006542</v>
      </c>
    </row>
    <row r="17935" spans="1:9" x14ac:dyDescent="0.25">
      <c r="A17935">
        <v>15.887193541053</v>
      </c>
      <c r="B17935">
        <v>1.6255827699999999E-4</v>
      </c>
      <c r="C17935">
        <f>B17935*$E$2</f>
        <v>1.5735641213599999E-4</v>
      </c>
      <c r="D17935">
        <f>D17936+C17935</f>
        <v>4.0681782421099397</v>
      </c>
      <c r="F17935">
        <f>(LN($L$2/A17935)/(LN($L$2/$L$3)))^$L$4</f>
        <v>6.4359843199460718</v>
      </c>
      <c r="G17935">
        <f>(1/(1+F17935))*100</f>
        <v>13.448118728782532</v>
      </c>
      <c r="H17935">
        <f>D17935-G17935</f>
        <v>-9.3799404866725915</v>
      </c>
      <c r="I17935">
        <f>H17935^2</f>
        <v>87.983283533519653</v>
      </c>
    </row>
    <row r="17936" spans="1:9" x14ac:dyDescent="0.25">
      <c r="A17936">
        <v>15.887193541053</v>
      </c>
      <c r="B17936">
        <v>1.7733630200000001E-4</v>
      </c>
      <c r="C17936">
        <f>B17936*$E$2</f>
        <v>1.7166154033599999E-4</v>
      </c>
      <c r="D17936">
        <f>D17937+C17936</f>
        <v>4.0680208856978037</v>
      </c>
      <c r="F17936">
        <f>(LN($L$2/A17936)/(LN($L$2/$L$3)))^$L$4</f>
        <v>6.4359843199460718</v>
      </c>
      <c r="G17936">
        <f>(1/(1+F17936))*100</f>
        <v>13.448118728782532</v>
      </c>
      <c r="H17936">
        <f>D17936-G17936</f>
        <v>-9.3800978430847284</v>
      </c>
      <c r="I17936">
        <f>H17936^2</f>
        <v>87.986235545842774</v>
      </c>
    </row>
    <row r="17937" spans="1:9" x14ac:dyDescent="0.25">
      <c r="A17937">
        <v>15.887193541053</v>
      </c>
      <c r="B17937">
        <v>2.29059391E-4</v>
      </c>
      <c r="C17937">
        <f>B17937*$E$2</f>
        <v>2.2172949048800001E-4</v>
      </c>
      <c r="D17937">
        <f>D17938+C17937</f>
        <v>4.0678492241574675</v>
      </c>
      <c r="F17937">
        <f>(LN($L$2/A17937)/(LN($L$2/$L$3)))^$L$4</f>
        <v>6.4359843199460718</v>
      </c>
      <c r="G17937">
        <f>(1/(1+F17937))*100</f>
        <v>13.448118728782532</v>
      </c>
      <c r="H17937">
        <f>D17937-G17937</f>
        <v>-9.3802695046250655</v>
      </c>
      <c r="I17937">
        <f>H17937^2</f>
        <v>87.989455979398969</v>
      </c>
    </row>
    <row r="17938" spans="1:9" x14ac:dyDescent="0.25">
      <c r="A17938">
        <v>15.887193541053</v>
      </c>
      <c r="B17938">
        <v>2.66004454E-4</v>
      </c>
      <c r="C17938">
        <f>B17938*$E$2</f>
        <v>2.57492311472E-4</v>
      </c>
      <c r="D17938">
        <f>D17939+C17938</f>
        <v>4.0676274946669793</v>
      </c>
      <c r="F17938">
        <f>(LN($L$2/A17938)/(LN($L$2/$L$3)))^$L$4</f>
        <v>6.4359843199460718</v>
      </c>
      <c r="G17938">
        <f>(1/(1+F17938))*100</f>
        <v>13.448118728782532</v>
      </c>
      <c r="H17938">
        <f>D17938-G17938</f>
        <v>-9.3804912341155529</v>
      </c>
      <c r="I17938">
        <f>H17938^2</f>
        <v>87.993615793318725</v>
      </c>
    </row>
    <row r="17939" spans="1:9" x14ac:dyDescent="0.25">
      <c r="A17939">
        <v>15.887193541053</v>
      </c>
      <c r="B17939">
        <v>2.3644840300000001E-4</v>
      </c>
      <c r="C17939">
        <f>B17939*$E$2</f>
        <v>2.28882054104E-4</v>
      </c>
      <c r="D17939">
        <f>D17940+C17939</f>
        <v>4.0673700023555073</v>
      </c>
      <c r="F17939">
        <f>(LN($L$2/A17939)/(LN($L$2/$L$3)))^$L$4</f>
        <v>6.4359843199460718</v>
      </c>
      <c r="G17939">
        <f>(1/(1+F17939))*100</f>
        <v>13.448118728782532</v>
      </c>
      <c r="H17939">
        <f>D17939-G17939</f>
        <v>-9.3807487264270257</v>
      </c>
      <c r="I17939">
        <f>H17939^2</f>
        <v>87.998446668362263</v>
      </c>
    </row>
    <row r="17940" spans="1:9" x14ac:dyDescent="0.25">
      <c r="A17940">
        <v>15.887193541053</v>
      </c>
      <c r="B17940">
        <v>1.7733630200000001E-4</v>
      </c>
      <c r="C17940">
        <f>B17940*$E$2</f>
        <v>1.7166154033599999E-4</v>
      </c>
      <c r="D17940">
        <f>D17941+C17940</f>
        <v>4.067141120301403</v>
      </c>
      <c r="F17940">
        <f>(LN($L$2/A17940)/(LN($L$2/$L$3)))^$L$4</f>
        <v>6.4359843199460718</v>
      </c>
      <c r="G17940">
        <f>(1/(1+F17940))*100</f>
        <v>13.448118728782532</v>
      </c>
      <c r="H17940">
        <f>D17940-G17940</f>
        <v>-9.3809776084811283</v>
      </c>
      <c r="I17940">
        <f>H17940^2</f>
        <v>88.002740890824313</v>
      </c>
    </row>
    <row r="17941" spans="1:9" x14ac:dyDescent="0.25">
      <c r="A17941">
        <v>15.887193541053</v>
      </c>
      <c r="B17941">
        <v>1.8472531499999999E-4</v>
      </c>
      <c r="C17941">
        <f>B17941*$E$2</f>
        <v>1.7881410491999997E-4</v>
      </c>
      <c r="D17941">
        <f>D17942+C17941</f>
        <v>4.0669694587610667</v>
      </c>
      <c r="F17941">
        <f>(LN($L$2/A17941)/(LN($L$2/$L$3)))^$L$4</f>
        <v>6.4359843199460718</v>
      </c>
      <c r="G17941">
        <f>(1/(1+F17941))*100</f>
        <v>13.448118728782532</v>
      </c>
      <c r="H17941">
        <f>D17941-G17941</f>
        <v>-9.3811492700214654</v>
      </c>
      <c r="I17941">
        <f>H17941^2</f>
        <v>88.005961626424266</v>
      </c>
    </row>
    <row r="17942" spans="1:9" x14ac:dyDescent="0.25">
      <c r="A17942">
        <v>15.887193541053</v>
      </c>
      <c r="B17942">
        <v>2.5122642799999998E-4</v>
      </c>
      <c r="C17942">
        <f>B17942*$E$2</f>
        <v>2.4318718230399998E-4</v>
      </c>
      <c r="D17942">
        <f>D17943+C17942</f>
        <v>4.0667906446561464</v>
      </c>
      <c r="F17942">
        <f>(LN($L$2/A17942)/(LN($L$2/$L$3)))^$L$4</f>
        <v>6.4359843199460718</v>
      </c>
      <c r="G17942">
        <f>(1/(1+F17942))*100</f>
        <v>13.448118728782532</v>
      </c>
      <c r="H17942">
        <f>D17942-G17942</f>
        <v>-9.3813280841263857</v>
      </c>
      <c r="I17942">
        <f>H17942^2</f>
        <v>88.009316622018446</v>
      </c>
    </row>
    <row r="17943" spans="1:9" x14ac:dyDescent="0.25">
      <c r="A17943">
        <v>15.887193541053</v>
      </c>
      <c r="B17943">
        <v>2.66004454E-4</v>
      </c>
      <c r="C17943">
        <f>B17943*$E$2</f>
        <v>2.57492311472E-4</v>
      </c>
      <c r="D17943">
        <f>D17944+C17943</f>
        <v>4.0665474574738427</v>
      </c>
      <c r="F17943">
        <f>(LN($L$2/A17943)/(LN($L$2/$L$3)))^$L$4</f>
        <v>6.4359843199460718</v>
      </c>
      <c r="G17943">
        <f>(1/(1+F17943))*100</f>
        <v>13.448118728782532</v>
      </c>
      <c r="H17943">
        <f>D17943-G17943</f>
        <v>-9.3815712713086903</v>
      </c>
      <c r="I17943">
        <f>H17943^2</f>
        <v>88.013879518644558</v>
      </c>
    </row>
    <row r="17944" spans="1:9" x14ac:dyDescent="0.25">
      <c r="A17944">
        <v>15.887193541053</v>
      </c>
      <c r="B17944">
        <v>2.4383741599999999E-4</v>
      </c>
      <c r="C17944">
        <f>B17944*$E$2</f>
        <v>2.3603461868799998E-4</v>
      </c>
      <c r="D17944">
        <f>D17945+C17944</f>
        <v>4.0662899651623707</v>
      </c>
      <c r="F17944">
        <f>(LN($L$2/A17944)/(LN($L$2/$L$3)))^$L$4</f>
        <v>6.4359843199460718</v>
      </c>
      <c r="G17944">
        <f>(1/(1+F17944))*100</f>
        <v>13.448118728782532</v>
      </c>
      <c r="H17944">
        <f>D17944-G17944</f>
        <v>-9.3818287636201614</v>
      </c>
      <c r="I17944">
        <f>H17944^2</f>
        <v>88.018710949890604</v>
      </c>
    </row>
    <row r="17945" spans="1:9" x14ac:dyDescent="0.25">
      <c r="A17945">
        <v>15.887193541053</v>
      </c>
      <c r="B17945">
        <v>2.29059391E-4</v>
      </c>
      <c r="C17945">
        <f>B17945*$E$2</f>
        <v>2.2172949048800001E-4</v>
      </c>
      <c r="D17945">
        <f>D17946+C17945</f>
        <v>4.0660539305436831</v>
      </c>
      <c r="F17945">
        <f>(LN($L$2/A17945)/(LN($L$2/$L$3)))^$L$4</f>
        <v>6.4359843199460718</v>
      </c>
      <c r="G17945">
        <f>(1/(1+F17945))*100</f>
        <v>13.448118728782532</v>
      </c>
      <c r="H17945">
        <f>D17945-G17945</f>
        <v>-9.382064798238849</v>
      </c>
      <c r="I17945">
        <f>H17945^2</f>
        <v>88.02313987835258</v>
      </c>
    </row>
    <row r="17946" spans="1:9" x14ac:dyDescent="0.25">
      <c r="A17946">
        <v>15.887193541053</v>
      </c>
      <c r="B17946">
        <v>1.7733630200000001E-4</v>
      </c>
      <c r="C17946">
        <f>B17946*$E$2</f>
        <v>1.7166154033599999E-4</v>
      </c>
      <c r="D17946">
        <f>D17947+C17946</f>
        <v>4.0658322010531949</v>
      </c>
      <c r="F17946">
        <f>(LN($L$2/A17946)/(LN($L$2/$L$3)))^$L$4</f>
        <v>6.4359843199460718</v>
      </c>
      <c r="G17946">
        <f>(1/(1+F17946))*100</f>
        <v>13.448118728782532</v>
      </c>
      <c r="H17946">
        <f>D17946-G17946</f>
        <v>-9.3822865277293381</v>
      </c>
      <c r="I17946">
        <f>H17946^2</f>
        <v>88.027300488411441</v>
      </c>
    </row>
    <row r="17947" spans="1:9" x14ac:dyDescent="0.25">
      <c r="A17947">
        <v>15.887193541053</v>
      </c>
      <c r="B17947">
        <v>1.55169265E-4</v>
      </c>
      <c r="C17947">
        <f>B17947*$E$2</f>
        <v>1.5020384851999999E-4</v>
      </c>
      <c r="D17947">
        <f>D17948+C17947</f>
        <v>4.0656605395128587</v>
      </c>
      <c r="F17947">
        <f>(LN($L$2/A17947)/(LN($L$2/$L$3)))^$L$4</f>
        <v>6.4359843199460718</v>
      </c>
      <c r="G17947">
        <f>(1/(1+F17947))*100</f>
        <v>13.448118728782532</v>
      </c>
      <c r="H17947">
        <f>D17947-G17947</f>
        <v>-9.3824581892696735</v>
      </c>
      <c r="I17947">
        <f>H17947^2</f>
        <v>88.030521673393565</v>
      </c>
    </row>
    <row r="17948" spans="1:9" x14ac:dyDescent="0.25">
      <c r="A17948">
        <v>15.887193541053</v>
      </c>
      <c r="B17948">
        <v>1.92114328E-4</v>
      </c>
      <c r="C17948">
        <f>B17948*$E$2</f>
        <v>1.8596666950399998E-4</v>
      </c>
      <c r="D17948">
        <f>D17949+C17948</f>
        <v>4.0655103356643387</v>
      </c>
      <c r="F17948">
        <f>(LN($L$2/A17948)/(LN($L$2/$L$3)))^$L$4</f>
        <v>6.4359843199460718</v>
      </c>
      <c r="G17948">
        <f>(1/(1+F17948))*100</f>
        <v>13.448118728782532</v>
      </c>
      <c r="H17948">
        <f>D17948-G17948</f>
        <v>-9.3826083931181934</v>
      </c>
      <c r="I17948">
        <f>H17948^2</f>
        <v>88.033340258611972</v>
      </c>
    </row>
    <row r="17949" spans="1:9" x14ac:dyDescent="0.25">
      <c r="A17949">
        <v>15.887193541053</v>
      </c>
      <c r="B17949">
        <v>2.29059391E-4</v>
      </c>
      <c r="C17949">
        <f>B17949*$E$2</f>
        <v>2.2172949048800001E-4</v>
      </c>
      <c r="D17949">
        <f>D17950+C17949</f>
        <v>4.0653243689948351</v>
      </c>
      <c r="F17949">
        <f>(LN($L$2/A17949)/(LN($L$2/$L$3)))^$L$4</f>
        <v>6.4359843199460718</v>
      </c>
      <c r="G17949">
        <f>(1/(1+F17949))*100</f>
        <v>13.448118728782532</v>
      </c>
      <c r="H17949">
        <f>D17949-G17949</f>
        <v>-9.382794359787697</v>
      </c>
      <c r="I17949">
        <f>H17949^2</f>
        <v>88.036829998063823</v>
      </c>
    </row>
    <row r="17950" spans="1:9" x14ac:dyDescent="0.25">
      <c r="A17950">
        <v>15.887193541053</v>
      </c>
      <c r="B17950">
        <v>2.29059391E-4</v>
      </c>
      <c r="C17950">
        <f>B17950*$E$2</f>
        <v>2.2172949048800001E-4</v>
      </c>
      <c r="D17950">
        <f>D17951+C17950</f>
        <v>4.0651026395043468</v>
      </c>
      <c r="F17950">
        <f>(LN($L$2/A17950)/(LN($L$2/$L$3)))^$L$4</f>
        <v>6.4359843199460718</v>
      </c>
      <c r="G17950">
        <f>(1/(1+F17950))*100</f>
        <v>13.448118728782532</v>
      </c>
      <c r="H17950">
        <f>D17950-G17950</f>
        <v>-9.3830160892781862</v>
      </c>
      <c r="I17950">
        <f>H17950^2</f>
        <v>88.040990931653312</v>
      </c>
    </row>
    <row r="17951" spans="1:9" x14ac:dyDescent="0.25">
      <c r="A17951">
        <v>15.887193541053</v>
      </c>
      <c r="B17951">
        <v>2.5122642799999998E-4</v>
      </c>
      <c r="C17951">
        <f>B17951*$E$2</f>
        <v>2.4318718230399998E-4</v>
      </c>
      <c r="D17951">
        <f>D17952+C17951</f>
        <v>4.0648809100138585</v>
      </c>
      <c r="F17951">
        <f>(LN($L$2/A17951)/(LN($L$2/$L$3)))^$L$4</f>
        <v>6.4359843199460718</v>
      </c>
      <c r="G17951">
        <f>(1/(1+F17951))*100</f>
        <v>13.448118728782532</v>
      </c>
      <c r="H17951">
        <f>D17951-G17951</f>
        <v>-9.3832378187686736</v>
      </c>
      <c r="I17951">
        <f>H17951^2</f>
        <v>88.045151963570689</v>
      </c>
    </row>
    <row r="17952" spans="1:9" x14ac:dyDescent="0.25">
      <c r="A17952">
        <v>15.887193541053</v>
      </c>
      <c r="B17952">
        <v>1.55169265E-4</v>
      </c>
      <c r="C17952">
        <f>B17952*$E$2</f>
        <v>1.5020384851999999E-4</v>
      </c>
      <c r="D17952">
        <f>D17953+C17952</f>
        <v>4.0646377228315549</v>
      </c>
      <c r="F17952">
        <f>(LN($L$2/A17952)/(LN($L$2/$L$3)))^$L$4</f>
        <v>6.4359843199460718</v>
      </c>
      <c r="G17952">
        <f>(1/(1+F17952))*100</f>
        <v>13.448118728782532</v>
      </c>
      <c r="H17952">
        <f>D17952-G17952</f>
        <v>-9.3834810059509763</v>
      </c>
      <c r="I17952">
        <f>H17952^2</f>
        <v>88.04971578904275</v>
      </c>
    </row>
    <row r="17953" spans="1:9" x14ac:dyDescent="0.25">
      <c r="A17953">
        <v>15.887193541053</v>
      </c>
      <c r="B17953">
        <v>2.2167037799999999E-4</v>
      </c>
      <c r="C17953">
        <f>B17953*$E$2</f>
        <v>2.14576925904E-4</v>
      </c>
      <c r="D17953">
        <f>D17954+C17953</f>
        <v>4.064487518983035</v>
      </c>
      <c r="F17953">
        <f>(LN($L$2/A17953)/(LN($L$2/$L$3)))^$L$4</f>
        <v>6.4359843199460718</v>
      </c>
      <c r="G17953">
        <f>(1/(1+F17953))*100</f>
        <v>13.448118728782532</v>
      </c>
      <c r="H17953">
        <f>D17953-G17953</f>
        <v>-9.3836312097994963</v>
      </c>
      <c r="I17953">
        <f>H17953^2</f>
        <v>88.052534681523156</v>
      </c>
    </row>
    <row r="17954" spans="1:9" x14ac:dyDescent="0.25">
      <c r="A17954">
        <v>15.887193541053</v>
      </c>
      <c r="B17954">
        <v>1.6255827699999999E-4</v>
      </c>
      <c r="C17954">
        <f>B17954*$E$2</f>
        <v>1.5735641213599999E-4</v>
      </c>
      <c r="D17954">
        <f>D17955+C17954</f>
        <v>4.0642729420571309</v>
      </c>
      <c r="F17954">
        <f>(LN($L$2/A17954)/(LN($L$2/$L$3)))^$L$4</f>
        <v>6.4359843199460718</v>
      </c>
      <c r="G17954">
        <f>(1/(1+F17954))*100</f>
        <v>13.448118728782532</v>
      </c>
      <c r="H17954">
        <f>D17954-G17954</f>
        <v>-9.3838457867254021</v>
      </c>
      <c r="I17954">
        <f>H17954^2</f>
        <v>88.056561749044079</v>
      </c>
    </row>
    <row r="17955" spans="1:9" x14ac:dyDescent="0.25">
      <c r="A17955">
        <v>15.887193541053</v>
      </c>
      <c r="B17955">
        <v>2.4383741599999999E-4</v>
      </c>
      <c r="C17955">
        <f>B17955*$E$2</f>
        <v>2.3603461868799998E-4</v>
      </c>
      <c r="D17955">
        <f>D17956+C17955</f>
        <v>4.0641155856449949</v>
      </c>
      <c r="F17955">
        <f>(LN($L$2/A17955)/(LN($L$2/$L$3)))^$L$4</f>
        <v>6.4359843199460718</v>
      </c>
      <c r="G17955">
        <f>(1/(1+F17955))*100</f>
        <v>13.448118728782532</v>
      </c>
      <c r="H17955">
        <f>D17955-G17955</f>
        <v>-9.3840031431375373</v>
      </c>
      <c r="I17955">
        <f>H17955^2</f>
        <v>88.059514990415181</v>
      </c>
    </row>
    <row r="17956" spans="1:9" x14ac:dyDescent="0.25">
      <c r="A17956">
        <v>15.887193541053</v>
      </c>
      <c r="B17956">
        <v>1.8472531499999999E-4</v>
      </c>
      <c r="C17956">
        <f>B17956*$E$2</f>
        <v>1.7881410491999997E-4</v>
      </c>
      <c r="D17956">
        <f>D17957+C17956</f>
        <v>4.0638795510263073</v>
      </c>
      <c r="F17956">
        <f>(LN($L$2/A17956)/(LN($L$2/$L$3)))^$L$4</f>
        <v>6.4359843199460718</v>
      </c>
      <c r="G17956">
        <f>(1/(1+F17956))*100</f>
        <v>13.448118728782532</v>
      </c>
      <c r="H17956">
        <f>D17956-G17956</f>
        <v>-9.3842391777562248</v>
      </c>
      <c r="I17956">
        <f>H17956^2</f>
        <v>88.063944945334825</v>
      </c>
    </row>
    <row r="17957" spans="1:9" x14ac:dyDescent="0.25">
      <c r="A17957">
        <v>15.887193541053</v>
      </c>
      <c r="B17957">
        <v>3.8422865500000001E-4</v>
      </c>
      <c r="C17957">
        <f>B17957*$E$2</f>
        <v>3.7193333803999998E-4</v>
      </c>
      <c r="D17957">
        <f>D17958+C17957</f>
        <v>4.0637007369213869</v>
      </c>
      <c r="F17957">
        <f>(LN($L$2/A17957)/(LN($L$2/$L$3)))^$L$4</f>
        <v>6.4359843199460718</v>
      </c>
      <c r="G17957">
        <f>(1/(1+F17957))*100</f>
        <v>13.448118728782532</v>
      </c>
      <c r="H17957">
        <f>D17957-G17957</f>
        <v>-9.3844179918611452</v>
      </c>
      <c r="I17957">
        <f>H17957^2</f>
        <v>88.06730104596717</v>
      </c>
    </row>
    <row r="17958" spans="1:9" x14ac:dyDescent="0.25">
      <c r="A17958">
        <v>15.887193541053</v>
      </c>
      <c r="B17958">
        <v>3.4728359200000001E-4</v>
      </c>
      <c r="C17958">
        <f>B17958*$E$2</f>
        <v>3.3617051705600001E-4</v>
      </c>
      <c r="D17958">
        <f>D17959+C17958</f>
        <v>4.0633288035833468</v>
      </c>
      <c r="F17958">
        <f>(LN($L$2/A17958)/(LN($L$2/$L$3)))^$L$4</f>
        <v>6.4359843199460718</v>
      </c>
      <c r="G17958">
        <f>(1/(1+F17958))*100</f>
        <v>13.448118728782532</v>
      </c>
      <c r="H17958">
        <f>D17958-G17958</f>
        <v>-9.3847899251991862</v>
      </c>
      <c r="I17958">
        <f>H17958^2</f>
        <v>88.074281940120144</v>
      </c>
    </row>
    <row r="17959" spans="1:9" x14ac:dyDescent="0.25">
      <c r="A17959">
        <v>15.887193541053</v>
      </c>
      <c r="B17959">
        <v>1.6994729E-4</v>
      </c>
      <c r="C17959">
        <f>B17959*$E$2</f>
        <v>1.6450897672E-4</v>
      </c>
      <c r="D17959">
        <f>D17960+C17959</f>
        <v>4.0629926330662904</v>
      </c>
      <c r="F17959">
        <f>(LN($L$2/A17959)/(LN($L$2/$L$3)))^$L$4</f>
        <v>6.4359843199460718</v>
      </c>
      <c r="G17959">
        <f>(1/(1+F17959))*100</f>
        <v>13.448118728782532</v>
      </c>
      <c r="H17959">
        <f>D17959-G17959</f>
        <v>-9.3851260957162417</v>
      </c>
      <c r="I17959">
        <f>H17959^2</f>
        <v>88.08059183249398</v>
      </c>
    </row>
    <row r="17960" spans="1:9" x14ac:dyDescent="0.25">
      <c r="A17960">
        <v>15.887193541053</v>
      </c>
      <c r="B17960">
        <v>2.8817149099999998E-4</v>
      </c>
      <c r="C17960">
        <f>B17960*$E$2</f>
        <v>2.7895000328799995E-4</v>
      </c>
      <c r="D17960">
        <f>D17961+C17960</f>
        <v>4.0628281240895703</v>
      </c>
      <c r="F17960">
        <f>(LN($L$2/A17960)/(LN($L$2/$L$3)))^$L$4</f>
        <v>6.4359843199460718</v>
      </c>
      <c r="G17960">
        <f>(1/(1+F17960))*100</f>
        <v>13.448118728782532</v>
      </c>
      <c r="H17960">
        <f>D17960-G17960</f>
        <v>-9.3852906046929618</v>
      </c>
      <c r="I17960">
        <f>H17960^2</f>
        <v>88.083679734537981</v>
      </c>
    </row>
    <row r="17961" spans="1:9" x14ac:dyDescent="0.25">
      <c r="A17961">
        <v>15.887193541053</v>
      </c>
      <c r="B17961">
        <v>1.7733630200000001E-4</v>
      </c>
      <c r="C17961">
        <f>B17961*$E$2</f>
        <v>1.7166154033599999E-4</v>
      </c>
      <c r="D17961">
        <f>D17962+C17961</f>
        <v>4.062549174086282</v>
      </c>
      <c r="F17961">
        <f>(LN($L$2/A17961)/(LN($L$2/$L$3)))^$L$4</f>
        <v>6.4359843199460718</v>
      </c>
      <c r="G17961">
        <f>(1/(1+F17961))*100</f>
        <v>13.448118728782532</v>
      </c>
      <c r="H17961">
        <f>D17961-G17961</f>
        <v>-9.3855695546962501</v>
      </c>
      <c r="I17961">
        <f>H17961^2</f>
        <v>88.088915866041162</v>
      </c>
    </row>
    <row r="17962" spans="1:9" x14ac:dyDescent="0.25">
      <c r="A17962">
        <v>15.887193541053</v>
      </c>
      <c r="B17962">
        <v>2.2167037799999999E-4</v>
      </c>
      <c r="C17962">
        <f>B17962*$E$2</f>
        <v>2.14576925904E-4</v>
      </c>
      <c r="D17962">
        <f>D17963+C17962</f>
        <v>4.0623775125459458</v>
      </c>
      <c r="F17962">
        <f>(LN($L$2/A17962)/(LN($L$2/$L$3)))^$L$4</f>
        <v>6.4359843199460718</v>
      </c>
      <c r="G17962">
        <f>(1/(1+F17962))*100</f>
        <v>13.448118728782532</v>
      </c>
      <c r="H17962">
        <f>D17962-G17962</f>
        <v>-9.3857412162365854</v>
      </c>
      <c r="I17962">
        <f>H17962^2</f>
        <v>88.092138178162216</v>
      </c>
    </row>
    <row r="17963" spans="1:9" x14ac:dyDescent="0.25">
      <c r="A17963">
        <v>15.887193541053</v>
      </c>
      <c r="B17963">
        <v>1.8472531499999999E-4</v>
      </c>
      <c r="C17963">
        <f>B17963*$E$2</f>
        <v>1.7881410491999997E-4</v>
      </c>
      <c r="D17963">
        <f>D17964+C17963</f>
        <v>4.0621629356200417</v>
      </c>
      <c r="F17963">
        <f>(LN($L$2/A17963)/(LN($L$2/$L$3)))^$L$4</f>
        <v>6.4359843199460718</v>
      </c>
      <c r="G17963">
        <f>(1/(1+F17963))*100</f>
        <v>13.448118728782532</v>
      </c>
      <c r="H17963">
        <f>D17963-G17963</f>
        <v>-9.3859557931624913</v>
      </c>
      <c r="I17963">
        <f>H17963^2</f>
        <v>88.096166151200535</v>
      </c>
    </row>
    <row r="17964" spans="1:9" x14ac:dyDescent="0.25">
      <c r="A17964">
        <v>15.887193541053</v>
      </c>
      <c r="B17964">
        <v>1.4778025199999999E-4</v>
      </c>
      <c r="C17964">
        <f>B17964*$E$2</f>
        <v>1.4305128393599998E-4</v>
      </c>
      <c r="D17964">
        <f>D17965+C17964</f>
        <v>4.0619841215151213</v>
      </c>
      <c r="F17964">
        <f>(LN($L$2/A17964)/(LN($L$2/$L$3)))^$L$4</f>
        <v>6.4359843199460718</v>
      </c>
      <c r="G17964">
        <f>(1/(1+F17964))*100</f>
        <v>13.448118728782532</v>
      </c>
      <c r="H17964">
        <f>D17964-G17964</f>
        <v>-9.3861346072674117</v>
      </c>
      <c r="I17964">
        <f>H17964^2</f>
        <v>88.099522865742969</v>
      </c>
    </row>
    <row r="17965" spans="1:9" x14ac:dyDescent="0.25">
      <c r="A17965">
        <v>15.887193541053</v>
      </c>
      <c r="B17965">
        <v>2.06892353E-4</v>
      </c>
      <c r="C17965">
        <f>B17965*$E$2</f>
        <v>2.0027179770399999E-4</v>
      </c>
      <c r="D17965">
        <f>D17966+C17965</f>
        <v>4.0618410702311856</v>
      </c>
      <c r="F17965">
        <f>(LN($L$2/A17965)/(LN($L$2/$L$3)))^$L$4</f>
        <v>6.4359843199460718</v>
      </c>
      <c r="G17965">
        <f>(1/(1+F17965))*100</f>
        <v>13.448118728782532</v>
      </c>
      <c r="H17965">
        <f>D17965-G17965</f>
        <v>-9.3862776585513465</v>
      </c>
      <c r="I17965">
        <f>H17965^2</f>
        <v>88.102208283420154</v>
      </c>
    </row>
    <row r="17966" spans="1:9" x14ac:dyDescent="0.25">
      <c r="A17966">
        <v>15.887193541053</v>
      </c>
      <c r="B17966">
        <v>1.7733630200000001E-4</v>
      </c>
      <c r="C17966">
        <f>B17966*$E$2</f>
        <v>1.7166154033599999E-4</v>
      </c>
      <c r="D17966">
        <f>D17967+C17966</f>
        <v>4.0616407984334817</v>
      </c>
      <c r="F17966">
        <f>(LN($L$2/A17966)/(LN($L$2/$L$3)))^$L$4</f>
        <v>6.4359843199460718</v>
      </c>
      <c r="G17966">
        <f>(1/(1+F17966))*100</f>
        <v>13.448118728782532</v>
      </c>
      <c r="H17966">
        <f>D17966-G17966</f>
        <v>-9.3864779303490504</v>
      </c>
      <c r="I17966">
        <f>H17966^2</f>
        <v>88.105967936929787</v>
      </c>
    </row>
    <row r="17967" spans="1:9" x14ac:dyDescent="0.25">
      <c r="A17967">
        <v>15.887193541053</v>
      </c>
      <c r="B17967">
        <v>2.4383741599999999E-4</v>
      </c>
      <c r="C17967">
        <f>B17967*$E$2</f>
        <v>2.3603461868799998E-4</v>
      </c>
      <c r="D17967">
        <f>D17968+C17967</f>
        <v>4.0614691368931455</v>
      </c>
      <c r="F17967">
        <f>(LN($L$2/A17967)/(LN($L$2/$L$3)))^$L$4</f>
        <v>6.4359843199460718</v>
      </c>
      <c r="G17967">
        <f>(1/(1+F17967))*100</f>
        <v>13.448118728782532</v>
      </c>
      <c r="H17967">
        <f>D17967-G17967</f>
        <v>-9.3866495918893875</v>
      </c>
      <c r="I17967">
        <f>H17967^2</f>
        <v>88.109190560917199</v>
      </c>
    </row>
    <row r="17968" spans="1:9" x14ac:dyDescent="0.25">
      <c r="A17968">
        <v>15.887193541053</v>
      </c>
      <c r="B17968">
        <v>2.8817149099999998E-4</v>
      </c>
      <c r="C17968">
        <f>B17968*$E$2</f>
        <v>2.7895000328799995E-4</v>
      </c>
      <c r="D17968">
        <f>D17969+C17968</f>
        <v>4.0612331022744579</v>
      </c>
      <c r="F17968">
        <f>(LN($L$2/A17968)/(LN($L$2/$L$3)))^$L$4</f>
        <v>6.4359843199460718</v>
      </c>
      <c r="G17968">
        <f>(1/(1+F17968))*100</f>
        <v>13.448118728782532</v>
      </c>
      <c r="H17968">
        <f>D17968-G17968</f>
        <v>-9.3868856265080751</v>
      </c>
      <c r="I17968">
        <f>H17968^2</f>
        <v>88.113621765143904</v>
      </c>
    </row>
    <row r="17969" spans="1:9" x14ac:dyDescent="0.25">
      <c r="A17969">
        <v>15.887193541053</v>
      </c>
      <c r="B17969">
        <v>1.4778025199999999E-4</v>
      </c>
      <c r="C17969">
        <f>B17969*$E$2</f>
        <v>1.4305128393599998E-4</v>
      </c>
      <c r="D17969">
        <f>D17970+C17969</f>
        <v>4.0609541522711696</v>
      </c>
      <c r="F17969">
        <f>(LN($L$2/A17969)/(LN($L$2/$L$3)))^$L$4</f>
        <v>6.4359843199460718</v>
      </c>
      <c r="G17969">
        <f>(1/(1+F17969))*100</f>
        <v>13.448118728782532</v>
      </c>
      <c r="H17969">
        <f>D17969-G17969</f>
        <v>-9.3871645765113634</v>
      </c>
      <c r="I17969">
        <f>H17969^2</f>
        <v>88.118858786509762</v>
      </c>
    </row>
    <row r="17970" spans="1:9" x14ac:dyDescent="0.25">
      <c r="A17970">
        <v>15.887193541053</v>
      </c>
      <c r="B17970">
        <v>2.1428136500000001E-4</v>
      </c>
      <c r="C17970">
        <f>B17970*$E$2</f>
        <v>2.0742436132000001E-4</v>
      </c>
      <c r="D17970">
        <f>D17971+C17970</f>
        <v>4.0608111009872339</v>
      </c>
      <c r="F17970">
        <f>(LN($L$2/A17970)/(LN($L$2/$L$3)))^$L$4</f>
        <v>6.4359843199460718</v>
      </c>
      <c r="G17970">
        <f>(1/(1+F17970))*100</f>
        <v>13.448118728782532</v>
      </c>
      <c r="H17970">
        <f>D17970-G17970</f>
        <v>-9.3873076277952983</v>
      </c>
      <c r="I17970">
        <f>H17970^2</f>
        <v>88.121544498863784</v>
      </c>
    </row>
    <row r="17971" spans="1:9" x14ac:dyDescent="0.25">
      <c r="A17971">
        <v>15.887193541053</v>
      </c>
      <c r="B17971">
        <v>3.02949516E-4</v>
      </c>
      <c r="C17971">
        <f>B17971*$E$2</f>
        <v>2.9325513148799998E-4</v>
      </c>
      <c r="D17971">
        <f>D17972+C17971</f>
        <v>4.0606036766259139</v>
      </c>
      <c r="F17971">
        <f>(LN($L$2/A17971)/(LN($L$2/$L$3)))^$L$4</f>
        <v>6.4359843199460718</v>
      </c>
      <c r="G17971">
        <f>(1/(1+F17971))*100</f>
        <v>13.448118728782532</v>
      </c>
      <c r="H17971">
        <f>D17971-G17971</f>
        <v>-9.3875150521566191</v>
      </c>
      <c r="I17971">
        <f>H17971^2</f>
        <v>88.125438854467092</v>
      </c>
    </row>
    <row r="17972" spans="1:9" x14ac:dyDescent="0.25">
      <c r="A17972">
        <v>15.887193541053</v>
      </c>
      <c r="B17972">
        <v>2.2167037799999999E-4</v>
      </c>
      <c r="C17972">
        <f>B17972*$E$2</f>
        <v>2.14576925904E-4</v>
      </c>
      <c r="D17972">
        <f>D17973+C17972</f>
        <v>4.0603104214944263</v>
      </c>
      <c r="F17972">
        <f>(LN($L$2/A17972)/(LN($L$2/$L$3)))^$L$4</f>
        <v>6.4359843199460718</v>
      </c>
      <c r="G17972">
        <f>(1/(1+F17972))*100</f>
        <v>13.448118728782532</v>
      </c>
      <c r="H17972">
        <f>D17972-G17972</f>
        <v>-9.3878083072881058</v>
      </c>
      <c r="I17972">
        <f>H17972^2</f>
        <v>88.130944814387576</v>
      </c>
    </row>
    <row r="17973" spans="1:9" x14ac:dyDescent="0.25">
      <c r="A17973">
        <v>15.887193541053</v>
      </c>
      <c r="B17973">
        <v>4.6550779400000001E-4</v>
      </c>
      <c r="C17973">
        <f>B17973*$E$2</f>
        <v>4.5061154459199998E-4</v>
      </c>
      <c r="D17973">
        <f>D17974+C17973</f>
        <v>4.0600958445685222</v>
      </c>
      <c r="F17973">
        <f>(LN($L$2/A17973)/(LN($L$2/$L$3)))^$L$4</f>
        <v>6.4359843199460718</v>
      </c>
      <c r="G17973">
        <f>(1/(1+F17973))*100</f>
        <v>13.448118728782532</v>
      </c>
      <c r="H17973">
        <f>D17973-G17973</f>
        <v>-9.3880228842140099</v>
      </c>
      <c r="I17973">
        <f>H17973^2</f>
        <v>88.134973674525938</v>
      </c>
    </row>
    <row r="17974" spans="1:9" x14ac:dyDescent="0.25">
      <c r="A17974">
        <v>15.887193541053</v>
      </c>
      <c r="B17974">
        <v>1.92114328E-4</v>
      </c>
      <c r="C17974">
        <f>B17974*$E$2</f>
        <v>1.8596666950399998E-4</v>
      </c>
      <c r="D17974">
        <f>D17975+C17974</f>
        <v>4.0596452330239305</v>
      </c>
      <c r="F17974">
        <f>(LN($L$2/A17974)/(LN($L$2/$L$3)))^$L$4</f>
        <v>6.4359843199460718</v>
      </c>
      <c r="G17974">
        <f>(1/(1+F17974))*100</f>
        <v>13.448118728782532</v>
      </c>
      <c r="H17974">
        <f>D17974-G17974</f>
        <v>-9.3884734957586016</v>
      </c>
      <c r="I17974">
        <f>H17974^2</f>
        <v>88.143434580561731</v>
      </c>
    </row>
    <row r="17975" spans="1:9" x14ac:dyDescent="0.25">
      <c r="A17975">
        <v>15.887193541053</v>
      </c>
      <c r="B17975">
        <v>1.8472531499999999E-4</v>
      </c>
      <c r="C17975">
        <f>B17975*$E$2</f>
        <v>1.7881410491999997E-4</v>
      </c>
      <c r="D17975">
        <f>D17976+C17975</f>
        <v>4.0594592663544269</v>
      </c>
      <c r="F17975">
        <f>(LN($L$2/A17975)/(LN($L$2/$L$3)))^$L$4</f>
        <v>6.4359843199460718</v>
      </c>
      <c r="G17975">
        <f>(1/(1+F17975))*100</f>
        <v>13.448118728782532</v>
      </c>
      <c r="H17975">
        <f>D17975-G17975</f>
        <v>-9.3886594624281052</v>
      </c>
      <c r="I17975">
        <f>H17975^2</f>
        <v>88.146926501440802</v>
      </c>
    </row>
    <row r="17976" spans="1:9" x14ac:dyDescent="0.25">
      <c r="A17976">
        <v>15.887193541053</v>
      </c>
      <c r="B17976">
        <v>3.39894579E-4</v>
      </c>
      <c r="C17976">
        <f>B17976*$E$2</f>
        <v>3.29017952472E-4</v>
      </c>
      <c r="D17976">
        <f>D17977+C17976</f>
        <v>4.0592804522495065</v>
      </c>
      <c r="F17976">
        <f>(LN($L$2/A17976)/(LN($L$2/$L$3)))^$L$4</f>
        <v>6.4359843199460718</v>
      </c>
      <c r="G17976">
        <f>(1/(1+F17976))*100</f>
        <v>13.448118728782532</v>
      </c>
      <c r="H17976">
        <f>D17976-G17976</f>
        <v>-9.3888382765330256</v>
      </c>
      <c r="I17976">
        <f>H17976^2</f>
        <v>88.150284182891639</v>
      </c>
    </row>
    <row r="17977" spans="1:9" x14ac:dyDescent="0.25">
      <c r="A17977">
        <v>15.887193541053</v>
      </c>
      <c r="B17977">
        <v>2.2167037799999999E-4</v>
      </c>
      <c r="C17977">
        <f>B17977*$E$2</f>
        <v>2.14576925904E-4</v>
      </c>
      <c r="D17977">
        <f>D17978+C17977</f>
        <v>4.0589514342970343</v>
      </c>
      <c r="F17977">
        <f>(LN($L$2/A17977)/(LN($L$2/$L$3)))^$L$4</f>
        <v>6.4359843199460718</v>
      </c>
      <c r="G17977">
        <f>(1/(1+F17977))*100</f>
        <v>13.448118728782532</v>
      </c>
      <c r="H17977">
        <f>D17977-G17977</f>
        <v>-9.3891672944854978</v>
      </c>
      <c r="I17977">
        <f>H17977^2</f>
        <v>88.156462483836123</v>
      </c>
    </row>
    <row r="17978" spans="1:9" x14ac:dyDescent="0.25">
      <c r="A17978">
        <v>15.887193541053</v>
      </c>
      <c r="B17978">
        <v>2.4383741599999999E-4</v>
      </c>
      <c r="C17978">
        <f>B17978*$E$2</f>
        <v>2.3603461868799998E-4</v>
      </c>
      <c r="D17978">
        <f>D17979+C17978</f>
        <v>4.0587368573711302</v>
      </c>
      <c r="F17978">
        <f>(LN($L$2/A17978)/(LN($L$2/$L$3)))^$L$4</f>
        <v>6.4359843199460718</v>
      </c>
      <c r="G17978">
        <f>(1/(1+F17978))*100</f>
        <v>13.448118728782532</v>
      </c>
      <c r="H17978">
        <f>D17978-G17978</f>
        <v>-9.3893818714114019</v>
      </c>
      <c r="I17978">
        <f>H17978^2</f>
        <v>88.160491927189085</v>
      </c>
    </row>
    <row r="17979" spans="1:9" x14ac:dyDescent="0.25">
      <c r="A17979">
        <v>15.887193541053</v>
      </c>
      <c r="B17979">
        <v>2.06892353E-4</v>
      </c>
      <c r="C17979">
        <f>B17979*$E$2</f>
        <v>2.0027179770399999E-4</v>
      </c>
      <c r="D17979">
        <f>D17980+C17979</f>
        <v>4.0585008227524426</v>
      </c>
      <c r="F17979">
        <f>(LN($L$2/A17979)/(LN($L$2/$L$3)))^$L$4</f>
        <v>6.4359843199460718</v>
      </c>
      <c r="G17979">
        <f>(1/(1+F17979))*100</f>
        <v>13.448118728782532</v>
      </c>
      <c r="H17979">
        <f>D17979-G17979</f>
        <v>-9.3896179060300895</v>
      </c>
      <c r="I17979">
        <f>H17979^2</f>
        <v>88.164924421240883</v>
      </c>
    </row>
    <row r="17980" spans="1:9" x14ac:dyDescent="0.25">
      <c r="A17980">
        <v>15.887193541053</v>
      </c>
      <c r="B17980">
        <v>1.6255827699999999E-4</v>
      </c>
      <c r="C17980">
        <f>B17980*$E$2</f>
        <v>1.5735641213599999E-4</v>
      </c>
      <c r="D17980">
        <f>D17981+C17980</f>
        <v>4.0583005509547387</v>
      </c>
      <c r="F17980">
        <f>(LN($L$2/A17980)/(LN($L$2/$L$3)))^$L$4</f>
        <v>6.4359843199460718</v>
      </c>
      <c r="G17980">
        <f>(1/(1+F17980))*100</f>
        <v>13.448118728782532</v>
      </c>
      <c r="H17980">
        <f>D17980-G17980</f>
        <v>-9.3898181778277934</v>
      </c>
      <c r="I17980">
        <f>H17980^2</f>
        <v>88.168685412665269</v>
      </c>
    </row>
    <row r="17981" spans="1:9" x14ac:dyDescent="0.25">
      <c r="A17981">
        <v>15.887193541053</v>
      </c>
      <c r="B17981">
        <v>3.1772754200000002E-4</v>
      </c>
      <c r="C17981">
        <f>B17981*$E$2</f>
        <v>3.07560260656E-4</v>
      </c>
      <c r="D17981">
        <f>D17982+C17981</f>
        <v>4.0581431945426027</v>
      </c>
      <c r="F17981">
        <f>(LN($L$2/A17981)/(LN($L$2/$L$3)))^$L$4</f>
        <v>6.4359843199460718</v>
      </c>
      <c r="G17981">
        <f>(1/(1+F17981))*100</f>
        <v>13.448118728782532</v>
      </c>
      <c r="H17981">
        <f>D17981-G17981</f>
        <v>-9.3899755342399303</v>
      </c>
      <c r="I17981">
        <f>H17981^2</f>
        <v>88.171640533624469</v>
      </c>
    </row>
    <row r="17982" spans="1:9" x14ac:dyDescent="0.25">
      <c r="A17982">
        <v>15.887193541053</v>
      </c>
      <c r="B17982">
        <v>1.6255827699999999E-4</v>
      </c>
      <c r="C17982">
        <f>B17982*$E$2</f>
        <v>1.5735641213599999E-4</v>
      </c>
      <c r="D17982">
        <f>D17983+C17982</f>
        <v>4.0578356342819468</v>
      </c>
      <c r="F17982">
        <f>(LN($L$2/A17982)/(LN($L$2/$L$3)))^$L$4</f>
        <v>6.4359843199460718</v>
      </c>
      <c r="G17982">
        <f>(1/(1+F17982))*100</f>
        <v>13.448118728782532</v>
      </c>
      <c r="H17982">
        <f>D17982-G17982</f>
        <v>-9.3902830945005853</v>
      </c>
      <c r="I17982">
        <f>H17982^2</f>
        <v>88.177416594863487</v>
      </c>
    </row>
    <row r="17983" spans="1:9" x14ac:dyDescent="0.25">
      <c r="A17983">
        <v>15.887193541053</v>
      </c>
      <c r="B17983">
        <v>3.76839642E-4</v>
      </c>
      <c r="C17983">
        <f>B17983*$E$2</f>
        <v>3.6478077345599997E-4</v>
      </c>
      <c r="D17983">
        <f>D17984+C17983</f>
        <v>4.0576782778698108</v>
      </c>
      <c r="F17983">
        <f>(LN($L$2/A17983)/(LN($L$2/$L$3)))^$L$4</f>
        <v>6.4359843199460718</v>
      </c>
      <c r="G17983">
        <f>(1/(1+F17983))*100</f>
        <v>13.448118728782532</v>
      </c>
      <c r="H17983">
        <f>D17983-G17983</f>
        <v>-9.3904404509127204</v>
      </c>
      <c r="I17983">
        <f>H17983^2</f>
        <v>88.180371862137889</v>
      </c>
    </row>
    <row r="17984" spans="1:9" x14ac:dyDescent="0.25">
      <c r="A17984">
        <v>15.887193541053</v>
      </c>
      <c r="B17984">
        <v>1.92114328E-4</v>
      </c>
      <c r="C17984">
        <f>B17984*$E$2</f>
        <v>1.8596666950399998E-4</v>
      </c>
      <c r="D17984">
        <f>D17985+C17984</f>
        <v>4.0573134970963549</v>
      </c>
      <c r="F17984">
        <f>(LN($L$2/A17984)/(LN($L$2/$L$3)))^$L$4</f>
        <v>6.4359843199460718</v>
      </c>
      <c r="G17984">
        <f>(1/(1+F17984))*100</f>
        <v>13.448118728782532</v>
      </c>
      <c r="H17984">
        <f>D17984-G17984</f>
        <v>-9.3908052316861763</v>
      </c>
      <c r="I17984">
        <f>H17984^2</f>
        <v>88.187222899464459</v>
      </c>
    </row>
    <row r="17985" spans="1:9" x14ac:dyDescent="0.25">
      <c r="A17985">
        <v>15.887193541053</v>
      </c>
      <c r="B17985">
        <v>2.9556050399999999E-4</v>
      </c>
      <c r="C17985">
        <f>B17985*$E$2</f>
        <v>2.8610256787199996E-4</v>
      </c>
      <c r="D17985">
        <f>D17986+C17985</f>
        <v>4.0571275304268513</v>
      </c>
      <c r="F17985">
        <f>(LN($L$2/A17985)/(LN($L$2/$L$3)))^$L$4</f>
        <v>6.4359843199460718</v>
      </c>
      <c r="G17985">
        <f>(1/(1+F17985))*100</f>
        <v>13.448118728782532</v>
      </c>
      <c r="H17985">
        <f>D17985-G17985</f>
        <v>-9.3909911983556817</v>
      </c>
      <c r="I17985">
        <f>H17985^2</f>
        <v>88.19071568759388</v>
      </c>
    </row>
    <row r="17986" spans="1:9" x14ac:dyDescent="0.25">
      <c r="A17986">
        <v>15.887193541053</v>
      </c>
      <c r="B17986">
        <v>1.6255827699999999E-4</v>
      </c>
      <c r="C17986">
        <f>B17986*$E$2</f>
        <v>1.5735641213599999E-4</v>
      </c>
      <c r="D17986">
        <f>D17987+C17986</f>
        <v>4.0568414278589788</v>
      </c>
      <c r="F17986">
        <f>(LN($L$2/A17986)/(LN($L$2/$L$3)))^$L$4</f>
        <v>6.4359843199460718</v>
      </c>
      <c r="G17986">
        <f>(1/(1+F17986))*100</f>
        <v>13.448118728782532</v>
      </c>
      <c r="H17986">
        <f>D17986-G17986</f>
        <v>-9.3912773009235533</v>
      </c>
      <c r="I17986">
        <f>H17986^2</f>
        <v>88.196089342841987</v>
      </c>
    </row>
    <row r="17987" spans="1:9" x14ac:dyDescent="0.25">
      <c r="A17987">
        <v>15.887193541053</v>
      </c>
      <c r="B17987">
        <v>1.6994729E-4</v>
      </c>
      <c r="C17987">
        <f>B17987*$E$2</f>
        <v>1.6450897672E-4</v>
      </c>
      <c r="D17987">
        <f>D17988+C17987</f>
        <v>4.0566840714468428</v>
      </c>
      <c r="F17987">
        <f>(LN($L$2/A17987)/(LN($L$2/$L$3)))^$L$4</f>
        <v>6.4359843199460718</v>
      </c>
      <c r="G17987">
        <f>(1/(1+F17987))*100</f>
        <v>13.448118728782532</v>
      </c>
      <c r="H17987">
        <f>D17987-G17987</f>
        <v>-9.3914346573356902</v>
      </c>
      <c r="I17987">
        <f>H17987^2</f>
        <v>88.199044923005928</v>
      </c>
    </row>
    <row r="17988" spans="1:9" x14ac:dyDescent="0.25">
      <c r="A17988">
        <v>15.887193541053</v>
      </c>
      <c r="B17988">
        <v>1.9950333999999999E-4</v>
      </c>
      <c r="C17988">
        <f>B17988*$E$2</f>
        <v>1.9311923311999998E-4</v>
      </c>
      <c r="D17988">
        <f>D17989+C17988</f>
        <v>4.0565195624701227</v>
      </c>
      <c r="F17988">
        <f>(LN($L$2/A17988)/(LN($L$2/$L$3)))^$L$4</f>
        <v>6.4359843199460718</v>
      </c>
      <c r="G17988">
        <f>(1/(1+F17988))*100</f>
        <v>13.448118728782532</v>
      </c>
      <c r="H17988">
        <f>D17988-G17988</f>
        <v>-9.3915991663124103</v>
      </c>
      <c r="I17988">
        <f>H17988^2</f>
        <v>88.202134900679965</v>
      </c>
    </row>
    <row r="17989" spans="1:9" x14ac:dyDescent="0.25">
      <c r="A17989">
        <v>15.887193541053</v>
      </c>
      <c r="B17989">
        <v>1.7733630200000001E-4</v>
      </c>
      <c r="C17989">
        <f>B17989*$E$2</f>
        <v>1.7166154033599999E-4</v>
      </c>
      <c r="D17989">
        <f>D17990+C17989</f>
        <v>4.056326443237003</v>
      </c>
      <c r="F17989">
        <f>(LN($L$2/A17989)/(LN($L$2/$L$3)))^$L$4</f>
        <v>6.4359843199460718</v>
      </c>
      <c r="G17989">
        <f>(1/(1+F17989))*100</f>
        <v>13.448118728782532</v>
      </c>
      <c r="H17989">
        <f>D17989-G17989</f>
        <v>-9.3917922855455291</v>
      </c>
      <c r="I17989">
        <f>H17989^2</f>
        <v>88.205762334832514</v>
      </c>
    </row>
    <row r="17990" spans="1:9" x14ac:dyDescent="0.25">
      <c r="A17990">
        <v>15.887193541053</v>
      </c>
      <c r="B17990">
        <v>3.6206161699999998E-4</v>
      </c>
      <c r="C17990">
        <f>B17990*$E$2</f>
        <v>3.5047564525599999E-4</v>
      </c>
      <c r="D17990">
        <f>D17991+C17990</f>
        <v>4.0561547816966668</v>
      </c>
      <c r="F17990">
        <f>(LN($L$2/A17990)/(LN($L$2/$L$3)))^$L$4</f>
        <v>6.4359843199460718</v>
      </c>
      <c r="G17990">
        <f>(1/(1+F17990))*100</f>
        <v>13.448118728782532</v>
      </c>
      <c r="H17990">
        <f>D17990-G17990</f>
        <v>-9.3919639470858662</v>
      </c>
      <c r="I17990">
        <f>H17990^2</f>
        <v>88.208986783360729</v>
      </c>
    </row>
    <row r="17991" spans="1:9" x14ac:dyDescent="0.25">
      <c r="A17991">
        <v>15.887193541053</v>
      </c>
      <c r="B17991">
        <v>2.9556050399999999E-4</v>
      </c>
      <c r="C17991">
        <f>B17991*$E$2</f>
        <v>2.8610256787199996E-4</v>
      </c>
      <c r="D17991">
        <f>D17992+C17991</f>
        <v>4.0558043060514111</v>
      </c>
      <c r="F17991">
        <f>(LN($L$2/A17991)/(LN($L$2/$L$3)))^$L$4</f>
        <v>6.4359843199460718</v>
      </c>
      <c r="G17991">
        <f>(1/(1+F17991))*100</f>
        <v>13.448118728782532</v>
      </c>
      <c r="H17991">
        <f>D17991-G17991</f>
        <v>-9.3923144227311219</v>
      </c>
      <c r="I17991">
        <f>H17991^2</f>
        <v>88.215570215443051</v>
      </c>
    </row>
    <row r="17992" spans="1:9" x14ac:dyDescent="0.25">
      <c r="A17992">
        <v>15.887193541053</v>
      </c>
      <c r="B17992">
        <v>1.6994729E-4</v>
      </c>
      <c r="C17992">
        <f>B17992*$E$2</f>
        <v>1.6450897672E-4</v>
      </c>
      <c r="D17992">
        <f>D17993+C17992</f>
        <v>4.0555182034835386</v>
      </c>
      <c r="F17992">
        <f>(LN($L$2/A17992)/(LN($L$2/$L$3)))^$L$4</f>
        <v>6.4359843199460718</v>
      </c>
      <c r="G17992">
        <f>(1/(1+F17992))*100</f>
        <v>13.448118728782532</v>
      </c>
      <c r="H17992">
        <f>D17992-G17992</f>
        <v>-9.3926005252989935</v>
      </c>
      <c r="I17992">
        <f>H17992^2</f>
        <v>88.220944627846933</v>
      </c>
    </row>
    <row r="17993" spans="1:9" x14ac:dyDescent="0.25">
      <c r="A17993">
        <v>15.887193541053</v>
      </c>
      <c r="B17993">
        <v>2.5122642799999998E-4</v>
      </c>
      <c r="C17993">
        <f>B17993*$E$2</f>
        <v>2.4318718230399998E-4</v>
      </c>
      <c r="D17993">
        <f>D17994+C17993</f>
        <v>4.0553536945068185</v>
      </c>
      <c r="F17993">
        <f>(LN($L$2/A17993)/(LN($L$2/$L$3)))^$L$4</f>
        <v>6.4359843199460718</v>
      </c>
      <c r="G17993">
        <f>(1/(1+F17993))*100</f>
        <v>13.448118728782532</v>
      </c>
      <c r="H17993">
        <f>D17993-G17993</f>
        <v>-9.3927650342757136</v>
      </c>
      <c r="I17993">
        <f>H17993^2</f>
        <v>88.224034989112454</v>
      </c>
    </row>
    <row r="17994" spans="1:9" x14ac:dyDescent="0.25">
      <c r="A17994">
        <v>15.887193541053</v>
      </c>
      <c r="B17994">
        <v>1.6255827699999999E-4</v>
      </c>
      <c r="C17994">
        <f>B17994*$E$2</f>
        <v>1.5735641213599999E-4</v>
      </c>
      <c r="D17994">
        <f>D17995+C17994</f>
        <v>4.0551105073245148</v>
      </c>
      <c r="F17994">
        <f>(LN($L$2/A17994)/(LN($L$2/$L$3)))^$L$4</f>
        <v>6.4359843199460718</v>
      </c>
      <c r="G17994">
        <f>(1/(1+F17994))*100</f>
        <v>13.448118728782532</v>
      </c>
      <c r="H17994">
        <f>D17994-G17994</f>
        <v>-9.3930082214580182</v>
      </c>
      <c r="I17994">
        <f>H17994^2</f>
        <v>88.228603448377925</v>
      </c>
    </row>
    <row r="17995" spans="1:9" x14ac:dyDescent="0.25">
      <c r="A17995">
        <v>15.887193541053</v>
      </c>
      <c r="B17995">
        <v>2.29059391E-4</v>
      </c>
      <c r="C17995">
        <f>B17995*$E$2</f>
        <v>2.2172949048800001E-4</v>
      </c>
      <c r="D17995">
        <f>D17996+C17995</f>
        <v>4.0549531509123788</v>
      </c>
      <c r="F17995">
        <f>(LN($L$2/A17995)/(LN($L$2/$L$3)))^$L$4</f>
        <v>6.4359843199460718</v>
      </c>
      <c r="G17995">
        <f>(1/(1+F17995))*100</f>
        <v>13.448118728782532</v>
      </c>
      <c r="H17995">
        <f>D17995-G17995</f>
        <v>-9.3931655778701533</v>
      </c>
      <c r="I17995">
        <f>H17995^2</f>
        <v>88.231559573284727</v>
      </c>
    </row>
    <row r="17996" spans="1:9" x14ac:dyDescent="0.25">
      <c r="A17996">
        <v>15.887193541053</v>
      </c>
      <c r="B17996">
        <v>1.8472531499999999E-4</v>
      </c>
      <c r="C17996">
        <f>B17996*$E$2</f>
        <v>1.7881410491999997E-4</v>
      </c>
      <c r="D17996">
        <f>D17997+C17996</f>
        <v>4.0547314214218906</v>
      </c>
      <c r="F17996">
        <f>(LN($L$2/A17996)/(LN($L$2/$L$3)))^$L$4</f>
        <v>6.4359843199460718</v>
      </c>
      <c r="G17996">
        <f>(1/(1+F17996))*100</f>
        <v>13.448118728782532</v>
      </c>
      <c r="H17996">
        <f>D17996-G17996</f>
        <v>-9.3933873073606406</v>
      </c>
      <c r="I17996">
        <f>H17996^2</f>
        <v>88.23572510608399</v>
      </c>
    </row>
    <row r="17997" spans="1:9" x14ac:dyDescent="0.25">
      <c r="A17997">
        <v>15.887193541053</v>
      </c>
      <c r="B17997">
        <v>1.7733630200000001E-4</v>
      </c>
      <c r="C17997">
        <f>B17997*$E$2</f>
        <v>1.7166154033599999E-4</v>
      </c>
      <c r="D17997">
        <f>D17998+C17997</f>
        <v>4.0545526073169702</v>
      </c>
      <c r="F17997">
        <f>(LN($L$2/A17997)/(LN($L$2/$L$3)))^$L$4</f>
        <v>6.4359843199460718</v>
      </c>
      <c r="G17997">
        <f>(1/(1+F17997))*100</f>
        <v>13.448118728782532</v>
      </c>
      <c r="H17997">
        <f>D17997-G17997</f>
        <v>-9.393566121465561</v>
      </c>
      <c r="I17997">
        <f>H17997^2</f>
        <v>88.239084478345546</v>
      </c>
    </row>
    <row r="17998" spans="1:9" x14ac:dyDescent="0.25">
      <c r="A17998">
        <v>15.887193541053</v>
      </c>
      <c r="B17998">
        <v>2.2167037799999999E-4</v>
      </c>
      <c r="C17998">
        <f>B17998*$E$2</f>
        <v>2.14576925904E-4</v>
      </c>
      <c r="D17998">
        <f>D17999+C17998</f>
        <v>4.054380945776634</v>
      </c>
      <c r="F17998">
        <f>(LN($L$2/A17998)/(LN($L$2/$L$3)))^$L$4</f>
        <v>6.4359843199460718</v>
      </c>
      <c r="G17998">
        <f>(1/(1+F17998))*100</f>
        <v>13.448118728782532</v>
      </c>
      <c r="H17998">
        <f>D17998-G17998</f>
        <v>-9.3937377830058981</v>
      </c>
      <c r="I17998">
        <f>H17998^2</f>
        <v>88.242309535872565</v>
      </c>
    </row>
    <row r="17999" spans="1:9" x14ac:dyDescent="0.25">
      <c r="A17999">
        <v>15.887193541053</v>
      </c>
      <c r="B17999">
        <v>1.8472531499999999E-4</v>
      </c>
      <c r="C17999">
        <f>B17999*$E$2</f>
        <v>1.7881410491999997E-4</v>
      </c>
      <c r="D17999">
        <f>D18000+C17999</f>
        <v>4.0541663688507299</v>
      </c>
      <c r="F17999">
        <f>(LN($L$2/A17999)/(LN($L$2/$L$3)))^$L$4</f>
        <v>6.4359843199460718</v>
      </c>
      <c r="G17999">
        <f>(1/(1+F17999))*100</f>
        <v>13.448118728782532</v>
      </c>
      <c r="H17999">
        <f>D17999-G17999</f>
        <v>-9.3939523599318022</v>
      </c>
      <c r="I17999">
        <f>H17999^2</f>
        <v>88.246340940668276</v>
      </c>
    </row>
    <row r="18000" spans="1:9" x14ac:dyDescent="0.25">
      <c r="A18000">
        <v>15.887193541053</v>
      </c>
      <c r="B18000">
        <v>1.8472531499999999E-4</v>
      </c>
      <c r="C18000">
        <f>B18000*$E$2</f>
        <v>1.7881410491999997E-4</v>
      </c>
      <c r="D18000">
        <f>D18001+C18000</f>
        <v>4.0539875547458095</v>
      </c>
      <c r="F18000">
        <f>(LN($L$2/A18000)/(LN($L$2/$L$3)))^$L$4</f>
        <v>6.4359843199460718</v>
      </c>
      <c r="G18000">
        <f>(1/(1+F18000))*100</f>
        <v>13.448118728782532</v>
      </c>
      <c r="H18000">
        <f>D18000-G18000</f>
        <v>-9.3941311740367226</v>
      </c>
      <c r="I18000">
        <f>H18000^2</f>
        <v>88.24970051500857</v>
      </c>
    </row>
    <row r="18001" spans="1:9" x14ac:dyDescent="0.25">
      <c r="A18001">
        <v>15.887193541053</v>
      </c>
      <c r="B18001">
        <v>1.8472531499999999E-4</v>
      </c>
      <c r="C18001">
        <f>B18001*$E$2</f>
        <v>1.7881410491999997E-4</v>
      </c>
      <c r="D18001">
        <f>D18002+C18001</f>
        <v>4.0538087406408891</v>
      </c>
      <c r="F18001">
        <f>(LN($L$2/A18001)/(LN($L$2/$L$3)))^$L$4</f>
        <v>6.4359843199460718</v>
      </c>
      <c r="G18001">
        <f>(1/(1+F18001))*100</f>
        <v>13.448118728782532</v>
      </c>
      <c r="H18001">
        <f>D18001-G18001</f>
        <v>-9.394309988141643</v>
      </c>
      <c r="I18001">
        <f>H18001^2</f>
        <v>88.253060153297838</v>
      </c>
    </row>
    <row r="18002" spans="1:9" x14ac:dyDescent="0.25">
      <c r="A18002">
        <v>15.887193541053</v>
      </c>
      <c r="B18002">
        <v>1.8472531499999999E-4</v>
      </c>
      <c r="C18002">
        <f>B18002*$E$2</f>
        <v>1.7881410491999997E-4</v>
      </c>
      <c r="D18002">
        <f>D18003+C18002</f>
        <v>4.0536299265359688</v>
      </c>
      <c r="F18002">
        <f>(LN($L$2/A18002)/(LN($L$2/$L$3)))^$L$4</f>
        <v>6.4359843199460718</v>
      </c>
      <c r="G18002">
        <f>(1/(1+F18002))*100</f>
        <v>13.448118728782532</v>
      </c>
      <c r="H18002">
        <f>D18002-G18002</f>
        <v>-9.3944888022465634</v>
      </c>
      <c r="I18002">
        <f>H18002^2</f>
        <v>88.256419855536066</v>
      </c>
    </row>
    <row r="18003" spans="1:9" x14ac:dyDescent="0.25">
      <c r="A18003">
        <v>15.887193541053</v>
      </c>
      <c r="B18003">
        <v>3.1033852900000001E-4</v>
      </c>
      <c r="C18003">
        <f>B18003*$E$2</f>
        <v>3.0040769607199999E-4</v>
      </c>
      <c r="D18003">
        <f>D18004+C18003</f>
        <v>4.0534511124310484</v>
      </c>
      <c r="F18003">
        <f>(LN($L$2/A18003)/(LN($L$2/$L$3)))^$L$4</f>
        <v>6.4359843199460718</v>
      </c>
      <c r="G18003">
        <f>(1/(1+F18003))*100</f>
        <v>13.448118728782532</v>
      </c>
      <c r="H18003">
        <f>D18003-G18003</f>
        <v>-9.3946676163514837</v>
      </c>
      <c r="I18003">
        <f>H18003^2</f>
        <v>88.259779621723268</v>
      </c>
    </row>
    <row r="18004" spans="1:9" x14ac:dyDescent="0.25">
      <c r="A18004">
        <v>15.887193541053</v>
      </c>
      <c r="B18004">
        <v>2.8078247900000002E-4</v>
      </c>
      <c r="C18004">
        <f>B18004*$E$2</f>
        <v>2.7179743967200003E-4</v>
      </c>
      <c r="D18004">
        <f>D18005+C18004</f>
        <v>4.0531507047349766</v>
      </c>
      <c r="F18004">
        <f>(LN($L$2/A18004)/(LN($L$2/$L$3)))^$L$4</f>
        <v>6.4359843199460718</v>
      </c>
      <c r="G18004">
        <f>(1/(1+F18004))*100</f>
        <v>13.448118728782532</v>
      </c>
      <c r="H18004">
        <f>D18004-G18004</f>
        <v>-9.3949680240475555</v>
      </c>
      <c r="I18004">
        <f>H18004^2</f>
        <v>88.265424172876024</v>
      </c>
    </row>
    <row r="18005" spans="1:9" x14ac:dyDescent="0.25">
      <c r="A18005">
        <v>15.887193541053</v>
      </c>
      <c r="B18005">
        <v>2.66004454E-4</v>
      </c>
      <c r="C18005">
        <f>B18005*$E$2</f>
        <v>2.57492311472E-4</v>
      </c>
      <c r="D18005">
        <f>D18006+C18005</f>
        <v>4.0528789072953044</v>
      </c>
      <c r="F18005">
        <f>(LN($L$2/A18005)/(LN($L$2/$L$3)))^$L$4</f>
        <v>6.4359843199460718</v>
      </c>
      <c r="G18005">
        <f>(1/(1+F18005))*100</f>
        <v>13.448118728782532</v>
      </c>
      <c r="H18005">
        <f>D18005-G18005</f>
        <v>-9.3952398214872268</v>
      </c>
      <c r="I18005">
        <f>H18005^2</f>
        <v>88.270531303259332</v>
      </c>
    </row>
    <row r="18006" spans="1:9" x14ac:dyDescent="0.25">
      <c r="A18006">
        <v>15.887193541053</v>
      </c>
      <c r="B18006">
        <v>3.3250556699999999E-4</v>
      </c>
      <c r="C18006">
        <f>B18006*$E$2</f>
        <v>3.2186538885599998E-4</v>
      </c>
      <c r="D18006">
        <f>D18007+C18006</f>
        <v>4.0526214149838324</v>
      </c>
      <c r="F18006">
        <f>(LN($L$2/A18006)/(LN($L$2/$L$3)))^$L$4</f>
        <v>6.4359843199460718</v>
      </c>
      <c r="G18006">
        <f>(1/(1+F18006))*100</f>
        <v>13.448118728782532</v>
      </c>
      <c r="H18006">
        <f>D18006-G18006</f>
        <v>-9.3954973137986997</v>
      </c>
      <c r="I18006">
        <f>H18006^2</f>
        <v>88.275369773598584</v>
      </c>
    </row>
    <row r="18007" spans="1:9" x14ac:dyDescent="0.25">
      <c r="A18007">
        <v>15.887193541053</v>
      </c>
      <c r="B18007">
        <v>2.5122642799999998E-4</v>
      </c>
      <c r="C18007">
        <f>B18007*$E$2</f>
        <v>2.4318718230399998E-4</v>
      </c>
      <c r="D18007">
        <f>D18008+C18007</f>
        <v>4.0522995495949763</v>
      </c>
      <c r="F18007">
        <f>(LN($L$2/A18007)/(LN($L$2/$L$3)))^$L$4</f>
        <v>6.4359843199460718</v>
      </c>
      <c r="G18007">
        <f>(1/(1+F18007))*100</f>
        <v>13.448118728782532</v>
      </c>
      <c r="H18007">
        <f>D18007-G18007</f>
        <v>-9.3958191791875549</v>
      </c>
      <c r="I18007">
        <f>H18007^2</f>
        <v>88.281418047988694</v>
      </c>
    </row>
    <row r="18008" spans="1:9" x14ac:dyDescent="0.25">
      <c r="A18008">
        <v>15.887193541053</v>
      </c>
      <c r="B18008">
        <v>1.8472531499999999E-4</v>
      </c>
      <c r="C18008">
        <f>B18008*$E$2</f>
        <v>1.7881410491999997E-4</v>
      </c>
      <c r="D18008">
        <f>D18009+C18008</f>
        <v>4.0520563624126726</v>
      </c>
      <c r="F18008">
        <f>(LN($L$2/A18008)/(LN($L$2/$L$3)))^$L$4</f>
        <v>6.4359843199460718</v>
      </c>
      <c r="G18008">
        <f>(1/(1+F18008))*100</f>
        <v>13.448118728782532</v>
      </c>
      <c r="H18008">
        <f>D18008-G18008</f>
        <v>-9.3960623663698595</v>
      </c>
      <c r="I18008">
        <f>H18008^2</f>
        <v>88.285987992711966</v>
      </c>
    </row>
    <row r="18009" spans="1:9" x14ac:dyDescent="0.25">
      <c r="A18009">
        <v>15.887193541053</v>
      </c>
      <c r="B18009">
        <v>2.8078247900000002E-4</v>
      </c>
      <c r="C18009">
        <f>B18009*$E$2</f>
        <v>2.7179743967200003E-4</v>
      </c>
      <c r="D18009">
        <f>D18010+C18009</f>
        <v>4.0518775483077523</v>
      </c>
      <c r="F18009">
        <f>(LN($L$2/A18009)/(LN($L$2/$L$3)))^$L$4</f>
        <v>6.4359843199460718</v>
      </c>
      <c r="G18009">
        <f>(1/(1+F18009))*100</f>
        <v>13.448118728782532</v>
      </c>
      <c r="H18009">
        <f>D18009-G18009</f>
        <v>-9.3962411804747799</v>
      </c>
      <c r="I18009">
        <f>H18009^2</f>
        <v>88.289348321650081</v>
      </c>
    </row>
    <row r="18010" spans="1:9" x14ac:dyDescent="0.25">
      <c r="A18010">
        <v>15.887193541053</v>
      </c>
      <c r="B18010">
        <v>2.29059391E-4</v>
      </c>
      <c r="C18010">
        <f>B18010*$E$2</f>
        <v>2.2172949048800001E-4</v>
      </c>
      <c r="D18010">
        <f>D18011+C18010</f>
        <v>4.0516057508680801</v>
      </c>
      <c r="F18010">
        <f>(LN($L$2/A18010)/(LN($L$2/$L$3)))^$L$4</f>
        <v>6.4359843199460718</v>
      </c>
      <c r="G18010">
        <f>(1/(1+F18010))*100</f>
        <v>13.448118728782532</v>
      </c>
      <c r="H18010">
        <f>D18010-G18010</f>
        <v>-9.3965129779144512</v>
      </c>
      <c r="I18010">
        <f>H18010^2</f>
        <v>88.294456144114704</v>
      </c>
    </row>
    <row r="18011" spans="1:9" x14ac:dyDescent="0.25">
      <c r="A18011">
        <v>15.887193541053</v>
      </c>
      <c r="B18011">
        <v>1.9950333999999999E-4</v>
      </c>
      <c r="C18011">
        <f>B18011*$E$2</f>
        <v>1.9311923311999998E-4</v>
      </c>
      <c r="D18011">
        <f>D18012+C18011</f>
        <v>4.0513840213775918</v>
      </c>
      <c r="F18011">
        <f>(LN($L$2/A18011)/(LN($L$2/$L$3)))^$L$4</f>
        <v>6.4359843199460718</v>
      </c>
      <c r="G18011">
        <f>(1/(1+F18011))*100</f>
        <v>13.448118728782532</v>
      </c>
      <c r="H18011">
        <f>D18011-G18011</f>
        <v>-9.3967347074049403</v>
      </c>
      <c r="I18011">
        <f>H18011^2</f>
        <v>88.298623161348615</v>
      </c>
    </row>
    <row r="18012" spans="1:9" x14ac:dyDescent="0.25">
      <c r="A18012">
        <v>15.887193541053</v>
      </c>
      <c r="B18012">
        <v>2.06892353E-4</v>
      </c>
      <c r="C18012">
        <f>B18012*$E$2</f>
        <v>2.0027179770399999E-4</v>
      </c>
      <c r="D18012">
        <f>D18013+C18012</f>
        <v>4.0511909021444721</v>
      </c>
      <c r="F18012">
        <f>(LN($L$2/A18012)/(LN($L$2/$L$3)))^$L$4</f>
        <v>6.4359843199460718</v>
      </c>
      <c r="G18012">
        <f>(1/(1+F18012))*100</f>
        <v>13.448118728782532</v>
      </c>
      <c r="H18012">
        <f>D18012-G18012</f>
        <v>-9.3969278266380591</v>
      </c>
      <c r="I18012">
        <f>H18012^2</f>
        <v>88.302252579044676</v>
      </c>
    </row>
    <row r="18013" spans="1:9" x14ac:dyDescent="0.25">
      <c r="A18013">
        <v>15.887193541053</v>
      </c>
      <c r="B18013">
        <v>2.66004454E-4</v>
      </c>
      <c r="C18013">
        <f>B18013*$E$2</f>
        <v>2.57492311472E-4</v>
      </c>
      <c r="D18013">
        <f>D18014+C18013</f>
        <v>4.0509906303467682</v>
      </c>
      <c r="F18013">
        <f>(LN($L$2/A18013)/(LN($L$2/$L$3)))^$L$4</f>
        <v>6.4359843199460718</v>
      </c>
      <c r="G18013">
        <f>(1/(1+F18013))*100</f>
        <v>13.448118728782532</v>
      </c>
      <c r="H18013">
        <f>D18013-G18013</f>
        <v>-9.3971280984357648</v>
      </c>
      <c r="I18013">
        <f>H18013^2</f>
        <v>88.306016498410969</v>
      </c>
    </row>
    <row r="18014" spans="1:9" x14ac:dyDescent="0.25">
      <c r="A18014">
        <v>15.887193541053</v>
      </c>
      <c r="B18014">
        <v>3.5467260500000002E-4</v>
      </c>
      <c r="C18014">
        <f>B18014*$E$2</f>
        <v>3.4332308164000002E-4</v>
      </c>
      <c r="D18014">
        <f>D18015+C18014</f>
        <v>4.0507331380352962</v>
      </c>
      <c r="F18014">
        <f>(LN($L$2/A18014)/(LN($L$2/$L$3)))^$L$4</f>
        <v>6.4359843199460718</v>
      </c>
      <c r="G18014">
        <f>(1/(1+F18014))*100</f>
        <v>13.448118728782532</v>
      </c>
      <c r="H18014">
        <f>D18014-G18014</f>
        <v>-9.3973855907472359</v>
      </c>
      <c r="I18014">
        <f>H18014^2</f>
        <v>88.310855941183775</v>
      </c>
    </row>
    <row r="18015" spans="1:9" x14ac:dyDescent="0.25">
      <c r="A18015">
        <v>15.887193541053</v>
      </c>
      <c r="B18015">
        <v>1.8472531499999999E-4</v>
      </c>
      <c r="C18015">
        <f>B18015*$E$2</f>
        <v>1.7881410491999997E-4</v>
      </c>
      <c r="D18015">
        <f>D18016+C18015</f>
        <v>4.0503898149536566</v>
      </c>
      <c r="F18015">
        <f>(LN($L$2/A18015)/(LN($L$2/$L$3)))^$L$4</f>
        <v>6.4359843199460718</v>
      </c>
      <c r="G18015">
        <f>(1/(1+F18015))*100</f>
        <v>13.448118728782532</v>
      </c>
      <c r="H18015">
        <f>D18015-G18015</f>
        <v>-9.3977289138288747</v>
      </c>
      <c r="I18015">
        <f>H18015^2</f>
        <v>88.317308737815239</v>
      </c>
    </row>
    <row r="18016" spans="1:9" x14ac:dyDescent="0.25">
      <c r="A18016">
        <v>15.887193541053</v>
      </c>
      <c r="B18016">
        <v>3.76839642E-4</v>
      </c>
      <c r="C18016">
        <f>B18016*$E$2</f>
        <v>3.6478077345599997E-4</v>
      </c>
      <c r="D18016">
        <f>D18017+C18016</f>
        <v>4.0502110008487362</v>
      </c>
      <c r="F18016">
        <f>(LN($L$2/A18016)/(LN($L$2/$L$3)))^$L$4</f>
        <v>6.4359843199460718</v>
      </c>
      <c r="G18016">
        <f>(1/(1+F18016))*100</f>
        <v>13.448118728782532</v>
      </c>
      <c r="H18016">
        <f>D18016-G18016</f>
        <v>-9.397907727933795</v>
      </c>
      <c r="I18016">
        <f>H18016^2</f>
        <v>88.320669662757751</v>
      </c>
    </row>
    <row r="18017" spans="1:9" x14ac:dyDescent="0.25">
      <c r="A18017">
        <v>15.887193541053</v>
      </c>
      <c r="B18017">
        <v>3.9161766800000002E-4</v>
      </c>
      <c r="C18017">
        <f>B18017*$E$2</f>
        <v>3.7908590262399999E-4</v>
      </c>
      <c r="D18017">
        <f>D18018+C18017</f>
        <v>4.0498462200752803</v>
      </c>
      <c r="F18017">
        <f>(LN($L$2/A18017)/(LN($L$2/$L$3)))^$L$4</f>
        <v>6.4359843199460718</v>
      </c>
      <c r="G18017">
        <f>(1/(1+F18017))*100</f>
        <v>13.448118728782532</v>
      </c>
      <c r="H18017">
        <f>D18017-G18017</f>
        <v>-9.3982725087072509</v>
      </c>
      <c r="I18017">
        <f>H18017^2</f>
        <v>88.327526147922484</v>
      </c>
    </row>
    <row r="18018" spans="1:9" x14ac:dyDescent="0.25">
      <c r="A18018">
        <v>15.887193541053</v>
      </c>
      <c r="B18018">
        <v>2.4383741599999999E-4</v>
      </c>
      <c r="C18018">
        <f>B18018*$E$2</f>
        <v>2.3603461868799998E-4</v>
      </c>
      <c r="D18018">
        <f>D18019+C18018</f>
        <v>4.049467134172656</v>
      </c>
      <c r="F18018">
        <f>(LN($L$2/A18018)/(LN($L$2/$L$3)))^$L$4</f>
        <v>6.4359843199460718</v>
      </c>
      <c r="G18018">
        <f>(1/(1+F18018))*100</f>
        <v>13.448118728782532</v>
      </c>
      <c r="H18018">
        <f>D18018-G18018</f>
        <v>-9.398651594609877</v>
      </c>
      <c r="I18018">
        <f>H18018^2</f>
        <v>88.334651796862786</v>
      </c>
    </row>
    <row r="18019" spans="1:9" x14ac:dyDescent="0.25">
      <c r="A18019">
        <v>15.887193541053</v>
      </c>
      <c r="B18019">
        <v>3.39894579E-4</v>
      </c>
      <c r="C18019">
        <f>B18019*$E$2</f>
        <v>3.29017952472E-4</v>
      </c>
      <c r="D18019">
        <f>D18020+C18019</f>
        <v>4.0492310995539684</v>
      </c>
      <c r="F18019">
        <f>(LN($L$2/A18019)/(LN($L$2/$L$3)))^$L$4</f>
        <v>6.4359843199460718</v>
      </c>
      <c r="G18019">
        <f>(1/(1+F18019))*100</f>
        <v>13.448118728782532</v>
      </c>
      <c r="H18019">
        <f>D18019-G18019</f>
        <v>-9.3988876292285646</v>
      </c>
      <c r="I18019">
        <f>H18019^2</f>
        <v>88.339088666865749</v>
      </c>
    </row>
    <row r="18020" spans="1:9" x14ac:dyDescent="0.25">
      <c r="A18020">
        <v>15.887193541053</v>
      </c>
      <c r="B18020">
        <v>1.8472531499999999E-4</v>
      </c>
      <c r="C18020">
        <f>B18020*$E$2</f>
        <v>1.7881410491999997E-4</v>
      </c>
      <c r="D18020">
        <f>D18021+C18020</f>
        <v>4.0489020816014962</v>
      </c>
      <c r="F18020">
        <f>(LN($L$2/A18020)/(LN($L$2/$L$3)))^$L$4</f>
        <v>6.4359843199460718</v>
      </c>
      <c r="G18020">
        <f>(1/(1+F18020))*100</f>
        <v>13.448118728782532</v>
      </c>
      <c r="H18020">
        <f>D18020-G18020</f>
        <v>-9.399216647181035</v>
      </c>
      <c r="I18020">
        <f>H18020^2</f>
        <v>88.345273580645099</v>
      </c>
    </row>
    <row r="18021" spans="1:9" x14ac:dyDescent="0.25">
      <c r="A18021">
        <v>15.887193541053</v>
      </c>
      <c r="B18021">
        <v>2.66004454E-4</v>
      </c>
      <c r="C18021">
        <f>B18021*$E$2</f>
        <v>2.57492311472E-4</v>
      </c>
      <c r="D18021">
        <f>D18022+C18021</f>
        <v>4.0487232674965759</v>
      </c>
      <c r="F18021">
        <f>(LN($L$2/A18021)/(LN($L$2/$L$3)))^$L$4</f>
        <v>6.4359843199460718</v>
      </c>
      <c r="G18021">
        <f>(1/(1+F18021))*100</f>
        <v>13.448118728782532</v>
      </c>
      <c r="H18021">
        <f>D18021-G18021</f>
        <v>-9.3993954612859554</v>
      </c>
      <c r="I18021">
        <f>H18021^2</f>
        <v>88.348635037643021</v>
      </c>
    </row>
    <row r="18022" spans="1:9" x14ac:dyDescent="0.25">
      <c r="A18022">
        <v>15.887193541053</v>
      </c>
      <c r="B18022">
        <v>2.5122642799999998E-4</v>
      </c>
      <c r="C18022">
        <f>B18022*$E$2</f>
        <v>2.4318718230399998E-4</v>
      </c>
      <c r="D18022">
        <f>D18023+C18022</f>
        <v>4.0484657751851039</v>
      </c>
      <c r="F18022">
        <f>(LN($L$2/A18022)/(LN($L$2/$L$3)))^$L$4</f>
        <v>6.4359843199460718</v>
      </c>
      <c r="G18022">
        <f>(1/(1+F18022))*100</f>
        <v>13.448118728782532</v>
      </c>
      <c r="H18022">
        <f>D18022-G18022</f>
        <v>-9.3996529535974283</v>
      </c>
      <c r="I18022">
        <f>H18022^2</f>
        <v>88.353475648072859</v>
      </c>
    </row>
    <row r="18023" spans="1:9" x14ac:dyDescent="0.25">
      <c r="A18023">
        <v>15.887193541053</v>
      </c>
      <c r="B18023">
        <v>2.29059391E-4</v>
      </c>
      <c r="C18023">
        <f>B18023*$E$2</f>
        <v>2.2172949048800001E-4</v>
      </c>
      <c r="D18023">
        <f>D18024+C18023</f>
        <v>4.0482225880028002</v>
      </c>
      <c r="F18023">
        <f>(LN($L$2/A18023)/(LN($L$2/$L$3)))^$L$4</f>
        <v>6.4359843199460718</v>
      </c>
      <c r="G18023">
        <f>(1/(1+F18023))*100</f>
        <v>13.448118728782532</v>
      </c>
      <c r="H18023">
        <f>D18023-G18023</f>
        <v>-9.399896140779731</v>
      </c>
      <c r="I18023">
        <f>H18023^2</f>
        <v>88.358047457445679</v>
      </c>
    </row>
    <row r="18024" spans="1:9" x14ac:dyDescent="0.25">
      <c r="A18024">
        <v>15.887193541053</v>
      </c>
      <c r="B18024">
        <v>2.1428136500000001E-4</v>
      </c>
      <c r="C18024">
        <f>B18024*$E$2</f>
        <v>2.0742436132000001E-4</v>
      </c>
      <c r="D18024">
        <f>D18025+C18024</f>
        <v>4.048000858512312</v>
      </c>
      <c r="F18024">
        <f>(LN($L$2/A18024)/(LN($L$2/$L$3)))^$L$4</f>
        <v>6.4359843199460718</v>
      </c>
      <c r="G18024">
        <f>(1/(1+F18024))*100</f>
        <v>13.448118728782532</v>
      </c>
      <c r="H18024">
        <f>D18024-G18024</f>
        <v>-9.4001178702702202</v>
      </c>
      <c r="I18024">
        <f>H18024^2</f>
        <v>88.362215974973537</v>
      </c>
    </row>
    <row r="18025" spans="1:9" x14ac:dyDescent="0.25">
      <c r="A18025">
        <v>15.887193541053</v>
      </c>
      <c r="B18025">
        <v>1.92114328E-4</v>
      </c>
      <c r="C18025">
        <f>B18025*$E$2</f>
        <v>1.8596666950399998E-4</v>
      </c>
      <c r="D18025">
        <f>D18026+C18025</f>
        <v>4.047793434150992</v>
      </c>
      <c r="F18025">
        <f>(LN($L$2/A18025)/(LN($L$2/$L$3)))^$L$4</f>
        <v>6.4359843199460718</v>
      </c>
      <c r="G18025">
        <f>(1/(1+F18025))*100</f>
        <v>13.448118728782532</v>
      </c>
      <c r="H18025">
        <f>D18025-G18025</f>
        <v>-9.4003252946315392</v>
      </c>
      <c r="I18025">
        <f>H18025^2</f>
        <v>88.366115644889533</v>
      </c>
    </row>
    <row r="18026" spans="1:9" x14ac:dyDescent="0.25">
      <c r="A18026">
        <v>15.887193541053</v>
      </c>
      <c r="B18026">
        <v>1.92114328E-4</v>
      </c>
      <c r="C18026">
        <f>B18026*$E$2</f>
        <v>1.8596666950399998E-4</v>
      </c>
      <c r="D18026">
        <f>D18027+C18026</f>
        <v>4.0476074674814884</v>
      </c>
      <c r="F18026">
        <f>(LN($L$2/A18026)/(LN($L$2/$L$3)))^$L$4</f>
        <v>6.4359843199460718</v>
      </c>
      <c r="G18026">
        <f>(1/(1+F18026))*100</f>
        <v>13.448118728782532</v>
      </c>
      <c r="H18026">
        <f>D18026-G18026</f>
        <v>-9.4005112613010446</v>
      </c>
      <c r="I18026">
        <f>H18026^2</f>
        <v>88.369611973847753</v>
      </c>
    </row>
    <row r="18027" spans="1:9" x14ac:dyDescent="0.25">
      <c r="A18027">
        <v>15.887193541053</v>
      </c>
      <c r="B18027">
        <v>1.6994729E-4</v>
      </c>
      <c r="C18027">
        <f>B18027*$E$2</f>
        <v>1.6450897672E-4</v>
      </c>
      <c r="D18027">
        <f>D18028+C18027</f>
        <v>4.0474215008119847</v>
      </c>
      <c r="F18027">
        <f>(LN($L$2/A18027)/(LN($L$2/$L$3)))^$L$4</f>
        <v>6.4359843199460718</v>
      </c>
      <c r="G18027">
        <f>(1/(1+F18027))*100</f>
        <v>13.448118728782532</v>
      </c>
      <c r="H18027">
        <f>D18027-G18027</f>
        <v>-9.4006972279705465</v>
      </c>
      <c r="I18027">
        <f>H18027^2</f>
        <v>88.373108371973117</v>
      </c>
    </row>
    <row r="18028" spans="1:9" x14ac:dyDescent="0.25">
      <c r="A18028">
        <v>15.887193541053</v>
      </c>
      <c r="B18028">
        <v>4.3595174300000003E-4</v>
      </c>
      <c r="C18028">
        <f>B18028*$E$2</f>
        <v>4.2200128722400004E-4</v>
      </c>
      <c r="D18028">
        <f>D18029+C18028</f>
        <v>4.0472569918352646</v>
      </c>
      <c r="F18028">
        <f>(LN($L$2/A18028)/(LN($L$2/$L$3)))^$L$4</f>
        <v>6.4359843199460718</v>
      </c>
      <c r="G18028">
        <f>(1/(1+F18028))*100</f>
        <v>13.448118728782532</v>
      </c>
      <c r="H18028">
        <f>D18028-G18028</f>
        <v>-9.4008617369472667</v>
      </c>
      <c r="I18028">
        <f>H18028^2</f>
        <v>88.376201397199182</v>
      </c>
    </row>
    <row r="18029" spans="1:9" x14ac:dyDescent="0.25">
      <c r="A18029">
        <v>15.887193541053</v>
      </c>
      <c r="B18029">
        <v>2.66004454E-4</v>
      </c>
      <c r="C18029">
        <f>B18029*$E$2</f>
        <v>2.57492311472E-4</v>
      </c>
      <c r="D18029">
        <f>D18030+C18029</f>
        <v>4.0468349905480405</v>
      </c>
      <c r="F18029">
        <f>(LN($L$2/A18029)/(LN($L$2/$L$3)))^$L$4</f>
        <v>6.4359843199460718</v>
      </c>
      <c r="G18029">
        <f>(1/(1+F18029))*100</f>
        <v>13.448118728782532</v>
      </c>
      <c r="H18029">
        <f>D18029-G18029</f>
        <v>-9.4012837382344916</v>
      </c>
      <c r="I18029">
        <f>H18029^2</f>
        <v>88.384135926792297</v>
      </c>
    </row>
    <row r="18030" spans="1:9" x14ac:dyDescent="0.25">
      <c r="A18030">
        <v>15.887193541053</v>
      </c>
      <c r="B18030">
        <v>1.8472531499999999E-4</v>
      </c>
      <c r="C18030">
        <f>B18030*$E$2</f>
        <v>1.7881410491999997E-4</v>
      </c>
      <c r="D18030">
        <f>D18031+C18030</f>
        <v>4.0465774982365685</v>
      </c>
      <c r="F18030">
        <f>(LN($L$2/A18030)/(LN($L$2/$L$3)))^$L$4</f>
        <v>6.4359843199460718</v>
      </c>
      <c r="G18030">
        <f>(1/(1+F18030))*100</f>
        <v>13.448118728782532</v>
      </c>
      <c r="H18030">
        <f>D18030-G18030</f>
        <v>-9.4015412305459627</v>
      </c>
      <c r="I18030">
        <f>H18030^2</f>
        <v>88.388977509655689</v>
      </c>
    </row>
    <row r="18031" spans="1:9" x14ac:dyDescent="0.25">
      <c r="A18031">
        <v>15.887193541053</v>
      </c>
      <c r="B18031">
        <v>3.39894579E-4</v>
      </c>
      <c r="C18031">
        <f>B18031*$E$2</f>
        <v>3.29017952472E-4</v>
      </c>
      <c r="D18031">
        <f>D18032+C18031</f>
        <v>4.0463986841316482</v>
      </c>
      <c r="F18031">
        <f>(LN($L$2/A18031)/(LN($L$2/$L$3)))^$L$4</f>
        <v>6.4359843199460718</v>
      </c>
      <c r="G18031">
        <f>(1/(1+F18031))*100</f>
        <v>13.448118728782532</v>
      </c>
      <c r="H18031">
        <f>D18031-G18031</f>
        <v>-9.4017200446508831</v>
      </c>
      <c r="I18031">
        <f>H18031^2</f>
        <v>88.392339797990203</v>
      </c>
    </row>
    <row r="18032" spans="1:9" x14ac:dyDescent="0.25">
      <c r="A18032">
        <v>15.887193541053</v>
      </c>
      <c r="B18032">
        <v>3.1033852900000001E-4</v>
      </c>
      <c r="C18032">
        <f>B18032*$E$2</f>
        <v>3.0040769607199999E-4</v>
      </c>
      <c r="D18032">
        <f>D18033+C18032</f>
        <v>4.046069666179176</v>
      </c>
      <c r="F18032">
        <f>(LN($L$2/A18032)/(LN($L$2/$L$3)))^$L$4</f>
        <v>6.4359843199460718</v>
      </c>
      <c r="G18032">
        <f>(1/(1+F18032))*100</f>
        <v>13.448118728782532</v>
      </c>
      <c r="H18032">
        <f>D18032-G18032</f>
        <v>-9.402049062603357</v>
      </c>
      <c r="I18032">
        <f>H18032^2</f>
        <v>88.39852657560067</v>
      </c>
    </row>
    <row r="18033" spans="1:9" x14ac:dyDescent="0.25">
      <c r="A18033">
        <v>15.887193541053</v>
      </c>
      <c r="B18033">
        <v>3.76839642E-4</v>
      </c>
      <c r="C18033">
        <f>B18033*$E$2</f>
        <v>3.6478077345599997E-4</v>
      </c>
      <c r="D18033">
        <f>D18034+C18033</f>
        <v>4.0457692584831042</v>
      </c>
      <c r="F18033">
        <f>(LN($L$2/A18033)/(LN($L$2/$L$3)))^$L$4</f>
        <v>6.4359843199460718</v>
      </c>
      <c r="G18033">
        <f>(1/(1+F18033))*100</f>
        <v>13.448118728782532</v>
      </c>
      <c r="H18033">
        <f>D18033-G18033</f>
        <v>-9.402349470299427</v>
      </c>
      <c r="I18033">
        <f>H18033^2</f>
        <v>88.404175561639917</v>
      </c>
    </row>
    <row r="18034" spans="1:9" x14ac:dyDescent="0.25">
      <c r="A18034">
        <v>15.887193541053</v>
      </c>
      <c r="B18034">
        <v>3.5467260500000002E-4</v>
      </c>
      <c r="C18034">
        <f>B18034*$E$2</f>
        <v>3.4332308164000002E-4</v>
      </c>
      <c r="D18034">
        <f>D18035+C18034</f>
        <v>4.0454044777096483</v>
      </c>
      <c r="F18034">
        <f>(LN($L$2/A18034)/(LN($L$2/$L$3)))^$L$4</f>
        <v>6.4359843199460718</v>
      </c>
      <c r="G18034">
        <f>(1/(1+F18034))*100</f>
        <v>13.448118728782532</v>
      </c>
      <c r="H18034">
        <f>D18034-G18034</f>
        <v>-9.4027142510728829</v>
      </c>
      <c r="I18034">
        <f>H18034^2</f>
        <v>88.411035287329085</v>
      </c>
    </row>
    <row r="18035" spans="1:9" x14ac:dyDescent="0.25">
      <c r="A18035">
        <v>15.887193541053</v>
      </c>
      <c r="B18035">
        <v>2.7339346600000001E-4</v>
      </c>
      <c r="C18035">
        <f>B18035*$E$2</f>
        <v>2.6464487508800002E-4</v>
      </c>
      <c r="D18035">
        <f>D18036+C18035</f>
        <v>4.0450611546280086</v>
      </c>
      <c r="F18035">
        <f>(LN($L$2/A18035)/(LN($L$2/$L$3)))^$L$4</f>
        <v>6.4359843199460718</v>
      </c>
      <c r="G18035">
        <f>(1/(1+F18035))*100</f>
        <v>13.448118728782532</v>
      </c>
      <c r="H18035">
        <f>D18035-G18035</f>
        <v>-9.4030575741545235</v>
      </c>
      <c r="I18035">
        <f>H18035^2</f>
        <v>88.417491742864755</v>
      </c>
    </row>
    <row r="18036" spans="1:9" x14ac:dyDescent="0.25">
      <c r="A18036">
        <v>15.887193541053</v>
      </c>
      <c r="B18036">
        <v>3.6206161699999998E-4</v>
      </c>
      <c r="C18036">
        <f>B18036*$E$2</f>
        <v>3.5047564525599999E-4</v>
      </c>
      <c r="D18036">
        <f>D18037+C18036</f>
        <v>4.0447965097529206</v>
      </c>
      <c r="F18036">
        <f>(LN($L$2/A18036)/(LN($L$2/$L$3)))^$L$4</f>
        <v>6.4359843199460718</v>
      </c>
      <c r="G18036">
        <f>(1/(1+F18036))*100</f>
        <v>13.448118728782532</v>
      </c>
      <c r="H18036">
        <f>D18036-G18036</f>
        <v>-9.4033222190296115</v>
      </c>
      <c r="I18036">
        <f>H18036^2</f>
        <v>88.422468754895974</v>
      </c>
    </row>
    <row r="18037" spans="1:9" x14ac:dyDescent="0.25">
      <c r="A18037">
        <v>15.887193541053</v>
      </c>
      <c r="B18037">
        <v>3.1033852900000001E-4</v>
      </c>
      <c r="C18037">
        <f>B18037*$E$2</f>
        <v>3.0040769607199999E-4</v>
      </c>
      <c r="D18037">
        <f>D18038+C18037</f>
        <v>4.0444460341076649</v>
      </c>
      <c r="F18037">
        <f>(LN($L$2/A18037)/(LN($L$2/$L$3)))^$L$4</f>
        <v>6.4359843199460718</v>
      </c>
      <c r="G18037">
        <f>(1/(1+F18037))*100</f>
        <v>13.448118728782532</v>
      </c>
      <c r="H18037">
        <f>D18037-G18037</f>
        <v>-9.4036726946748672</v>
      </c>
      <c r="I18037">
        <f>H18037^2</f>
        <v>88.429060148573683</v>
      </c>
    </row>
    <row r="18038" spans="1:9" x14ac:dyDescent="0.25">
      <c r="A18038">
        <v>15.887193541053</v>
      </c>
      <c r="B18038">
        <v>3.1772754200000002E-4</v>
      </c>
      <c r="C18038">
        <f>B18038*$E$2</f>
        <v>3.07560260656E-4</v>
      </c>
      <c r="D18038">
        <f>D18039+C18038</f>
        <v>4.0441456264115931</v>
      </c>
      <c r="F18038">
        <f>(LN($L$2/A18038)/(LN($L$2/$L$3)))^$L$4</f>
        <v>6.4359843199460718</v>
      </c>
      <c r="G18038">
        <f>(1/(1+F18038))*100</f>
        <v>13.448118728782532</v>
      </c>
      <c r="H18038">
        <f>D18038-G18038</f>
        <v>-9.403973102370939</v>
      </c>
      <c r="I18038">
        <f>H18038^2</f>
        <v>88.4347101101161</v>
      </c>
    </row>
    <row r="18039" spans="1:9" x14ac:dyDescent="0.25">
      <c r="A18039">
        <v>15.887193541053</v>
      </c>
      <c r="B18039">
        <v>3.9900667999999997E-4</v>
      </c>
      <c r="C18039">
        <f>B18039*$E$2</f>
        <v>3.8623846623999996E-4</v>
      </c>
      <c r="D18039">
        <f>D18040+C18039</f>
        <v>4.0438380661509372</v>
      </c>
      <c r="F18039">
        <f>(LN($L$2/A18039)/(LN($L$2/$L$3)))^$L$4</f>
        <v>6.4359843199460718</v>
      </c>
      <c r="G18039">
        <f>(1/(1+F18039))*100</f>
        <v>13.448118728782532</v>
      </c>
      <c r="H18039">
        <f>D18039-G18039</f>
        <v>-9.4042806626315958</v>
      </c>
      <c r="I18039">
        <f>H18039^2</f>
        <v>88.440494781546562</v>
      </c>
    </row>
    <row r="18040" spans="1:9" x14ac:dyDescent="0.25">
      <c r="A18040">
        <v>15.887193541053</v>
      </c>
      <c r="B18040">
        <v>3.1033852900000001E-4</v>
      </c>
      <c r="C18040">
        <f>B18040*$E$2</f>
        <v>3.0040769607199999E-4</v>
      </c>
      <c r="D18040">
        <f>D18041+C18040</f>
        <v>4.0434518276846969</v>
      </c>
      <c r="F18040">
        <f>(LN($L$2/A18040)/(LN($L$2/$L$3)))^$L$4</f>
        <v>6.4359843199460718</v>
      </c>
      <c r="G18040">
        <f>(1/(1+F18040))*100</f>
        <v>13.448118728782532</v>
      </c>
      <c r="H18040">
        <f>D18040-G18040</f>
        <v>-9.4046669010978352</v>
      </c>
      <c r="I18040">
        <f>H18040^2</f>
        <v>88.44775952060516</v>
      </c>
    </row>
    <row r="18041" spans="1:9" x14ac:dyDescent="0.25">
      <c r="A18041">
        <v>15.887193541053</v>
      </c>
      <c r="B18041">
        <v>1.9950333999999999E-4</v>
      </c>
      <c r="C18041">
        <f>B18041*$E$2</f>
        <v>1.9311923311999998E-4</v>
      </c>
      <c r="D18041">
        <f>D18042+C18041</f>
        <v>4.0431514199886252</v>
      </c>
      <c r="F18041">
        <f>(LN($L$2/A18041)/(LN($L$2/$L$3)))^$L$4</f>
        <v>6.4359843199460718</v>
      </c>
      <c r="G18041">
        <f>(1/(1+F18041))*100</f>
        <v>13.448118728782532</v>
      </c>
      <c r="H18041">
        <f>D18041-G18041</f>
        <v>-9.404967308793907</v>
      </c>
      <c r="I18041">
        <f>H18041^2</f>
        <v>88.453410079482111</v>
      </c>
    </row>
    <row r="18042" spans="1:9" x14ac:dyDescent="0.25">
      <c r="A18042">
        <v>15.887193541053</v>
      </c>
      <c r="B18042">
        <v>2.29059391E-4</v>
      </c>
      <c r="C18042">
        <f>B18042*$E$2</f>
        <v>2.2172949048800001E-4</v>
      </c>
      <c r="D18042">
        <f>D18043+C18042</f>
        <v>4.0429583007555054</v>
      </c>
      <c r="F18042">
        <f>(LN($L$2/A18042)/(LN($L$2/$L$3)))^$L$4</f>
        <v>6.4359843199460718</v>
      </c>
      <c r="G18042">
        <f>(1/(1+F18042))*100</f>
        <v>13.448118728782532</v>
      </c>
      <c r="H18042">
        <f>D18042-G18042</f>
        <v>-9.4051604280270276</v>
      </c>
      <c r="I18042">
        <f>H18042^2</f>
        <v>88.457042676925539</v>
      </c>
    </row>
    <row r="18043" spans="1:9" x14ac:dyDescent="0.25">
      <c r="A18043">
        <v>15.887193541053</v>
      </c>
      <c r="B18043">
        <v>9.5318262500000001E-4</v>
      </c>
      <c r="C18043">
        <f>B18043*$E$2</f>
        <v>9.2268078099999996E-4</v>
      </c>
      <c r="D18043">
        <f>D18044+C18043</f>
        <v>4.0427365712650172</v>
      </c>
      <c r="F18043">
        <f>(LN($L$2/A18043)/(LN($L$2/$L$3)))^$L$4</f>
        <v>6.4359843199460718</v>
      </c>
      <c r="G18043">
        <f>(1/(1+F18043))*100</f>
        <v>13.448118728782532</v>
      </c>
      <c r="H18043">
        <f>D18043-G18043</f>
        <v>-9.4053821575175149</v>
      </c>
      <c r="I18043">
        <f>H18043^2</f>
        <v>88.461213528948818</v>
      </c>
    </row>
    <row r="18044" spans="1:9" x14ac:dyDescent="0.25">
      <c r="A18044">
        <v>15.887193541053</v>
      </c>
      <c r="B18044">
        <v>2.8078247900000002E-4</v>
      </c>
      <c r="C18044">
        <f>B18044*$E$2</f>
        <v>2.7179743967200003E-4</v>
      </c>
      <c r="D18044">
        <f>D18045+C18044</f>
        <v>4.0418138904840175</v>
      </c>
      <c r="F18044">
        <f>(LN($L$2/A18044)/(LN($L$2/$L$3)))^$L$4</f>
        <v>6.4359843199460718</v>
      </c>
      <c r="G18044">
        <f>(1/(1+F18044))*100</f>
        <v>13.448118728782532</v>
      </c>
      <c r="H18044">
        <f>D18044-G18044</f>
        <v>-9.4063048382985137</v>
      </c>
      <c r="I18044">
        <f>H18044^2</f>
        <v>88.478570710998028</v>
      </c>
    </row>
    <row r="18045" spans="1:9" x14ac:dyDescent="0.25">
      <c r="A18045">
        <v>15.887193541053</v>
      </c>
      <c r="B18045">
        <v>2.29059391E-4</v>
      </c>
      <c r="C18045">
        <f>B18045*$E$2</f>
        <v>2.2172949048800001E-4</v>
      </c>
      <c r="D18045">
        <f>D18046+C18045</f>
        <v>4.0415420930443453</v>
      </c>
      <c r="F18045">
        <f>(LN($L$2/A18045)/(LN($L$2/$L$3)))^$L$4</f>
        <v>6.4359843199460718</v>
      </c>
      <c r="G18045">
        <f>(1/(1+F18045))*100</f>
        <v>13.448118728782532</v>
      </c>
      <c r="H18045">
        <f>D18045-G18045</f>
        <v>-9.4065766357381868</v>
      </c>
      <c r="I18045">
        <f>H18045^2</f>
        <v>88.483684004015544</v>
      </c>
    </row>
    <row r="18046" spans="1:9" x14ac:dyDescent="0.25">
      <c r="A18046">
        <v>15.887193541053</v>
      </c>
      <c r="B18046">
        <v>1.8472531499999999E-4</v>
      </c>
      <c r="C18046">
        <f>B18046*$E$2</f>
        <v>1.7881410491999997E-4</v>
      </c>
      <c r="D18046">
        <f>D18047+C18046</f>
        <v>4.041320363553857</v>
      </c>
      <c r="F18046">
        <f>(LN($L$2/A18046)/(LN($L$2/$L$3)))^$L$4</f>
        <v>6.4359843199460718</v>
      </c>
      <c r="G18046">
        <f>(1/(1+F18046))*100</f>
        <v>13.448118728782532</v>
      </c>
      <c r="H18046">
        <f>D18046-G18046</f>
        <v>-9.4067983652286742</v>
      </c>
      <c r="I18046">
        <f>H18046^2</f>
        <v>88.487855484068859</v>
      </c>
    </row>
    <row r="18047" spans="1:9" x14ac:dyDescent="0.25">
      <c r="A18047">
        <v>15.887193541053</v>
      </c>
      <c r="B18047">
        <v>2.06892353E-4</v>
      </c>
      <c r="C18047">
        <f>B18047*$E$2</f>
        <v>2.0027179770399999E-4</v>
      </c>
      <c r="D18047">
        <f>D18048+C18047</f>
        <v>4.0411415494489367</v>
      </c>
      <c r="F18047">
        <f>(LN($L$2/A18047)/(LN($L$2/$L$3)))^$L$4</f>
        <v>6.4359843199460718</v>
      </c>
      <c r="G18047">
        <f>(1/(1+F18047))*100</f>
        <v>13.448118728782532</v>
      </c>
      <c r="H18047">
        <f>D18047-G18047</f>
        <v>-9.4069771793335946</v>
      </c>
      <c r="I18047">
        <f>H18047^2</f>
        <v>88.491219652503034</v>
      </c>
    </row>
    <row r="18048" spans="1:9" x14ac:dyDescent="0.25">
      <c r="A18048">
        <v>15.887193541053</v>
      </c>
      <c r="B18048">
        <v>2.7339346600000001E-4</v>
      </c>
      <c r="C18048">
        <f>B18048*$E$2</f>
        <v>2.6464487508800002E-4</v>
      </c>
      <c r="D18048">
        <f>D18049+C18048</f>
        <v>4.0409412776512328</v>
      </c>
      <c r="F18048">
        <f>(LN($L$2/A18048)/(LN($L$2/$L$3)))^$L$4</f>
        <v>6.4359843199460718</v>
      </c>
      <c r="G18048">
        <f>(1/(1+F18048))*100</f>
        <v>13.448118728782532</v>
      </c>
      <c r="H18048">
        <f>D18048-G18048</f>
        <v>-9.4071774511313002</v>
      </c>
      <c r="I18048">
        <f>H18048^2</f>
        <v>88.494987597073191</v>
      </c>
    </row>
    <row r="18049" spans="1:9" x14ac:dyDescent="0.25">
      <c r="A18049">
        <v>15.887193541053</v>
      </c>
      <c r="B18049">
        <v>2.66004454E-4</v>
      </c>
      <c r="C18049">
        <f>B18049*$E$2</f>
        <v>2.57492311472E-4</v>
      </c>
      <c r="D18049">
        <f>D18050+C18049</f>
        <v>4.0406766327761447</v>
      </c>
      <c r="F18049">
        <f>(LN($L$2/A18049)/(LN($L$2/$L$3)))^$L$4</f>
        <v>6.4359843199460718</v>
      </c>
      <c r="G18049">
        <f>(1/(1+F18049))*100</f>
        <v>13.448118728782532</v>
      </c>
      <c r="H18049">
        <f>D18049-G18049</f>
        <v>-9.4074420960063883</v>
      </c>
      <c r="I18049">
        <f>H18049^2</f>
        <v>88.499966789713071</v>
      </c>
    </row>
    <row r="18050" spans="1:9" x14ac:dyDescent="0.25">
      <c r="A18050">
        <v>15.887193541053</v>
      </c>
      <c r="B18050">
        <v>2.5122642799999998E-4</v>
      </c>
      <c r="C18050">
        <f>B18050*$E$2</f>
        <v>2.4318718230399998E-4</v>
      </c>
      <c r="D18050">
        <f>D18051+C18050</f>
        <v>4.0404191404646728</v>
      </c>
      <c r="F18050">
        <f>(LN($L$2/A18050)/(LN($L$2/$L$3)))^$L$4</f>
        <v>6.4359843199460718</v>
      </c>
      <c r="G18050">
        <f>(1/(1+F18050))*100</f>
        <v>13.448118728782532</v>
      </c>
      <c r="H18050">
        <f>D18050-G18050</f>
        <v>-9.4076995883178594</v>
      </c>
      <c r="I18050">
        <f>H18050^2</f>
        <v>88.504811544036016</v>
      </c>
    </row>
    <row r="18051" spans="1:9" x14ac:dyDescent="0.25">
      <c r="A18051">
        <v>15.887193541053</v>
      </c>
      <c r="B18051">
        <v>3.1772754200000002E-4</v>
      </c>
      <c r="C18051">
        <f>B18051*$E$2</f>
        <v>3.07560260656E-4</v>
      </c>
      <c r="D18051">
        <f>D18052+C18051</f>
        <v>4.0401759532823691</v>
      </c>
      <c r="F18051">
        <f>(LN($L$2/A18051)/(LN($L$2/$L$3)))^$L$4</f>
        <v>6.4359843199460718</v>
      </c>
      <c r="G18051">
        <f>(1/(1+F18051))*100</f>
        <v>13.448118728782532</v>
      </c>
      <c r="H18051">
        <f>D18051-G18051</f>
        <v>-9.4079427755001639</v>
      </c>
      <c r="I18051">
        <f>H18051^2</f>
        <v>88.509387267085728</v>
      </c>
    </row>
    <row r="18052" spans="1:9" x14ac:dyDescent="0.25">
      <c r="A18052">
        <v>15.887193541053</v>
      </c>
      <c r="B18052">
        <v>2.4383741599999999E-4</v>
      </c>
      <c r="C18052">
        <f>B18052*$E$2</f>
        <v>2.3603461868799998E-4</v>
      </c>
      <c r="D18052">
        <f>D18053+C18052</f>
        <v>4.0398683930217132</v>
      </c>
      <c r="F18052">
        <f>(LN($L$2/A18052)/(LN($L$2/$L$3)))^$L$4</f>
        <v>6.4359843199460718</v>
      </c>
      <c r="G18052">
        <f>(1/(1+F18052))*100</f>
        <v>13.448118728782532</v>
      </c>
      <c r="H18052">
        <f>D18052-G18052</f>
        <v>-9.4082503357608189</v>
      </c>
      <c r="I18052">
        <f>H18052^2</f>
        <v>88.515174380343566</v>
      </c>
    </row>
    <row r="18053" spans="1:9" x14ac:dyDescent="0.25">
      <c r="A18053">
        <v>15.887193541053</v>
      </c>
      <c r="B18053">
        <v>2.8078247900000002E-4</v>
      </c>
      <c r="C18053">
        <f>B18053*$E$2</f>
        <v>2.7179743967200003E-4</v>
      </c>
      <c r="D18053">
        <f>D18054+C18053</f>
        <v>4.0396323584030256</v>
      </c>
      <c r="F18053">
        <f>(LN($L$2/A18053)/(LN($L$2/$L$3)))^$L$4</f>
        <v>6.4359843199460718</v>
      </c>
      <c r="G18053">
        <f>(1/(1+F18053))*100</f>
        <v>13.448118728782532</v>
      </c>
      <c r="H18053">
        <f>D18053-G18053</f>
        <v>-9.4084863703795065</v>
      </c>
      <c r="I18053">
        <f>H18053^2</f>
        <v>88.519615781616935</v>
      </c>
    </row>
    <row r="18054" spans="1:9" x14ac:dyDescent="0.25">
      <c r="A18054">
        <v>15.887193541053</v>
      </c>
      <c r="B18054">
        <v>1.6255827699999999E-4</v>
      </c>
      <c r="C18054">
        <f>B18054*$E$2</f>
        <v>1.5735641213599999E-4</v>
      </c>
      <c r="D18054">
        <f>D18055+C18054</f>
        <v>4.0393605609633534</v>
      </c>
      <c r="F18054">
        <f>(LN($L$2/A18054)/(LN($L$2/$L$3)))^$L$4</f>
        <v>6.4359843199460718</v>
      </c>
      <c r="G18054">
        <f>(1/(1+F18054))*100</f>
        <v>13.448118728782532</v>
      </c>
      <c r="H18054">
        <f>D18054-G18054</f>
        <v>-9.4087581678191796</v>
      </c>
      <c r="I18054">
        <f>H18054^2</f>
        <v>88.524730260504128</v>
      </c>
    </row>
    <row r="18055" spans="1:9" x14ac:dyDescent="0.25">
      <c r="A18055">
        <v>15.887193541053</v>
      </c>
      <c r="B18055">
        <v>2.29059391E-4</v>
      </c>
      <c r="C18055">
        <f>B18055*$E$2</f>
        <v>2.2172949048800001E-4</v>
      </c>
      <c r="D18055">
        <f>D18056+C18055</f>
        <v>4.0392032045512174</v>
      </c>
      <c r="F18055">
        <f>(LN($L$2/A18055)/(LN($L$2/$L$3)))^$L$4</f>
        <v>6.4359843199460718</v>
      </c>
      <c r="G18055">
        <f>(1/(1+F18055))*100</f>
        <v>13.448118728782532</v>
      </c>
      <c r="H18055">
        <f>D18055-G18055</f>
        <v>-9.4089155242313147</v>
      </c>
      <c r="I18055">
        <f>H18055^2</f>
        <v>88.527691342121031</v>
      </c>
    </row>
    <row r="18056" spans="1:9" x14ac:dyDescent="0.25">
      <c r="A18056">
        <v>15.887193541053</v>
      </c>
      <c r="B18056">
        <v>1.6255827699999999E-4</v>
      </c>
      <c r="C18056">
        <f>B18056*$E$2</f>
        <v>1.5735641213599999E-4</v>
      </c>
      <c r="D18056">
        <f>D18057+C18056</f>
        <v>4.0389814750607291</v>
      </c>
      <c r="F18056">
        <f>(LN($L$2/A18056)/(LN($L$2/$L$3)))^$L$4</f>
        <v>6.4359843199460718</v>
      </c>
      <c r="G18056">
        <f>(1/(1+F18056))*100</f>
        <v>13.448118728782532</v>
      </c>
      <c r="H18056">
        <f>D18056-G18056</f>
        <v>-9.4091372537218021</v>
      </c>
      <c r="I18056">
        <f>H18056^2</f>
        <v>88.531863859375463</v>
      </c>
    </row>
    <row r="18057" spans="1:9" x14ac:dyDescent="0.25">
      <c r="A18057">
        <v>15.887193541053</v>
      </c>
      <c r="B18057">
        <v>4.13784705E-4</v>
      </c>
      <c r="C18057">
        <f>B18057*$E$2</f>
        <v>4.0054359443999999E-4</v>
      </c>
      <c r="D18057">
        <f>D18058+C18057</f>
        <v>4.0388241186485931</v>
      </c>
      <c r="F18057">
        <f>(LN($L$2/A18057)/(LN($L$2/$L$3)))^$L$4</f>
        <v>6.4359843199460718</v>
      </c>
      <c r="G18057">
        <f>(1/(1+F18057))*100</f>
        <v>13.448118728782532</v>
      </c>
      <c r="H18057">
        <f>D18057-G18057</f>
        <v>-9.409294610133939</v>
      </c>
      <c r="I18057">
        <f>H18057^2</f>
        <v>88.534825060295589</v>
      </c>
    </row>
    <row r="18058" spans="1:9" x14ac:dyDescent="0.25">
      <c r="A18058">
        <v>15.887193541053</v>
      </c>
      <c r="B18058">
        <v>4.2117371800000001E-4</v>
      </c>
      <c r="C18058">
        <f>B18058*$E$2</f>
        <v>4.07696159024E-4</v>
      </c>
      <c r="D18058">
        <f>D18059+C18058</f>
        <v>4.0384235750541535</v>
      </c>
      <c r="F18058">
        <f>(LN($L$2/A18058)/(LN($L$2/$L$3)))^$L$4</f>
        <v>6.4359843199460718</v>
      </c>
      <c r="G18058">
        <f>(1/(1+F18058))*100</f>
        <v>13.448118728782532</v>
      </c>
      <c r="H18058">
        <f>D18058-G18058</f>
        <v>-9.4096951537283786</v>
      </c>
      <c r="I18058">
        <f>H18058^2</f>
        <v>88.54236288609934</v>
      </c>
    </row>
    <row r="18059" spans="1:9" x14ac:dyDescent="0.25">
      <c r="A18059">
        <v>15.887193541053</v>
      </c>
      <c r="B18059">
        <v>1.8472531499999999E-4</v>
      </c>
      <c r="C18059">
        <f>B18059*$E$2</f>
        <v>1.7881410491999997E-4</v>
      </c>
      <c r="D18059">
        <f>D18060+C18059</f>
        <v>4.0380158788951297</v>
      </c>
      <c r="F18059">
        <f>(LN($L$2/A18059)/(LN($L$2/$L$3)))^$L$4</f>
        <v>6.4359843199460718</v>
      </c>
      <c r="G18059">
        <f>(1/(1+F18059))*100</f>
        <v>13.448118728782532</v>
      </c>
      <c r="H18059">
        <f>D18059-G18059</f>
        <v>-9.4101028498874015</v>
      </c>
      <c r="I18059">
        <f>H18059^2</f>
        <v>88.550035645458991</v>
      </c>
    </row>
    <row r="18060" spans="1:9" x14ac:dyDescent="0.25">
      <c r="A18060">
        <v>15.887193541053</v>
      </c>
      <c r="B18060">
        <v>1.8472531499999999E-4</v>
      </c>
      <c r="C18060">
        <f>B18060*$E$2</f>
        <v>1.7881410491999997E-4</v>
      </c>
      <c r="D18060">
        <f>D18061+C18060</f>
        <v>4.0378370647902093</v>
      </c>
      <c r="F18060">
        <f>(LN($L$2/A18060)/(LN($L$2/$L$3)))^$L$4</f>
        <v>6.4359843199460718</v>
      </c>
      <c r="G18060">
        <f>(1/(1+F18060))*100</f>
        <v>13.448118728782532</v>
      </c>
      <c r="H18060">
        <f>D18060-G18060</f>
        <v>-9.4102816639923219</v>
      </c>
      <c r="I18060">
        <f>H18060^2</f>
        <v>88.553400995670103</v>
      </c>
    </row>
    <row r="18061" spans="1:9" x14ac:dyDescent="0.25">
      <c r="A18061">
        <v>15.887193541053</v>
      </c>
      <c r="B18061">
        <v>2.2167037799999999E-4</v>
      </c>
      <c r="C18061">
        <f>B18061*$E$2</f>
        <v>2.14576925904E-4</v>
      </c>
      <c r="D18061">
        <f>D18062+C18061</f>
        <v>4.0376582506852889</v>
      </c>
      <c r="F18061">
        <f>(LN($L$2/A18061)/(LN($L$2/$L$3)))^$L$4</f>
        <v>6.4359843199460718</v>
      </c>
      <c r="G18061">
        <f>(1/(1+F18061))*100</f>
        <v>13.448118728782532</v>
      </c>
      <c r="H18061">
        <f>D18061-G18061</f>
        <v>-9.4104604780972423</v>
      </c>
      <c r="I18061">
        <f>H18061^2</f>
        <v>88.556766409830175</v>
      </c>
    </row>
    <row r="18062" spans="1:9" x14ac:dyDescent="0.25">
      <c r="A18062">
        <v>15.887193541053</v>
      </c>
      <c r="B18062">
        <v>3.1772754200000002E-4</v>
      </c>
      <c r="C18062">
        <f>B18062*$E$2</f>
        <v>3.07560260656E-4</v>
      </c>
      <c r="D18062">
        <f>D18063+C18062</f>
        <v>4.0374436737593848</v>
      </c>
      <c r="F18062">
        <f>(LN($L$2/A18062)/(LN($L$2/$L$3)))^$L$4</f>
        <v>6.4359843199460718</v>
      </c>
      <c r="G18062">
        <f>(1/(1+F18062))*100</f>
        <v>13.448118728782532</v>
      </c>
      <c r="H18062">
        <f>D18062-G18062</f>
        <v>-9.4106750550231482</v>
      </c>
      <c r="I18062">
        <f>H18062^2</f>
        <v>88.560804991234932</v>
      </c>
    </row>
    <row r="18063" spans="1:9" x14ac:dyDescent="0.25">
      <c r="A18063">
        <v>15.887193541053</v>
      </c>
      <c r="B18063">
        <v>1.7733630200000001E-4</v>
      </c>
      <c r="C18063">
        <f>B18063*$E$2</f>
        <v>1.7166154033599999E-4</v>
      </c>
      <c r="D18063">
        <f>D18064+C18063</f>
        <v>4.0371361134987289</v>
      </c>
      <c r="F18063">
        <f>(LN($L$2/A18063)/(LN($L$2/$L$3)))^$L$4</f>
        <v>6.4359843199460718</v>
      </c>
      <c r="G18063">
        <f>(1/(1+F18063))*100</f>
        <v>13.448118728782532</v>
      </c>
      <c r="H18063">
        <f>D18063-G18063</f>
        <v>-9.4109826152838032</v>
      </c>
      <c r="I18063">
        <f>H18063^2</f>
        <v>88.566593785173978</v>
      </c>
    </row>
    <row r="18064" spans="1:9" x14ac:dyDescent="0.25">
      <c r="A18064">
        <v>15.887193541053</v>
      </c>
      <c r="B18064">
        <v>2.4383741599999999E-4</v>
      </c>
      <c r="C18064">
        <f>B18064*$E$2</f>
        <v>2.3603461868799998E-4</v>
      </c>
      <c r="D18064">
        <f>D18065+C18064</f>
        <v>4.0369644519583927</v>
      </c>
      <c r="F18064">
        <f>(LN($L$2/A18064)/(LN($L$2/$L$3)))^$L$4</f>
        <v>6.4359843199460718</v>
      </c>
      <c r="G18064">
        <f>(1/(1+F18064))*100</f>
        <v>13.448118728782532</v>
      </c>
      <c r="H18064">
        <f>D18064-G18064</f>
        <v>-9.4111542768241385</v>
      </c>
      <c r="I18064">
        <f>H18064^2</f>
        <v>88.569824822185268</v>
      </c>
    </row>
    <row r="18065" spans="1:9" x14ac:dyDescent="0.25">
      <c r="A18065">
        <v>15.887193541053</v>
      </c>
      <c r="B18065">
        <v>2.5861544099999999E-4</v>
      </c>
      <c r="C18065">
        <f>B18065*$E$2</f>
        <v>2.5033974688799999E-4</v>
      </c>
      <c r="D18065">
        <f>D18066+C18065</f>
        <v>4.0367284173397051</v>
      </c>
      <c r="F18065">
        <f>(LN($L$2/A18065)/(LN($L$2/$L$3)))^$L$4</f>
        <v>6.4359843199460718</v>
      </c>
      <c r="G18065">
        <f>(1/(1+F18065))*100</f>
        <v>13.448118728782532</v>
      </c>
      <c r="H18065">
        <f>D18065-G18065</f>
        <v>-9.4113903114428261</v>
      </c>
      <c r="I18065">
        <f>H18065^2</f>
        <v>88.574267594319892</v>
      </c>
    </row>
    <row r="18066" spans="1:9" x14ac:dyDescent="0.25">
      <c r="A18066">
        <v>15.887193541053</v>
      </c>
      <c r="B18066">
        <v>2.66004454E-4</v>
      </c>
      <c r="C18066">
        <f>B18066*$E$2</f>
        <v>2.57492311472E-4</v>
      </c>
      <c r="D18066">
        <f>D18067+C18066</f>
        <v>4.0364780775928173</v>
      </c>
      <c r="F18066">
        <f>(LN($L$2/A18066)/(LN($L$2/$L$3)))^$L$4</f>
        <v>6.4359843199460718</v>
      </c>
      <c r="G18066">
        <f>(1/(1+F18066))*100</f>
        <v>13.448118728782532</v>
      </c>
      <c r="H18066">
        <f>D18066-G18066</f>
        <v>-9.4116406511897139</v>
      </c>
      <c r="I18066">
        <f>H18066^2</f>
        <v>88.578979747126738</v>
      </c>
    </row>
    <row r="18067" spans="1:9" x14ac:dyDescent="0.25">
      <c r="A18067">
        <v>15.887193541053</v>
      </c>
      <c r="B18067">
        <v>3.02949516E-4</v>
      </c>
      <c r="C18067">
        <f>B18067*$E$2</f>
        <v>2.9325513148799998E-4</v>
      </c>
      <c r="D18067">
        <f>D18068+C18067</f>
        <v>4.0362205852813453</v>
      </c>
      <c r="F18067">
        <f>(LN($L$2/A18067)/(LN($L$2/$L$3)))^$L$4</f>
        <v>6.4359843199460718</v>
      </c>
      <c r="G18067">
        <f>(1/(1+F18067))*100</f>
        <v>13.448118728782532</v>
      </c>
      <c r="H18067">
        <f>D18067-G18067</f>
        <v>-9.4118981435011868</v>
      </c>
      <c r="I18067">
        <f>H18067^2</f>
        <v>88.583826663641091</v>
      </c>
    </row>
    <row r="18068" spans="1:9" x14ac:dyDescent="0.25">
      <c r="A18068">
        <v>15.887193541053</v>
      </c>
      <c r="B18068">
        <v>2.9556050399999999E-4</v>
      </c>
      <c r="C18068">
        <f>B18068*$E$2</f>
        <v>2.8610256787199996E-4</v>
      </c>
      <c r="D18068">
        <f>D18069+C18068</f>
        <v>4.0359273301498577</v>
      </c>
      <c r="F18068">
        <f>(LN($L$2/A18068)/(LN($L$2/$L$3)))^$L$4</f>
        <v>6.4359843199460718</v>
      </c>
      <c r="G18068">
        <f>(1/(1+F18068))*100</f>
        <v>13.448118728782532</v>
      </c>
      <c r="H18068">
        <f>D18068-G18068</f>
        <v>-9.4121913986326753</v>
      </c>
      <c r="I18068">
        <f>H18068^2</f>
        <v>88.589346924494919</v>
      </c>
    </row>
    <row r="18069" spans="1:9" x14ac:dyDescent="0.25">
      <c r="A18069">
        <v>15.887193541053</v>
      </c>
      <c r="B18069">
        <v>4.13784705E-4</v>
      </c>
      <c r="C18069">
        <f>B18069*$E$2</f>
        <v>4.0054359443999999E-4</v>
      </c>
      <c r="D18069">
        <f>D18070+C18069</f>
        <v>4.0356412275819853</v>
      </c>
      <c r="F18069">
        <f>(LN($L$2/A18069)/(LN($L$2/$L$3)))^$L$4</f>
        <v>6.4359843199460718</v>
      </c>
      <c r="G18069">
        <f>(1/(1+F18069))*100</f>
        <v>13.448118728782532</v>
      </c>
      <c r="H18069">
        <f>D18069-G18069</f>
        <v>-9.4124775012005468</v>
      </c>
      <c r="I18069">
        <f>H18069^2</f>
        <v>88.594732710606493</v>
      </c>
    </row>
    <row r="18070" spans="1:9" x14ac:dyDescent="0.25">
      <c r="A18070">
        <v>15.887193541053</v>
      </c>
      <c r="B18070">
        <v>2.4383741599999999E-4</v>
      </c>
      <c r="C18070">
        <f>B18070*$E$2</f>
        <v>2.3603461868799998E-4</v>
      </c>
      <c r="D18070">
        <f>D18071+C18070</f>
        <v>4.0352406839875457</v>
      </c>
      <c r="F18070">
        <f>(LN($L$2/A18070)/(LN($L$2/$L$3)))^$L$4</f>
        <v>6.4359843199460718</v>
      </c>
      <c r="G18070">
        <f>(1/(1+F18070))*100</f>
        <v>13.448118728782532</v>
      </c>
      <c r="H18070">
        <f>D18070-G18070</f>
        <v>-9.4128780447949865</v>
      </c>
      <c r="I18070">
        <f>H18070^2</f>
        <v>88.602273086183487</v>
      </c>
    </row>
    <row r="18071" spans="1:9" x14ac:dyDescent="0.25">
      <c r="A18071">
        <v>15.887193541053</v>
      </c>
      <c r="B18071">
        <v>2.1428136500000001E-4</v>
      </c>
      <c r="C18071">
        <f>B18071*$E$2</f>
        <v>2.0742436132000001E-4</v>
      </c>
      <c r="D18071">
        <f>D18072+C18071</f>
        <v>4.0350046493688581</v>
      </c>
      <c r="F18071">
        <f>(LN($L$2/A18071)/(LN($L$2/$L$3)))^$L$4</f>
        <v>6.4359843199460718</v>
      </c>
      <c r="G18071">
        <f>(1/(1+F18071))*100</f>
        <v>13.448118728782532</v>
      </c>
      <c r="H18071">
        <f>D18071-G18071</f>
        <v>-9.4131140794136741</v>
      </c>
      <c r="I18071">
        <f>H18071^2</f>
        <v>88.606716672055938</v>
      </c>
    </row>
    <row r="18072" spans="1:9" x14ac:dyDescent="0.25">
      <c r="A18072">
        <v>15.887193541053</v>
      </c>
      <c r="B18072">
        <v>3.1772754200000002E-4</v>
      </c>
      <c r="C18072">
        <f>B18072*$E$2</f>
        <v>3.07560260656E-4</v>
      </c>
      <c r="D18072">
        <f>D18073+C18072</f>
        <v>4.0347972250075381</v>
      </c>
      <c r="F18072">
        <f>(LN($L$2/A18072)/(LN($L$2/$L$3)))^$L$4</f>
        <v>6.4359843199460718</v>
      </c>
      <c r="G18072">
        <f>(1/(1+F18072))*100</f>
        <v>13.448118728782532</v>
      </c>
      <c r="H18072">
        <f>D18072-G18072</f>
        <v>-9.4133215037749949</v>
      </c>
      <c r="I18072">
        <f>H18072^2</f>
        <v>88.610621733432737</v>
      </c>
    </row>
    <row r="18073" spans="1:9" x14ac:dyDescent="0.25">
      <c r="A18073">
        <v>15.887193541053</v>
      </c>
      <c r="B18073">
        <v>1.92114328E-4</v>
      </c>
      <c r="C18073">
        <f>B18073*$E$2</f>
        <v>1.8596666950399998E-4</v>
      </c>
      <c r="D18073">
        <f>D18074+C18073</f>
        <v>4.0344896647468822</v>
      </c>
      <c r="F18073">
        <f>(LN($L$2/A18073)/(LN($L$2/$L$3)))^$L$4</f>
        <v>6.4359843199460718</v>
      </c>
      <c r="G18073">
        <f>(1/(1+F18073))*100</f>
        <v>13.448118728782532</v>
      </c>
      <c r="H18073">
        <f>D18073-G18073</f>
        <v>-9.4136290640356499</v>
      </c>
      <c r="I18073">
        <f>H18073^2</f>
        <v>88.616412155256711</v>
      </c>
    </row>
    <row r="18074" spans="1:9" x14ac:dyDescent="0.25">
      <c r="A18074">
        <v>15.887193541053</v>
      </c>
      <c r="B18074">
        <v>2.8078247900000002E-4</v>
      </c>
      <c r="C18074">
        <f>B18074*$E$2</f>
        <v>2.7179743967200003E-4</v>
      </c>
      <c r="D18074">
        <f>D18075+C18074</f>
        <v>4.0343036980773785</v>
      </c>
      <c r="F18074">
        <f>(LN($L$2/A18074)/(LN($L$2/$L$3)))^$L$4</f>
        <v>6.4359843199460718</v>
      </c>
      <c r="G18074">
        <f>(1/(1+F18074))*100</f>
        <v>13.448118728782532</v>
      </c>
      <c r="H18074">
        <f>D18074-G18074</f>
        <v>-9.4138150307051536</v>
      </c>
      <c r="I18074">
        <f>H18074^2</f>
        <v>88.619913432330279</v>
      </c>
    </row>
    <row r="18075" spans="1:9" x14ac:dyDescent="0.25">
      <c r="A18075">
        <v>15.887193541053</v>
      </c>
      <c r="B18075">
        <v>1.9950333999999999E-4</v>
      </c>
      <c r="C18075">
        <f>B18075*$E$2</f>
        <v>1.9311923311999998E-4</v>
      </c>
      <c r="D18075">
        <f>D18076+C18075</f>
        <v>4.0340319006377063</v>
      </c>
      <c r="F18075">
        <f>(LN($L$2/A18075)/(LN($L$2/$L$3)))^$L$4</f>
        <v>6.4359843199460718</v>
      </c>
      <c r="G18075">
        <f>(1/(1+F18075))*100</f>
        <v>13.448118728782532</v>
      </c>
      <c r="H18075">
        <f>D18075-G18075</f>
        <v>-9.4140868281448249</v>
      </c>
      <c r="I18075">
        <f>H18075^2</f>
        <v>88.625030807849896</v>
      </c>
    </row>
    <row r="18076" spans="1:9" x14ac:dyDescent="0.25">
      <c r="A18076">
        <v>15.887193541053</v>
      </c>
      <c r="B18076">
        <v>1.55169265E-4</v>
      </c>
      <c r="C18076">
        <f>B18076*$E$2</f>
        <v>1.5020384851999999E-4</v>
      </c>
      <c r="D18076">
        <f>D18077+C18076</f>
        <v>4.0338387814045866</v>
      </c>
      <c r="F18076">
        <f>(LN($L$2/A18076)/(LN($L$2/$L$3)))^$L$4</f>
        <v>6.4359843199460718</v>
      </c>
      <c r="G18076">
        <f>(1/(1+F18076))*100</f>
        <v>13.448118728782532</v>
      </c>
      <c r="H18076">
        <f>D18076-G18076</f>
        <v>-9.4142799473779455</v>
      </c>
      <c r="I18076">
        <f>H18076^2</f>
        <v>88.628666927602495</v>
      </c>
    </row>
    <row r="18077" spans="1:9" x14ac:dyDescent="0.25">
      <c r="A18077">
        <v>15.887193541053</v>
      </c>
      <c r="B18077">
        <v>1.9950333999999999E-4</v>
      </c>
      <c r="C18077">
        <f>B18077*$E$2</f>
        <v>1.9311923311999998E-4</v>
      </c>
      <c r="D18077">
        <f>D18078+C18077</f>
        <v>4.0336885775560667</v>
      </c>
      <c r="F18077">
        <f>(LN($L$2/A18077)/(LN($L$2/$L$3)))^$L$4</f>
        <v>6.4359843199460718</v>
      </c>
      <c r="G18077">
        <f>(1/(1+F18077))*100</f>
        <v>13.448118728782532</v>
      </c>
      <c r="H18077">
        <f>D18077-G18077</f>
        <v>-9.4144301512264654</v>
      </c>
      <c r="I18077">
        <f>H18077^2</f>
        <v>88.631495072321968</v>
      </c>
    </row>
    <row r="18078" spans="1:9" x14ac:dyDescent="0.25">
      <c r="A18078">
        <v>15.887193541053</v>
      </c>
      <c r="B18078">
        <v>4.58118781E-4</v>
      </c>
      <c r="C18078">
        <f>B18078*$E$2</f>
        <v>4.4345898000799997E-4</v>
      </c>
      <c r="D18078">
        <f>D18079+C18078</f>
        <v>4.033495458322947</v>
      </c>
      <c r="F18078">
        <f>(LN($L$2/A18078)/(LN($L$2/$L$3)))^$L$4</f>
        <v>6.4359843199460718</v>
      </c>
      <c r="G18078">
        <f>(1/(1+F18078))*100</f>
        <v>13.448118728782532</v>
      </c>
      <c r="H18078">
        <f>D18078-G18078</f>
        <v>-9.414623270459586</v>
      </c>
      <c r="I18078">
        <f>H18078^2</f>
        <v>88.635131324679151</v>
      </c>
    </row>
    <row r="18079" spans="1:9" x14ac:dyDescent="0.25">
      <c r="A18079">
        <v>15.887193541053</v>
      </c>
      <c r="B18079">
        <v>2.5122642799999998E-4</v>
      </c>
      <c r="C18079">
        <f>B18079*$E$2</f>
        <v>2.4318718230399998E-4</v>
      </c>
      <c r="D18079">
        <f>D18080+C18079</f>
        <v>4.0330519993429386</v>
      </c>
      <c r="F18079">
        <f>(LN($L$2/A18079)/(LN($L$2/$L$3)))^$L$4</f>
        <v>6.4359843199460718</v>
      </c>
      <c r="G18079">
        <f>(1/(1+F18079))*100</f>
        <v>13.448118728782532</v>
      </c>
      <c r="H18079">
        <f>D18079-G18079</f>
        <v>-9.4150667294395944</v>
      </c>
      <c r="I18079">
        <f>H18079^2</f>
        <v>88.643481519800375</v>
      </c>
    </row>
    <row r="18080" spans="1:9" x14ac:dyDescent="0.25">
      <c r="A18080">
        <v>15.887193541053</v>
      </c>
      <c r="B18080">
        <v>3.1772754200000002E-4</v>
      </c>
      <c r="C18080">
        <f>B18080*$E$2</f>
        <v>3.07560260656E-4</v>
      </c>
      <c r="D18080">
        <f>D18081+C18080</f>
        <v>4.0328088121606349</v>
      </c>
      <c r="F18080">
        <f>(LN($L$2/A18080)/(LN($L$2/$L$3)))^$L$4</f>
        <v>6.4359843199460718</v>
      </c>
      <c r="G18080">
        <f>(1/(1+F18080))*100</f>
        <v>13.448118728782532</v>
      </c>
      <c r="H18080">
        <f>D18080-G18080</f>
        <v>-9.4153099166218972</v>
      </c>
      <c r="I18080">
        <f>H18080^2</f>
        <v>88.64806082603863</v>
      </c>
    </row>
    <row r="18081" spans="1:9" x14ac:dyDescent="0.25">
      <c r="A18081">
        <v>15.887193541053</v>
      </c>
      <c r="B18081">
        <v>1.7733630200000001E-4</v>
      </c>
      <c r="C18081">
        <f>B18081*$E$2</f>
        <v>1.7166154033599999E-4</v>
      </c>
      <c r="D18081">
        <f>D18082+C18081</f>
        <v>4.032501251899979</v>
      </c>
      <c r="F18081">
        <f>(LN($L$2/A18081)/(LN($L$2/$L$3)))^$L$4</f>
        <v>6.4359843199460718</v>
      </c>
      <c r="G18081">
        <f>(1/(1+F18081))*100</f>
        <v>13.448118728782532</v>
      </c>
      <c r="H18081">
        <f>D18081-G18081</f>
        <v>-9.4156174768825522</v>
      </c>
      <c r="I18081">
        <f>H18081^2</f>
        <v>88.653852470976162</v>
      </c>
    </row>
    <row r="18082" spans="1:9" x14ac:dyDescent="0.25">
      <c r="A18082">
        <v>15.887193541053</v>
      </c>
      <c r="B18082">
        <v>1.92114328E-4</v>
      </c>
      <c r="C18082">
        <f>B18082*$E$2</f>
        <v>1.8596666950399998E-4</v>
      </c>
      <c r="D18082">
        <f>D18083+C18082</f>
        <v>4.0323295903596428</v>
      </c>
      <c r="F18082">
        <f>(LN($L$2/A18082)/(LN($L$2/$L$3)))^$L$4</f>
        <v>6.4359843199460718</v>
      </c>
      <c r="G18082">
        <f>(1/(1+F18082))*100</f>
        <v>13.448118728782532</v>
      </c>
      <c r="H18082">
        <f>D18082-G18082</f>
        <v>-9.4157891384228893</v>
      </c>
      <c r="I18082">
        <f>H18082^2</f>
        <v>88.657085099242451</v>
      </c>
    </row>
    <row r="18083" spans="1:9" x14ac:dyDescent="0.25">
      <c r="A18083">
        <v>15.887193541053</v>
      </c>
      <c r="B18083">
        <v>1.9950333999999999E-4</v>
      </c>
      <c r="C18083">
        <f>B18083*$E$2</f>
        <v>1.9311923311999998E-4</v>
      </c>
      <c r="D18083">
        <f>D18084+C18083</f>
        <v>4.0321436236901391</v>
      </c>
      <c r="F18083">
        <f>(LN($L$2/A18083)/(LN($L$2/$L$3)))^$L$4</f>
        <v>6.4359843199460718</v>
      </c>
      <c r="G18083">
        <f>(1/(1+F18083))*100</f>
        <v>13.448118728782532</v>
      </c>
      <c r="H18083">
        <f>D18083-G18083</f>
        <v>-9.415975105092393</v>
      </c>
      <c r="I18083">
        <f>H18083^2</f>
        <v>88.660587179719698</v>
      </c>
    </row>
    <row r="18084" spans="1:9" x14ac:dyDescent="0.25">
      <c r="A18084">
        <v>15.887193541053</v>
      </c>
      <c r="B18084">
        <v>2.5861544099999999E-4</v>
      </c>
      <c r="C18084">
        <f>B18084*$E$2</f>
        <v>2.5033974688799999E-4</v>
      </c>
      <c r="D18084">
        <f>D18085+C18084</f>
        <v>4.0319505044570194</v>
      </c>
      <c r="F18084">
        <f>(LN($L$2/A18084)/(LN($L$2/$L$3)))^$L$4</f>
        <v>6.4359843199460718</v>
      </c>
      <c r="G18084">
        <f>(1/(1+F18084))*100</f>
        <v>13.448118728782532</v>
      </c>
      <c r="H18084">
        <f>D18084-G18084</f>
        <v>-9.4161682243255136</v>
      </c>
      <c r="I18084">
        <f>H18084^2</f>
        <v>88.664224028797491</v>
      </c>
    </row>
    <row r="18085" spans="1:9" x14ac:dyDescent="0.25">
      <c r="A18085">
        <v>15.887193541053</v>
      </c>
      <c r="B18085">
        <v>2.29059391E-4</v>
      </c>
      <c r="C18085">
        <f>B18085*$E$2</f>
        <v>2.2172949048800001E-4</v>
      </c>
      <c r="D18085">
        <f>D18086+C18085</f>
        <v>4.0317001647101316</v>
      </c>
      <c r="F18085">
        <f>(LN($L$2/A18085)/(LN($L$2/$L$3)))^$L$4</f>
        <v>6.4359843199460718</v>
      </c>
      <c r="G18085">
        <f>(1/(1+F18085))*100</f>
        <v>13.448118728782532</v>
      </c>
      <c r="H18085">
        <f>D18085-G18085</f>
        <v>-9.4164185640724014</v>
      </c>
      <c r="I18085">
        <f>H18085^2</f>
        <v>88.668938573807353</v>
      </c>
    </row>
    <row r="18086" spans="1:9" x14ac:dyDescent="0.25">
      <c r="A18086">
        <v>15.887193541053</v>
      </c>
      <c r="B18086">
        <v>1.7733630200000001E-4</v>
      </c>
      <c r="C18086">
        <f>B18086*$E$2</f>
        <v>1.7166154033599999E-4</v>
      </c>
      <c r="D18086">
        <f>D18087+C18086</f>
        <v>4.0314784352196433</v>
      </c>
      <c r="F18086">
        <f>(LN($L$2/A18086)/(LN($L$2/$L$3)))^$L$4</f>
        <v>6.4359843199460718</v>
      </c>
      <c r="G18086">
        <f>(1/(1+F18086))*100</f>
        <v>13.448118728782532</v>
      </c>
      <c r="H18086">
        <f>D18086-G18086</f>
        <v>-9.4166402935628888</v>
      </c>
      <c r="I18086">
        <f>H18086^2</f>
        <v>88.673114418352171</v>
      </c>
    </row>
    <row r="18087" spans="1:9" x14ac:dyDescent="0.25">
      <c r="A18087">
        <v>15.887193541053</v>
      </c>
      <c r="B18087">
        <v>1.7733630200000001E-4</v>
      </c>
      <c r="C18087">
        <f>B18087*$E$2</f>
        <v>1.7166154033599999E-4</v>
      </c>
      <c r="D18087">
        <f>D18088+C18087</f>
        <v>4.0313067736793071</v>
      </c>
      <c r="F18087">
        <f>(LN($L$2/A18087)/(LN($L$2/$L$3)))^$L$4</f>
        <v>6.4359843199460718</v>
      </c>
      <c r="G18087">
        <f>(1/(1+F18087))*100</f>
        <v>13.448118728782532</v>
      </c>
      <c r="H18087">
        <f>D18087-G18087</f>
        <v>-9.4168119551032241</v>
      </c>
      <c r="I18087">
        <f>H18087^2</f>
        <v>88.676347397775004</v>
      </c>
    </row>
    <row r="18088" spans="1:9" x14ac:dyDescent="0.25">
      <c r="A18088">
        <v>15.887193541053</v>
      </c>
      <c r="B18088">
        <v>1.6255827699999999E-4</v>
      </c>
      <c r="C18088">
        <f>B18088*$E$2</f>
        <v>1.5735641213599999E-4</v>
      </c>
      <c r="D18088">
        <f>D18089+C18088</f>
        <v>4.0311351121389709</v>
      </c>
      <c r="F18088">
        <f>(LN($L$2/A18088)/(LN($L$2/$L$3)))^$L$4</f>
        <v>6.4359843199460718</v>
      </c>
      <c r="G18088">
        <f>(1/(1+F18088))*100</f>
        <v>13.448118728782532</v>
      </c>
      <c r="H18088">
        <f>D18088-G18088</f>
        <v>-9.4169836166435612</v>
      </c>
      <c r="I18088">
        <f>H18088^2</f>
        <v>88.67958043613325</v>
      </c>
    </row>
    <row r="18089" spans="1:9" x14ac:dyDescent="0.25">
      <c r="A18089">
        <v>15.887193541053</v>
      </c>
      <c r="B18089">
        <v>1.8472531499999999E-4</v>
      </c>
      <c r="C18089">
        <f>B18089*$E$2</f>
        <v>1.7881410491999997E-4</v>
      </c>
      <c r="D18089">
        <f>D18090+C18089</f>
        <v>4.0309777557268349</v>
      </c>
      <c r="F18089">
        <f>(LN($L$2/A18089)/(LN($L$2/$L$3)))^$L$4</f>
        <v>6.4359843199460718</v>
      </c>
      <c r="G18089">
        <f>(1/(1+F18089))*100</f>
        <v>13.448118728782532</v>
      </c>
      <c r="H18089">
        <f>D18089-G18089</f>
        <v>-9.4171409730556981</v>
      </c>
      <c r="I18089">
        <f>H18089^2</f>
        <v>88.682544106404421</v>
      </c>
    </row>
    <row r="18090" spans="1:9" x14ac:dyDescent="0.25">
      <c r="A18090">
        <v>15.887193541053</v>
      </c>
      <c r="B18090">
        <v>2.66004454E-4</v>
      </c>
      <c r="C18090">
        <f>B18090*$E$2</f>
        <v>2.57492311472E-4</v>
      </c>
      <c r="D18090">
        <f>D18091+C18090</f>
        <v>4.0307989416219145</v>
      </c>
      <c r="F18090">
        <f>(LN($L$2/A18090)/(LN($L$2/$L$3)))^$L$4</f>
        <v>6.4359843199460718</v>
      </c>
      <c r="G18090">
        <f>(1/(1+F18090))*100</f>
        <v>13.448118728782532</v>
      </c>
      <c r="H18090">
        <f>D18090-G18090</f>
        <v>-9.4173197871606185</v>
      </c>
      <c r="I18090">
        <f>H18090^2</f>
        <v>88.68591197364691</v>
      </c>
    </row>
    <row r="18091" spans="1:9" x14ac:dyDescent="0.25">
      <c r="A18091">
        <v>15.887193541053</v>
      </c>
      <c r="B18091">
        <v>1.6255827699999999E-4</v>
      </c>
      <c r="C18091">
        <f>B18091*$E$2</f>
        <v>1.5735641213599999E-4</v>
      </c>
      <c r="D18091">
        <f>D18092+C18091</f>
        <v>4.0305414493104426</v>
      </c>
      <c r="F18091">
        <f>(LN($L$2/A18091)/(LN($L$2/$L$3)))^$L$4</f>
        <v>6.4359843199460718</v>
      </c>
      <c r="G18091">
        <f>(1/(1+F18091))*100</f>
        <v>13.448118728782532</v>
      </c>
      <c r="H18091">
        <f>D18091-G18091</f>
        <v>-9.4175772794720896</v>
      </c>
      <c r="I18091">
        <f>H18091^2</f>
        <v>88.690761814828917</v>
      </c>
    </row>
    <row r="18092" spans="1:9" x14ac:dyDescent="0.25">
      <c r="A18092">
        <v>15.887193541053</v>
      </c>
      <c r="B18092">
        <v>1.8472531499999999E-4</v>
      </c>
      <c r="C18092">
        <f>B18092*$E$2</f>
        <v>1.7881410491999997E-4</v>
      </c>
      <c r="D18092">
        <f>D18093+C18092</f>
        <v>4.0303840928983066</v>
      </c>
      <c r="F18092">
        <f>(LN($L$2/A18092)/(LN($L$2/$L$3)))^$L$4</f>
        <v>6.4359843199460718</v>
      </c>
      <c r="G18092">
        <f>(1/(1+F18092))*100</f>
        <v>13.448118728782532</v>
      </c>
      <c r="H18092">
        <f>D18092-G18092</f>
        <v>-9.4177346358842264</v>
      </c>
      <c r="I18092">
        <f>H18092^2</f>
        <v>88.693725671933407</v>
      </c>
    </row>
    <row r="18093" spans="1:9" x14ac:dyDescent="0.25">
      <c r="A18093">
        <v>15.887193541053</v>
      </c>
      <c r="B18093">
        <v>2.29059391E-4</v>
      </c>
      <c r="C18093">
        <f>B18093*$E$2</f>
        <v>2.2172949048800001E-4</v>
      </c>
      <c r="D18093">
        <f>D18094+C18093</f>
        <v>4.0302052787933862</v>
      </c>
      <c r="F18093">
        <f>(LN($L$2/A18093)/(LN($L$2/$L$3)))^$L$4</f>
        <v>6.4359843199460718</v>
      </c>
      <c r="G18093">
        <f>(1/(1+F18093))*100</f>
        <v>13.448118728782532</v>
      </c>
      <c r="H18093">
        <f>D18093-G18093</f>
        <v>-9.4179134499891468</v>
      </c>
      <c r="I18093">
        <f>H18093^2</f>
        <v>88.697093751486477</v>
      </c>
    </row>
    <row r="18094" spans="1:9" x14ac:dyDescent="0.25">
      <c r="A18094">
        <v>15.887193541053</v>
      </c>
      <c r="B18094">
        <v>3.4728359200000001E-4</v>
      </c>
      <c r="C18094">
        <f>B18094*$E$2</f>
        <v>3.3617051705600001E-4</v>
      </c>
      <c r="D18094">
        <f>D18095+C18094</f>
        <v>4.0299835493028979</v>
      </c>
      <c r="F18094">
        <f>(LN($L$2/A18094)/(LN($L$2/$L$3)))^$L$4</f>
        <v>6.4359843199460718</v>
      </c>
      <c r="G18094">
        <f>(1/(1+F18094))*100</f>
        <v>13.448118728782532</v>
      </c>
      <c r="H18094">
        <f>D18094-G18094</f>
        <v>-9.4181351794796342</v>
      </c>
      <c r="I18094">
        <f>H18094^2</f>
        <v>88.70127025895188</v>
      </c>
    </row>
    <row r="18095" spans="1:9" x14ac:dyDescent="0.25">
      <c r="A18095">
        <v>15.887193541053</v>
      </c>
      <c r="B18095">
        <v>1.4778025199999999E-4</v>
      </c>
      <c r="C18095">
        <f>B18095*$E$2</f>
        <v>1.4305128393599998E-4</v>
      </c>
      <c r="D18095">
        <f>D18096+C18095</f>
        <v>4.0296473787858416</v>
      </c>
      <c r="F18095">
        <f>(LN($L$2/A18095)/(LN($L$2/$L$3)))^$L$4</f>
        <v>6.4359843199460718</v>
      </c>
      <c r="G18095">
        <f>(1/(1+F18095))*100</f>
        <v>13.448118728782532</v>
      </c>
      <c r="H18095">
        <f>D18095-G18095</f>
        <v>-9.4184713499966897</v>
      </c>
      <c r="I18095">
        <f>H18095^2</f>
        <v>88.70760257070846</v>
      </c>
    </row>
    <row r="18096" spans="1:9" x14ac:dyDescent="0.25">
      <c r="A18096">
        <v>15.887193541053</v>
      </c>
      <c r="B18096">
        <v>2.8817149099999998E-4</v>
      </c>
      <c r="C18096">
        <f>B18096*$E$2</f>
        <v>2.7895000328799995E-4</v>
      </c>
      <c r="D18096">
        <f>D18097+C18096</f>
        <v>4.0295043275019058</v>
      </c>
      <c r="F18096">
        <f>(LN($L$2/A18096)/(LN($L$2/$L$3)))^$L$4</f>
        <v>6.4359843199460718</v>
      </c>
      <c r="G18096">
        <f>(1/(1+F18096))*100</f>
        <v>13.448118728782532</v>
      </c>
      <c r="H18096">
        <f>D18096-G18096</f>
        <v>-9.4186144012806263</v>
      </c>
      <c r="I18096">
        <f>H18096^2</f>
        <v>88.710297240010817</v>
      </c>
    </row>
    <row r="18097" spans="1:9" x14ac:dyDescent="0.25">
      <c r="A18097">
        <v>15.887193541053</v>
      </c>
      <c r="B18097">
        <v>2.06892353E-4</v>
      </c>
      <c r="C18097">
        <f>B18097*$E$2</f>
        <v>2.0027179770399999E-4</v>
      </c>
      <c r="D18097">
        <f>D18098+C18097</f>
        <v>4.0292253774986175</v>
      </c>
      <c r="F18097">
        <f>(LN($L$2/A18097)/(LN($L$2/$L$3)))^$L$4</f>
        <v>6.4359843199460718</v>
      </c>
      <c r="G18097">
        <f>(1/(1+F18097))*100</f>
        <v>13.448118728782532</v>
      </c>
      <c r="H18097">
        <f>D18097-G18097</f>
        <v>-9.4188933512839146</v>
      </c>
      <c r="I18097">
        <f>H18097^2</f>
        <v>88.715551962860332</v>
      </c>
    </row>
    <row r="18098" spans="1:9" x14ac:dyDescent="0.25">
      <c r="A18098">
        <v>15.887193541053</v>
      </c>
      <c r="B18098">
        <v>2.8817149099999998E-4</v>
      </c>
      <c r="C18098">
        <f>B18098*$E$2</f>
        <v>2.7895000328799995E-4</v>
      </c>
      <c r="D18098">
        <f>D18099+C18098</f>
        <v>4.0290251057009137</v>
      </c>
      <c r="F18098">
        <f>(LN($L$2/A18098)/(LN($L$2/$L$3)))^$L$4</f>
        <v>6.4359843199460718</v>
      </c>
      <c r="G18098">
        <f>(1/(1+F18098))*100</f>
        <v>13.448118728782532</v>
      </c>
      <c r="H18098">
        <f>D18098-G18098</f>
        <v>-9.4190936230816185</v>
      </c>
      <c r="I18098">
        <f>H18098^2</f>
        <v>88.719324680376815</v>
      </c>
    </row>
    <row r="18099" spans="1:9" x14ac:dyDescent="0.25">
      <c r="A18099">
        <v>15.887193541053</v>
      </c>
      <c r="B18099">
        <v>2.06892353E-4</v>
      </c>
      <c r="C18099">
        <f>B18099*$E$2</f>
        <v>2.0027179770399999E-4</v>
      </c>
      <c r="D18099">
        <f>D18100+C18099</f>
        <v>4.0287461556976254</v>
      </c>
      <c r="F18099">
        <f>(LN($L$2/A18099)/(LN($L$2/$L$3)))^$L$4</f>
        <v>6.4359843199460718</v>
      </c>
      <c r="G18099">
        <f>(1/(1+F18099))*100</f>
        <v>13.448118728782532</v>
      </c>
      <c r="H18099">
        <f>D18099-G18099</f>
        <v>-9.4193725730849067</v>
      </c>
      <c r="I18099">
        <f>H18099^2</f>
        <v>88.724579670584177</v>
      </c>
    </row>
    <row r="18100" spans="1:9" x14ac:dyDescent="0.25">
      <c r="A18100">
        <v>15.887193541053</v>
      </c>
      <c r="B18100">
        <v>1.6255827699999999E-4</v>
      </c>
      <c r="C18100">
        <f>B18100*$E$2</f>
        <v>1.5735641213599999E-4</v>
      </c>
      <c r="D18100">
        <f>D18101+C18100</f>
        <v>4.0285458838999215</v>
      </c>
      <c r="F18100">
        <f>(LN($L$2/A18100)/(LN($L$2/$L$3)))^$L$4</f>
        <v>6.4359843199460718</v>
      </c>
      <c r="G18100">
        <f>(1/(1+F18100))*100</f>
        <v>13.448118728782532</v>
      </c>
      <c r="H18100">
        <f>D18100-G18100</f>
        <v>-9.4195728448826106</v>
      </c>
      <c r="I18100">
        <f>H18100^2</f>
        <v>88.728352580049872</v>
      </c>
    </row>
    <row r="18101" spans="1:9" x14ac:dyDescent="0.25">
      <c r="A18101">
        <v>15.887193541053</v>
      </c>
      <c r="B18101">
        <v>1.9950333999999999E-4</v>
      </c>
      <c r="C18101">
        <f>B18101*$E$2</f>
        <v>1.9311923311999998E-4</v>
      </c>
      <c r="D18101">
        <f>D18102+C18101</f>
        <v>4.0283885274877855</v>
      </c>
      <c r="F18101">
        <f>(LN($L$2/A18101)/(LN($L$2/$L$3)))^$L$4</f>
        <v>6.4359843199460718</v>
      </c>
      <c r="G18101">
        <f>(1/(1+F18101))*100</f>
        <v>13.448118728782532</v>
      </c>
      <c r="H18101">
        <f>D18101-G18101</f>
        <v>-9.4197302012947475</v>
      </c>
      <c r="I18101">
        <f>H18101^2</f>
        <v>88.731317065184385</v>
      </c>
    </row>
    <row r="18102" spans="1:9" x14ac:dyDescent="0.25">
      <c r="A18102">
        <v>15.887193541053</v>
      </c>
      <c r="B18102">
        <v>2.4383741599999999E-4</v>
      </c>
      <c r="C18102">
        <f>B18102*$E$2</f>
        <v>2.3603461868799998E-4</v>
      </c>
      <c r="D18102">
        <f>D18103+C18102</f>
        <v>4.0281954082546658</v>
      </c>
      <c r="F18102">
        <f>(LN($L$2/A18102)/(LN($L$2/$L$3)))^$L$4</f>
        <v>6.4359843199460718</v>
      </c>
      <c r="G18102">
        <f>(1/(1+F18102))*100</f>
        <v>13.448118728782532</v>
      </c>
      <c r="H18102">
        <f>D18102-G18102</f>
        <v>-9.4199233205278663</v>
      </c>
      <c r="I18102">
        <f>H18102^2</f>
        <v>88.734955364624739</v>
      </c>
    </row>
    <row r="18103" spans="1:9" x14ac:dyDescent="0.25">
      <c r="A18103">
        <v>15.887193541053</v>
      </c>
      <c r="B18103">
        <v>3.39894579E-4</v>
      </c>
      <c r="C18103">
        <f>B18103*$E$2</f>
        <v>3.29017952472E-4</v>
      </c>
      <c r="D18103">
        <f>D18104+C18103</f>
        <v>4.0279593736359782</v>
      </c>
      <c r="F18103">
        <f>(LN($L$2/A18103)/(LN($L$2/$L$3)))^$L$4</f>
        <v>6.4359843199460718</v>
      </c>
      <c r="G18103">
        <f>(1/(1+F18103))*100</f>
        <v>13.448118728782532</v>
      </c>
      <c r="H18103">
        <f>D18103-G18103</f>
        <v>-9.4201593551465539</v>
      </c>
      <c r="I18103">
        <f>H18103^2</f>
        <v>88.739402276355136</v>
      </c>
    </row>
    <row r="18104" spans="1:9" x14ac:dyDescent="0.25">
      <c r="A18104">
        <v>15.887193541053</v>
      </c>
      <c r="B18104">
        <v>1.7733630200000001E-4</v>
      </c>
      <c r="C18104">
        <f>B18104*$E$2</f>
        <v>1.7166154033599999E-4</v>
      </c>
      <c r="D18104">
        <f>D18105+C18104</f>
        <v>4.027630355683506</v>
      </c>
      <c r="F18104">
        <f>(LN($L$2/A18104)/(LN($L$2/$L$3)))^$L$4</f>
        <v>6.4359843199460718</v>
      </c>
      <c r="G18104">
        <f>(1/(1+F18104))*100</f>
        <v>13.448118728782532</v>
      </c>
      <c r="H18104">
        <f>D18104-G18104</f>
        <v>-9.4204883730990261</v>
      </c>
      <c r="I18104">
        <f>H18104^2</f>
        <v>88.745601187693936</v>
      </c>
    </row>
    <row r="18105" spans="1:9" x14ac:dyDescent="0.25">
      <c r="A18105">
        <v>15.887193541053</v>
      </c>
      <c r="B18105">
        <v>2.06892353E-4</v>
      </c>
      <c r="C18105">
        <f>B18105*$E$2</f>
        <v>2.0027179770399999E-4</v>
      </c>
      <c r="D18105">
        <f>D18106+C18105</f>
        <v>4.0274586941431698</v>
      </c>
      <c r="F18105">
        <f>(LN($L$2/A18105)/(LN($L$2/$L$3)))^$L$4</f>
        <v>6.4359843199460718</v>
      </c>
      <c r="G18105">
        <f>(1/(1+F18105))*100</f>
        <v>13.448118728782532</v>
      </c>
      <c r="H18105">
        <f>D18105-G18105</f>
        <v>-9.4206600346393614</v>
      </c>
      <c r="I18105">
        <f>H18105^2</f>
        <v>88.748835488251288</v>
      </c>
    </row>
    <row r="18106" spans="1:9" x14ac:dyDescent="0.25">
      <c r="A18106">
        <v>15.887193541053</v>
      </c>
      <c r="B18106">
        <v>1.92114328E-4</v>
      </c>
      <c r="C18106">
        <f>B18106*$E$2</f>
        <v>1.8596666950399998E-4</v>
      </c>
      <c r="D18106">
        <f>D18107+C18106</f>
        <v>4.0272584223454659</v>
      </c>
      <c r="F18106">
        <f>(LN($L$2/A18106)/(LN($L$2/$L$3)))^$L$4</f>
        <v>6.4359843199460718</v>
      </c>
      <c r="G18106">
        <f>(1/(1+F18106))*100</f>
        <v>13.448118728782532</v>
      </c>
      <c r="H18106">
        <f>D18106-G18106</f>
        <v>-9.4208603064370671</v>
      </c>
      <c r="I18106">
        <f>H18106^2</f>
        <v>88.752608913401502</v>
      </c>
    </row>
    <row r="18107" spans="1:9" x14ac:dyDescent="0.25">
      <c r="A18107">
        <v>15.887193541053</v>
      </c>
      <c r="B18107">
        <v>2.9556050399999999E-4</v>
      </c>
      <c r="C18107">
        <f>B18107*$E$2</f>
        <v>2.8610256787199996E-4</v>
      </c>
      <c r="D18107">
        <f>D18108+C18107</f>
        <v>4.0270724556759623</v>
      </c>
      <c r="F18107">
        <f>(LN($L$2/A18107)/(LN($L$2/$L$3)))^$L$4</f>
        <v>6.4359843199460718</v>
      </c>
      <c r="G18107">
        <f>(1/(1+F18107))*100</f>
        <v>13.448118728782532</v>
      </c>
      <c r="H18107">
        <f>D18107-G18107</f>
        <v>-9.4210462731065689</v>
      </c>
      <c r="I18107">
        <f>H18107^2</f>
        <v>88.756112880015166</v>
      </c>
    </row>
    <row r="18108" spans="1:9" x14ac:dyDescent="0.25">
      <c r="A18108">
        <v>15.887193541053</v>
      </c>
      <c r="B18108">
        <v>2.5122642799999998E-4</v>
      </c>
      <c r="C18108">
        <f>B18108*$E$2</f>
        <v>2.4318718230399998E-4</v>
      </c>
      <c r="D18108">
        <f>D18109+C18108</f>
        <v>4.0267863531080899</v>
      </c>
      <c r="F18108">
        <f>(LN($L$2/A18108)/(LN($L$2/$L$3)))^$L$4</f>
        <v>6.4359843199460718</v>
      </c>
      <c r="G18108">
        <f>(1/(1+F18108))*100</f>
        <v>13.448118728782532</v>
      </c>
      <c r="H18108">
        <f>D18108-G18108</f>
        <v>-9.4213323756744423</v>
      </c>
      <c r="I18108">
        <f>H18108^2</f>
        <v>88.76150373293143</v>
      </c>
    </row>
    <row r="18109" spans="1:9" x14ac:dyDescent="0.25">
      <c r="A18109">
        <v>15.887193541053</v>
      </c>
      <c r="B18109">
        <v>3.3250556699999999E-4</v>
      </c>
      <c r="C18109">
        <f>B18109*$E$2</f>
        <v>3.2186538885599998E-4</v>
      </c>
      <c r="D18109">
        <f>D18110+C18109</f>
        <v>4.0265431659257862</v>
      </c>
      <c r="F18109">
        <f>(LN($L$2/A18109)/(LN($L$2/$L$3)))^$L$4</f>
        <v>6.4359843199460718</v>
      </c>
      <c r="G18109">
        <f>(1/(1+F18109))*100</f>
        <v>13.448118728782532</v>
      </c>
      <c r="H18109">
        <f>D18109-G18109</f>
        <v>-9.421575562856745</v>
      </c>
      <c r="I18109">
        <f>H18109^2</f>
        <v>88.766086086619396</v>
      </c>
    </row>
    <row r="18110" spans="1:9" x14ac:dyDescent="0.25">
      <c r="A18110">
        <v>15.887193541053</v>
      </c>
      <c r="B18110">
        <v>3.8422865500000001E-4</v>
      </c>
      <c r="C18110">
        <f>B18110*$E$2</f>
        <v>3.7193333803999998E-4</v>
      </c>
      <c r="D18110">
        <f>D18111+C18110</f>
        <v>4.0262213005369301</v>
      </c>
      <c r="F18110">
        <f>(LN($L$2/A18110)/(LN($L$2/$L$3)))^$L$4</f>
        <v>6.4359843199460718</v>
      </c>
      <c r="G18110">
        <f>(1/(1+F18110))*100</f>
        <v>13.448118728782532</v>
      </c>
      <c r="H18110">
        <f>D18110-G18110</f>
        <v>-9.4218974282456021</v>
      </c>
      <c r="I18110">
        <f>H18110^2</f>
        <v>88.772151148381084</v>
      </c>
    </row>
    <row r="18111" spans="1:9" x14ac:dyDescent="0.25">
      <c r="A18111">
        <v>15.887193541053</v>
      </c>
      <c r="B18111">
        <v>4.2856273100000001E-4</v>
      </c>
      <c r="C18111">
        <f>B18111*$E$2</f>
        <v>4.1484872360800001E-4</v>
      </c>
      <c r="D18111">
        <f>D18112+C18111</f>
        <v>4.02584936719889</v>
      </c>
      <c r="F18111">
        <f>(LN($L$2/A18111)/(LN($L$2/$L$3)))^$L$4</f>
        <v>6.4359843199460718</v>
      </c>
      <c r="G18111">
        <f>(1/(1+F18111))*100</f>
        <v>13.448118728782532</v>
      </c>
      <c r="H18111">
        <f>D18111-G18111</f>
        <v>-9.4222693615836413</v>
      </c>
      <c r="I18111">
        <f>H18111^2</f>
        <v>88.779159922237795</v>
      </c>
    </row>
    <row r="18112" spans="1:9" x14ac:dyDescent="0.25">
      <c r="A18112">
        <v>15.887193541053</v>
      </c>
      <c r="B18112">
        <v>2.5861544099999999E-4</v>
      </c>
      <c r="C18112">
        <f>B18112*$E$2</f>
        <v>2.5033974688799999E-4</v>
      </c>
      <c r="D18112">
        <f>D18113+C18112</f>
        <v>4.025434518475282</v>
      </c>
      <c r="F18112">
        <f>(LN($L$2/A18112)/(LN($L$2/$L$3)))^$L$4</f>
        <v>6.4359843199460718</v>
      </c>
      <c r="G18112">
        <f>(1/(1+F18112))*100</f>
        <v>13.448118728782532</v>
      </c>
      <c r="H18112">
        <f>D18112-G18112</f>
        <v>-9.4226842103072492</v>
      </c>
      <c r="I18112">
        <f>H18112^2</f>
        <v>88.78697772717355</v>
      </c>
    </row>
    <row r="18113" spans="1:9" x14ac:dyDescent="0.25">
      <c r="A18113">
        <v>15.887193541053</v>
      </c>
      <c r="B18113">
        <v>1.8472531499999999E-4</v>
      </c>
      <c r="C18113">
        <f>B18113*$E$2</f>
        <v>1.7881410491999997E-4</v>
      </c>
      <c r="D18113">
        <f>D18114+C18113</f>
        <v>4.0251841787283942</v>
      </c>
      <c r="F18113">
        <f>(LN($L$2/A18113)/(LN($L$2/$L$3)))^$L$4</f>
        <v>6.4359843199460718</v>
      </c>
      <c r="G18113">
        <f>(1/(1+F18113))*100</f>
        <v>13.448118728782532</v>
      </c>
      <c r="H18113">
        <f>D18113-G18113</f>
        <v>-9.422934550054137</v>
      </c>
      <c r="I18113">
        <f>H18113^2</f>
        <v>88.79169553460396</v>
      </c>
    </row>
    <row r="18114" spans="1:9" x14ac:dyDescent="0.25">
      <c r="A18114">
        <v>15.887193541053</v>
      </c>
      <c r="B18114">
        <v>2.2167037799999999E-4</v>
      </c>
      <c r="C18114">
        <f>B18114*$E$2</f>
        <v>2.14576925904E-4</v>
      </c>
      <c r="D18114">
        <f>D18115+C18114</f>
        <v>4.0250053646234738</v>
      </c>
      <c r="F18114">
        <f>(LN($L$2/A18114)/(LN($L$2/$L$3)))^$L$4</f>
        <v>6.4359843199460718</v>
      </c>
      <c r="G18114">
        <f>(1/(1+F18114))*100</f>
        <v>13.448118728782532</v>
      </c>
      <c r="H18114">
        <f>D18114-G18114</f>
        <v>-9.4231133641590574</v>
      </c>
      <c r="I18114">
        <f>H18114^2</f>
        <v>88.795065473793031</v>
      </c>
    </row>
    <row r="18115" spans="1:9" x14ac:dyDescent="0.25">
      <c r="A18115">
        <v>15.887193541053</v>
      </c>
      <c r="B18115">
        <v>3.1033852900000001E-4</v>
      </c>
      <c r="C18115">
        <f>B18115*$E$2</f>
        <v>3.0040769607199999E-4</v>
      </c>
      <c r="D18115">
        <f>D18116+C18115</f>
        <v>4.0247907876975697</v>
      </c>
      <c r="F18115">
        <f>(LN($L$2/A18115)/(LN($L$2/$L$3)))^$L$4</f>
        <v>6.4359843199460718</v>
      </c>
      <c r="G18115">
        <f>(1/(1+F18115))*100</f>
        <v>13.448118728782532</v>
      </c>
      <c r="H18115">
        <f>D18115-G18115</f>
        <v>-9.4233279410849633</v>
      </c>
      <c r="I18115">
        <f>H18115^2</f>
        <v>88.799109485232577</v>
      </c>
    </row>
    <row r="18116" spans="1:9" x14ac:dyDescent="0.25">
      <c r="A18116">
        <v>15.887193541053</v>
      </c>
      <c r="B18116">
        <v>2.29059391E-4</v>
      </c>
      <c r="C18116">
        <f>B18116*$E$2</f>
        <v>2.2172949048800001E-4</v>
      </c>
      <c r="D18116">
        <f>D18117+C18116</f>
        <v>4.0244903800014979</v>
      </c>
      <c r="F18116">
        <f>(LN($L$2/A18116)/(LN($L$2/$L$3)))^$L$4</f>
        <v>6.4359843199460718</v>
      </c>
      <c r="G18116">
        <f>(1/(1+F18116))*100</f>
        <v>13.448118728782532</v>
      </c>
      <c r="H18116">
        <f>D18116-G18116</f>
        <v>-9.4236283487810333</v>
      </c>
      <c r="I18116">
        <f>H18116^2</f>
        <v>88.804771255949547</v>
      </c>
    </row>
    <row r="18117" spans="1:9" x14ac:dyDescent="0.25">
      <c r="A18117">
        <v>15.887193541053</v>
      </c>
      <c r="B18117">
        <v>2.5122642799999998E-4</v>
      </c>
      <c r="C18117">
        <f>B18117*$E$2</f>
        <v>2.4318718230399998E-4</v>
      </c>
      <c r="D18117">
        <f>D18118+C18117</f>
        <v>4.0242686505110097</v>
      </c>
      <c r="F18117">
        <f>(LN($L$2/A18117)/(LN($L$2/$L$3)))^$L$4</f>
        <v>6.4359843199460718</v>
      </c>
      <c r="G18117">
        <f>(1/(1+F18117))*100</f>
        <v>13.448118728782532</v>
      </c>
      <c r="H18117">
        <f>D18117-G18117</f>
        <v>-9.4238500782715224</v>
      </c>
      <c r="I18117">
        <f>H18117^2</f>
        <v>88.808950297738178</v>
      </c>
    </row>
    <row r="18118" spans="1:9" x14ac:dyDescent="0.25">
      <c r="A18118">
        <v>15.887193541053</v>
      </c>
      <c r="B18118">
        <v>2.3644840300000001E-4</v>
      </c>
      <c r="C18118">
        <f>B18118*$E$2</f>
        <v>2.28882054104E-4</v>
      </c>
      <c r="D18118">
        <f>D18119+C18118</f>
        <v>4.024025463328706</v>
      </c>
      <c r="F18118">
        <f>(LN($L$2/A18118)/(LN($L$2/$L$3)))^$L$4</f>
        <v>6.4359843199460718</v>
      </c>
      <c r="G18118">
        <f>(1/(1+F18118))*100</f>
        <v>13.448118728782532</v>
      </c>
      <c r="H18118">
        <f>D18118-G18118</f>
        <v>-9.424093265453827</v>
      </c>
      <c r="I18118">
        <f>H18118^2</f>
        <v>88.813533875972169</v>
      </c>
    </row>
    <row r="18119" spans="1:9" x14ac:dyDescent="0.25">
      <c r="A18119">
        <v>15.887193541053</v>
      </c>
      <c r="B18119">
        <v>3.1033852900000001E-4</v>
      </c>
      <c r="C18119">
        <f>B18119*$E$2</f>
        <v>3.0040769607199999E-4</v>
      </c>
      <c r="D18119">
        <f>D18120+C18119</f>
        <v>4.0237965812746017</v>
      </c>
      <c r="F18119">
        <f>(LN($L$2/A18119)/(LN($L$2/$L$3)))^$L$4</f>
        <v>6.4359843199460718</v>
      </c>
      <c r="G18119">
        <f>(1/(1+F18119))*100</f>
        <v>13.448118728782532</v>
      </c>
      <c r="H18119">
        <f>D18119-G18119</f>
        <v>-9.4243221475079295</v>
      </c>
      <c r="I18119">
        <f>H18119^2</f>
        <v>88.817847940008477</v>
      </c>
    </row>
    <row r="18120" spans="1:9" x14ac:dyDescent="0.25">
      <c r="A18120">
        <v>15.887193541053</v>
      </c>
      <c r="B18120">
        <v>2.9556050399999999E-4</v>
      </c>
      <c r="C18120">
        <f>B18120*$E$2</f>
        <v>2.8610256787199996E-4</v>
      </c>
      <c r="D18120">
        <f>D18121+C18120</f>
        <v>4.02349617357853</v>
      </c>
      <c r="F18120">
        <f>(LN($L$2/A18120)/(LN($L$2/$L$3)))^$L$4</f>
        <v>6.4359843199460718</v>
      </c>
      <c r="G18120">
        <f>(1/(1+F18120))*100</f>
        <v>13.448118728782532</v>
      </c>
      <c r="H18120">
        <f>D18120-G18120</f>
        <v>-9.424622555204003</v>
      </c>
      <c r="I18120">
        <f>H18120^2</f>
        <v>88.823510308060037</v>
      </c>
    </row>
    <row r="18121" spans="1:9" x14ac:dyDescent="0.25">
      <c r="A18121">
        <v>15.887193541053</v>
      </c>
      <c r="B18121">
        <v>2.66004454E-4</v>
      </c>
      <c r="C18121">
        <f>B18121*$E$2</f>
        <v>2.57492311472E-4</v>
      </c>
      <c r="D18121">
        <f>D18122+C18121</f>
        <v>4.0232100710106575</v>
      </c>
      <c r="F18121">
        <f>(LN($L$2/A18121)/(LN($L$2/$L$3)))^$L$4</f>
        <v>6.4359843199460718</v>
      </c>
      <c r="G18121">
        <f>(1/(1+F18121))*100</f>
        <v>13.448118728782532</v>
      </c>
      <c r="H18121">
        <f>D18121-G18121</f>
        <v>-9.4249086577718746</v>
      </c>
      <c r="I18121">
        <f>H18121^2</f>
        <v>88.828903207343245</v>
      </c>
    </row>
    <row r="18122" spans="1:9" x14ac:dyDescent="0.25">
      <c r="A18122">
        <v>15.887193541053</v>
      </c>
      <c r="B18122">
        <v>2.5861544099999999E-4</v>
      </c>
      <c r="C18122">
        <f>B18122*$E$2</f>
        <v>2.5033974688799999E-4</v>
      </c>
      <c r="D18122">
        <f>D18123+C18122</f>
        <v>4.0229525786991855</v>
      </c>
      <c r="F18122">
        <f>(LN($L$2/A18122)/(LN($L$2/$L$3)))^$L$4</f>
        <v>6.4359843199460718</v>
      </c>
      <c r="G18122">
        <f>(1/(1+F18122))*100</f>
        <v>13.448118728782532</v>
      </c>
      <c r="H18122">
        <f>D18122-G18122</f>
        <v>-9.4251661500833457</v>
      </c>
      <c r="I18122">
        <f>H18122^2</f>
        <v>88.833756956676922</v>
      </c>
    </row>
    <row r="18123" spans="1:9" x14ac:dyDescent="0.25">
      <c r="A18123">
        <v>15.887193541053</v>
      </c>
      <c r="B18123">
        <v>4.13784705E-4</v>
      </c>
      <c r="C18123">
        <f>B18123*$E$2</f>
        <v>4.0054359443999999E-4</v>
      </c>
      <c r="D18123">
        <f>D18124+C18123</f>
        <v>4.0227022389522977</v>
      </c>
      <c r="F18123">
        <f>(LN($L$2/A18123)/(LN($L$2/$L$3)))^$L$4</f>
        <v>6.4359843199460718</v>
      </c>
      <c r="G18123">
        <f>(1/(1+F18123))*100</f>
        <v>13.448118728782532</v>
      </c>
      <c r="H18123">
        <f>D18123-G18123</f>
        <v>-9.4254164898302335</v>
      </c>
      <c r="I18123">
        <f>H18123^2</f>
        <v>88.838476006763685</v>
      </c>
    </row>
    <row r="18124" spans="1:9" x14ac:dyDescent="0.25">
      <c r="A18124">
        <v>15.887193541053</v>
      </c>
      <c r="B18124">
        <v>2.8078247900000002E-4</v>
      </c>
      <c r="C18124">
        <f>B18124*$E$2</f>
        <v>2.7179743967200003E-4</v>
      </c>
      <c r="D18124">
        <f>D18125+C18124</f>
        <v>4.0223016953578581</v>
      </c>
      <c r="F18124">
        <f>(LN($L$2/A18124)/(LN($L$2/$L$3)))^$L$4</f>
        <v>6.4359843199460718</v>
      </c>
      <c r="G18124">
        <f>(1/(1+F18124))*100</f>
        <v>13.448118728782532</v>
      </c>
      <c r="H18124">
        <f>D18124-G18124</f>
        <v>-9.4258170334246749</v>
      </c>
      <c r="I18124">
        <f>H18124^2</f>
        <v>88.846026747598742</v>
      </c>
    </row>
    <row r="18125" spans="1:9" x14ac:dyDescent="0.25">
      <c r="A18125">
        <v>15.887193541053</v>
      </c>
      <c r="B18125">
        <v>1.9950333999999999E-4</v>
      </c>
      <c r="C18125">
        <f>B18125*$E$2</f>
        <v>1.9311923311999998E-4</v>
      </c>
      <c r="D18125">
        <f>D18126+C18125</f>
        <v>4.0220298979181859</v>
      </c>
      <c r="F18125">
        <f>(LN($L$2/A18125)/(LN($L$2/$L$3)))^$L$4</f>
        <v>6.4359843199460718</v>
      </c>
      <c r="G18125">
        <f>(1/(1+F18125))*100</f>
        <v>13.448118728782532</v>
      </c>
      <c r="H18125">
        <f>D18125-G18125</f>
        <v>-9.4260888308643462</v>
      </c>
      <c r="I18125">
        <f>H18125^2</f>
        <v>88.851150647345577</v>
      </c>
    </row>
    <row r="18126" spans="1:9" x14ac:dyDescent="0.25">
      <c r="A18126">
        <v>15.887193541053</v>
      </c>
      <c r="B18126">
        <v>3.1772754200000002E-4</v>
      </c>
      <c r="C18126">
        <f>B18126*$E$2</f>
        <v>3.07560260656E-4</v>
      </c>
      <c r="D18126">
        <f>D18127+C18126</f>
        <v>4.0218367786850662</v>
      </c>
      <c r="F18126">
        <f>(LN($L$2/A18126)/(LN($L$2/$L$3)))^$L$4</f>
        <v>6.4359843199460718</v>
      </c>
      <c r="G18126">
        <f>(1/(1+F18126))*100</f>
        <v>13.448118728782532</v>
      </c>
      <c r="H18126">
        <f>D18126-G18126</f>
        <v>-9.4262819500974651</v>
      </c>
      <c r="I18126">
        <f>H18126^2</f>
        <v>88.854791402733269</v>
      </c>
    </row>
    <row r="18127" spans="1:9" x14ac:dyDescent="0.25">
      <c r="A18127">
        <v>15.887193541053</v>
      </c>
      <c r="B18127">
        <v>3.2511655399999998E-4</v>
      </c>
      <c r="C18127">
        <f>B18127*$E$2</f>
        <v>3.1471282427199997E-4</v>
      </c>
      <c r="D18127">
        <f>D18128+C18127</f>
        <v>4.0215292184244102</v>
      </c>
      <c r="F18127">
        <f>(LN($L$2/A18127)/(LN($L$2/$L$3)))^$L$4</f>
        <v>6.4359843199460718</v>
      </c>
      <c r="G18127">
        <f>(1/(1+F18127))*100</f>
        <v>13.448118728782532</v>
      </c>
      <c r="H18127">
        <f>D18127-G18127</f>
        <v>-9.4265895103581219</v>
      </c>
      <c r="I18127">
        <f>H18127^2</f>
        <v>88.860589796793775</v>
      </c>
    </row>
    <row r="18128" spans="1:9" x14ac:dyDescent="0.25">
      <c r="A18128">
        <v>15.887193541053</v>
      </c>
      <c r="B18128">
        <v>3.39894579E-4</v>
      </c>
      <c r="C18128">
        <f>B18128*$E$2</f>
        <v>3.29017952472E-4</v>
      </c>
      <c r="D18128">
        <f>D18129+C18128</f>
        <v>4.0212145056001383</v>
      </c>
      <c r="F18128">
        <f>(LN($L$2/A18128)/(LN($L$2/$L$3)))^$L$4</f>
        <v>6.4359843199460718</v>
      </c>
      <c r="G18128">
        <f>(1/(1+F18128))*100</f>
        <v>13.448118728782532</v>
      </c>
      <c r="H18128">
        <f>D18128-G18128</f>
        <v>-9.4269042231823938</v>
      </c>
      <c r="I18128">
        <f>H18128^2</f>
        <v>88.866523233054053</v>
      </c>
    </row>
    <row r="18129" spans="1:9" x14ac:dyDescent="0.25">
      <c r="A18129">
        <v>15.887193541053</v>
      </c>
      <c r="B18129">
        <v>1.9950333999999999E-4</v>
      </c>
      <c r="C18129">
        <f>B18129*$E$2</f>
        <v>1.9311923311999998E-4</v>
      </c>
      <c r="D18129">
        <f>D18130+C18129</f>
        <v>4.0208854876476661</v>
      </c>
      <c r="F18129">
        <f>(LN($L$2/A18129)/(LN($L$2/$L$3)))^$L$4</f>
        <v>6.4359843199460718</v>
      </c>
      <c r="G18129">
        <f>(1/(1+F18129))*100</f>
        <v>13.448118728782532</v>
      </c>
      <c r="H18129">
        <f>D18129-G18129</f>
        <v>-9.427233241134866</v>
      </c>
      <c r="I18129">
        <f>H18129^2</f>
        <v>88.87272658275819</v>
      </c>
    </row>
    <row r="18130" spans="1:9" x14ac:dyDescent="0.25">
      <c r="A18130">
        <v>15.887193541053</v>
      </c>
      <c r="B18130">
        <v>2.2167037799999999E-4</v>
      </c>
      <c r="C18130">
        <f>B18130*$E$2</f>
        <v>2.14576925904E-4</v>
      </c>
      <c r="D18130">
        <f>D18131+C18130</f>
        <v>4.0206923684145464</v>
      </c>
      <c r="F18130">
        <f>(LN($L$2/A18130)/(LN($L$2/$L$3)))^$L$4</f>
        <v>6.4359843199460718</v>
      </c>
      <c r="G18130">
        <f>(1/(1+F18130))*100</f>
        <v>13.448118728782532</v>
      </c>
      <c r="H18130">
        <f>D18130-G18130</f>
        <v>-9.4274263603679849</v>
      </c>
      <c r="I18130">
        <f>H18130^2</f>
        <v>88.876367780161146</v>
      </c>
    </row>
    <row r="18131" spans="1:9" x14ac:dyDescent="0.25">
      <c r="A18131">
        <v>15.887193541053</v>
      </c>
      <c r="B18131">
        <v>2.8078247900000002E-4</v>
      </c>
      <c r="C18131">
        <f>B18131*$E$2</f>
        <v>2.7179743967200003E-4</v>
      </c>
      <c r="D18131">
        <f>D18132+C18131</f>
        <v>4.0204777914886423</v>
      </c>
      <c r="F18131">
        <f>(LN($L$2/A18131)/(LN($L$2/$L$3)))^$L$4</f>
        <v>6.4359843199460718</v>
      </c>
      <c r="G18131">
        <f>(1/(1+F18131))*100</f>
        <v>13.448118728782532</v>
      </c>
      <c r="H18131">
        <f>D18131-G18131</f>
        <v>-9.4276409372938907</v>
      </c>
      <c r="I18131">
        <f>H18131^2</f>
        <v>88.880413642539636</v>
      </c>
    </row>
    <row r="18132" spans="1:9" x14ac:dyDescent="0.25">
      <c r="A18132">
        <v>15.887193541053</v>
      </c>
      <c r="B18132">
        <v>5.4678693200000002E-4</v>
      </c>
      <c r="C18132">
        <f>B18132*$E$2</f>
        <v>5.2928975017600005E-4</v>
      </c>
      <c r="D18132">
        <f>D18133+C18132</f>
        <v>4.0202059940489701</v>
      </c>
      <c r="F18132">
        <f>(LN($L$2/A18132)/(LN($L$2/$L$3)))^$L$4</f>
        <v>6.4359843199460718</v>
      </c>
      <c r="G18132">
        <f>(1/(1+F18132))*100</f>
        <v>13.448118728782532</v>
      </c>
      <c r="H18132">
        <f>D18132-G18132</f>
        <v>-9.4279127347335621</v>
      </c>
      <c r="I18132">
        <f>H18132^2</f>
        <v>88.885538533751273</v>
      </c>
    </row>
    <row r="18133" spans="1:9" x14ac:dyDescent="0.25">
      <c r="A18133">
        <v>15.887193541053</v>
      </c>
      <c r="B18133">
        <v>2.8078247900000002E-4</v>
      </c>
      <c r="C18133">
        <f>B18133*$E$2</f>
        <v>2.7179743967200003E-4</v>
      </c>
      <c r="D18133">
        <f>D18134+C18133</f>
        <v>4.019676704298794</v>
      </c>
      <c r="F18133">
        <f>(LN($L$2/A18133)/(LN($L$2/$L$3)))^$L$4</f>
        <v>6.4359843199460718</v>
      </c>
      <c r="G18133">
        <f>(1/(1+F18133))*100</f>
        <v>13.448118728782532</v>
      </c>
      <c r="H18133">
        <f>D18133-G18133</f>
        <v>-9.4284420244837381</v>
      </c>
      <c r="I18133">
        <f>H18133^2</f>
        <v>88.895519009051014</v>
      </c>
    </row>
    <row r="18134" spans="1:9" x14ac:dyDescent="0.25">
      <c r="A18134">
        <v>15.887193541053</v>
      </c>
      <c r="B18134">
        <v>1.7733630200000001E-4</v>
      </c>
      <c r="C18134">
        <f>B18134*$E$2</f>
        <v>1.7166154033599999E-4</v>
      </c>
      <c r="D18134">
        <f>D18135+C18134</f>
        <v>4.0194049068591218</v>
      </c>
      <c r="F18134">
        <f>(LN($L$2/A18134)/(LN($L$2/$L$3)))^$L$4</f>
        <v>6.4359843199460718</v>
      </c>
      <c r="G18134">
        <f>(1/(1+F18134))*100</f>
        <v>13.448118728782532</v>
      </c>
      <c r="H18134">
        <f>D18134-G18134</f>
        <v>-9.4287138219234095</v>
      </c>
      <c r="I18134">
        <f>H18134^2</f>
        <v>88.900644335729552</v>
      </c>
    </row>
    <row r="18135" spans="1:9" x14ac:dyDescent="0.25">
      <c r="A18135">
        <v>15.887193541053</v>
      </c>
      <c r="B18135">
        <v>2.5122642799999998E-4</v>
      </c>
      <c r="C18135">
        <f>B18135*$E$2</f>
        <v>2.4318718230399998E-4</v>
      </c>
      <c r="D18135">
        <f>D18136+C18135</f>
        <v>4.0192332453187856</v>
      </c>
      <c r="F18135">
        <f>(LN($L$2/A18135)/(LN($L$2/$L$3)))^$L$4</f>
        <v>6.4359843199460718</v>
      </c>
      <c r="G18135">
        <f>(1/(1+F18135))*100</f>
        <v>13.448118728782532</v>
      </c>
      <c r="H18135">
        <f>D18135-G18135</f>
        <v>-9.4288854834637466</v>
      </c>
      <c r="I18135">
        <f>H18135^2</f>
        <v>88.903881460273368</v>
      </c>
    </row>
    <row r="18136" spans="1:9" x14ac:dyDescent="0.25">
      <c r="A18136">
        <v>15.887193541053</v>
      </c>
      <c r="B18136">
        <v>2.5122642799999998E-4</v>
      </c>
      <c r="C18136">
        <f>B18136*$E$2</f>
        <v>2.4318718230399998E-4</v>
      </c>
      <c r="D18136">
        <f>D18137+C18136</f>
        <v>4.0189900581364819</v>
      </c>
      <c r="F18136">
        <f>(LN($L$2/A18136)/(LN($L$2/$L$3)))^$L$4</f>
        <v>6.4359843199460718</v>
      </c>
      <c r="G18136">
        <f>(1/(1+F18136))*100</f>
        <v>13.448118728782532</v>
      </c>
      <c r="H18136">
        <f>D18136-G18136</f>
        <v>-9.4291286706460511</v>
      </c>
      <c r="I18136">
        <f>H18136^2</f>
        <v>88.908467487599367</v>
      </c>
    </row>
    <row r="18137" spans="1:9" x14ac:dyDescent="0.25">
      <c r="A18137">
        <v>15.887193541053</v>
      </c>
      <c r="B18137">
        <v>2.9556050399999999E-4</v>
      </c>
      <c r="C18137">
        <f>B18137*$E$2</f>
        <v>2.8610256787199996E-4</v>
      </c>
      <c r="D18137">
        <f>D18138+C18137</f>
        <v>4.0187468709541783</v>
      </c>
      <c r="F18137">
        <f>(LN($L$2/A18137)/(LN($L$2/$L$3)))^$L$4</f>
        <v>6.4359843199460718</v>
      </c>
      <c r="G18137">
        <f>(1/(1+F18137))*100</f>
        <v>13.448118728782532</v>
      </c>
      <c r="H18137">
        <f>D18137-G18137</f>
        <v>-9.4293718578283539</v>
      </c>
      <c r="I18137">
        <f>H18137^2</f>
        <v>88.913053633205337</v>
      </c>
    </row>
    <row r="18138" spans="1:9" x14ac:dyDescent="0.25">
      <c r="A18138">
        <v>15.887193541053</v>
      </c>
      <c r="B18138">
        <v>2.5122642799999998E-4</v>
      </c>
      <c r="C18138">
        <f>B18138*$E$2</f>
        <v>2.4318718230399998E-4</v>
      </c>
      <c r="D18138">
        <f>D18139+C18138</f>
        <v>4.0184607683863058</v>
      </c>
      <c r="F18138">
        <f>(LN($L$2/A18138)/(LN($L$2/$L$3)))^$L$4</f>
        <v>6.4359843199460718</v>
      </c>
      <c r="G18138">
        <f>(1/(1+F18138))*100</f>
        <v>13.448118728782532</v>
      </c>
      <c r="H18138">
        <f>D18138-G18138</f>
        <v>-9.4296579603962272</v>
      </c>
      <c r="I18138">
        <f>H18138^2</f>
        <v>88.918449250063929</v>
      </c>
    </row>
    <row r="18139" spans="1:9" x14ac:dyDescent="0.25">
      <c r="A18139">
        <v>15.887193541053</v>
      </c>
      <c r="B18139">
        <v>2.1428136500000001E-4</v>
      </c>
      <c r="C18139">
        <f>B18139*$E$2</f>
        <v>2.0742436132000001E-4</v>
      </c>
      <c r="D18139">
        <f>D18140+C18139</f>
        <v>4.0182175812040022</v>
      </c>
      <c r="F18139">
        <f>(LN($L$2/A18139)/(LN($L$2/$L$3)))^$L$4</f>
        <v>6.4359843199460718</v>
      </c>
      <c r="G18139">
        <f>(1/(1+F18139))*100</f>
        <v>13.448118728782532</v>
      </c>
      <c r="H18139">
        <f>D18139-G18139</f>
        <v>-9.4299011475785299</v>
      </c>
      <c r="I18139">
        <f>H18139^2</f>
        <v>88.923035653102872</v>
      </c>
    </row>
    <row r="18140" spans="1:9" x14ac:dyDescent="0.25">
      <c r="A18140">
        <v>15.887193541053</v>
      </c>
      <c r="B18140">
        <v>1.9950333999999999E-4</v>
      </c>
      <c r="C18140">
        <f>B18140*$E$2</f>
        <v>1.9311923311999998E-4</v>
      </c>
      <c r="D18140">
        <f>D18141+C18140</f>
        <v>4.0180101568426823</v>
      </c>
      <c r="F18140">
        <f>(LN($L$2/A18140)/(LN($L$2/$L$3)))^$L$4</f>
        <v>6.4359843199460718</v>
      </c>
      <c r="G18140">
        <f>(1/(1+F18140))*100</f>
        <v>13.448118728782532</v>
      </c>
      <c r="H18140">
        <f>D18140-G18140</f>
        <v>-9.4301085719398507</v>
      </c>
      <c r="I18140">
        <f>H18140^2</f>
        <v>88.926947678573455</v>
      </c>
    </row>
    <row r="18141" spans="1:9" x14ac:dyDescent="0.25">
      <c r="A18141">
        <v>15.887193541053</v>
      </c>
      <c r="B18141">
        <v>2.06892353E-4</v>
      </c>
      <c r="C18141">
        <f>B18141*$E$2</f>
        <v>2.0027179770399999E-4</v>
      </c>
      <c r="D18141">
        <f>D18142+C18141</f>
        <v>4.0178170376095625</v>
      </c>
      <c r="F18141">
        <f>(LN($L$2/A18141)/(LN($L$2/$L$3)))^$L$4</f>
        <v>6.4359843199460718</v>
      </c>
      <c r="G18141">
        <f>(1/(1+F18141))*100</f>
        <v>13.448118728782532</v>
      </c>
      <c r="H18141">
        <f>D18141-G18141</f>
        <v>-9.4303016911729696</v>
      </c>
      <c r="I18141">
        <f>H18141^2</f>
        <v>88.930589986539772</v>
      </c>
    </row>
    <row r="18142" spans="1:9" x14ac:dyDescent="0.25">
      <c r="A18142">
        <v>15.887193541053</v>
      </c>
      <c r="B18142">
        <v>2.2167037799999999E-4</v>
      </c>
      <c r="C18142">
        <f>B18142*$E$2</f>
        <v>2.14576925904E-4</v>
      </c>
      <c r="D18142">
        <f>D18143+C18142</f>
        <v>4.0176167658118587</v>
      </c>
      <c r="F18142">
        <f>(LN($L$2/A18142)/(LN($L$2/$L$3)))^$L$4</f>
        <v>6.4359843199460718</v>
      </c>
      <c r="G18142">
        <f>(1/(1+F18142))*100</f>
        <v>13.448118728782532</v>
      </c>
      <c r="H18142">
        <f>D18142-G18142</f>
        <v>-9.4305019629706734</v>
      </c>
      <c r="I18142">
        <f>H18142^2</f>
        <v>88.934367273593722</v>
      </c>
    </row>
    <row r="18143" spans="1:9" x14ac:dyDescent="0.25">
      <c r="A18143">
        <v>15.887193541053</v>
      </c>
      <c r="B18143">
        <v>2.06892353E-4</v>
      </c>
      <c r="C18143">
        <f>B18143*$E$2</f>
        <v>2.0027179770399999E-4</v>
      </c>
      <c r="D18143">
        <f>D18144+C18143</f>
        <v>4.0174021888859546</v>
      </c>
      <c r="F18143">
        <f>(LN($L$2/A18143)/(LN($L$2/$L$3)))^$L$4</f>
        <v>6.4359843199460718</v>
      </c>
      <c r="G18143">
        <f>(1/(1+F18143))*100</f>
        <v>13.448118728782532</v>
      </c>
      <c r="H18143">
        <f>D18143-G18143</f>
        <v>-9.4307165398965775</v>
      </c>
      <c r="I18143">
        <f>H18143^2</f>
        <v>88.938414455878871</v>
      </c>
    </row>
    <row r="18144" spans="1:9" x14ac:dyDescent="0.25">
      <c r="A18144">
        <v>15.887193541053</v>
      </c>
      <c r="B18144">
        <v>2.66004454E-4</v>
      </c>
      <c r="C18144">
        <f>B18144*$E$2</f>
        <v>2.57492311472E-4</v>
      </c>
      <c r="D18144">
        <f>D18145+C18144</f>
        <v>4.0172019170882507</v>
      </c>
      <c r="F18144">
        <f>(LN($L$2/A18144)/(LN($L$2/$L$3)))^$L$4</f>
        <v>6.4359843199460718</v>
      </c>
      <c r="G18144">
        <f>(1/(1+F18144))*100</f>
        <v>13.448118728782532</v>
      </c>
      <c r="H18144">
        <f>D18144-G18144</f>
        <v>-9.4309168116942814</v>
      </c>
      <c r="I18144">
        <f>H18144^2</f>
        <v>88.942191909097829</v>
      </c>
    </row>
    <row r="18145" spans="1:9" x14ac:dyDescent="0.25">
      <c r="A18145">
        <v>15.887193541053</v>
      </c>
      <c r="B18145">
        <v>2.7339346600000001E-4</v>
      </c>
      <c r="C18145">
        <f>B18145*$E$2</f>
        <v>2.6464487508800002E-4</v>
      </c>
      <c r="D18145">
        <f>D18146+C18145</f>
        <v>4.0169444247767787</v>
      </c>
      <c r="F18145">
        <f>(LN($L$2/A18145)/(LN($L$2/$L$3)))^$L$4</f>
        <v>6.4359843199460718</v>
      </c>
      <c r="G18145">
        <f>(1/(1+F18145))*100</f>
        <v>13.448118728782532</v>
      </c>
      <c r="H18145">
        <f>D18145-G18145</f>
        <v>-9.4311743040057543</v>
      </c>
      <c r="I18145">
        <f>H18145^2</f>
        <v>88.947048752538421</v>
      </c>
    </row>
    <row r="18146" spans="1:9" x14ac:dyDescent="0.25">
      <c r="A18146">
        <v>15.887193541053</v>
      </c>
      <c r="B18146">
        <v>2.2167037799999999E-4</v>
      </c>
      <c r="C18146">
        <f>B18146*$E$2</f>
        <v>2.14576925904E-4</v>
      </c>
      <c r="D18146">
        <f>D18147+C18146</f>
        <v>4.0166797799016907</v>
      </c>
      <c r="F18146">
        <f>(LN($L$2/A18146)/(LN($L$2/$L$3)))^$L$4</f>
        <v>6.4359843199460718</v>
      </c>
      <c r="G18146">
        <f>(1/(1+F18146))*100</f>
        <v>13.448118728782532</v>
      </c>
      <c r="H18146">
        <f>D18146-G18146</f>
        <v>-9.4314389488808423</v>
      </c>
      <c r="I18146">
        <f>H18146^2</f>
        <v>88.952040646466571</v>
      </c>
    </row>
    <row r="18147" spans="1:9" x14ac:dyDescent="0.25">
      <c r="A18147">
        <v>15.887193541053</v>
      </c>
      <c r="B18147">
        <v>4.2117371800000001E-4</v>
      </c>
      <c r="C18147">
        <f>B18147*$E$2</f>
        <v>4.07696159024E-4</v>
      </c>
      <c r="D18147">
        <f>D18148+C18147</f>
        <v>4.0164652029757866</v>
      </c>
      <c r="F18147">
        <f>(LN($L$2/A18147)/(LN($L$2/$L$3)))^$L$4</f>
        <v>6.4359843199460718</v>
      </c>
      <c r="G18147">
        <f>(1/(1+F18147))*100</f>
        <v>13.448118728782532</v>
      </c>
      <c r="H18147">
        <f>D18147-G18147</f>
        <v>-9.4316535258067447</v>
      </c>
      <c r="I18147">
        <f>H18147^2</f>
        <v>88.956088230862804</v>
      </c>
    </row>
    <row r="18148" spans="1:9" x14ac:dyDescent="0.25">
      <c r="A18148">
        <v>15.887193541053</v>
      </c>
      <c r="B18148">
        <v>1.4778025199999999E-4</v>
      </c>
      <c r="C18148">
        <f>B18148*$E$2</f>
        <v>1.4305128393599998E-4</v>
      </c>
      <c r="D18148">
        <f>D18149+C18148</f>
        <v>4.0160575068167628</v>
      </c>
      <c r="F18148">
        <f>(LN($L$2/A18148)/(LN($L$2/$L$3)))^$L$4</f>
        <v>6.4359843199460718</v>
      </c>
      <c r="G18148">
        <f>(1/(1+F18148))*100</f>
        <v>13.448118728782532</v>
      </c>
      <c r="H18148">
        <f>D18148-G18148</f>
        <v>-9.4320612219657693</v>
      </c>
      <c r="I18148">
        <f>H18148^2</f>
        <v>88.963778894910405</v>
      </c>
    </row>
    <row r="18149" spans="1:9" x14ac:dyDescent="0.25">
      <c r="A18149">
        <v>15.887193541053</v>
      </c>
      <c r="B18149">
        <v>3.9900667999999997E-4</v>
      </c>
      <c r="C18149">
        <f>B18149*$E$2</f>
        <v>3.8623846623999996E-4</v>
      </c>
      <c r="D18149">
        <f>D18150+C18149</f>
        <v>4.015914455532827</v>
      </c>
      <c r="F18149">
        <f>(LN($L$2/A18149)/(LN($L$2/$L$3)))^$L$4</f>
        <v>6.4359843199460718</v>
      </c>
      <c r="G18149">
        <f>(1/(1+F18149))*100</f>
        <v>13.448118728782532</v>
      </c>
      <c r="H18149">
        <f>D18149-G18149</f>
        <v>-9.432204273249706</v>
      </c>
      <c r="I18149">
        <f>H18149^2</f>
        <v>88.966477452310016</v>
      </c>
    </row>
    <row r="18150" spans="1:9" x14ac:dyDescent="0.25">
      <c r="A18150">
        <v>15.887193541053</v>
      </c>
      <c r="B18150">
        <v>3.1033852900000001E-4</v>
      </c>
      <c r="C18150">
        <f>B18150*$E$2</f>
        <v>3.0040769607199999E-4</v>
      </c>
      <c r="D18150">
        <f>D18151+C18150</f>
        <v>4.0155282170665867</v>
      </c>
      <c r="F18150">
        <f>(LN($L$2/A18150)/(LN($L$2/$L$3)))^$L$4</f>
        <v>6.4359843199460718</v>
      </c>
      <c r="G18150">
        <f>(1/(1+F18150))*100</f>
        <v>13.448118728782532</v>
      </c>
      <c r="H18150">
        <f>D18150-G18150</f>
        <v>-9.4325905117159454</v>
      </c>
      <c r="I18150">
        <f>H18150^2</f>
        <v>88.973763761713684</v>
      </c>
    </row>
    <row r="18151" spans="1:9" x14ac:dyDescent="0.25">
      <c r="A18151">
        <v>15.887193541053</v>
      </c>
      <c r="B18151">
        <v>2.8078247900000002E-4</v>
      </c>
      <c r="C18151">
        <f>B18151*$E$2</f>
        <v>2.7179743967200003E-4</v>
      </c>
      <c r="D18151">
        <f>D18152+C18151</f>
        <v>4.0152278093705149</v>
      </c>
      <c r="F18151">
        <f>(LN($L$2/A18151)/(LN($L$2/$L$3)))^$L$4</f>
        <v>6.4359843199460718</v>
      </c>
      <c r="G18151">
        <f>(1/(1+F18151))*100</f>
        <v>13.448118728782532</v>
      </c>
      <c r="H18151">
        <f>D18151-G18151</f>
        <v>-9.4328909194120172</v>
      </c>
      <c r="I18151">
        <f>H18151^2</f>
        <v>88.979431097525691</v>
      </c>
    </row>
    <row r="18152" spans="1:9" x14ac:dyDescent="0.25">
      <c r="A18152">
        <v>15.887193541053</v>
      </c>
      <c r="B18152">
        <v>2.1428136500000001E-4</v>
      </c>
      <c r="C18152">
        <f>B18152*$E$2</f>
        <v>2.0742436132000001E-4</v>
      </c>
      <c r="D18152">
        <f>D18153+C18152</f>
        <v>4.0149560119308427</v>
      </c>
      <c r="F18152">
        <f>(LN($L$2/A18152)/(LN($L$2/$L$3)))^$L$4</f>
        <v>6.4359843199460718</v>
      </c>
      <c r="G18152">
        <f>(1/(1+F18152))*100</f>
        <v>13.448118728782532</v>
      </c>
      <c r="H18152">
        <f>D18152-G18152</f>
        <v>-9.4331627168516903</v>
      </c>
      <c r="I18152">
        <f>H18152^2</f>
        <v>88.984558842600762</v>
      </c>
    </row>
    <row r="18153" spans="1:9" x14ac:dyDescent="0.25">
      <c r="A18153">
        <v>15.887193541053</v>
      </c>
      <c r="B18153">
        <v>1.92114328E-4</v>
      </c>
      <c r="C18153">
        <f>B18153*$E$2</f>
        <v>1.8596666950399998E-4</v>
      </c>
      <c r="D18153">
        <f>D18154+C18153</f>
        <v>4.0147485875695228</v>
      </c>
      <c r="F18153">
        <f>(LN($L$2/A18153)/(LN($L$2/$L$3)))^$L$4</f>
        <v>6.4359843199460718</v>
      </c>
      <c r="G18153">
        <f>(1/(1+F18153))*100</f>
        <v>13.448118728782532</v>
      </c>
      <c r="H18153">
        <f>D18153-G18153</f>
        <v>-9.4333701412130093</v>
      </c>
      <c r="I18153">
        <f>H18153^2</f>
        <v>88.988472221129157</v>
      </c>
    </row>
    <row r="18154" spans="1:9" x14ac:dyDescent="0.25">
      <c r="A18154">
        <v>15.887193541053</v>
      </c>
      <c r="B18154">
        <v>3.02949516E-4</v>
      </c>
      <c r="C18154">
        <f>B18154*$E$2</f>
        <v>2.9325513148799998E-4</v>
      </c>
      <c r="D18154">
        <f>D18155+C18154</f>
        <v>4.0145626209000191</v>
      </c>
      <c r="F18154">
        <f>(LN($L$2/A18154)/(LN($L$2/$L$3)))^$L$4</f>
        <v>6.4359843199460718</v>
      </c>
      <c r="G18154">
        <f>(1/(1+F18154))*100</f>
        <v>13.448118728782532</v>
      </c>
      <c r="H18154">
        <f>D18154-G18154</f>
        <v>-9.433556107882513</v>
      </c>
      <c r="I18154">
        <f>H18154^2</f>
        <v>88.991980840567464</v>
      </c>
    </row>
    <row r="18155" spans="1:9" x14ac:dyDescent="0.25">
      <c r="A18155">
        <v>15.887193541053</v>
      </c>
      <c r="B18155">
        <v>2.3644840300000001E-4</v>
      </c>
      <c r="C18155">
        <f>B18155*$E$2</f>
        <v>2.28882054104E-4</v>
      </c>
      <c r="D18155">
        <f>D18156+C18155</f>
        <v>4.0142693657685316</v>
      </c>
      <c r="F18155">
        <f>(LN($L$2/A18155)/(LN($L$2/$L$3)))^$L$4</f>
        <v>6.4359843199460718</v>
      </c>
      <c r="G18155">
        <f>(1/(1+F18155))*100</f>
        <v>13.448118728782532</v>
      </c>
      <c r="H18155">
        <f>D18155-G18155</f>
        <v>-9.4338493630140015</v>
      </c>
      <c r="I18155">
        <f>H18155^2</f>
        <v>88.997513804039684</v>
      </c>
    </row>
    <row r="18156" spans="1:9" x14ac:dyDescent="0.25">
      <c r="A18156">
        <v>15.887193541053</v>
      </c>
      <c r="B18156">
        <v>2.66004454E-4</v>
      </c>
      <c r="C18156">
        <f>B18156*$E$2</f>
        <v>2.57492311472E-4</v>
      </c>
      <c r="D18156">
        <f>D18157+C18156</f>
        <v>4.0140404837144272</v>
      </c>
      <c r="F18156">
        <f>(LN($L$2/A18156)/(LN($L$2/$L$3)))^$L$4</f>
        <v>6.4359843199460718</v>
      </c>
      <c r="G18156">
        <f>(1/(1+F18156))*100</f>
        <v>13.448118728782532</v>
      </c>
      <c r="H18156">
        <f>D18156-G18156</f>
        <v>-9.434078245068104</v>
      </c>
      <c r="I18156">
        <f>H18156^2</f>
        <v>89.001832334067274</v>
      </c>
    </row>
    <row r="18157" spans="1:9" x14ac:dyDescent="0.25">
      <c r="A18157">
        <v>15.887193541053</v>
      </c>
      <c r="B18157">
        <v>3.02949516E-4</v>
      </c>
      <c r="C18157">
        <f>B18157*$E$2</f>
        <v>2.9325513148799998E-4</v>
      </c>
      <c r="D18157">
        <f>D18158+C18157</f>
        <v>4.0137829914029552</v>
      </c>
      <c r="F18157">
        <f>(LN($L$2/A18157)/(LN($L$2/$L$3)))^$L$4</f>
        <v>6.4359843199460718</v>
      </c>
      <c r="G18157">
        <f>(1/(1+F18157))*100</f>
        <v>13.448118728782532</v>
      </c>
      <c r="H18157">
        <f>D18157-G18157</f>
        <v>-9.4343357373795769</v>
      </c>
      <c r="I18157">
        <f>H18157^2</f>
        <v>89.006690805597444</v>
      </c>
    </row>
    <row r="18158" spans="1:9" x14ac:dyDescent="0.25">
      <c r="A18158">
        <v>15.887193541053</v>
      </c>
      <c r="B18158">
        <v>2.3644840300000001E-4</v>
      </c>
      <c r="C18158">
        <f>B18158*$E$2</f>
        <v>2.28882054104E-4</v>
      </c>
      <c r="D18158">
        <f>D18159+C18158</f>
        <v>4.0134897362714677</v>
      </c>
      <c r="F18158">
        <f>(LN($L$2/A18158)/(LN($L$2/$L$3)))^$L$4</f>
        <v>6.4359843199460718</v>
      </c>
      <c r="G18158">
        <f>(1/(1+F18158))*100</f>
        <v>13.448118728782532</v>
      </c>
      <c r="H18158">
        <f>D18158-G18158</f>
        <v>-9.4346289925110653</v>
      </c>
      <c r="I18158">
        <f>H18158^2</f>
        <v>89.01222422633036</v>
      </c>
    </row>
    <row r="18159" spans="1:9" x14ac:dyDescent="0.25">
      <c r="A18159">
        <v>15.887193541053</v>
      </c>
      <c r="B18159">
        <v>2.3644840300000001E-4</v>
      </c>
      <c r="C18159">
        <f>B18159*$E$2</f>
        <v>2.28882054104E-4</v>
      </c>
      <c r="D18159">
        <f>D18160+C18159</f>
        <v>4.0132608542173633</v>
      </c>
      <c r="F18159">
        <f>(LN($L$2/A18159)/(LN($L$2/$L$3)))^$L$4</f>
        <v>6.4359843199460718</v>
      </c>
      <c r="G18159">
        <f>(1/(1+F18159))*100</f>
        <v>13.448118728782532</v>
      </c>
      <c r="H18159">
        <f>D18159-G18159</f>
        <v>-9.4348578745651679</v>
      </c>
      <c r="I18159">
        <f>H18159^2</f>
        <v>89.016543113244353</v>
      </c>
    </row>
    <row r="18160" spans="1:9" x14ac:dyDescent="0.25">
      <c r="A18160">
        <v>15.887193541053</v>
      </c>
      <c r="B18160">
        <v>2.5861544099999999E-4</v>
      </c>
      <c r="C18160">
        <f>B18160*$E$2</f>
        <v>2.5033974688799999E-4</v>
      </c>
      <c r="D18160">
        <f>D18161+C18160</f>
        <v>4.013031972163259</v>
      </c>
      <c r="F18160">
        <f>(LN($L$2/A18160)/(LN($L$2/$L$3)))^$L$4</f>
        <v>6.4359843199460718</v>
      </c>
      <c r="G18160">
        <f>(1/(1+F18160))*100</f>
        <v>13.448118728782532</v>
      </c>
      <c r="H18160">
        <f>D18160-G18160</f>
        <v>-9.435086756619274</v>
      </c>
      <c r="I18160">
        <f>H18160^2</f>
        <v>89.020862104932405</v>
      </c>
    </row>
    <row r="18161" spans="1:9" x14ac:dyDescent="0.25">
      <c r="A18161">
        <v>15.887193541053</v>
      </c>
      <c r="B18161">
        <v>1.6255827699999999E-4</v>
      </c>
      <c r="C18161">
        <f>B18161*$E$2</f>
        <v>1.5735641213599999E-4</v>
      </c>
      <c r="D18161">
        <f>D18162+C18161</f>
        <v>4.0127816324163712</v>
      </c>
      <c r="F18161">
        <f>(LN($L$2/A18161)/(LN($L$2/$L$3)))^$L$4</f>
        <v>6.4359843199460718</v>
      </c>
      <c r="G18161">
        <f>(1/(1+F18161))*100</f>
        <v>13.448118728782532</v>
      </c>
      <c r="H18161">
        <f>D18161-G18161</f>
        <v>-9.4353370963661618</v>
      </c>
      <c r="I18161">
        <f>H18161^2</f>
        <v>89.02558612206343</v>
      </c>
    </row>
    <row r="18162" spans="1:9" x14ac:dyDescent="0.25">
      <c r="A18162">
        <v>15.887193541053</v>
      </c>
      <c r="B18162">
        <v>3.02949516E-4</v>
      </c>
      <c r="C18162">
        <f>B18162*$E$2</f>
        <v>2.9325513148799998E-4</v>
      </c>
      <c r="D18162">
        <f>D18163+C18162</f>
        <v>4.0126242760042352</v>
      </c>
      <c r="F18162">
        <f>(LN($L$2/A18162)/(LN($L$2/$L$3)))^$L$4</f>
        <v>6.4359843199460718</v>
      </c>
      <c r="G18162">
        <f>(1/(1+F18162))*100</f>
        <v>13.448118728782532</v>
      </c>
      <c r="H18162">
        <f>D18162-G18162</f>
        <v>-9.4354944527782969</v>
      </c>
      <c r="I18162">
        <f>H18162^2</f>
        <v>89.028555568410013</v>
      </c>
    </row>
    <row r="18163" spans="1:9" x14ac:dyDescent="0.25">
      <c r="A18163">
        <v>15.887193541053</v>
      </c>
      <c r="B18163">
        <v>3.1772754200000002E-4</v>
      </c>
      <c r="C18163">
        <f>B18163*$E$2</f>
        <v>3.07560260656E-4</v>
      </c>
      <c r="D18163">
        <f>D18164+C18163</f>
        <v>4.0123310208727476</v>
      </c>
      <c r="F18163">
        <f>(LN($L$2/A18163)/(LN($L$2/$L$3)))^$L$4</f>
        <v>6.4359843199460718</v>
      </c>
      <c r="G18163">
        <f>(1/(1+F18163))*100</f>
        <v>13.448118728782532</v>
      </c>
      <c r="H18163">
        <f>D18163-G18163</f>
        <v>-9.4357877079097854</v>
      </c>
      <c r="I18163">
        <f>H18163^2</f>
        <v>89.034089668741402</v>
      </c>
    </row>
    <row r="18164" spans="1:9" x14ac:dyDescent="0.25">
      <c r="A18164">
        <v>15.887193541053</v>
      </c>
      <c r="B18164">
        <v>1.6255827699999999E-4</v>
      </c>
      <c r="C18164">
        <f>B18164*$E$2</f>
        <v>1.5735641213599999E-4</v>
      </c>
      <c r="D18164">
        <f>D18165+C18164</f>
        <v>4.0120234606120917</v>
      </c>
      <c r="F18164">
        <f>(LN($L$2/A18164)/(LN($L$2/$L$3)))^$L$4</f>
        <v>6.4359843199460718</v>
      </c>
      <c r="G18164">
        <f>(1/(1+F18164))*100</f>
        <v>13.448118728782532</v>
      </c>
      <c r="H18164">
        <f>D18164-G18164</f>
        <v>-9.4360952681704404</v>
      </c>
      <c r="I18164">
        <f>H18164^2</f>
        <v>89.039893909988578</v>
      </c>
    </row>
    <row r="18165" spans="1:9" x14ac:dyDescent="0.25">
      <c r="A18165">
        <v>15.887193541053</v>
      </c>
      <c r="B18165">
        <v>1.9950333999999999E-4</v>
      </c>
      <c r="C18165">
        <f>B18165*$E$2</f>
        <v>1.9311923311999998E-4</v>
      </c>
      <c r="D18165">
        <f>D18166+C18165</f>
        <v>4.0118661041999557</v>
      </c>
      <c r="F18165">
        <f>(LN($L$2/A18165)/(LN($L$2/$L$3)))^$L$4</f>
        <v>6.4359843199460718</v>
      </c>
      <c r="G18165">
        <f>(1/(1+F18165))*100</f>
        <v>13.448118728782532</v>
      </c>
      <c r="H18165">
        <f>D18165-G18165</f>
        <v>-9.4362526245825755</v>
      </c>
      <c r="I18165">
        <f>H18165^2</f>
        <v>89.042863594941551</v>
      </c>
    </row>
    <row r="18166" spans="1:9" x14ac:dyDescent="0.25">
      <c r="A18166">
        <v>15.887193541053</v>
      </c>
      <c r="B18166">
        <v>4.7289680600000003E-4</v>
      </c>
      <c r="C18166">
        <f>B18166*$E$2</f>
        <v>4.57764108208E-4</v>
      </c>
      <c r="D18166">
        <f>D18167+C18166</f>
        <v>4.011672984966836</v>
      </c>
      <c r="F18166">
        <f>(LN($L$2/A18166)/(LN($L$2/$L$3)))^$L$4</f>
        <v>6.4359843199460718</v>
      </c>
      <c r="G18166">
        <f>(1/(1+F18166))*100</f>
        <v>13.448118728782532</v>
      </c>
      <c r="H18166">
        <f>D18166-G18166</f>
        <v>-9.4364457438156961</v>
      </c>
      <c r="I18166">
        <f>H18166^2</f>
        <v>89.046508275977359</v>
      </c>
    </row>
    <row r="18167" spans="1:9" x14ac:dyDescent="0.25">
      <c r="A18167">
        <v>15.887193541053</v>
      </c>
      <c r="B18167">
        <v>1.55169265E-4</v>
      </c>
      <c r="C18167">
        <f>B18167*$E$2</f>
        <v>1.5020384851999999E-4</v>
      </c>
      <c r="D18167">
        <f>D18168+C18167</f>
        <v>4.0112152208586282</v>
      </c>
      <c r="F18167">
        <f>(LN($L$2/A18167)/(LN($L$2/$L$3)))^$L$4</f>
        <v>6.4359843199460718</v>
      </c>
      <c r="G18167">
        <f>(1/(1+F18167))*100</f>
        <v>13.448118728782532</v>
      </c>
      <c r="H18167">
        <f>D18167-G18167</f>
        <v>-9.4369035079239048</v>
      </c>
      <c r="I18167">
        <f>H18167^2</f>
        <v>89.055147817866498</v>
      </c>
    </row>
    <row r="18168" spans="1:9" x14ac:dyDescent="0.25">
      <c r="A18168">
        <v>15.887193541053</v>
      </c>
      <c r="B18168">
        <v>1.6994729E-4</v>
      </c>
      <c r="C18168">
        <f>B18168*$E$2</f>
        <v>1.6450897672E-4</v>
      </c>
      <c r="D18168">
        <f>D18169+C18168</f>
        <v>4.0110650170101083</v>
      </c>
      <c r="F18168">
        <f>(LN($L$2/A18168)/(LN($L$2/$L$3)))^$L$4</f>
        <v>6.4359843199460718</v>
      </c>
      <c r="G18168">
        <f>(1/(1+F18168))*100</f>
        <v>13.448118728782532</v>
      </c>
      <c r="H18168">
        <f>D18168-G18168</f>
        <v>-9.4370537117724247</v>
      </c>
      <c r="I18168">
        <f>H18168^2</f>
        <v>89.057982758877699</v>
      </c>
    </row>
    <row r="18169" spans="1:9" x14ac:dyDescent="0.25">
      <c r="A18169">
        <v>15.887193541053</v>
      </c>
      <c r="B18169">
        <v>1.7733630200000001E-4</v>
      </c>
      <c r="C18169">
        <f>B18169*$E$2</f>
        <v>1.7166154033599999E-4</v>
      </c>
      <c r="D18169">
        <f>D18170+C18169</f>
        <v>4.0109005080333882</v>
      </c>
      <c r="F18169">
        <f>(LN($L$2/A18169)/(LN($L$2/$L$3)))^$L$4</f>
        <v>6.4359843199460718</v>
      </c>
      <c r="G18169">
        <f>(1/(1+F18169))*100</f>
        <v>13.448118728782532</v>
      </c>
      <c r="H18169">
        <f>D18169-G18169</f>
        <v>-9.4372182207491448</v>
      </c>
      <c r="I18169">
        <f>H18169^2</f>
        <v>89.061087746039661</v>
      </c>
    </row>
    <row r="18170" spans="1:9" x14ac:dyDescent="0.25">
      <c r="A18170">
        <v>15.887193541053</v>
      </c>
      <c r="B18170">
        <v>2.2167037799999999E-4</v>
      </c>
      <c r="C18170">
        <f>B18170*$E$2</f>
        <v>2.14576925904E-4</v>
      </c>
      <c r="D18170">
        <f>D18171+C18170</f>
        <v>4.0107288464930519</v>
      </c>
      <c r="F18170">
        <f>(LN($L$2/A18170)/(LN($L$2/$L$3)))^$L$4</f>
        <v>6.4359843199460718</v>
      </c>
      <c r="G18170">
        <f>(1/(1+F18170))*100</f>
        <v>13.448118728782532</v>
      </c>
      <c r="H18170">
        <f>D18170-G18170</f>
        <v>-9.4373898822894802</v>
      </c>
      <c r="I18170">
        <f>H18170^2</f>
        <v>89.064327790339846</v>
      </c>
    </row>
    <row r="18171" spans="1:9" x14ac:dyDescent="0.25">
      <c r="A18171">
        <v>15.887193541053</v>
      </c>
      <c r="B18171">
        <v>3.2511655399999998E-4</v>
      </c>
      <c r="C18171">
        <f>B18171*$E$2</f>
        <v>3.1471282427199997E-4</v>
      </c>
      <c r="D18171">
        <f>D18172+C18171</f>
        <v>4.0105142695671478</v>
      </c>
      <c r="F18171">
        <f>(LN($L$2/A18171)/(LN($L$2/$L$3)))^$L$4</f>
        <v>6.4359843199460718</v>
      </c>
      <c r="G18171">
        <f>(1/(1+F18171))*100</f>
        <v>13.448118728782532</v>
      </c>
      <c r="H18171">
        <f>D18171-G18171</f>
        <v>-9.4376044592153843</v>
      </c>
      <c r="I18171">
        <f>H18171^2</f>
        <v>89.068377928602104</v>
      </c>
    </row>
    <row r="18172" spans="1:9" x14ac:dyDescent="0.25">
      <c r="A18172">
        <v>15.887193541053</v>
      </c>
      <c r="B18172">
        <v>4.5072976799999999E-4</v>
      </c>
      <c r="C18172">
        <f>B18172*$E$2</f>
        <v>4.3630641542399996E-4</v>
      </c>
      <c r="D18172">
        <f>D18173+C18172</f>
        <v>4.0101995567428759</v>
      </c>
      <c r="F18172">
        <f>(LN($L$2/A18172)/(LN($L$2/$L$3)))^$L$4</f>
        <v>6.4359843199460718</v>
      </c>
      <c r="G18172">
        <f>(1/(1+F18172))*100</f>
        <v>13.448118728782532</v>
      </c>
      <c r="H18172">
        <f>D18172-G18172</f>
        <v>-9.4379191720396562</v>
      </c>
      <c r="I18172">
        <f>H18172^2</f>
        <v>89.07431829795371</v>
      </c>
    </row>
    <row r="18173" spans="1:9" x14ac:dyDescent="0.25">
      <c r="A18173">
        <v>15.887193541053</v>
      </c>
      <c r="B18173">
        <v>1.4778025199999999E-4</v>
      </c>
      <c r="C18173">
        <f>B18173*$E$2</f>
        <v>1.4305128393599998E-4</v>
      </c>
      <c r="D18173">
        <f>D18174+C18173</f>
        <v>4.0097632503274516</v>
      </c>
      <c r="F18173">
        <f>(LN($L$2/A18173)/(LN($L$2/$L$3)))^$L$4</f>
        <v>6.4359843199460718</v>
      </c>
      <c r="G18173">
        <f>(1/(1+F18173))*100</f>
        <v>13.448118728782532</v>
      </c>
      <c r="H18173">
        <f>D18173-G18173</f>
        <v>-9.4383554784550796</v>
      </c>
      <c r="I18173">
        <f>H18173^2</f>
        <v>89.082554137683019</v>
      </c>
    </row>
    <row r="18174" spans="1:9" x14ac:dyDescent="0.25">
      <c r="A18174">
        <v>15.887193541053</v>
      </c>
      <c r="B18174">
        <v>2.3644840300000001E-4</v>
      </c>
      <c r="C18174">
        <f>B18174*$E$2</f>
        <v>2.28882054104E-4</v>
      </c>
      <c r="D18174">
        <f>D18175+C18174</f>
        <v>4.0096201990435159</v>
      </c>
      <c r="F18174">
        <f>(LN($L$2/A18174)/(LN($L$2/$L$3)))^$L$4</f>
        <v>6.4359843199460718</v>
      </c>
      <c r="G18174">
        <f>(1/(1+F18174))*100</f>
        <v>13.448118728782532</v>
      </c>
      <c r="H18174">
        <f>D18174-G18174</f>
        <v>-9.4384985297390163</v>
      </c>
      <c r="I18174">
        <f>H18174^2</f>
        <v>89.085254495885579</v>
      </c>
    </row>
    <row r="18175" spans="1:9" x14ac:dyDescent="0.25">
      <c r="A18175">
        <v>15.887193541053</v>
      </c>
      <c r="B18175">
        <v>6.6501113399999997E-4</v>
      </c>
      <c r="C18175">
        <f>B18175*$E$2</f>
        <v>6.4373077771199996E-4</v>
      </c>
      <c r="D18175">
        <f>D18176+C18175</f>
        <v>4.0093913169894115</v>
      </c>
      <c r="F18175">
        <f>(LN($L$2/A18175)/(LN($L$2/$L$3)))^$L$4</f>
        <v>6.4359843199460718</v>
      </c>
      <c r="G18175">
        <f>(1/(1+F18175))*100</f>
        <v>13.448118728782532</v>
      </c>
      <c r="H18175">
        <f>D18175-G18175</f>
        <v>-9.4387274117931206</v>
      </c>
      <c r="I18175">
        <f>H18175^2</f>
        <v>89.089575154134863</v>
      </c>
    </row>
    <row r="18176" spans="1:9" x14ac:dyDescent="0.25">
      <c r="A18176">
        <v>15.887193541053</v>
      </c>
      <c r="B18176">
        <v>2.5122642799999998E-4</v>
      </c>
      <c r="C18176">
        <f>B18176*$E$2</f>
        <v>2.4318718230399998E-4</v>
      </c>
      <c r="D18176">
        <f>D18177+C18176</f>
        <v>4.0087475862116992</v>
      </c>
      <c r="F18176">
        <f>(LN($L$2/A18176)/(LN($L$2/$L$3)))^$L$4</f>
        <v>6.4359843199460718</v>
      </c>
      <c r="G18176">
        <f>(1/(1+F18176))*100</f>
        <v>13.448118728782532</v>
      </c>
      <c r="H18176">
        <f>D18176-G18176</f>
        <v>-9.4393711425708329</v>
      </c>
      <c r="I18176">
        <f>H18176^2</f>
        <v>89.101727567198992</v>
      </c>
    </row>
    <row r="18177" spans="1:9" x14ac:dyDescent="0.25">
      <c r="A18177">
        <v>15.887193541053</v>
      </c>
      <c r="B18177">
        <v>1.6255827699999999E-4</v>
      </c>
      <c r="C18177">
        <f>B18177*$E$2</f>
        <v>1.5735641213599999E-4</v>
      </c>
      <c r="D18177">
        <f>D18178+C18177</f>
        <v>4.0085043990293956</v>
      </c>
      <c r="F18177">
        <f>(LN($L$2/A18177)/(LN($L$2/$L$3)))^$L$4</f>
        <v>6.4359843199460718</v>
      </c>
      <c r="G18177">
        <f>(1/(1+F18177))*100</f>
        <v>13.448118728782532</v>
      </c>
      <c r="H18177">
        <f>D18177-G18177</f>
        <v>-9.4396143297531374</v>
      </c>
      <c r="I18177">
        <f>H18177^2</f>
        <v>89.106318694480777</v>
      </c>
    </row>
    <row r="18178" spans="1:9" x14ac:dyDescent="0.25">
      <c r="A18178">
        <v>15.887193541053</v>
      </c>
      <c r="B18178">
        <v>3.39894579E-4</v>
      </c>
      <c r="C18178">
        <f>B18178*$E$2</f>
        <v>3.29017952472E-4</v>
      </c>
      <c r="D18178">
        <f>D18179+C18178</f>
        <v>4.0083470426172596</v>
      </c>
      <c r="F18178">
        <f>(LN($L$2/A18178)/(LN($L$2/$L$3)))^$L$4</f>
        <v>6.4359843199460718</v>
      </c>
      <c r="G18178">
        <f>(1/(1+F18178))*100</f>
        <v>13.448118728782532</v>
      </c>
      <c r="H18178">
        <f>D18178-G18178</f>
        <v>-9.4397716861652725</v>
      </c>
      <c r="I18178">
        <f>H18178^2</f>
        <v>89.109289486927551</v>
      </c>
    </row>
    <row r="18179" spans="1:9" x14ac:dyDescent="0.25">
      <c r="A18179">
        <v>15.887193541053</v>
      </c>
      <c r="B18179">
        <v>1.7733630200000001E-4</v>
      </c>
      <c r="C18179">
        <f>B18179*$E$2</f>
        <v>1.7166154033599999E-4</v>
      </c>
      <c r="D18179">
        <f>D18180+C18179</f>
        <v>4.0080180246647874</v>
      </c>
      <c r="F18179">
        <f>(LN($L$2/A18179)/(LN($L$2/$L$3)))^$L$4</f>
        <v>6.4359843199460718</v>
      </c>
      <c r="G18179">
        <f>(1/(1+F18179))*100</f>
        <v>13.448118728782532</v>
      </c>
      <c r="H18179">
        <f>D18179-G18179</f>
        <v>-9.4401007041177447</v>
      </c>
      <c r="I18179">
        <f>H18179^2</f>
        <v>89.115501303884344</v>
      </c>
    </row>
    <row r="18180" spans="1:9" x14ac:dyDescent="0.25">
      <c r="A18180">
        <v>15.887193541053</v>
      </c>
      <c r="B18180">
        <v>2.5122642799999998E-4</v>
      </c>
      <c r="C18180">
        <f>B18180*$E$2</f>
        <v>2.4318718230399998E-4</v>
      </c>
      <c r="D18180">
        <f>D18181+C18180</f>
        <v>4.0078463631244512</v>
      </c>
      <c r="F18180">
        <f>(LN($L$2/A18180)/(LN($L$2/$L$3)))^$L$4</f>
        <v>6.4359843199460718</v>
      </c>
      <c r="G18180">
        <f>(1/(1+F18180))*100</f>
        <v>13.448118728782532</v>
      </c>
      <c r="H18180">
        <f>D18180-G18180</f>
        <v>-9.4402723656580818</v>
      </c>
      <c r="I18180">
        <f>H18180^2</f>
        <v>89.118742337807632</v>
      </c>
    </row>
    <row r="18181" spans="1:9" x14ac:dyDescent="0.25">
      <c r="A18181">
        <v>15.887193541053</v>
      </c>
      <c r="B18181">
        <v>2.1428136500000001E-4</v>
      </c>
      <c r="C18181">
        <f>B18181*$E$2</f>
        <v>2.0742436132000001E-4</v>
      </c>
      <c r="D18181">
        <f>D18182+C18181</f>
        <v>4.0076031759421475</v>
      </c>
      <c r="F18181">
        <f>(LN($L$2/A18181)/(LN($L$2/$L$3)))^$L$4</f>
        <v>6.4359843199460718</v>
      </c>
      <c r="G18181">
        <f>(1/(1+F18181))*100</f>
        <v>13.448118728782532</v>
      </c>
      <c r="H18181">
        <f>D18181-G18181</f>
        <v>-9.4405155528403846</v>
      </c>
      <c r="I18181">
        <f>H18181^2</f>
        <v>89.123333903421198</v>
      </c>
    </row>
    <row r="18182" spans="1:9" x14ac:dyDescent="0.25">
      <c r="A18182">
        <v>15.887193541053</v>
      </c>
      <c r="B18182">
        <v>4.2856273100000001E-4</v>
      </c>
      <c r="C18182">
        <f>B18182*$E$2</f>
        <v>4.1484872360800001E-4</v>
      </c>
      <c r="D18182">
        <f>D18183+C18182</f>
        <v>4.0073957515808276</v>
      </c>
      <c r="F18182">
        <f>(LN($L$2/A18182)/(LN($L$2/$L$3)))^$L$4</f>
        <v>6.4359843199460718</v>
      </c>
      <c r="G18182">
        <f>(1/(1+F18182))*100</f>
        <v>13.448118728782532</v>
      </c>
      <c r="H18182">
        <f>D18182-G18182</f>
        <v>-9.4407229772017054</v>
      </c>
      <c r="I18182">
        <f>H18182^2</f>
        <v>89.127250332264225</v>
      </c>
    </row>
    <row r="18183" spans="1:9" x14ac:dyDescent="0.25">
      <c r="A18183">
        <v>15.887193541053</v>
      </c>
      <c r="B18183">
        <v>6.5762212100000002E-4</v>
      </c>
      <c r="C18183">
        <f>B18183*$E$2</f>
        <v>6.3657821312800001E-4</v>
      </c>
      <c r="D18183">
        <f>D18184+C18183</f>
        <v>4.0069809028572196</v>
      </c>
      <c r="F18183">
        <f>(LN($L$2/A18183)/(LN($L$2/$L$3)))^$L$4</f>
        <v>6.4359843199460718</v>
      </c>
      <c r="G18183">
        <f>(1/(1+F18183))*100</f>
        <v>13.448118728782532</v>
      </c>
      <c r="H18183">
        <f>D18183-G18183</f>
        <v>-9.4411378259253134</v>
      </c>
      <c r="I18183">
        <f>H18183^2</f>
        <v>89.135083448117754</v>
      </c>
    </row>
    <row r="18184" spans="1:9" x14ac:dyDescent="0.25">
      <c r="A18184">
        <v>15.887193541053</v>
      </c>
      <c r="B18184">
        <v>3.1772754200000002E-4</v>
      </c>
      <c r="C18184">
        <f>B18184*$E$2</f>
        <v>3.07560260656E-4</v>
      </c>
      <c r="D18184">
        <f>D18185+C18184</f>
        <v>4.0063443246440915</v>
      </c>
      <c r="F18184">
        <f>(LN($L$2/A18184)/(LN($L$2/$L$3)))^$L$4</f>
        <v>6.4359843199460718</v>
      </c>
      <c r="G18184">
        <f>(1/(1+F18184))*100</f>
        <v>13.448118728782532</v>
      </c>
      <c r="H18184">
        <f>D18184-G18184</f>
        <v>-9.4417744041384406</v>
      </c>
      <c r="I18184">
        <f>H18184^2</f>
        <v>89.147103898643806</v>
      </c>
    </row>
    <row r="18185" spans="1:9" x14ac:dyDescent="0.25">
      <c r="A18185">
        <v>15.887193541053</v>
      </c>
      <c r="B18185">
        <v>2.29059391E-4</v>
      </c>
      <c r="C18185">
        <f>B18185*$E$2</f>
        <v>2.2172949048800001E-4</v>
      </c>
      <c r="D18185">
        <f>D18186+C18185</f>
        <v>4.0060367643834356</v>
      </c>
      <c r="F18185">
        <f>(LN($L$2/A18185)/(LN($L$2/$L$3)))^$L$4</f>
        <v>6.4359843199460718</v>
      </c>
      <c r="G18185">
        <f>(1/(1+F18185))*100</f>
        <v>13.448118728782532</v>
      </c>
      <c r="H18185">
        <f>D18185-G18185</f>
        <v>-9.4420819643990974</v>
      </c>
      <c r="I18185">
        <f>H18185^2</f>
        <v>89.152911822430724</v>
      </c>
    </row>
    <row r="18186" spans="1:9" x14ac:dyDescent="0.25">
      <c r="A18186">
        <v>15.887193541053</v>
      </c>
      <c r="B18186">
        <v>1.55169265E-4</v>
      </c>
      <c r="C18186">
        <f>B18186*$E$2</f>
        <v>1.5020384851999999E-4</v>
      </c>
      <c r="D18186">
        <f>D18187+C18186</f>
        <v>4.0058150348929473</v>
      </c>
      <c r="F18186">
        <f>(LN($L$2/A18186)/(LN($L$2/$L$3)))^$L$4</f>
        <v>6.4359843199460718</v>
      </c>
      <c r="G18186">
        <f>(1/(1+F18186))*100</f>
        <v>13.448118728782532</v>
      </c>
      <c r="H18186">
        <f>D18186-G18186</f>
        <v>-9.4423036938895848</v>
      </c>
      <c r="I18186">
        <f>H18186^2</f>
        <v>89.157099047640898</v>
      </c>
    </row>
    <row r="18187" spans="1:9" x14ac:dyDescent="0.25">
      <c r="A18187">
        <v>15.887193541053</v>
      </c>
      <c r="B18187">
        <v>1.4778025199999999E-4</v>
      </c>
      <c r="C18187">
        <f>B18187*$E$2</f>
        <v>1.4305128393599998E-4</v>
      </c>
      <c r="D18187">
        <f>D18188+C18187</f>
        <v>4.0056648310444274</v>
      </c>
      <c r="F18187">
        <f>(LN($L$2/A18187)/(LN($L$2/$L$3)))^$L$4</f>
        <v>6.4359843199460718</v>
      </c>
      <c r="G18187">
        <f>(1/(1+F18187))*100</f>
        <v>13.448118728782532</v>
      </c>
      <c r="H18187">
        <f>D18187-G18187</f>
        <v>-9.4424538977381047</v>
      </c>
      <c r="I18187">
        <f>H18187^2</f>
        <v>89.159935610909528</v>
      </c>
    </row>
    <row r="18188" spans="1:9" x14ac:dyDescent="0.25">
      <c r="A18188">
        <v>15.887193541053</v>
      </c>
      <c r="B18188">
        <v>1.4778025199999999E-4</v>
      </c>
      <c r="C18188">
        <f>B18188*$E$2</f>
        <v>1.4305128393599998E-4</v>
      </c>
      <c r="D18188">
        <f>D18189+C18188</f>
        <v>4.0055217797604916</v>
      </c>
      <c r="F18188">
        <f>(LN($L$2/A18188)/(LN($L$2/$L$3)))^$L$4</f>
        <v>6.4359843199460718</v>
      </c>
      <c r="G18188">
        <f>(1/(1+F18188))*100</f>
        <v>13.448118728782532</v>
      </c>
      <c r="H18188">
        <f>D18188-G18188</f>
        <v>-9.4425969490220396</v>
      </c>
      <c r="I18188">
        <f>H18188^2</f>
        <v>89.162637141680335</v>
      </c>
    </row>
    <row r="18189" spans="1:9" x14ac:dyDescent="0.25">
      <c r="A18189">
        <v>15.887193541053</v>
      </c>
      <c r="B18189">
        <v>1.8472531499999999E-4</v>
      </c>
      <c r="C18189">
        <f>B18189*$E$2</f>
        <v>1.7881410491999997E-4</v>
      </c>
      <c r="D18189">
        <f>D18190+C18189</f>
        <v>4.0053787284765558</v>
      </c>
      <c r="F18189">
        <f>(LN($L$2/A18189)/(LN($L$2/$L$3)))^$L$4</f>
        <v>6.4359843199460718</v>
      </c>
      <c r="G18189">
        <f>(1/(1+F18189))*100</f>
        <v>13.448118728782532</v>
      </c>
      <c r="H18189">
        <f>D18189-G18189</f>
        <v>-9.4427400003059763</v>
      </c>
      <c r="I18189">
        <f>H18189^2</f>
        <v>89.165338713378503</v>
      </c>
    </row>
    <row r="18190" spans="1:9" x14ac:dyDescent="0.25">
      <c r="A18190">
        <v>15.887193541053</v>
      </c>
      <c r="B18190">
        <v>2.29059391E-4</v>
      </c>
      <c r="C18190">
        <f>B18190*$E$2</f>
        <v>2.2172949048800001E-4</v>
      </c>
      <c r="D18190">
        <f>D18191+C18190</f>
        <v>4.0051999143716355</v>
      </c>
      <c r="F18190">
        <f>(LN($L$2/A18190)/(LN($L$2/$L$3)))^$L$4</f>
        <v>6.4359843199460718</v>
      </c>
      <c r="G18190">
        <f>(1/(1+F18190))*100</f>
        <v>13.448118728782532</v>
      </c>
      <c r="H18190">
        <f>D18190-G18190</f>
        <v>-9.4429188144108966</v>
      </c>
      <c r="I18190">
        <f>H18190^2</f>
        <v>89.168715735555296</v>
      </c>
    </row>
    <row r="18191" spans="1:9" x14ac:dyDescent="0.25">
      <c r="A18191">
        <v>15.887193541053</v>
      </c>
      <c r="B18191">
        <v>2.2167037799999999E-4</v>
      </c>
      <c r="C18191">
        <f>B18191*$E$2</f>
        <v>2.14576925904E-4</v>
      </c>
      <c r="D18191">
        <f>D18192+C18191</f>
        <v>4.0049781848811472</v>
      </c>
      <c r="F18191">
        <f>(LN($L$2/A18191)/(LN($L$2/$L$3)))^$L$4</f>
        <v>6.4359843199460718</v>
      </c>
      <c r="G18191">
        <f>(1/(1+F18191))*100</f>
        <v>13.448118728782532</v>
      </c>
      <c r="H18191">
        <f>D18191-G18191</f>
        <v>-9.4431405439013858</v>
      </c>
      <c r="I18191">
        <f>H18191^2</f>
        <v>89.172903331874167</v>
      </c>
    </row>
    <row r="18192" spans="1:9" x14ac:dyDescent="0.25">
      <c r="A18192">
        <v>15.887193541053</v>
      </c>
      <c r="B18192">
        <v>3.4728359200000001E-4</v>
      </c>
      <c r="C18192">
        <f>B18192*$E$2</f>
        <v>3.3617051705600001E-4</v>
      </c>
      <c r="D18192">
        <f>D18193+C18192</f>
        <v>4.0047636079552431</v>
      </c>
      <c r="F18192">
        <f>(LN($L$2/A18192)/(LN($L$2/$L$3)))^$L$4</f>
        <v>6.4359843199460718</v>
      </c>
      <c r="G18192">
        <f>(1/(1+F18192))*100</f>
        <v>13.448118728782532</v>
      </c>
      <c r="H18192">
        <f>D18192-G18192</f>
        <v>-9.4433551208272881</v>
      </c>
      <c r="I18192">
        <f>H18192^2</f>
        <v>89.176955938054959</v>
      </c>
    </row>
    <row r="18193" spans="1:9" x14ac:dyDescent="0.25">
      <c r="A18193">
        <v>15.887193541053</v>
      </c>
      <c r="B18193">
        <v>4.2856273100000001E-4</v>
      </c>
      <c r="C18193">
        <f>B18193*$E$2</f>
        <v>4.1484872360800001E-4</v>
      </c>
      <c r="D18193">
        <f>D18194+C18193</f>
        <v>4.0044274374381867</v>
      </c>
      <c r="F18193">
        <f>(LN($L$2/A18193)/(LN($L$2/$L$3)))^$L$4</f>
        <v>6.4359843199460718</v>
      </c>
      <c r="G18193">
        <f>(1/(1+F18193))*100</f>
        <v>13.448118728782532</v>
      </c>
      <c r="H18193">
        <f>D18193-G18193</f>
        <v>-9.4436912913443454</v>
      </c>
      <c r="I18193">
        <f>H18193^2</f>
        <v>89.183305206213035</v>
      </c>
    </row>
    <row r="18194" spans="1:9" x14ac:dyDescent="0.25">
      <c r="A18194">
        <v>15.887193541053</v>
      </c>
      <c r="B18194">
        <v>1.9950333999999999E-4</v>
      </c>
      <c r="C18194">
        <f>B18194*$E$2</f>
        <v>1.9311923311999998E-4</v>
      </c>
      <c r="D18194">
        <f>D18195+C18194</f>
        <v>4.0040125887145788</v>
      </c>
      <c r="F18194">
        <f>(LN($L$2/A18194)/(LN($L$2/$L$3)))^$L$4</f>
        <v>6.4359843199460718</v>
      </c>
      <c r="G18194">
        <f>(1/(1+F18194))*100</f>
        <v>13.448118728782532</v>
      </c>
      <c r="H18194">
        <f>D18194-G18194</f>
        <v>-9.4441061400679533</v>
      </c>
      <c r="I18194">
        <f>H18194^2</f>
        <v>89.191140784869219</v>
      </c>
    </row>
    <row r="18195" spans="1:9" x14ac:dyDescent="0.25">
      <c r="A18195">
        <v>15.887193541053</v>
      </c>
      <c r="B18195">
        <v>2.5861544099999999E-4</v>
      </c>
      <c r="C18195">
        <f>B18195*$E$2</f>
        <v>2.5033974688799999E-4</v>
      </c>
      <c r="D18195">
        <f>D18196+C18195</f>
        <v>4.0038194694814591</v>
      </c>
      <c r="F18195">
        <f>(LN($L$2/A18195)/(LN($L$2/$L$3)))^$L$4</f>
        <v>6.4359843199460718</v>
      </c>
      <c r="G18195">
        <f>(1/(1+F18195))*100</f>
        <v>13.448118728782532</v>
      </c>
      <c r="H18195">
        <f>D18195-G18195</f>
        <v>-9.4442992593010722</v>
      </c>
      <c r="I18195">
        <f>H18195^2</f>
        <v>89.194788499234775</v>
      </c>
    </row>
    <row r="18196" spans="1:9" x14ac:dyDescent="0.25">
      <c r="A18196">
        <v>15.887193541053</v>
      </c>
      <c r="B18196">
        <v>2.29059391E-4</v>
      </c>
      <c r="C18196">
        <f>B18196*$E$2</f>
        <v>2.2172949048800001E-4</v>
      </c>
      <c r="D18196">
        <f>D18197+C18196</f>
        <v>4.0035691297345712</v>
      </c>
      <c r="F18196">
        <f>(LN($L$2/A18196)/(LN($L$2/$L$3)))^$L$4</f>
        <v>6.4359843199460718</v>
      </c>
      <c r="G18196">
        <f>(1/(1+F18196))*100</f>
        <v>13.448118728782532</v>
      </c>
      <c r="H18196">
        <f>D18196-G18196</f>
        <v>-9.44454959904796</v>
      </c>
      <c r="I18196">
        <f>H18196^2</f>
        <v>89.199517128876977</v>
      </c>
    </row>
    <row r="18197" spans="1:9" x14ac:dyDescent="0.25">
      <c r="A18197">
        <v>15.887193541053</v>
      </c>
      <c r="B18197">
        <v>2.4383741599999999E-4</v>
      </c>
      <c r="C18197">
        <f>B18197*$E$2</f>
        <v>2.3603461868799998E-4</v>
      </c>
      <c r="D18197">
        <f>D18198+C18197</f>
        <v>4.003347400244083</v>
      </c>
      <c r="F18197">
        <f>(LN($L$2/A18197)/(LN($L$2/$L$3)))^$L$4</f>
        <v>6.4359843199460718</v>
      </c>
      <c r="G18197">
        <f>(1/(1+F18197))*100</f>
        <v>13.448118728782532</v>
      </c>
      <c r="H18197">
        <f>D18197-G18197</f>
        <v>-9.4447713285384491</v>
      </c>
      <c r="I18197">
        <f>H18197^2</f>
        <v>89.203705448381939</v>
      </c>
    </row>
    <row r="18198" spans="1:9" x14ac:dyDescent="0.25">
      <c r="A18198">
        <v>15.887193541053</v>
      </c>
      <c r="B18198">
        <v>1.55169265E-4</v>
      </c>
      <c r="C18198">
        <f>B18198*$E$2</f>
        <v>1.5020384851999999E-4</v>
      </c>
      <c r="D18198">
        <f>D18199+C18198</f>
        <v>4.0031113656253954</v>
      </c>
      <c r="F18198">
        <f>(LN($L$2/A18198)/(LN($L$2/$L$3)))^$L$4</f>
        <v>6.4359843199460718</v>
      </c>
      <c r="G18198">
        <f>(1/(1+F18198))*100</f>
        <v>13.448118728782532</v>
      </c>
      <c r="H18198">
        <f>D18198-G18198</f>
        <v>-9.4450073631571367</v>
      </c>
      <c r="I18198">
        <f>H18198^2</f>
        <v>89.208164090092524</v>
      </c>
    </row>
    <row r="18199" spans="1:9" x14ac:dyDescent="0.25">
      <c r="A18199">
        <v>15.887193541053</v>
      </c>
      <c r="B18199">
        <v>1.55169265E-4</v>
      </c>
      <c r="C18199">
        <f>B18199*$E$2</f>
        <v>1.5020384851999999E-4</v>
      </c>
      <c r="D18199">
        <f>D18200+C18199</f>
        <v>4.0029611617768754</v>
      </c>
      <c r="F18199">
        <f>(LN($L$2/A18199)/(LN($L$2/$L$3)))^$L$4</f>
        <v>6.4359843199460718</v>
      </c>
      <c r="G18199">
        <f>(1/(1+F18199))*100</f>
        <v>13.448118728782532</v>
      </c>
      <c r="H18199">
        <f>D18199-G18199</f>
        <v>-9.4451575670056567</v>
      </c>
      <c r="I18199">
        <f>H18199^2</f>
        <v>89.211001465564209</v>
      </c>
    </row>
    <row r="18200" spans="1:9" x14ac:dyDescent="0.25">
      <c r="A18200">
        <v>15.887193541053</v>
      </c>
      <c r="B18200">
        <v>1.7733630200000001E-4</v>
      </c>
      <c r="C18200">
        <f>B18200*$E$2</f>
        <v>1.7166154033599999E-4</v>
      </c>
      <c r="D18200">
        <f>D18201+C18200</f>
        <v>4.0028109579283555</v>
      </c>
      <c r="F18200">
        <f>(LN($L$2/A18200)/(LN($L$2/$L$3)))^$L$4</f>
        <v>6.4359843199460718</v>
      </c>
      <c r="G18200">
        <f>(1/(1+F18200))*100</f>
        <v>13.448118728782532</v>
      </c>
      <c r="H18200">
        <f>D18200-G18200</f>
        <v>-9.4453077708541766</v>
      </c>
      <c r="I18200">
        <f>H18200^2</f>
        <v>89.2138388861583</v>
      </c>
    </row>
    <row r="18201" spans="1:9" x14ac:dyDescent="0.25">
      <c r="A18201">
        <v>15.887193541053</v>
      </c>
      <c r="B18201">
        <v>2.8817149099999998E-4</v>
      </c>
      <c r="C18201">
        <f>B18201*$E$2</f>
        <v>2.7895000328799995E-4</v>
      </c>
      <c r="D18201">
        <f>D18202+C18201</f>
        <v>4.0026392963880193</v>
      </c>
      <c r="F18201">
        <f>(LN($L$2/A18201)/(LN($L$2/$L$3)))^$L$4</f>
        <v>6.4359843199460718</v>
      </c>
      <c r="G18201">
        <f>(1/(1+F18201))*100</f>
        <v>13.448118728782532</v>
      </c>
      <c r="H18201">
        <f>D18201-G18201</f>
        <v>-9.4454794323945137</v>
      </c>
      <c r="I18201">
        <f>H18201^2</f>
        <v>89.217081707787784</v>
      </c>
    </row>
    <row r="18202" spans="1:9" x14ac:dyDescent="0.25">
      <c r="A18202">
        <v>15.887193541053</v>
      </c>
      <c r="B18202">
        <v>1.9950333999999999E-4</v>
      </c>
      <c r="C18202">
        <f>B18202*$E$2</f>
        <v>1.9311923311999998E-4</v>
      </c>
      <c r="D18202">
        <f>D18203+C18202</f>
        <v>4.002360346384731</v>
      </c>
      <c r="F18202">
        <f>(LN($L$2/A18202)/(LN($L$2/$L$3)))^$L$4</f>
        <v>6.4359843199460718</v>
      </c>
      <c r="G18202">
        <f>(1/(1+F18202))*100</f>
        <v>13.448118728782532</v>
      </c>
      <c r="H18202">
        <f>D18202-G18202</f>
        <v>-9.445758382397802</v>
      </c>
      <c r="I18202">
        <f>H18202^2</f>
        <v>89.22235141863834</v>
      </c>
    </row>
    <row r="18203" spans="1:9" x14ac:dyDescent="0.25">
      <c r="A18203">
        <v>15.887193541053</v>
      </c>
      <c r="B18203">
        <v>3.6206161699999998E-4</v>
      </c>
      <c r="C18203">
        <f>B18203*$E$2</f>
        <v>3.5047564525599999E-4</v>
      </c>
      <c r="D18203">
        <f>D18204+C18203</f>
        <v>4.0021672271516113</v>
      </c>
      <c r="F18203">
        <f>(LN($L$2/A18203)/(LN($L$2/$L$3)))^$L$4</f>
        <v>6.4359843199460718</v>
      </c>
      <c r="G18203">
        <f>(1/(1+F18203))*100</f>
        <v>13.448118728782532</v>
      </c>
      <c r="H18203">
        <f>D18203-G18203</f>
        <v>-9.4459515016309208</v>
      </c>
      <c r="I18203">
        <f>H18203^2</f>
        <v>89.225999771163444</v>
      </c>
    </row>
    <row r="18204" spans="1:9" x14ac:dyDescent="0.25">
      <c r="A18204">
        <v>15.887193541053</v>
      </c>
      <c r="B18204">
        <v>3.1033852900000001E-4</v>
      </c>
      <c r="C18204">
        <f>B18204*$E$2</f>
        <v>3.0040769607199999E-4</v>
      </c>
      <c r="D18204">
        <f>D18205+C18204</f>
        <v>4.0018167515063556</v>
      </c>
      <c r="F18204">
        <f>(LN($L$2/A18204)/(LN($L$2/$L$3)))^$L$4</f>
        <v>6.4359843199460718</v>
      </c>
      <c r="G18204">
        <f>(1/(1+F18204))*100</f>
        <v>13.448118728782532</v>
      </c>
      <c r="H18204">
        <f>D18204-G18204</f>
        <v>-9.4463019772761765</v>
      </c>
      <c r="I18204">
        <f>H18204^2</f>
        <v>89.232621045891804</v>
      </c>
    </row>
    <row r="18205" spans="1:9" x14ac:dyDescent="0.25">
      <c r="A18205">
        <v>15.887193541053</v>
      </c>
      <c r="B18205">
        <v>1.8472531499999999E-4</v>
      </c>
      <c r="C18205">
        <f>B18205*$E$2</f>
        <v>1.7881410491999997E-4</v>
      </c>
      <c r="D18205">
        <f>D18206+C18205</f>
        <v>4.0015163438102839</v>
      </c>
      <c r="F18205">
        <f>(LN($L$2/A18205)/(LN($L$2/$L$3)))^$L$4</f>
        <v>6.4359843199460718</v>
      </c>
      <c r="G18205">
        <f>(1/(1+F18205))*100</f>
        <v>13.448118728782532</v>
      </c>
      <c r="H18205">
        <f>D18205-G18205</f>
        <v>-9.4466023849722482</v>
      </c>
      <c r="I18205">
        <f>H18205^2</f>
        <v>89.238296619763375</v>
      </c>
    </row>
    <row r="18206" spans="1:9" x14ac:dyDescent="0.25">
      <c r="A18206">
        <v>15.887193541053</v>
      </c>
      <c r="B18206">
        <v>1.8472531499999999E-4</v>
      </c>
      <c r="C18206">
        <f>B18206*$E$2</f>
        <v>1.7881410491999997E-4</v>
      </c>
      <c r="D18206">
        <f>D18207+C18206</f>
        <v>4.0013375297053635</v>
      </c>
      <c r="F18206">
        <f>(LN($L$2/A18206)/(LN($L$2/$L$3)))^$L$4</f>
        <v>6.4359843199460718</v>
      </c>
      <c r="G18206">
        <f>(1/(1+F18206))*100</f>
        <v>13.448118728782532</v>
      </c>
      <c r="H18206">
        <f>D18206-G18206</f>
        <v>-9.4467811990771686</v>
      </c>
      <c r="I18206">
        <f>H18206^2</f>
        <v>89.241675023237875</v>
      </c>
    </row>
    <row r="18207" spans="1:9" x14ac:dyDescent="0.25">
      <c r="A18207">
        <v>15.887193541053</v>
      </c>
      <c r="B18207">
        <v>4.2117371800000001E-4</v>
      </c>
      <c r="C18207">
        <f>B18207*$E$2</f>
        <v>4.07696159024E-4</v>
      </c>
      <c r="D18207">
        <f>D18208+C18207</f>
        <v>4.0011587156004431</v>
      </c>
      <c r="F18207">
        <f>(LN($L$2/A18207)/(LN($L$2/$L$3)))^$L$4</f>
        <v>6.4359843199460718</v>
      </c>
      <c r="G18207">
        <f>(1/(1+F18207))*100</f>
        <v>13.448118728782532</v>
      </c>
      <c r="H18207">
        <f>D18207-G18207</f>
        <v>-9.446960013182089</v>
      </c>
      <c r="I18207">
        <f>H18207^2</f>
        <v>89.245053490661334</v>
      </c>
    </row>
    <row r="18208" spans="1:9" x14ac:dyDescent="0.25">
      <c r="A18208">
        <v>15.887193541053</v>
      </c>
      <c r="B18208">
        <v>1.55169265E-4</v>
      </c>
      <c r="C18208">
        <f>B18208*$E$2</f>
        <v>1.5020384851999999E-4</v>
      </c>
      <c r="D18208">
        <f>D18209+C18208</f>
        <v>4.0007510194414193</v>
      </c>
      <c r="F18208">
        <f>(LN($L$2/A18208)/(LN($L$2/$L$3)))^$L$4</f>
        <v>6.4359843199460718</v>
      </c>
      <c r="G18208">
        <f>(1/(1+F18208))*100</f>
        <v>13.448118728782532</v>
      </c>
      <c r="H18208">
        <f>D18208-G18208</f>
        <v>-9.4473677093411119</v>
      </c>
      <c r="I18208">
        <f>H18208^2</f>
        <v>89.252756635501129</v>
      </c>
    </row>
    <row r="18209" spans="1:9" x14ac:dyDescent="0.25">
      <c r="A18209">
        <v>15.887193541053</v>
      </c>
      <c r="B18209">
        <v>1.7733630200000001E-4</v>
      </c>
      <c r="C18209">
        <f>B18209*$E$2</f>
        <v>1.7166154033599999E-4</v>
      </c>
      <c r="D18209">
        <f>D18210+C18209</f>
        <v>4.0006008155928994</v>
      </c>
      <c r="F18209">
        <f>(LN($L$2/A18209)/(LN($L$2/$L$3)))^$L$4</f>
        <v>6.4359843199460718</v>
      </c>
      <c r="G18209">
        <f>(1/(1+F18209))*100</f>
        <v>13.448118728782532</v>
      </c>
      <c r="H18209">
        <f>D18209-G18209</f>
        <v>-9.4475179131896319</v>
      </c>
      <c r="I18209">
        <f>H18209^2</f>
        <v>89.255594720038971</v>
      </c>
    </row>
    <row r="18210" spans="1:9" x14ac:dyDescent="0.25">
      <c r="A18210">
        <v>15.887193541053</v>
      </c>
      <c r="B18210">
        <v>3.02949516E-4</v>
      </c>
      <c r="C18210">
        <f>B18210*$E$2</f>
        <v>2.9325513148799998E-4</v>
      </c>
      <c r="D18210">
        <f>D18211+C18210</f>
        <v>4.0004291540525632</v>
      </c>
      <c r="F18210">
        <f>(LN($L$2/A18210)/(LN($L$2/$L$3)))^$L$4</f>
        <v>6.4359843199460718</v>
      </c>
      <c r="G18210">
        <f>(1/(1+F18210))*100</f>
        <v>13.448118728782532</v>
      </c>
      <c r="H18210">
        <f>D18210-G18210</f>
        <v>-9.447689574729969</v>
      </c>
      <c r="I18210">
        <f>H18210^2</f>
        <v>89.258838300461335</v>
      </c>
    </row>
    <row r="18211" spans="1:9" x14ac:dyDescent="0.25">
      <c r="A18211">
        <v>15.887193541053</v>
      </c>
      <c r="B18211">
        <v>3.1772754200000002E-4</v>
      </c>
      <c r="C18211">
        <f>B18211*$E$2</f>
        <v>3.07560260656E-4</v>
      </c>
      <c r="D18211">
        <f>D18212+C18211</f>
        <v>4.0001358989210756</v>
      </c>
      <c r="F18211">
        <f>(LN($L$2/A18211)/(LN($L$2/$L$3)))^$L$4</f>
        <v>6.4359843199460718</v>
      </c>
      <c r="G18211">
        <f>(1/(1+F18211))*100</f>
        <v>13.448118728782532</v>
      </c>
      <c r="H18211">
        <f>D18211-G18211</f>
        <v>-9.4479828298614557</v>
      </c>
      <c r="I18211">
        <f>H18211^2</f>
        <v>89.264379553356875</v>
      </c>
    </row>
    <row r="18212" spans="1:9" x14ac:dyDescent="0.25">
      <c r="A18212">
        <v>15.887193541053</v>
      </c>
      <c r="B18212">
        <v>2.8817149099999998E-4</v>
      </c>
      <c r="C18212">
        <f>B18212*$E$2</f>
        <v>2.7895000328799995E-4</v>
      </c>
      <c r="D18212">
        <f>D18213+C18212</f>
        <v>3.9998283386604192</v>
      </c>
      <c r="F18212">
        <f>(LN($L$2/A18212)/(LN($L$2/$L$3)))^$L$4</f>
        <v>6.4359843199460718</v>
      </c>
      <c r="G18212">
        <f>(1/(1+F18212))*100</f>
        <v>13.448118728782532</v>
      </c>
      <c r="H18212">
        <f>D18212-G18212</f>
        <v>-9.4482903901221125</v>
      </c>
      <c r="I18212">
        <f>H18212^2</f>
        <v>89.270191296073861</v>
      </c>
    </row>
    <row r="18213" spans="1:9" x14ac:dyDescent="0.25">
      <c r="A18213">
        <v>15.887193541053</v>
      </c>
      <c r="B18213">
        <v>1.92114328E-4</v>
      </c>
      <c r="C18213">
        <f>B18213*$E$2</f>
        <v>1.8596666950399998E-4</v>
      </c>
      <c r="D18213">
        <f>D18214+C18213</f>
        <v>3.9995493886571314</v>
      </c>
      <c r="F18213">
        <f>(LN($L$2/A18213)/(LN($L$2/$L$3)))^$L$4</f>
        <v>6.4359843199460718</v>
      </c>
      <c r="G18213">
        <f>(1/(1+F18213))*100</f>
        <v>13.448118728782532</v>
      </c>
      <c r="H18213">
        <f>D18213-G18213</f>
        <v>-9.4485693401254007</v>
      </c>
      <c r="I18213">
        <f>H18213^2</f>
        <v>89.275462575157746</v>
      </c>
    </row>
    <row r="18214" spans="1:9" x14ac:dyDescent="0.25">
      <c r="A18214">
        <v>15.887193541053</v>
      </c>
      <c r="B18214">
        <v>1.8472531499999999E-4</v>
      </c>
      <c r="C18214">
        <f>B18214*$E$2</f>
        <v>1.7881410491999997E-4</v>
      </c>
      <c r="D18214">
        <f>D18215+C18214</f>
        <v>3.9993634219876273</v>
      </c>
      <c r="F18214">
        <f>(LN($L$2/A18214)/(LN($L$2/$L$3)))^$L$4</f>
        <v>6.4359843199460718</v>
      </c>
      <c r="G18214">
        <f>(1/(1+F18214))*100</f>
        <v>13.448118728782532</v>
      </c>
      <c r="H18214">
        <f>D18214-G18214</f>
        <v>-9.4487553067949044</v>
      </c>
      <c r="I18214">
        <f>H18214^2</f>
        <v>89.278976847684874</v>
      </c>
    </row>
    <row r="18215" spans="1:9" x14ac:dyDescent="0.25">
      <c r="A18215">
        <v>15.887193541053</v>
      </c>
      <c r="B18215">
        <v>3.02949516E-4</v>
      </c>
      <c r="C18215">
        <f>B18215*$E$2</f>
        <v>2.9325513148799998E-4</v>
      </c>
      <c r="D18215">
        <f>D18216+C18215</f>
        <v>3.9991846078827074</v>
      </c>
      <c r="F18215">
        <f>(LN($L$2/A18215)/(LN($L$2/$L$3)))^$L$4</f>
        <v>6.4359843199460718</v>
      </c>
      <c r="G18215">
        <f>(1/(1+F18215))*100</f>
        <v>13.448118728782532</v>
      </c>
      <c r="H18215">
        <f>D18215-G18215</f>
        <v>-9.4489341208998248</v>
      </c>
      <c r="I18215">
        <f>H18215^2</f>
        <v>89.282356021104945</v>
      </c>
    </row>
    <row r="18216" spans="1:9" x14ac:dyDescent="0.25">
      <c r="A18216">
        <v>15.887193541053</v>
      </c>
      <c r="B18216">
        <v>4.2856273100000001E-4</v>
      </c>
      <c r="C18216">
        <f>B18216*$E$2</f>
        <v>4.1484872360800001E-4</v>
      </c>
      <c r="D18216">
        <f>D18217+C18216</f>
        <v>3.9988913527512193</v>
      </c>
      <c r="F18216">
        <f>(LN($L$2/A18216)/(LN($L$2/$L$3)))^$L$4</f>
        <v>6.4359843199460718</v>
      </c>
      <c r="G18216">
        <f>(1/(1+F18216))*100</f>
        <v>13.448118728782532</v>
      </c>
      <c r="H18216">
        <f>D18216-G18216</f>
        <v>-9.4492273760313132</v>
      </c>
      <c r="I18216">
        <f>H18216^2</f>
        <v>89.287898003939617</v>
      </c>
    </row>
    <row r="18217" spans="1:9" x14ac:dyDescent="0.25">
      <c r="A18217">
        <v>15.887193541053</v>
      </c>
      <c r="B18217">
        <v>4.4334075599999998E-4</v>
      </c>
      <c r="C18217">
        <f>B18217*$E$2</f>
        <v>4.2915385180799999E-4</v>
      </c>
      <c r="D18217">
        <f>D18218+C18217</f>
        <v>3.9984765040276113</v>
      </c>
      <c r="F18217">
        <f>(LN($L$2/A18217)/(LN($L$2/$L$3)))^$L$4</f>
        <v>6.4359843199460718</v>
      </c>
      <c r="G18217">
        <f>(1/(1+F18217))*100</f>
        <v>13.448118728782532</v>
      </c>
      <c r="H18217">
        <f>D18217-G18217</f>
        <v>-9.4496422247549212</v>
      </c>
      <c r="I18217">
        <f>H18217^2</f>
        <v>89.295738175871136</v>
      </c>
    </row>
    <row r="18218" spans="1:9" x14ac:dyDescent="0.25">
      <c r="A18218">
        <v>15.887193541053</v>
      </c>
      <c r="B18218">
        <v>2.29059391E-4</v>
      </c>
      <c r="C18218">
        <f>B18218*$E$2</f>
        <v>2.2172949048800001E-4</v>
      </c>
      <c r="D18218">
        <f>D18219+C18218</f>
        <v>3.9980473501758031</v>
      </c>
      <c r="F18218">
        <f>(LN($L$2/A18218)/(LN($L$2/$L$3)))^$L$4</f>
        <v>6.4359843199460718</v>
      </c>
      <c r="G18218">
        <f>(1/(1+F18218))*100</f>
        <v>13.448118728782532</v>
      </c>
      <c r="H18218">
        <f>D18218-G18218</f>
        <v>-9.4500713786067294</v>
      </c>
      <c r="I18218">
        <f>H18218^2</f>
        <v>89.30384906076209</v>
      </c>
    </row>
    <row r="18219" spans="1:9" x14ac:dyDescent="0.25">
      <c r="A18219">
        <v>15.887193541053</v>
      </c>
      <c r="B18219">
        <v>2.5122642799999998E-4</v>
      </c>
      <c r="C18219">
        <f>B18219*$E$2</f>
        <v>2.4318718230399998E-4</v>
      </c>
      <c r="D18219">
        <f>D18220+C18219</f>
        <v>3.9978256206853153</v>
      </c>
      <c r="F18219">
        <f>(LN($L$2/A18219)/(LN($L$2/$L$3)))^$L$4</f>
        <v>6.4359843199460718</v>
      </c>
      <c r="G18219">
        <f>(1/(1+F18219))*100</f>
        <v>13.448118728782532</v>
      </c>
      <c r="H18219">
        <f>D18219-G18219</f>
        <v>-9.4502931080972168</v>
      </c>
      <c r="I18219">
        <f>H18219^2</f>
        <v>89.308039828949759</v>
      </c>
    </row>
    <row r="18220" spans="1:9" x14ac:dyDescent="0.25">
      <c r="A18220">
        <v>15.887193541053</v>
      </c>
      <c r="B18220">
        <v>1.9950333999999999E-4</v>
      </c>
      <c r="C18220">
        <f>B18220*$E$2</f>
        <v>1.9311923311999998E-4</v>
      </c>
      <c r="D18220">
        <f>D18221+C18220</f>
        <v>3.9975824335030112</v>
      </c>
      <c r="F18220">
        <f>(LN($L$2/A18220)/(LN($L$2/$L$3)))^$L$4</f>
        <v>6.4359843199460718</v>
      </c>
      <c r="G18220">
        <f>(1/(1+F18220))*100</f>
        <v>13.448118728782532</v>
      </c>
      <c r="H18220">
        <f>D18220-G18220</f>
        <v>-9.4505362952795213</v>
      </c>
      <c r="I18220">
        <f>H18220^2</f>
        <v>89.312636268395579</v>
      </c>
    </row>
    <row r="18221" spans="1:9" x14ac:dyDescent="0.25">
      <c r="A18221">
        <v>15.887193541053</v>
      </c>
      <c r="B18221">
        <v>1.9950333999999999E-4</v>
      </c>
      <c r="C18221">
        <f>B18221*$E$2</f>
        <v>1.9311923311999998E-4</v>
      </c>
      <c r="D18221">
        <f>D18222+C18221</f>
        <v>3.9973893142698911</v>
      </c>
      <c r="F18221">
        <f>(LN($L$2/A18221)/(LN($L$2/$L$3)))^$L$4</f>
        <v>6.4359843199460718</v>
      </c>
      <c r="G18221">
        <f>(1/(1+F18221))*100</f>
        <v>13.448118728782532</v>
      </c>
      <c r="H18221">
        <f>D18221-G18221</f>
        <v>-9.4507294145126401</v>
      </c>
      <c r="I18221">
        <f>H18221^2</f>
        <v>89.316286466334432</v>
      </c>
    </row>
    <row r="18222" spans="1:9" x14ac:dyDescent="0.25">
      <c r="A18222">
        <v>15.887193541053</v>
      </c>
      <c r="B18222">
        <v>2.66004454E-4</v>
      </c>
      <c r="C18222">
        <f>B18222*$E$2</f>
        <v>2.57492311472E-4</v>
      </c>
      <c r="D18222">
        <f>D18223+C18222</f>
        <v>3.9971961950367709</v>
      </c>
      <c r="F18222">
        <f>(LN($L$2/A18222)/(LN($L$2/$L$3)))^$L$4</f>
        <v>6.4359843199460718</v>
      </c>
      <c r="G18222">
        <f>(1/(1+F18222))*100</f>
        <v>13.448118728782532</v>
      </c>
      <c r="H18222">
        <f>D18222-G18222</f>
        <v>-9.4509225337457607</v>
      </c>
      <c r="I18222">
        <f>H18222^2</f>
        <v>89.31993673886339</v>
      </c>
    </row>
    <row r="18223" spans="1:9" x14ac:dyDescent="0.25">
      <c r="A18223">
        <v>15.887193541053</v>
      </c>
      <c r="B18223">
        <v>1.92114328E-4</v>
      </c>
      <c r="C18223">
        <f>B18223*$E$2</f>
        <v>1.8596666950399998E-4</v>
      </c>
      <c r="D18223">
        <f>D18224+C18223</f>
        <v>3.9969387027252989</v>
      </c>
      <c r="F18223">
        <f>(LN($L$2/A18223)/(LN($L$2/$L$3)))^$L$4</f>
        <v>6.4359843199460718</v>
      </c>
      <c r="G18223">
        <f>(1/(1+F18223))*100</f>
        <v>13.448118728782532</v>
      </c>
      <c r="H18223">
        <f>D18223-G18223</f>
        <v>-9.4511800260572336</v>
      </c>
      <c r="I18223">
        <f>H18223^2</f>
        <v>89.324803884943208</v>
      </c>
    </row>
    <row r="18224" spans="1:9" x14ac:dyDescent="0.25">
      <c r="A18224">
        <v>15.887193541053</v>
      </c>
      <c r="B18224">
        <v>1.9950333999999999E-4</v>
      </c>
      <c r="C18224">
        <f>B18224*$E$2</f>
        <v>1.9311923311999998E-4</v>
      </c>
      <c r="D18224">
        <f>D18225+C18224</f>
        <v>3.9967527360557948</v>
      </c>
      <c r="F18224">
        <f>(LN($L$2/A18224)/(LN($L$2/$L$3)))^$L$4</f>
        <v>6.4359843199460718</v>
      </c>
      <c r="G18224">
        <f>(1/(1+F18224))*100</f>
        <v>13.448118728782532</v>
      </c>
      <c r="H18224">
        <f>D18224-G18224</f>
        <v>-9.4513659927267373</v>
      </c>
      <c r="I18224">
        <f>H18224^2</f>
        <v>89.328319128471463</v>
      </c>
    </row>
    <row r="18225" spans="1:9" x14ac:dyDescent="0.25">
      <c r="A18225">
        <v>15.887193541053</v>
      </c>
      <c r="B18225">
        <v>3.6945062999999998E-4</v>
      </c>
      <c r="C18225">
        <f>B18225*$E$2</f>
        <v>3.5762820983999995E-4</v>
      </c>
      <c r="D18225">
        <f>D18226+C18225</f>
        <v>3.9965596168226747</v>
      </c>
      <c r="F18225">
        <f>(LN($L$2/A18225)/(LN($L$2/$L$3)))^$L$4</f>
        <v>6.4359843199460718</v>
      </c>
      <c r="G18225">
        <f>(1/(1+F18225))*100</f>
        <v>13.448118728782532</v>
      </c>
      <c r="H18225">
        <f>D18225-G18225</f>
        <v>-9.4515591119598579</v>
      </c>
      <c r="I18225">
        <f>H18225^2</f>
        <v>89.331969646871414</v>
      </c>
    </row>
    <row r="18226" spans="1:9" x14ac:dyDescent="0.25">
      <c r="A18226">
        <v>15.887193541053</v>
      </c>
      <c r="B18226">
        <v>1.9950333999999999E-4</v>
      </c>
      <c r="C18226">
        <f>B18226*$E$2</f>
        <v>1.9311923311999998E-4</v>
      </c>
      <c r="D18226">
        <f>D18227+C18226</f>
        <v>3.9962019886128348</v>
      </c>
      <c r="F18226">
        <f>(LN($L$2/A18226)/(LN($L$2/$L$3)))^$L$4</f>
        <v>6.4359843199460718</v>
      </c>
      <c r="G18226">
        <f>(1/(1+F18226))*100</f>
        <v>13.448118728782532</v>
      </c>
      <c r="H18226">
        <f>D18226-G18226</f>
        <v>-9.4519167401696969</v>
      </c>
      <c r="I18226">
        <f>H18226^2</f>
        <v>89.338730063100144</v>
      </c>
    </row>
    <row r="18227" spans="1:9" x14ac:dyDescent="0.25">
      <c r="A18227">
        <v>15.887193541053</v>
      </c>
      <c r="B18227">
        <v>1.7733630200000001E-4</v>
      </c>
      <c r="C18227">
        <f>B18227*$E$2</f>
        <v>1.7166154033599999E-4</v>
      </c>
      <c r="D18227">
        <f>D18228+C18227</f>
        <v>3.9960088693797147</v>
      </c>
      <c r="F18227">
        <f>(LN($L$2/A18227)/(LN($L$2/$L$3)))^$L$4</f>
        <v>6.4359843199460718</v>
      </c>
      <c r="G18227">
        <f>(1/(1+F18227))*100</f>
        <v>13.448118728782532</v>
      </c>
      <c r="H18227">
        <f>D18227-G18227</f>
        <v>-9.4521098594028174</v>
      </c>
      <c r="I18227">
        <f>H18227^2</f>
        <v>89.342380794219949</v>
      </c>
    </row>
    <row r="18228" spans="1:9" x14ac:dyDescent="0.25">
      <c r="A18228">
        <v>15.887193541053</v>
      </c>
      <c r="B18228">
        <v>1.92114328E-4</v>
      </c>
      <c r="C18228">
        <f>B18228*$E$2</f>
        <v>1.8596666950399998E-4</v>
      </c>
      <c r="D18228">
        <f>D18229+C18228</f>
        <v>3.9958372078393785</v>
      </c>
      <c r="F18228">
        <f>(LN($L$2/A18228)/(LN($L$2/$L$3)))^$L$4</f>
        <v>6.4359843199460718</v>
      </c>
      <c r="G18228">
        <f>(1/(1+F18228))*100</f>
        <v>13.448118728782532</v>
      </c>
      <c r="H18228">
        <f>D18228-G18228</f>
        <v>-9.4522815209431528</v>
      </c>
      <c r="I18228">
        <f>H18228^2</f>
        <v>89.345625951163399</v>
      </c>
    </row>
    <row r="18229" spans="1:9" x14ac:dyDescent="0.25">
      <c r="A18229">
        <v>15.887193541053</v>
      </c>
      <c r="B18229">
        <v>1.6994729E-4</v>
      </c>
      <c r="C18229">
        <f>B18229*$E$2</f>
        <v>1.6450897672E-4</v>
      </c>
      <c r="D18229">
        <f>D18230+C18229</f>
        <v>3.9956512411698744</v>
      </c>
      <c r="F18229">
        <f>(LN($L$2/A18229)/(LN($L$2/$L$3)))^$L$4</f>
        <v>6.4359843199460718</v>
      </c>
      <c r="G18229">
        <f>(1/(1+F18229))*100</f>
        <v>13.448118728782532</v>
      </c>
      <c r="H18229">
        <f>D18229-G18229</f>
        <v>-9.4524674876126582</v>
      </c>
      <c r="I18229">
        <f>H18229^2</f>
        <v>89.349141604374353</v>
      </c>
    </row>
    <row r="18230" spans="1:9" x14ac:dyDescent="0.25">
      <c r="A18230">
        <v>15.887193541053</v>
      </c>
      <c r="B18230">
        <v>2.06892353E-4</v>
      </c>
      <c r="C18230">
        <f>B18230*$E$2</f>
        <v>2.0027179770399999E-4</v>
      </c>
      <c r="D18230">
        <f>D18231+C18230</f>
        <v>3.9954867321931542</v>
      </c>
      <c r="F18230">
        <f>(LN($L$2/A18230)/(LN($L$2/$L$3)))^$L$4</f>
        <v>6.4359843199460718</v>
      </c>
      <c r="G18230">
        <f>(1/(1+F18230))*100</f>
        <v>13.448118728782532</v>
      </c>
      <c r="H18230">
        <f>D18230-G18230</f>
        <v>-9.4526319965893784</v>
      </c>
      <c r="I18230">
        <f>H18230^2</f>
        <v>89.352251662945292</v>
      </c>
    </row>
    <row r="18231" spans="1:9" x14ac:dyDescent="0.25">
      <c r="A18231">
        <v>15.887193541053</v>
      </c>
      <c r="B18231">
        <v>1.9950333999999999E-4</v>
      </c>
      <c r="C18231">
        <f>B18231*$E$2</f>
        <v>1.9311923311999998E-4</v>
      </c>
      <c r="D18231">
        <f>D18232+C18231</f>
        <v>3.9952864603954503</v>
      </c>
      <c r="F18231">
        <f>(LN($L$2/A18231)/(LN($L$2/$L$3)))^$L$4</f>
        <v>6.4359843199460718</v>
      </c>
      <c r="G18231">
        <f>(1/(1+F18231))*100</f>
        <v>13.448118728782532</v>
      </c>
      <c r="H18231">
        <f>D18231-G18231</f>
        <v>-9.4528322683870822</v>
      </c>
      <c r="I18231">
        <f>H18231^2</f>
        <v>89.356037894260069</v>
      </c>
    </row>
    <row r="18232" spans="1:9" x14ac:dyDescent="0.25">
      <c r="A18232">
        <v>15.887193541053</v>
      </c>
      <c r="B18232">
        <v>1.92114328E-4</v>
      </c>
      <c r="C18232">
        <f>B18232*$E$2</f>
        <v>1.8596666950399998E-4</v>
      </c>
      <c r="D18232">
        <f>D18233+C18232</f>
        <v>3.9950933411623302</v>
      </c>
      <c r="F18232">
        <f>(LN($L$2/A18232)/(LN($L$2/$L$3)))^$L$4</f>
        <v>6.4359843199460718</v>
      </c>
      <c r="G18232">
        <f>(1/(1+F18232))*100</f>
        <v>13.448118728782532</v>
      </c>
      <c r="H18232">
        <f>D18232-G18232</f>
        <v>-9.4530253876202011</v>
      </c>
      <c r="I18232">
        <f>H18232^2</f>
        <v>89.359688978992054</v>
      </c>
    </row>
    <row r="18233" spans="1:9" x14ac:dyDescent="0.25">
      <c r="A18233">
        <v>15.887193541053</v>
      </c>
      <c r="B18233">
        <v>6.2806607099999997E-4</v>
      </c>
      <c r="C18233">
        <f>B18233*$E$2</f>
        <v>6.0796795672799994E-4</v>
      </c>
      <c r="D18233">
        <f>D18234+C18233</f>
        <v>3.9949073744928261</v>
      </c>
      <c r="F18233">
        <f>(LN($L$2/A18233)/(LN($L$2/$L$3)))^$L$4</f>
        <v>6.4359843199460718</v>
      </c>
      <c r="G18233">
        <f>(1/(1+F18233))*100</f>
        <v>13.448118728782532</v>
      </c>
      <c r="H18233">
        <f>D18233-G18233</f>
        <v>-9.4532113542897065</v>
      </c>
      <c r="I18233">
        <f>H18233^2</f>
        <v>89.363204908871822</v>
      </c>
    </row>
    <row r="18234" spans="1:9" x14ac:dyDescent="0.25">
      <c r="A18234">
        <v>15.887193541053</v>
      </c>
      <c r="B18234">
        <v>2.8817149099999998E-4</v>
      </c>
      <c r="C18234">
        <f>B18234*$E$2</f>
        <v>2.7895000328799995E-4</v>
      </c>
      <c r="D18234">
        <f>D18235+C18234</f>
        <v>3.9942994065360979</v>
      </c>
      <c r="F18234">
        <f>(LN($L$2/A18234)/(LN($L$2/$L$3)))^$L$4</f>
        <v>6.4359843199460718</v>
      </c>
      <c r="G18234">
        <f>(1/(1+F18234))*100</f>
        <v>13.448118728782532</v>
      </c>
      <c r="H18234">
        <f>D18234-G18234</f>
        <v>-9.4538193222464351</v>
      </c>
      <c r="I18234">
        <f>H18234^2</f>
        <v>89.37469977768005</v>
      </c>
    </row>
    <row r="18235" spans="1:9" x14ac:dyDescent="0.25">
      <c r="A18235">
        <v>15.887193541053</v>
      </c>
      <c r="B18235">
        <v>2.29059391E-4</v>
      </c>
      <c r="C18235">
        <f>B18235*$E$2</f>
        <v>2.2172949048800001E-4</v>
      </c>
      <c r="D18235">
        <f>D18236+C18235</f>
        <v>3.9940204565328101</v>
      </c>
      <c r="F18235">
        <f>(LN($L$2/A18235)/(LN($L$2/$L$3)))^$L$4</f>
        <v>6.4359843199460718</v>
      </c>
      <c r="G18235">
        <f>(1/(1+F18235))*100</f>
        <v>13.448118728782532</v>
      </c>
      <c r="H18235">
        <f>D18235-G18235</f>
        <v>-9.4540982722497215</v>
      </c>
      <c r="I18235">
        <f>H18235^2</f>
        <v>89.379974141355177</v>
      </c>
    </row>
    <row r="18236" spans="1:9" x14ac:dyDescent="0.25">
      <c r="A18236">
        <v>15.887193541053</v>
      </c>
      <c r="B18236">
        <v>2.3644840300000001E-4</v>
      </c>
      <c r="C18236">
        <f>B18236*$E$2</f>
        <v>2.28882054104E-4</v>
      </c>
      <c r="D18236">
        <f>D18237+C18236</f>
        <v>3.9937987270423223</v>
      </c>
      <c r="F18236">
        <f>(LN($L$2/A18236)/(LN($L$2/$L$3)))^$L$4</f>
        <v>6.4359843199460718</v>
      </c>
      <c r="G18236">
        <f>(1/(1+F18236))*100</f>
        <v>13.448118728782532</v>
      </c>
      <c r="H18236">
        <f>D18236-G18236</f>
        <v>-9.4543200017402107</v>
      </c>
      <c r="I18236">
        <f>H18236^2</f>
        <v>89.384166695305012</v>
      </c>
    </row>
    <row r="18237" spans="1:9" x14ac:dyDescent="0.25">
      <c r="A18237">
        <v>15.887193541053</v>
      </c>
      <c r="B18237">
        <v>2.2167037799999999E-4</v>
      </c>
      <c r="C18237">
        <f>B18237*$E$2</f>
        <v>2.14576925904E-4</v>
      </c>
      <c r="D18237">
        <f>D18238+C18237</f>
        <v>3.9935698449882184</v>
      </c>
      <c r="F18237">
        <f>(LN($L$2/A18237)/(LN($L$2/$L$3)))^$L$4</f>
        <v>6.4359843199460718</v>
      </c>
      <c r="G18237">
        <f>(1/(1+F18237))*100</f>
        <v>13.448118728782532</v>
      </c>
      <c r="H18237">
        <f>D18237-G18237</f>
        <v>-9.4545488837943132</v>
      </c>
      <c r="I18237">
        <f>H18237^2</f>
        <v>89.38849459605629</v>
      </c>
    </row>
    <row r="18238" spans="1:9" x14ac:dyDescent="0.25">
      <c r="A18238">
        <v>15.887193541053</v>
      </c>
      <c r="B18238">
        <v>2.1428136500000001E-4</v>
      </c>
      <c r="C18238">
        <f>B18238*$E$2</f>
        <v>2.0742436132000001E-4</v>
      </c>
      <c r="D18238">
        <f>D18239+C18238</f>
        <v>3.9933552680623143</v>
      </c>
      <c r="F18238">
        <f>(LN($L$2/A18238)/(LN($L$2/$L$3)))^$L$4</f>
        <v>6.4359843199460718</v>
      </c>
      <c r="G18238">
        <f>(1/(1+F18238))*100</f>
        <v>13.448118728782532</v>
      </c>
      <c r="H18238">
        <f>D18238-G18238</f>
        <v>-9.4547634607202173</v>
      </c>
      <c r="I18238">
        <f>H18238^2</f>
        <v>89.392552098170142</v>
      </c>
    </row>
    <row r="18239" spans="1:9" x14ac:dyDescent="0.25">
      <c r="A18239">
        <v>15.887193541053</v>
      </c>
      <c r="B18239">
        <v>1.8472531499999999E-4</v>
      </c>
      <c r="C18239">
        <f>B18239*$E$2</f>
        <v>1.7881410491999997E-4</v>
      </c>
      <c r="D18239">
        <f>D18240+C18239</f>
        <v>3.9931478437009944</v>
      </c>
      <c r="F18239">
        <f>(LN($L$2/A18239)/(LN($L$2/$L$3)))^$L$4</f>
        <v>6.4359843199460718</v>
      </c>
      <c r="G18239">
        <f>(1/(1+F18239))*100</f>
        <v>13.448118728782532</v>
      </c>
      <c r="H18239">
        <f>D18239-G18239</f>
        <v>-9.4549708850815382</v>
      </c>
      <c r="I18239">
        <f>H18239^2</f>
        <v>89.39647443773957</v>
      </c>
    </row>
    <row r="18240" spans="1:9" x14ac:dyDescent="0.25">
      <c r="A18240">
        <v>15.887193541053</v>
      </c>
      <c r="B18240">
        <v>3.02949516E-4</v>
      </c>
      <c r="C18240">
        <f>B18240*$E$2</f>
        <v>2.9325513148799998E-4</v>
      </c>
      <c r="D18240">
        <f>D18241+C18240</f>
        <v>3.9929690295960745</v>
      </c>
      <c r="F18240">
        <f>(LN($L$2/A18240)/(LN($L$2/$L$3)))^$L$4</f>
        <v>6.4359843199460718</v>
      </c>
      <c r="G18240">
        <f>(1/(1+F18240))*100</f>
        <v>13.448118728782532</v>
      </c>
      <c r="H18240">
        <f>D18240-G18240</f>
        <v>-9.4551496991864568</v>
      </c>
      <c r="I18240">
        <f>H18240^2</f>
        <v>89.399855834025743</v>
      </c>
    </row>
    <row r="18241" spans="1:9" x14ac:dyDescent="0.25">
      <c r="A18241">
        <v>15.887193541053</v>
      </c>
      <c r="B18241">
        <v>1.4778025199999999E-4</v>
      </c>
      <c r="C18241">
        <f>B18241*$E$2</f>
        <v>1.4305128393599998E-4</v>
      </c>
      <c r="D18241">
        <f>D18242+C18241</f>
        <v>3.9926757744645864</v>
      </c>
      <c r="F18241">
        <f>(LN($L$2/A18241)/(LN($L$2/$L$3)))^$L$4</f>
        <v>6.4359843199460718</v>
      </c>
      <c r="G18241">
        <f>(1/(1+F18241))*100</f>
        <v>13.448118728782532</v>
      </c>
      <c r="H18241">
        <f>D18241-G18241</f>
        <v>-9.4554429543179452</v>
      </c>
      <c r="I18241">
        <f>H18241^2</f>
        <v>89.405401462360871</v>
      </c>
    </row>
    <row r="18242" spans="1:9" x14ac:dyDescent="0.25">
      <c r="A18242">
        <v>15.887193541053</v>
      </c>
      <c r="B18242">
        <v>2.8078247900000002E-4</v>
      </c>
      <c r="C18242">
        <f>B18242*$E$2</f>
        <v>2.7179743967200003E-4</v>
      </c>
      <c r="D18242">
        <f>D18243+C18242</f>
        <v>3.9925327231806502</v>
      </c>
      <c r="F18242">
        <f>(LN($L$2/A18242)/(LN($L$2/$L$3)))^$L$4</f>
        <v>6.4359843199460718</v>
      </c>
      <c r="G18242">
        <f>(1/(1+F18242))*100</f>
        <v>13.448118728782532</v>
      </c>
      <c r="H18242">
        <f>D18242-G18242</f>
        <v>-9.4555860056018819</v>
      </c>
      <c r="I18242">
        <f>H18242^2</f>
        <v>89.408106709334149</v>
      </c>
    </row>
    <row r="18243" spans="1:9" x14ac:dyDescent="0.25">
      <c r="A18243">
        <v>15.887193541053</v>
      </c>
      <c r="B18243">
        <v>2.1428136500000001E-4</v>
      </c>
      <c r="C18243">
        <f>B18243*$E$2</f>
        <v>2.0742436132000001E-4</v>
      </c>
      <c r="D18243">
        <f>D18244+C18243</f>
        <v>3.992260925740978</v>
      </c>
      <c r="F18243">
        <f>(LN($L$2/A18243)/(LN($L$2/$L$3)))^$L$4</f>
        <v>6.4359843199460718</v>
      </c>
      <c r="G18243">
        <f>(1/(1+F18243))*100</f>
        <v>13.448118728782532</v>
      </c>
      <c r="H18243">
        <f>D18243-G18243</f>
        <v>-9.4558578030415532</v>
      </c>
      <c r="I18243">
        <f>H18243^2</f>
        <v>89.413246791341834</v>
      </c>
    </row>
    <row r="18244" spans="1:9" x14ac:dyDescent="0.25">
      <c r="A18244">
        <v>15.887193541053</v>
      </c>
      <c r="B18244">
        <v>2.8078247900000002E-4</v>
      </c>
      <c r="C18244">
        <f>B18244*$E$2</f>
        <v>2.7179743967200003E-4</v>
      </c>
      <c r="D18244">
        <f>D18245+C18244</f>
        <v>3.9920535013796581</v>
      </c>
      <c r="F18244">
        <f>(LN($L$2/A18244)/(LN($L$2/$L$3)))^$L$4</f>
        <v>6.4359843199460718</v>
      </c>
      <c r="G18244">
        <f>(1/(1+F18244))*100</f>
        <v>13.448118728782532</v>
      </c>
      <c r="H18244">
        <f>D18244-G18244</f>
        <v>-9.456065227402874</v>
      </c>
      <c r="I18244">
        <f>H18244^2</f>
        <v>89.417169584897763</v>
      </c>
    </row>
    <row r="18245" spans="1:9" x14ac:dyDescent="0.25">
      <c r="A18245">
        <v>15.887193541053</v>
      </c>
      <c r="B18245">
        <v>2.9556050399999999E-4</v>
      </c>
      <c r="C18245">
        <f>B18245*$E$2</f>
        <v>2.8610256787199996E-4</v>
      </c>
      <c r="D18245">
        <f>D18246+C18245</f>
        <v>3.9917817039399859</v>
      </c>
      <c r="F18245">
        <f>(LN($L$2/A18245)/(LN($L$2/$L$3)))^$L$4</f>
        <v>6.4359843199460718</v>
      </c>
      <c r="G18245">
        <f>(1/(1+F18245))*100</f>
        <v>13.448118728782532</v>
      </c>
      <c r="H18245">
        <f>D18245-G18245</f>
        <v>-9.4563370248425471</v>
      </c>
      <c r="I18245">
        <f>H18245^2</f>
        <v>89.422309927407994</v>
      </c>
    </row>
    <row r="18246" spans="1:9" x14ac:dyDescent="0.25">
      <c r="A18246">
        <v>15.887193541053</v>
      </c>
      <c r="B18246">
        <v>3.5467260500000002E-4</v>
      </c>
      <c r="C18246">
        <f>B18246*$E$2</f>
        <v>3.4332308164000002E-4</v>
      </c>
      <c r="D18246">
        <f>D18247+C18246</f>
        <v>3.9914956013721139</v>
      </c>
      <c r="F18246">
        <f>(LN($L$2/A18246)/(LN($L$2/$L$3)))^$L$4</f>
        <v>6.4359843199460718</v>
      </c>
      <c r="G18246">
        <f>(1/(1+F18246))*100</f>
        <v>13.448118728782532</v>
      </c>
      <c r="H18246">
        <f>D18246-G18246</f>
        <v>-9.4566231274104187</v>
      </c>
      <c r="I18246">
        <f>H18246^2</f>
        <v>89.427720973873605</v>
      </c>
    </row>
    <row r="18247" spans="1:9" x14ac:dyDescent="0.25">
      <c r="A18247">
        <v>15.887193541053</v>
      </c>
      <c r="B18247">
        <v>7.8323533500000004E-4</v>
      </c>
      <c r="C18247">
        <f>B18247*$E$2</f>
        <v>7.5817180428E-4</v>
      </c>
      <c r="D18247">
        <f>D18248+C18247</f>
        <v>3.9911522782904738</v>
      </c>
      <c r="F18247">
        <f>(LN($L$2/A18247)/(LN($L$2/$L$3)))^$L$4</f>
        <v>6.4359843199460718</v>
      </c>
      <c r="G18247">
        <f>(1/(1+F18247))*100</f>
        <v>13.448118728782532</v>
      </c>
      <c r="H18247">
        <f>D18247-G18247</f>
        <v>-9.4569664504920574</v>
      </c>
      <c r="I18247">
        <f>H18247^2</f>
        <v>89.434214445732337</v>
      </c>
    </row>
    <row r="18248" spans="1:9" x14ac:dyDescent="0.25">
      <c r="A18248">
        <v>15.887193541053</v>
      </c>
      <c r="B18248">
        <v>1.92114328E-4</v>
      </c>
      <c r="C18248">
        <f>B18248*$E$2</f>
        <v>1.8596666950399998E-4</v>
      </c>
      <c r="D18248">
        <f>D18249+C18248</f>
        <v>3.9903941064861939</v>
      </c>
      <c r="F18248">
        <f>(LN($L$2/A18248)/(LN($L$2/$L$3)))^$L$4</f>
        <v>6.4359843199460718</v>
      </c>
      <c r="G18248">
        <f>(1/(1+F18248))*100</f>
        <v>13.448118728782532</v>
      </c>
      <c r="H18248">
        <f>D18248-G18248</f>
        <v>-9.4577246222963378</v>
      </c>
      <c r="I18248">
        <f>H18248^2</f>
        <v>89.448555031190409</v>
      </c>
    </row>
    <row r="18249" spans="1:9" x14ac:dyDescent="0.25">
      <c r="A18249">
        <v>15.887193541053</v>
      </c>
      <c r="B18249">
        <v>5.0245285699999996E-4</v>
      </c>
      <c r="C18249">
        <f>B18249*$E$2</f>
        <v>4.8637436557599995E-4</v>
      </c>
      <c r="D18249">
        <f>D18250+C18249</f>
        <v>3.9902081398166898</v>
      </c>
      <c r="F18249">
        <f>(LN($L$2/A18249)/(LN($L$2/$L$3)))^$L$4</f>
        <v>6.4359843199460718</v>
      </c>
      <c r="G18249">
        <f>(1/(1+F18249))*100</f>
        <v>13.448118728782532</v>
      </c>
      <c r="H18249">
        <f>D18249-G18249</f>
        <v>-9.4579105889658415</v>
      </c>
      <c r="I18249">
        <f>H18249^2</f>
        <v>89.452072708872194</v>
      </c>
    </row>
    <row r="18250" spans="1:9" x14ac:dyDescent="0.25">
      <c r="A18250">
        <v>15.887193541053</v>
      </c>
      <c r="B18250">
        <v>3.76839642E-4</v>
      </c>
      <c r="C18250">
        <f>B18250*$E$2</f>
        <v>3.6478077345599997E-4</v>
      </c>
      <c r="D18250">
        <f>D18251+C18250</f>
        <v>3.9897217654511139</v>
      </c>
      <c r="F18250">
        <f>(LN($L$2/A18250)/(LN($L$2/$L$3)))^$L$4</f>
        <v>6.4359843199460718</v>
      </c>
      <c r="G18250">
        <f>(1/(1+F18250))*100</f>
        <v>13.448118728782532</v>
      </c>
      <c r="H18250">
        <f>D18250-G18250</f>
        <v>-9.4583969633314187</v>
      </c>
      <c r="I18250">
        <f>H18250^2</f>
        <v>89.461273115956999</v>
      </c>
    </row>
    <row r="18251" spans="1:9" x14ac:dyDescent="0.25">
      <c r="A18251">
        <v>15.887193541053</v>
      </c>
      <c r="B18251">
        <v>2.5122642799999998E-4</v>
      </c>
      <c r="C18251">
        <f>B18251*$E$2</f>
        <v>2.4318718230399998E-4</v>
      </c>
      <c r="D18251">
        <f>D18252+C18251</f>
        <v>3.989356984677658</v>
      </c>
      <c r="F18251">
        <f>(LN($L$2/A18251)/(LN($L$2/$L$3)))^$L$4</f>
        <v>6.4359843199460718</v>
      </c>
      <c r="G18251">
        <f>(1/(1+F18251))*100</f>
        <v>13.448118728782532</v>
      </c>
      <c r="H18251">
        <f>D18251-G18251</f>
        <v>-9.4587617441048746</v>
      </c>
      <c r="I18251">
        <f>H18251^2</f>
        <v>89.468173731741885</v>
      </c>
    </row>
    <row r="18252" spans="1:9" x14ac:dyDescent="0.25">
      <c r="A18252">
        <v>15.887193541053</v>
      </c>
      <c r="B18252">
        <v>1.4778025199999999E-4</v>
      </c>
      <c r="C18252">
        <f>B18252*$E$2</f>
        <v>1.4305128393599998E-4</v>
      </c>
      <c r="D18252">
        <f>D18253+C18252</f>
        <v>3.9891137974953539</v>
      </c>
      <c r="F18252">
        <f>(LN($L$2/A18252)/(LN($L$2/$L$3)))^$L$4</f>
        <v>6.4359843199460718</v>
      </c>
      <c r="G18252">
        <f>(1/(1+F18252))*100</f>
        <v>13.448118728782532</v>
      </c>
      <c r="H18252">
        <f>D18252-G18252</f>
        <v>-9.4590049312871791</v>
      </c>
      <c r="I18252">
        <f>H18252^2</f>
        <v>89.472774290115169</v>
      </c>
    </row>
    <row r="18253" spans="1:9" x14ac:dyDescent="0.25">
      <c r="A18253">
        <v>15.887193541053</v>
      </c>
      <c r="B18253">
        <v>4.0639569299999998E-4</v>
      </c>
      <c r="C18253">
        <f>B18253*$E$2</f>
        <v>3.9339103082399997E-4</v>
      </c>
      <c r="D18253">
        <f>D18254+C18253</f>
        <v>3.9889707462114177</v>
      </c>
      <c r="F18253">
        <f>(LN($L$2/A18253)/(LN($L$2/$L$3)))^$L$4</f>
        <v>6.4359843199460718</v>
      </c>
      <c r="G18253">
        <f>(1/(1+F18253))*100</f>
        <v>13.448118728782532</v>
      </c>
      <c r="H18253">
        <f>D18253-G18253</f>
        <v>-9.459147982571114</v>
      </c>
      <c r="I18253">
        <f>H18253^2</f>
        <v>89.475480556179178</v>
      </c>
    </row>
    <row r="18254" spans="1:9" x14ac:dyDescent="0.25">
      <c r="A18254">
        <v>15.887193541053</v>
      </c>
      <c r="B18254">
        <v>2.06892353E-4</v>
      </c>
      <c r="C18254">
        <f>B18254*$E$2</f>
        <v>2.0027179770399999E-4</v>
      </c>
      <c r="D18254">
        <f>D18255+C18254</f>
        <v>3.9885773551805936</v>
      </c>
      <c r="F18254">
        <f>(LN($L$2/A18254)/(LN($L$2/$L$3)))^$L$4</f>
        <v>6.4359843199460718</v>
      </c>
      <c r="G18254">
        <f>(1/(1+F18254))*100</f>
        <v>13.448118728782532</v>
      </c>
      <c r="H18254">
        <f>D18254-G18254</f>
        <v>-9.4595413736019385</v>
      </c>
      <c r="I18254">
        <f>H18254^2</f>
        <v>89.482922998886849</v>
      </c>
    </row>
    <row r="18255" spans="1:9" x14ac:dyDescent="0.25">
      <c r="A18255">
        <v>15.887193541053</v>
      </c>
      <c r="B18255">
        <v>1.6255827699999999E-4</v>
      </c>
      <c r="C18255">
        <f>B18255*$E$2</f>
        <v>1.5735641213599999E-4</v>
      </c>
      <c r="D18255">
        <f>D18256+C18255</f>
        <v>3.9883770833828898</v>
      </c>
      <c r="F18255">
        <f>(LN($L$2/A18255)/(LN($L$2/$L$3)))^$L$4</f>
        <v>6.4359843199460718</v>
      </c>
      <c r="G18255">
        <f>(1/(1+F18255))*100</f>
        <v>13.448118728782532</v>
      </c>
      <c r="H18255">
        <f>D18255-G18255</f>
        <v>-9.4597416453996424</v>
      </c>
      <c r="I18255">
        <f>H18255^2</f>
        <v>89.486711997708326</v>
      </c>
    </row>
    <row r="18256" spans="1:9" x14ac:dyDescent="0.25">
      <c r="A18256">
        <v>15.887193541053</v>
      </c>
      <c r="B18256">
        <v>2.5861544099999999E-4</v>
      </c>
      <c r="C18256">
        <f>B18256*$E$2</f>
        <v>2.5033974688799999E-4</v>
      </c>
      <c r="D18256">
        <f>D18257+C18256</f>
        <v>3.9882197269707538</v>
      </c>
      <c r="F18256">
        <f>(LN($L$2/A18256)/(LN($L$2/$L$3)))^$L$4</f>
        <v>6.4359843199460718</v>
      </c>
      <c r="G18256">
        <f>(1/(1+F18256))*100</f>
        <v>13.448118728782532</v>
      </c>
      <c r="H18256">
        <f>D18256-G18256</f>
        <v>-9.4598990018117775</v>
      </c>
      <c r="I18256">
        <f>H18256^2</f>
        <v>89.489689124479469</v>
      </c>
    </row>
    <row r="18257" spans="1:9" x14ac:dyDescent="0.25">
      <c r="A18257">
        <v>15.887193541053</v>
      </c>
      <c r="B18257">
        <v>3.5467260500000002E-4</v>
      </c>
      <c r="C18257">
        <f>B18257*$E$2</f>
        <v>3.4332308164000002E-4</v>
      </c>
      <c r="D18257">
        <f>D18258+C18257</f>
        <v>3.987969387223866</v>
      </c>
      <c r="F18257">
        <f>(LN($L$2/A18257)/(LN($L$2/$L$3)))^$L$4</f>
        <v>6.4359843199460718</v>
      </c>
      <c r="G18257">
        <f>(1/(1+F18257))*100</f>
        <v>13.448118728782532</v>
      </c>
      <c r="H18257">
        <f>D18257-G18257</f>
        <v>-9.4601493415586653</v>
      </c>
      <c r="I18257">
        <f>H18257^2</f>
        <v>89.494425564592845</v>
      </c>
    </row>
    <row r="18258" spans="1:9" x14ac:dyDescent="0.25">
      <c r="A18258">
        <v>15.887193541053</v>
      </c>
      <c r="B18258">
        <v>2.1428136500000001E-4</v>
      </c>
      <c r="C18258">
        <f>B18258*$E$2</f>
        <v>2.0742436132000001E-4</v>
      </c>
      <c r="D18258">
        <f>D18259+C18258</f>
        <v>3.9876260641422259</v>
      </c>
      <c r="F18258">
        <f>(LN($L$2/A18258)/(LN($L$2/$L$3)))^$L$4</f>
        <v>6.4359843199460718</v>
      </c>
      <c r="G18258">
        <f>(1/(1+F18258))*100</f>
        <v>13.448118728782532</v>
      </c>
      <c r="H18258">
        <f>D18258-G18258</f>
        <v>-9.4604926646403058</v>
      </c>
      <c r="I18258">
        <f>H18258^2</f>
        <v>89.500921457713034</v>
      </c>
    </row>
    <row r="18259" spans="1:9" x14ac:dyDescent="0.25">
      <c r="A18259">
        <v>15.887193541053</v>
      </c>
      <c r="B18259">
        <v>2.9556050399999999E-4</v>
      </c>
      <c r="C18259">
        <f>B18259*$E$2</f>
        <v>2.8610256787199996E-4</v>
      </c>
      <c r="D18259">
        <f>D18260+C18259</f>
        <v>3.9874186397809059</v>
      </c>
      <c r="F18259">
        <f>(LN($L$2/A18259)/(LN($L$2/$L$3)))^$L$4</f>
        <v>6.4359843199460718</v>
      </c>
      <c r="G18259">
        <f>(1/(1+F18259))*100</f>
        <v>13.448118728782532</v>
      </c>
      <c r="H18259">
        <f>D18259-G18259</f>
        <v>-9.4607000890016266</v>
      </c>
      <c r="I18259">
        <f>H18259^2</f>
        <v>89.504846174035393</v>
      </c>
    </row>
    <row r="18260" spans="1:9" x14ac:dyDescent="0.25">
      <c r="A18260">
        <v>15.887193541053</v>
      </c>
      <c r="B18260">
        <v>2.5122642799999998E-4</v>
      </c>
      <c r="C18260">
        <f>B18260*$E$2</f>
        <v>2.4318718230399998E-4</v>
      </c>
      <c r="D18260">
        <f>D18261+C18260</f>
        <v>3.987132537213034</v>
      </c>
      <c r="F18260">
        <f>(LN($L$2/A18260)/(LN($L$2/$L$3)))^$L$4</f>
        <v>6.4359843199460718</v>
      </c>
      <c r="G18260">
        <f>(1/(1+F18260))*100</f>
        <v>13.448118728782532</v>
      </c>
      <c r="H18260">
        <f>D18260-G18260</f>
        <v>-9.4609861915694982</v>
      </c>
      <c r="I18260">
        <f>H18260^2</f>
        <v>89.51025971706872</v>
      </c>
    </row>
    <row r="18261" spans="1:9" x14ac:dyDescent="0.25">
      <c r="A18261">
        <v>15.887193541053</v>
      </c>
      <c r="B18261">
        <v>2.2167037799999999E-4</v>
      </c>
      <c r="C18261">
        <f>B18261*$E$2</f>
        <v>2.14576925904E-4</v>
      </c>
      <c r="D18261">
        <f>D18262+C18261</f>
        <v>3.9868893500307299</v>
      </c>
      <c r="F18261">
        <f>(LN($L$2/A18261)/(LN($L$2/$L$3)))^$L$4</f>
        <v>6.4359843199460718</v>
      </c>
      <c r="G18261">
        <f>(1/(1+F18261))*100</f>
        <v>13.448118728782532</v>
      </c>
      <c r="H18261">
        <f>D18261-G18261</f>
        <v>-9.4612293787518027</v>
      </c>
      <c r="I18261">
        <f>H18261^2</f>
        <v>89.514861357356224</v>
      </c>
    </row>
    <row r="18262" spans="1:9" x14ac:dyDescent="0.25">
      <c r="A18262">
        <v>15.887193541053</v>
      </c>
      <c r="B18262">
        <v>2.06892353E-4</v>
      </c>
      <c r="C18262">
        <f>B18262*$E$2</f>
        <v>2.0027179770399999E-4</v>
      </c>
      <c r="D18262">
        <f>D18263+C18262</f>
        <v>3.9866747731048258</v>
      </c>
      <c r="F18262">
        <f>(LN($L$2/A18262)/(LN($L$2/$L$3)))^$L$4</f>
        <v>6.4359843199460718</v>
      </c>
      <c r="G18262">
        <f>(1/(1+F18262))*100</f>
        <v>13.448118728782532</v>
      </c>
      <c r="H18262">
        <f>D18262-G18262</f>
        <v>-9.4614439556777068</v>
      </c>
      <c r="I18262">
        <f>H18262^2</f>
        <v>89.518921726430207</v>
      </c>
    </row>
    <row r="18263" spans="1:9" x14ac:dyDescent="0.25">
      <c r="A18263">
        <v>15.887193541053</v>
      </c>
      <c r="B18263">
        <v>2.1428136500000001E-4</v>
      </c>
      <c r="C18263">
        <f>B18263*$E$2</f>
        <v>2.0742436132000001E-4</v>
      </c>
      <c r="D18263">
        <f>D18264+C18263</f>
        <v>3.9864745013071219</v>
      </c>
      <c r="F18263">
        <f>(LN($L$2/A18263)/(LN($L$2/$L$3)))^$L$4</f>
        <v>6.4359843199460718</v>
      </c>
      <c r="G18263">
        <f>(1/(1+F18263))*100</f>
        <v>13.448118728782532</v>
      </c>
      <c r="H18263">
        <f>D18263-G18263</f>
        <v>-9.4616442274754107</v>
      </c>
      <c r="I18263">
        <f>H18263^2</f>
        <v>89.522711487318759</v>
      </c>
    </row>
    <row r="18264" spans="1:9" x14ac:dyDescent="0.25">
      <c r="A18264">
        <v>15.887193541053</v>
      </c>
      <c r="B18264">
        <v>1.6255827699999999E-4</v>
      </c>
      <c r="C18264">
        <f>B18264*$E$2</f>
        <v>1.5735641213599999E-4</v>
      </c>
      <c r="D18264">
        <f>D18265+C18264</f>
        <v>3.986267076945802</v>
      </c>
      <c r="F18264">
        <f>(LN($L$2/A18264)/(LN($L$2/$L$3)))^$L$4</f>
        <v>6.4359843199460718</v>
      </c>
      <c r="G18264">
        <f>(1/(1+F18264))*100</f>
        <v>13.448118728782532</v>
      </c>
      <c r="H18264">
        <f>D18264-G18264</f>
        <v>-9.4618516518367297</v>
      </c>
      <c r="I18264">
        <f>H18264^2</f>
        <v>89.526636681365446</v>
      </c>
    </row>
    <row r="18265" spans="1:9" x14ac:dyDescent="0.25">
      <c r="A18265">
        <v>15.887193541053</v>
      </c>
      <c r="B18265">
        <v>1.6994729E-4</v>
      </c>
      <c r="C18265">
        <f>B18265*$E$2</f>
        <v>1.6450897672E-4</v>
      </c>
      <c r="D18265">
        <f>D18266+C18265</f>
        <v>3.986109720533666</v>
      </c>
      <c r="F18265">
        <f>(LN($L$2/A18265)/(LN($L$2/$L$3)))^$L$4</f>
        <v>6.4359843199460718</v>
      </c>
      <c r="G18265">
        <f>(1/(1+F18265))*100</f>
        <v>13.448118728782532</v>
      </c>
      <c r="H18265">
        <f>D18265-G18265</f>
        <v>-9.4620090082488666</v>
      </c>
      <c r="I18265">
        <f>H18265^2</f>
        <v>89.529614472182701</v>
      </c>
    </row>
    <row r="18266" spans="1:9" x14ac:dyDescent="0.25">
      <c r="A18266">
        <v>15.887193541053</v>
      </c>
      <c r="B18266">
        <v>2.4383741599999999E-4</v>
      </c>
      <c r="C18266">
        <f>B18266*$E$2</f>
        <v>2.3603461868799998E-4</v>
      </c>
      <c r="D18266">
        <f>D18267+C18266</f>
        <v>3.9859452115569458</v>
      </c>
      <c r="F18266">
        <f>(LN($L$2/A18266)/(LN($L$2/$L$3)))^$L$4</f>
        <v>6.4359843199460718</v>
      </c>
      <c r="G18266">
        <f>(1/(1+F18266))*100</f>
        <v>13.448118728782532</v>
      </c>
      <c r="H18266">
        <f>D18266-G18266</f>
        <v>-9.4621735172255867</v>
      </c>
      <c r="I18266">
        <f>H18266^2</f>
        <v>89.532727670085237</v>
      </c>
    </row>
    <row r="18267" spans="1:9" x14ac:dyDescent="0.25">
      <c r="A18267">
        <v>15.887193541053</v>
      </c>
      <c r="B18267">
        <v>4.4334075599999998E-4</v>
      </c>
      <c r="C18267">
        <f>B18267*$E$2</f>
        <v>4.2915385180799999E-4</v>
      </c>
      <c r="D18267">
        <f>D18268+C18267</f>
        <v>3.9857091769382578</v>
      </c>
      <c r="F18267">
        <f>(LN($L$2/A18267)/(LN($L$2/$L$3)))^$L$4</f>
        <v>6.4359843199460718</v>
      </c>
      <c r="G18267">
        <f>(1/(1+F18267))*100</f>
        <v>13.448118728782532</v>
      </c>
      <c r="H18267">
        <f>D18267-G18267</f>
        <v>-9.4624095518442743</v>
      </c>
      <c r="I18267">
        <f>H18267^2</f>
        <v>89.537194526833758</v>
      </c>
    </row>
    <row r="18268" spans="1:9" x14ac:dyDescent="0.25">
      <c r="A18268">
        <v>15.887193541053</v>
      </c>
      <c r="B18268">
        <v>3.5467260500000002E-4</v>
      </c>
      <c r="C18268">
        <f>B18268*$E$2</f>
        <v>3.4332308164000002E-4</v>
      </c>
      <c r="D18268">
        <f>D18269+C18268</f>
        <v>3.9852800230864496</v>
      </c>
      <c r="F18268">
        <f>(LN($L$2/A18268)/(LN($L$2/$L$3)))^$L$4</f>
        <v>6.4359843199460718</v>
      </c>
      <c r="G18268">
        <f>(1/(1+F18268))*100</f>
        <v>13.448118728782532</v>
      </c>
      <c r="H18268">
        <f>D18268-G18268</f>
        <v>-9.4628387056960825</v>
      </c>
      <c r="I18268">
        <f>H18268^2</f>
        <v>89.545316370019904</v>
      </c>
    </row>
    <row r="18269" spans="1:9" x14ac:dyDescent="0.25">
      <c r="A18269">
        <v>15.887193541053</v>
      </c>
      <c r="B18269">
        <v>2.4383741599999999E-4</v>
      </c>
      <c r="C18269">
        <f>B18269*$E$2</f>
        <v>2.3603461868799998E-4</v>
      </c>
      <c r="D18269">
        <f>D18270+C18269</f>
        <v>3.9849367000048095</v>
      </c>
      <c r="F18269">
        <f>(LN($L$2/A18269)/(LN($L$2/$L$3)))^$L$4</f>
        <v>6.4359843199460718</v>
      </c>
      <c r="G18269">
        <f>(1/(1+F18269))*100</f>
        <v>13.448118728782532</v>
      </c>
      <c r="H18269">
        <f>D18269-G18269</f>
        <v>-9.4631820287777231</v>
      </c>
      <c r="I18269">
        <f>H18269^2</f>
        <v>89.55181410978166</v>
      </c>
    </row>
    <row r="18270" spans="1:9" x14ac:dyDescent="0.25">
      <c r="A18270">
        <v>15.887193541053</v>
      </c>
      <c r="B18270">
        <v>1.6994729E-4</v>
      </c>
      <c r="C18270">
        <f>B18270*$E$2</f>
        <v>1.6450897672E-4</v>
      </c>
      <c r="D18270">
        <f>D18271+C18270</f>
        <v>3.9847006653861214</v>
      </c>
      <c r="F18270">
        <f>(LN($L$2/A18270)/(LN($L$2/$L$3)))^$L$4</f>
        <v>6.4359843199460718</v>
      </c>
      <c r="G18270">
        <f>(1/(1+F18270))*100</f>
        <v>13.448118728782532</v>
      </c>
      <c r="H18270">
        <f>D18270-G18270</f>
        <v>-9.4634180633964107</v>
      </c>
      <c r="I18270">
        <f>H18270^2</f>
        <v>89.556281442617475</v>
      </c>
    </row>
    <row r="18271" spans="1:9" x14ac:dyDescent="0.25">
      <c r="A18271">
        <v>15.887193541053</v>
      </c>
      <c r="B18271">
        <v>2.9556050399999999E-4</v>
      </c>
      <c r="C18271">
        <f>B18271*$E$2</f>
        <v>2.8610256787199996E-4</v>
      </c>
      <c r="D18271">
        <f>D18272+C18271</f>
        <v>3.9845361564094013</v>
      </c>
      <c r="F18271">
        <f>(LN($L$2/A18271)/(LN($L$2/$L$3)))^$L$4</f>
        <v>6.4359843199460718</v>
      </c>
      <c r="G18271">
        <f>(1/(1+F18271))*100</f>
        <v>13.448118728782532</v>
      </c>
      <c r="H18271">
        <f>D18271-G18271</f>
        <v>-9.4635825723731308</v>
      </c>
      <c r="I18271">
        <f>H18271^2</f>
        <v>89.559395104124448</v>
      </c>
    </row>
    <row r="18272" spans="1:9" x14ac:dyDescent="0.25">
      <c r="A18272">
        <v>15.887193541053</v>
      </c>
      <c r="B18272">
        <v>1.7733630200000001E-4</v>
      </c>
      <c r="C18272">
        <f>B18272*$E$2</f>
        <v>1.7166154033599999E-4</v>
      </c>
      <c r="D18272">
        <f>D18273+C18272</f>
        <v>3.9842500538415293</v>
      </c>
      <c r="F18272">
        <f>(LN($L$2/A18272)/(LN($L$2/$L$3)))^$L$4</f>
        <v>6.4359843199460718</v>
      </c>
      <c r="G18272">
        <f>(1/(1+F18272))*100</f>
        <v>13.448118728782532</v>
      </c>
      <c r="H18272">
        <f>D18272-G18272</f>
        <v>-9.4638686749410024</v>
      </c>
      <c r="I18272">
        <f>H18272^2</f>
        <v>89.564810296529558</v>
      </c>
    </row>
    <row r="18273" spans="1:9" x14ac:dyDescent="0.25">
      <c r="A18273">
        <v>15.887193541053</v>
      </c>
      <c r="B18273">
        <v>1.7733630200000001E-4</v>
      </c>
      <c r="C18273">
        <f>B18273*$E$2</f>
        <v>1.7166154033599999E-4</v>
      </c>
      <c r="D18273">
        <f>D18274+C18273</f>
        <v>3.9840783923011931</v>
      </c>
      <c r="F18273">
        <f>(LN($L$2/A18273)/(LN($L$2/$L$3)))^$L$4</f>
        <v>6.4359843199460718</v>
      </c>
      <c r="G18273">
        <f>(1/(1+F18273))*100</f>
        <v>13.448118728782532</v>
      </c>
      <c r="H18273">
        <f>D18273-G18273</f>
        <v>-9.4640403364813395</v>
      </c>
      <c r="I18273">
        <f>H18273^2</f>
        <v>89.568059490545821</v>
      </c>
    </row>
    <row r="18274" spans="1:9" x14ac:dyDescent="0.25">
      <c r="A18274">
        <v>15.887193541053</v>
      </c>
      <c r="B18274">
        <v>1.92114328E-4</v>
      </c>
      <c r="C18274">
        <f>B18274*$E$2</f>
        <v>1.8596666950399998E-4</v>
      </c>
      <c r="D18274">
        <f>D18275+C18274</f>
        <v>3.9839067307608569</v>
      </c>
      <c r="F18274">
        <f>(LN($L$2/A18274)/(LN($L$2/$L$3)))^$L$4</f>
        <v>6.4359843199460718</v>
      </c>
      <c r="G18274">
        <f>(1/(1+F18274))*100</f>
        <v>13.448118728782532</v>
      </c>
      <c r="H18274">
        <f>D18274-G18274</f>
        <v>-9.4642119980216748</v>
      </c>
      <c r="I18274">
        <f>H18274^2</f>
        <v>89.571308743497426</v>
      </c>
    </row>
    <row r="18275" spans="1:9" x14ac:dyDescent="0.25">
      <c r="A18275">
        <v>15.887193541053</v>
      </c>
      <c r="B18275">
        <v>3.6206161699999998E-4</v>
      </c>
      <c r="C18275">
        <f>B18275*$E$2</f>
        <v>3.5047564525599999E-4</v>
      </c>
      <c r="D18275">
        <f>D18276+C18275</f>
        <v>3.9837207640913528</v>
      </c>
      <c r="F18275">
        <f>(LN($L$2/A18275)/(LN($L$2/$L$3)))^$L$4</f>
        <v>6.4359843199460718</v>
      </c>
      <c r="G18275">
        <f>(1/(1+F18275))*100</f>
        <v>13.448118728782532</v>
      </c>
      <c r="H18275">
        <f>D18275-G18275</f>
        <v>-9.4643979646911802</v>
      </c>
      <c r="I18275">
        <f>H18275^2</f>
        <v>89.57482883405055</v>
      </c>
    </row>
    <row r="18276" spans="1:9" x14ac:dyDescent="0.25">
      <c r="A18276">
        <v>15.887193541053</v>
      </c>
      <c r="B18276">
        <v>2.5122642799999998E-4</v>
      </c>
      <c r="C18276">
        <f>B18276*$E$2</f>
        <v>2.4318718230399998E-4</v>
      </c>
      <c r="D18276">
        <f>D18277+C18276</f>
        <v>3.9833702884460966</v>
      </c>
      <c r="F18276">
        <f>(LN($L$2/A18276)/(LN($L$2/$L$3)))^$L$4</f>
        <v>6.4359843199460718</v>
      </c>
      <c r="G18276">
        <f>(1/(1+F18276))*100</f>
        <v>13.448118728782532</v>
      </c>
      <c r="H18276">
        <f>D18276-G18276</f>
        <v>-9.4647484403364359</v>
      </c>
      <c r="I18276">
        <f>H18276^2</f>
        <v>89.581463038850998</v>
      </c>
    </row>
    <row r="18277" spans="1:9" x14ac:dyDescent="0.25">
      <c r="A18277">
        <v>15.887193541053</v>
      </c>
      <c r="B18277">
        <v>1.9950333999999999E-4</v>
      </c>
      <c r="C18277">
        <f>B18277*$E$2</f>
        <v>1.9311923311999998E-4</v>
      </c>
      <c r="D18277">
        <f>D18278+C18277</f>
        <v>3.9831271012637925</v>
      </c>
      <c r="F18277">
        <f>(LN($L$2/A18277)/(LN($L$2/$L$3)))^$L$4</f>
        <v>6.4359843199460718</v>
      </c>
      <c r="G18277">
        <f>(1/(1+F18277))*100</f>
        <v>13.448118728782532</v>
      </c>
      <c r="H18277">
        <f>D18277-G18277</f>
        <v>-9.4649916275187387</v>
      </c>
      <c r="I18277">
        <f>H18277^2</f>
        <v>89.586066508999821</v>
      </c>
    </row>
    <row r="18278" spans="1:9" x14ac:dyDescent="0.25">
      <c r="A18278">
        <v>15.887193541053</v>
      </c>
      <c r="B18278">
        <v>4.0639569299999998E-4</v>
      </c>
      <c r="C18278">
        <f>B18278*$E$2</f>
        <v>3.9339103082399997E-4</v>
      </c>
      <c r="D18278">
        <f>D18279+C18278</f>
        <v>3.9829339820306724</v>
      </c>
      <c r="F18278">
        <f>(LN($L$2/A18278)/(LN($L$2/$L$3)))^$L$4</f>
        <v>6.4359843199460718</v>
      </c>
      <c r="G18278">
        <f>(1/(1+F18278))*100</f>
        <v>13.448118728782532</v>
      </c>
      <c r="H18278">
        <f>D18278-G18278</f>
        <v>-9.4651847467518593</v>
      </c>
      <c r="I18278">
        <f>H18278^2</f>
        <v>89.589722290144053</v>
      </c>
    </row>
    <row r="18279" spans="1:9" x14ac:dyDescent="0.25">
      <c r="A18279">
        <v>15.887193541053</v>
      </c>
      <c r="B18279">
        <v>3.4728359200000001E-4</v>
      </c>
      <c r="C18279">
        <f>B18279*$E$2</f>
        <v>3.3617051705600001E-4</v>
      </c>
      <c r="D18279">
        <f>D18280+C18279</f>
        <v>3.9825405909998484</v>
      </c>
      <c r="F18279">
        <f>(LN($L$2/A18279)/(LN($L$2/$L$3)))^$L$4</f>
        <v>6.4359843199460718</v>
      </c>
      <c r="G18279">
        <f>(1/(1+F18279))*100</f>
        <v>13.448118728782532</v>
      </c>
      <c r="H18279">
        <f>D18279-G18279</f>
        <v>-9.4655781377826838</v>
      </c>
      <c r="I18279">
        <f>H18279^2</f>
        <v>89.597169482469496</v>
      </c>
    </row>
    <row r="18280" spans="1:9" x14ac:dyDescent="0.25">
      <c r="A18280">
        <v>15.887193541053</v>
      </c>
      <c r="B18280">
        <v>2.66004454E-4</v>
      </c>
      <c r="C18280">
        <f>B18280*$E$2</f>
        <v>2.57492311472E-4</v>
      </c>
      <c r="D18280">
        <f>D18281+C18280</f>
        <v>3.9822044204827924</v>
      </c>
      <c r="F18280">
        <f>(LN($L$2/A18280)/(LN($L$2/$L$3)))^$L$4</f>
        <v>6.4359843199460718</v>
      </c>
      <c r="G18280">
        <f>(1/(1+F18280))*100</f>
        <v>13.448118728782532</v>
      </c>
      <c r="H18280">
        <f>D18280-G18280</f>
        <v>-9.4659143082997392</v>
      </c>
      <c r="I18280">
        <f>H18280^2</f>
        <v>89.603533692073725</v>
      </c>
    </row>
    <row r="18281" spans="1:9" x14ac:dyDescent="0.25">
      <c r="A18281">
        <v>15.887193541053</v>
      </c>
      <c r="B18281">
        <v>1.7733630200000001E-4</v>
      </c>
      <c r="C18281">
        <f>B18281*$E$2</f>
        <v>1.7166154033599999E-4</v>
      </c>
      <c r="D18281">
        <f>D18282+C18281</f>
        <v>3.9819469281713205</v>
      </c>
      <c r="F18281">
        <f>(LN($L$2/A18281)/(LN($L$2/$L$3)))^$L$4</f>
        <v>6.4359843199460718</v>
      </c>
      <c r="G18281">
        <f>(1/(1+F18281))*100</f>
        <v>13.448118728782532</v>
      </c>
      <c r="H18281">
        <f>D18281-G18281</f>
        <v>-9.4661718006112121</v>
      </c>
      <c r="I18281">
        <f>H18281^2</f>
        <v>89.608408558686918</v>
      </c>
    </row>
    <row r="18282" spans="1:9" x14ac:dyDescent="0.25">
      <c r="A18282">
        <v>15.887193541053</v>
      </c>
      <c r="B18282">
        <v>1.8472531499999999E-4</v>
      </c>
      <c r="C18282">
        <f>B18282*$E$2</f>
        <v>1.7881410491999997E-4</v>
      </c>
      <c r="D18282">
        <f>D18283+C18282</f>
        <v>3.9817752666309842</v>
      </c>
      <c r="F18282">
        <f>(LN($L$2/A18282)/(LN($L$2/$L$3)))^$L$4</f>
        <v>6.4359843199460718</v>
      </c>
      <c r="G18282">
        <f>(1/(1+F18282))*100</f>
        <v>13.448118728782532</v>
      </c>
      <c r="H18282">
        <f>D18282-G18282</f>
        <v>-9.4663434621515474</v>
      </c>
      <c r="I18282">
        <f>H18282^2</f>
        <v>89.611658543419352</v>
      </c>
    </row>
    <row r="18283" spans="1:9" x14ac:dyDescent="0.25">
      <c r="A18283">
        <v>15.887193541053</v>
      </c>
      <c r="B18283">
        <v>1.9950333999999999E-4</v>
      </c>
      <c r="C18283">
        <f>B18283*$E$2</f>
        <v>1.9311923311999998E-4</v>
      </c>
      <c r="D18283">
        <f>D18284+C18283</f>
        <v>3.9815964525260643</v>
      </c>
      <c r="F18283">
        <f>(LN($L$2/A18283)/(LN($L$2/$L$3)))^$L$4</f>
        <v>6.4359843199460718</v>
      </c>
      <c r="G18283">
        <f>(1/(1+F18283))*100</f>
        <v>13.448118728782532</v>
      </c>
      <c r="H18283">
        <f>D18283-G18283</f>
        <v>-9.4665222762564678</v>
      </c>
      <c r="I18283">
        <f>H18283^2</f>
        <v>89.615044006859932</v>
      </c>
    </row>
    <row r="18284" spans="1:9" x14ac:dyDescent="0.25">
      <c r="A18284">
        <v>15.887193541053</v>
      </c>
      <c r="B18284">
        <v>2.3644840300000001E-4</v>
      </c>
      <c r="C18284">
        <f>B18284*$E$2</f>
        <v>2.28882054104E-4</v>
      </c>
      <c r="D18284">
        <f>D18285+C18284</f>
        <v>3.9814033332929442</v>
      </c>
      <c r="F18284">
        <f>(LN($L$2/A18284)/(LN($L$2/$L$3)))^$L$4</f>
        <v>6.4359843199460718</v>
      </c>
      <c r="G18284">
        <f>(1/(1+F18284))*100</f>
        <v>13.448118728782532</v>
      </c>
      <c r="H18284">
        <f>D18284-G18284</f>
        <v>-9.4667153954895884</v>
      </c>
      <c r="I18284">
        <f>H18284^2</f>
        <v>89.618700379199595</v>
      </c>
    </row>
    <row r="18285" spans="1:9" x14ac:dyDescent="0.25">
      <c r="A18285">
        <v>15.887193541053</v>
      </c>
      <c r="B18285">
        <v>1.8472531499999999E-4</v>
      </c>
      <c r="C18285">
        <f>B18285*$E$2</f>
        <v>1.7881410491999997E-4</v>
      </c>
      <c r="D18285">
        <f>D18286+C18285</f>
        <v>3.9811744512388403</v>
      </c>
      <c r="F18285">
        <f>(LN($L$2/A18285)/(LN($L$2/$L$3)))^$L$4</f>
        <v>6.4359843199460718</v>
      </c>
      <c r="G18285">
        <f>(1/(1+F18285))*100</f>
        <v>13.448118728782532</v>
      </c>
      <c r="H18285">
        <f>D18285-G18285</f>
        <v>-9.4669442775436927</v>
      </c>
      <c r="I18285">
        <f>H18285^2</f>
        <v>89.623033954117275</v>
      </c>
    </row>
    <row r="18286" spans="1:9" x14ac:dyDescent="0.25">
      <c r="A18286">
        <v>15.887193541053</v>
      </c>
      <c r="B18286">
        <v>2.5122642799999998E-4</v>
      </c>
      <c r="C18286">
        <f>B18286*$E$2</f>
        <v>2.4318718230399998E-4</v>
      </c>
      <c r="D18286">
        <f>D18287+C18286</f>
        <v>3.9809956371339204</v>
      </c>
      <c r="F18286">
        <f>(LN($L$2/A18286)/(LN($L$2/$L$3)))^$L$4</f>
        <v>6.4359843199460718</v>
      </c>
      <c r="G18286">
        <f>(1/(1+F18286))*100</f>
        <v>13.448118728782532</v>
      </c>
      <c r="H18286">
        <f>D18286-G18286</f>
        <v>-9.4671230916486113</v>
      </c>
      <c r="I18286">
        <f>H18286^2</f>
        <v>89.626419632426362</v>
      </c>
    </row>
    <row r="18287" spans="1:9" x14ac:dyDescent="0.25">
      <c r="A18287">
        <v>15.887193541053</v>
      </c>
      <c r="B18287">
        <v>2.5122642799999998E-4</v>
      </c>
      <c r="C18287">
        <f>B18287*$E$2</f>
        <v>2.4318718230399998E-4</v>
      </c>
      <c r="D18287">
        <f>D18288+C18287</f>
        <v>3.9807524499516163</v>
      </c>
      <c r="F18287">
        <f>(LN($L$2/A18287)/(LN($L$2/$L$3)))^$L$4</f>
        <v>6.4359843199460718</v>
      </c>
      <c r="G18287">
        <f>(1/(1+F18287))*100</f>
        <v>13.448118728782532</v>
      </c>
      <c r="H18287">
        <f>D18287-G18287</f>
        <v>-9.4673662788309159</v>
      </c>
      <c r="I18287">
        <f>H18287^2</f>
        <v>89.631024257544738</v>
      </c>
    </row>
    <row r="18288" spans="1:9" x14ac:dyDescent="0.25">
      <c r="A18288">
        <v>15.887193541053</v>
      </c>
      <c r="B18288">
        <v>3.9161766800000002E-4</v>
      </c>
      <c r="C18288">
        <f>B18288*$E$2</f>
        <v>3.7908590262399999E-4</v>
      </c>
      <c r="D18288">
        <f>D18289+C18288</f>
        <v>3.9805092627693122</v>
      </c>
      <c r="F18288">
        <f>(LN($L$2/A18288)/(LN($L$2/$L$3)))^$L$4</f>
        <v>6.4359843199460718</v>
      </c>
      <c r="G18288">
        <f>(1/(1+F18288))*100</f>
        <v>13.448118728782532</v>
      </c>
      <c r="H18288">
        <f>D18288-G18288</f>
        <v>-9.4676094660132204</v>
      </c>
      <c r="I18288">
        <f>H18288^2</f>
        <v>89.63562900094314</v>
      </c>
    </row>
    <row r="18289" spans="1:9" x14ac:dyDescent="0.25">
      <c r="A18289">
        <v>15.887193541053</v>
      </c>
      <c r="B18289">
        <v>1.8472531499999999E-4</v>
      </c>
      <c r="C18289">
        <f>B18289*$E$2</f>
        <v>1.7881410491999997E-4</v>
      </c>
      <c r="D18289">
        <f>D18290+C18289</f>
        <v>3.9801301768666884</v>
      </c>
      <c r="F18289">
        <f>(LN($L$2/A18289)/(LN($L$2/$L$3)))^$L$4</f>
        <v>6.4359843199460718</v>
      </c>
      <c r="G18289">
        <f>(1/(1+F18289))*100</f>
        <v>13.448118728782532</v>
      </c>
      <c r="H18289">
        <f>D18289-G18289</f>
        <v>-9.4679885519158447</v>
      </c>
      <c r="I18289">
        <f>H18289^2</f>
        <v>89.642807219209487</v>
      </c>
    </row>
    <row r="18290" spans="1:9" x14ac:dyDescent="0.25">
      <c r="A18290">
        <v>15.887193541053</v>
      </c>
      <c r="B18290">
        <v>3.1772754200000002E-4</v>
      </c>
      <c r="C18290">
        <f>B18290*$E$2</f>
        <v>3.07560260656E-4</v>
      </c>
      <c r="D18290">
        <f>D18291+C18290</f>
        <v>3.9799513627617684</v>
      </c>
      <c r="F18290">
        <f>(LN($L$2/A18290)/(LN($L$2/$L$3)))^$L$4</f>
        <v>6.4359843199460718</v>
      </c>
      <c r="G18290">
        <f>(1/(1+F18290))*100</f>
        <v>13.448118728782532</v>
      </c>
      <c r="H18290">
        <f>D18290-G18290</f>
        <v>-9.4681673660207633</v>
      </c>
      <c r="I18290">
        <f>H18290^2</f>
        <v>89.646193270980561</v>
      </c>
    </row>
    <row r="18291" spans="1:9" x14ac:dyDescent="0.25">
      <c r="A18291">
        <v>15.887193541053</v>
      </c>
      <c r="B18291">
        <v>1.9950333999999999E-4</v>
      </c>
      <c r="C18291">
        <f>B18291*$E$2</f>
        <v>1.9311923311999998E-4</v>
      </c>
      <c r="D18291">
        <f>D18292+C18291</f>
        <v>3.9796438025011125</v>
      </c>
      <c r="F18291">
        <f>(LN($L$2/A18291)/(LN($L$2/$L$3)))^$L$4</f>
        <v>6.4359843199460718</v>
      </c>
      <c r="G18291">
        <f>(1/(1+F18291))*100</f>
        <v>13.448118728782532</v>
      </c>
      <c r="H18291">
        <f>D18291-G18291</f>
        <v>-9.4684749262814201</v>
      </c>
      <c r="I18291">
        <f>H18291^2</f>
        <v>89.652017429619946</v>
      </c>
    </row>
    <row r="18292" spans="1:9" x14ac:dyDescent="0.25">
      <c r="A18292">
        <v>15.887193541053</v>
      </c>
      <c r="B18292">
        <v>3.1033852900000001E-4</v>
      </c>
      <c r="C18292">
        <f>B18292*$E$2</f>
        <v>3.0040769607199999E-4</v>
      </c>
      <c r="D18292">
        <f>D18293+C18292</f>
        <v>3.9794506832679923</v>
      </c>
      <c r="F18292">
        <f>(LN($L$2/A18292)/(LN($L$2/$L$3)))^$L$4</f>
        <v>6.4359843199460718</v>
      </c>
      <c r="G18292">
        <f>(1/(1+F18292))*100</f>
        <v>13.448118728782532</v>
      </c>
      <c r="H18292">
        <f>D18292-G18292</f>
        <v>-9.4686680455145407</v>
      </c>
      <c r="I18292">
        <f>H18292^2</f>
        <v>89.655674556148156</v>
      </c>
    </row>
    <row r="18293" spans="1:9" x14ac:dyDescent="0.25">
      <c r="A18293">
        <v>15.887193541053</v>
      </c>
      <c r="B18293">
        <v>3.8422865500000001E-4</v>
      </c>
      <c r="C18293">
        <f>B18293*$E$2</f>
        <v>3.7193333803999998E-4</v>
      </c>
      <c r="D18293">
        <f>D18294+C18293</f>
        <v>3.9791502755719201</v>
      </c>
      <c r="F18293">
        <f>(LN($L$2/A18293)/(LN($L$2/$L$3)))^$L$4</f>
        <v>6.4359843199460718</v>
      </c>
      <c r="G18293">
        <f>(1/(1+F18293))*100</f>
        <v>13.448118728782532</v>
      </c>
      <c r="H18293">
        <f>D18293-G18293</f>
        <v>-9.4689684532106124</v>
      </c>
      <c r="I18293">
        <f>H18293^2</f>
        <v>89.66136356789778</v>
      </c>
    </row>
    <row r="18294" spans="1:9" x14ac:dyDescent="0.25">
      <c r="A18294">
        <v>15.887193541053</v>
      </c>
      <c r="B18294">
        <v>2.2167037799999999E-4</v>
      </c>
      <c r="C18294">
        <f>B18294*$E$2</f>
        <v>2.14576925904E-4</v>
      </c>
      <c r="D18294">
        <f>D18295+C18294</f>
        <v>3.97877834223388</v>
      </c>
      <c r="F18294">
        <f>(LN($L$2/A18294)/(LN($L$2/$L$3)))^$L$4</f>
        <v>6.4359843199460718</v>
      </c>
      <c r="G18294">
        <f>(1/(1+F18294))*100</f>
        <v>13.448118728782532</v>
      </c>
      <c r="H18294">
        <f>D18294-G18294</f>
        <v>-9.4693403865486516</v>
      </c>
      <c r="I18294">
        <f>H18294^2</f>
        <v>89.668407356321367</v>
      </c>
    </row>
    <row r="18295" spans="1:9" x14ac:dyDescent="0.25">
      <c r="A18295">
        <v>15.887193541053</v>
      </c>
      <c r="B18295">
        <v>1.6255827699999999E-4</v>
      </c>
      <c r="C18295">
        <f>B18295*$E$2</f>
        <v>1.5735641213599999E-4</v>
      </c>
      <c r="D18295">
        <f>D18296+C18295</f>
        <v>3.978563765307976</v>
      </c>
      <c r="F18295">
        <f>(LN($L$2/A18295)/(LN($L$2/$L$3)))^$L$4</f>
        <v>6.4359843199460718</v>
      </c>
      <c r="G18295">
        <f>(1/(1+F18295))*100</f>
        <v>13.448118728782532</v>
      </c>
      <c r="H18295">
        <f>D18295-G18295</f>
        <v>-9.4695549634745557</v>
      </c>
      <c r="I18295">
        <f>H18295^2</f>
        <v>89.672471206265598</v>
      </c>
    </row>
    <row r="18296" spans="1:9" x14ac:dyDescent="0.25">
      <c r="A18296">
        <v>15.887193541053</v>
      </c>
      <c r="B18296">
        <v>3.9161766800000002E-4</v>
      </c>
      <c r="C18296">
        <f>B18296*$E$2</f>
        <v>3.7908590262399999E-4</v>
      </c>
      <c r="D18296">
        <f>D18297+C18296</f>
        <v>3.97840640889584</v>
      </c>
      <c r="F18296">
        <f>(LN($L$2/A18296)/(LN($L$2/$L$3)))^$L$4</f>
        <v>6.4359843199460718</v>
      </c>
      <c r="G18296">
        <f>(1/(1+F18296))*100</f>
        <v>13.448118728782532</v>
      </c>
      <c r="H18296">
        <f>D18296-G18296</f>
        <v>-9.4697123198866926</v>
      </c>
      <c r="I18296">
        <f>H18296^2</f>
        <v>89.675451421413811</v>
      </c>
    </row>
    <row r="18297" spans="1:9" x14ac:dyDescent="0.25">
      <c r="A18297">
        <v>15.887193541053</v>
      </c>
      <c r="B18297">
        <v>2.7339346600000001E-4</v>
      </c>
      <c r="C18297">
        <f>B18297*$E$2</f>
        <v>2.6464487508800002E-4</v>
      </c>
      <c r="D18297">
        <f>D18298+C18297</f>
        <v>3.9780273229932162</v>
      </c>
      <c r="F18297">
        <f>(LN($L$2/A18297)/(LN($L$2/$L$3)))^$L$4</f>
        <v>6.4359843199460718</v>
      </c>
      <c r="G18297">
        <f>(1/(1+F18297))*100</f>
        <v>13.448118728782532</v>
      </c>
      <c r="H18297">
        <f>D18297-G18297</f>
        <v>-9.4700914057893151</v>
      </c>
      <c r="I18297">
        <f>H18297^2</f>
        <v>89.682631234004646</v>
      </c>
    </row>
    <row r="18298" spans="1:9" x14ac:dyDescent="0.25">
      <c r="A18298">
        <v>15.887193541053</v>
      </c>
      <c r="B18298">
        <v>2.7339346600000001E-4</v>
      </c>
      <c r="C18298">
        <f>B18298*$E$2</f>
        <v>2.6464487508800002E-4</v>
      </c>
      <c r="D18298">
        <f>D18299+C18298</f>
        <v>3.9777626781181281</v>
      </c>
      <c r="F18298">
        <f>(LN($L$2/A18298)/(LN($L$2/$L$3)))^$L$4</f>
        <v>6.4359843199460718</v>
      </c>
      <c r="G18298">
        <f>(1/(1+F18298))*100</f>
        <v>13.448118728782532</v>
      </c>
      <c r="H18298">
        <f>D18298-G18298</f>
        <v>-9.4703560506644031</v>
      </c>
      <c r="I18298">
        <f>H18298^2</f>
        <v>89.687643726355873</v>
      </c>
    </row>
    <row r="18299" spans="1:9" x14ac:dyDescent="0.25">
      <c r="A18299">
        <v>15.887193541053</v>
      </c>
      <c r="B18299">
        <v>2.5861544099999999E-4</v>
      </c>
      <c r="C18299">
        <f>B18299*$E$2</f>
        <v>2.5033974688799999E-4</v>
      </c>
      <c r="D18299">
        <f>D18300+C18299</f>
        <v>3.9774980332430401</v>
      </c>
      <c r="F18299">
        <f>(LN($L$2/A18299)/(LN($L$2/$L$3)))^$L$4</f>
        <v>6.4359843199460718</v>
      </c>
      <c r="G18299">
        <f>(1/(1+F18299))*100</f>
        <v>13.448118728782532</v>
      </c>
      <c r="H18299">
        <f>D18299-G18299</f>
        <v>-9.4706206955394912</v>
      </c>
      <c r="I18299">
        <f>H18299^2</f>
        <v>89.692656358780908</v>
      </c>
    </row>
    <row r="18300" spans="1:9" x14ac:dyDescent="0.25">
      <c r="A18300">
        <v>15.887193541053</v>
      </c>
      <c r="B18300">
        <v>1.9950333999999999E-4</v>
      </c>
      <c r="C18300">
        <f>B18300*$E$2</f>
        <v>1.9311923311999998E-4</v>
      </c>
      <c r="D18300">
        <f>D18301+C18300</f>
        <v>3.9772476934961523</v>
      </c>
      <c r="F18300">
        <f>(LN($L$2/A18300)/(LN($L$2/$L$3)))^$L$4</f>
        <v>6.4359843199460718</v>
      </c>
      <c r="G18300">
        <f>(1/(1+F18300))*100</f>
        <v>13.448118728782532</v>
      </c>
      <c r="H18300">
        <f>D18300-G18300</f>
        <v>-9.470871035286379</v>
      </c>
      <c r="I18300">
        <f>H18300^2</f>
        <v>89.697398167026492</v>
      </c>
    </row>
    <row r="18301" spans="1:9" x14ac:dyDescent="0.25">
      <c r="A18301">
        <v>15.887193541053</v>
      </c>
      <c r="B18301">
        <v>1.4778025199999999E-4</v>
      </c>
      <c r="C18301">
        <f>B18301*$E$2</f>
        <v>1.4305128393599998E-4</v>
      </c>
      <c r="D18301">
        <f>D18302+C18301</f>
        <v>3.9770545742630321</v>
      </c>
      <c r="F18301">
        <f>(LN($L$2/A18301)/(LN($L$2/$L$3)))^$L$4</f>
        <v>6.4359843199460718</v>
      </c>
      <c r="G18301">
        <f>(1/(1+F18301))*100</f>
        <v>13.448118728782532</v>
      </c>
      <c r="H18301">
        <f>D18301-G18301</f>
        <v>-9.4710641545194996</v>
      </c>
      <c r="I18301">
        <f>H18301^2</f>
        <v>89.701056219024167</v>
      </c>
    </row>
    <row r="18302" spans="1:9" x14ac:dyDescent="0.25">
      <c r="A18302">
        <v>15.887193541053</v>
      </c>
      <c r="B18302">
        <v>2.5122642799999998E-4</v>
      </c>
      <c r="C18302">
        <f>B18302*$E$2</f>
        <v>2.4318718230399998E-4</v>
      </c>
      <c r="D18302">
        <f>D18303+C18302</f>
        <v>3.9769115229790959</v>
      </c>
      <c r="F18302">
        <f>(LN($L$2/A18302)/(LN($L$2/$L$3)))^$L$4</f>
        <v>6.4359843199460718</v>
      </c>
      <c r="G18302">
        <f>(1/(1+F18302))*100</f>
        <v>13.448118728782532</v>
      </c>
      <c r="H18302">
        <f>D18302-G18302</f>
        <v>-9.4712072058034362</v>
      </c>
      <c r="I18302">
        <f>H18302^2</f>
        <v>89.703765935262936</v>
      </c>
    </row>
    <row r="18303" spans="1:9" x14ac:dyDescent="0.25">
      <c r="A18303">
        <v>15.887193541053</v>
      </c>
      <c r="B18303">
        <v>1.4778025199999999E-4</v>
      </c>
      <c r="C18303">
        <f>B18303*$E$2</f>
        <v>1.4305128393599998E-4</v>
      </c>
      <c r="D18303">
        <f>D18304+C18303</f>
        <v>3.9766683357967918</v>
      </c>
      <c r="F18303">
        <f>(LN($L$2/A18303)/(LN($L$2/$L$3)))^$L$4</f>
        <v>6.4359843199460718</v>
      </c>
      <c r="G18303">
        <f>(1/(1+F18303))*100</f>
        <v>13.448118728782532</v>
      </c>
      <c r="H18303">
        <f>D18303-G18303</f>
        <v>-9.4714503929857408</v>
      </c>
      <c r="I18303">
        <f>H18303^2</f>
        <v>89.708372546789747</v>
      </c>
    </row>
    <row r="18304" spans="1:9" x14ac:dyDescent="0.25">
      <c r="A18304">
        <v>15.887193541053</v>
      </c>
      <c r="B18304">
        <v>3.4728359200000001E-4</v>
      </c>
      <c r="C18304">
        <f>B18304*$E$2</f>
        <v>3.3617051705600001E-4</v>
      </c>
      <c r="D18304">
        <f>D18305+C18304</f>
        <v>3.9765252845128556</v>
      </c>
      <c r="F18304">
        <f>(LN($L$2/A18304)/(LN($L$2/$L$3)))^$L$4</f>
        <v>6.4359843199460718</v>
      </c>
      <c r="G18304">
        <f>(1/(1+F18304))*100</f>
        <v>13.448118728782532</v>
      </c>
      <c r="H18304">
        <f>D18304-G18304</f>
        <v>-9.4715934442696756</v>
      </c>
      <c r="I18304">
        <f>H18304^2</f>
        <v>89.711082373532292</v>
      </c>
    </row>
    <row r="18305" spans="1:9" x14ac:dyDescent="0.25">
      <c r="A18305">
        <v>15.887193541053</v>
      </c>
      <c r="B18305">
        <v>5.4678693200000002E-4</v>
      </c>
      <c r="C18305">
        <f>B18305*$E$2</f>
        <v>5.2928975017600005E-4</v>
      </c>
      <c r="D18305">
        <f>D18306+C18305</f>
        <v>3.9761891139957997</v>
      </c>
      <c r="F18305">
        <f>(LN($L$2/A18305)/(LN($L$2/$L$3)))^$L$4</f>
        <v>6.4359843199460718</v>
      </c>
      <c r="G18305">
        <f>(1/(1+F18305))*100</f>
        <v>13.448118728782532</v>
      </c>
      <c r="H18305">
        <f>D18305-G18305</f>
        <v>-9.4719296147867329</v>
      </c>
      <c r="I18305">
        <f>H18305^2</f>
        <v>89.717450627473951</v>
      </c>
    </row>
    <row r="18306" spans="1:9" x14ac:dyDescent="0.25">
      <c r="A18306">
        <v>15.887193541053</v>
      </c>
      <c r="B18306">
        <v>1.6255827699999999E-4</v>
      </c>
      <c r="C18306">
        <f>B18306*$E$2</f>
        <v>1.5735641213599999E-4</v>
      </c>
      <c r="D18306">
        <f>D18307+C18306</f>
        <v>3.9756598242456236</v>
      </c>
      <c r="F18306">
        <f>(LN($L$2/A18306)/(LN($L$2/$L$3)))^$L$4</f>
        <v>6.4359843199460718</v>
      </c>
      <c r="G18306">
        <f>(1/(1+F18306))*100</f>
        <v>13.448118728782532</v>
      </c>
      <c r="H18306">
        <f>D18306-G18306</f>
        <v>-9.472458904536909</v>
      </c>
      <c r="I18306">
        <f>H18306^2</f>
        <v>89.727477698140575</v>
      </c>
    </row>
    <row r="18307" spans="1:9" x14ac:dyDescent="0.25">
      <c r="A18307">
        <v>15.887193541053</v>
      </c>
      <c r="B18307">
        <v>4.0639569299999998E-4</v>
      </c>
      <c r="C18307">
        <f>B18307*$E$2</f>
        <v>3.9339103082399997E-4</v>
      </c>
      <c r="D18307">
        <f>D18308+C18307</f>
        <v>3.9755024678334876</v>
      </c>
      <c r="F18307">
        <f>(LN($L$2/A18307)/(LN($L$2/$L$3)))^$L$4</f>
        <v>6.4359843199460718</v>
      </c>
      <c r="G18307">
        <f>(1/(1+F18307))*100</f>
        <v>13.448118728782532</v>
      </c>
      <c r="H18307">
        <f>D18307-G18307</f>
        <v>-9.4726162609490441</v>
      </c>
      <c r="I18307">
        <f>H18307^2</f>
        <v>89.730458827196244</v>
      </c>
    </row>
    <row r="18308" spans="1:9" x14ac:dyDescent="0.25">
      <c r="A18308">
        <v>15.887193541053</v>
      </c>
      <c r="B18308">
        <v>1.8472531499999999E-4</v>
      </c>
      <c r="C18308">
        <f>B18308*$E$2</f>
        <v>1.7881410491999997E-4</v>
      </c>
      <c r="D18308">
        <f>D18309+C18308</f>
        <v>3.9751090768026636</v>
      </c>
      <c r="F18308">
        <f>(LN($L$2/A18308)/(LN($L$2/$L$3)))^$L$4</f>
        <v>6.4359843199460718</v>
      </c>
      <c r="G18308">
        <f>(1/(1+F18308))*100</f>
        <v>13.448118728782532</v>
      </c>
      <c r="H18308">
        <f>D18308-G18308</f>
        <v>-9.4730096519798686</v>
      </c>
      <c r="I18308">
        <f>H18308^2</f>
        <v>89.737911866503751</v>
      </c>
    </row>
    <row r="18309" spans="1:9" x14ac:dyDescent="0.25">
      <c r="A18309">
        <v>15.887193541053</v>
      </c>
      <c r="B18309">
        <v>1.4778025199999999E-4</v>
      </c>
      <c r="C18309">
        <f>B18309*$E$2</f>
        <v>1.4305128393599998E-4</v>
      </c>
      <c r="D18309">
        <f>D18310+C18309</f>
        <v>3.9749302626977436</v>
      </c>
      <c r="F18309">
        <f>(LN($L$2/A18309)/(LN($L$2/$L$3)))^$L$4</f>
        <v>6.4359843199460718</v>
      </c>
      <c r="G18309">
        <f>(1/(1+F18309))*100</f>
        <v>13.448118728782532</v>
      </c>
      <c r="H18309">
        <f>D18309-G18309</f>
        <v>-9.4731884660847889</v>
      </c>
      <c r="I18309">
        <f>H18309^2</f>
        <v>89.74129971396188</v>
      </c>
    </row>
    <row r="18310" spans="1:9" x14ac:dyDescent="0.25">
      <c r="A18310">
        <v>15.887193541053</v>
      </c>
      <c r="B18310">
        <v>2.3644840300000001E-4</v>
      </c>
      <c r="C18310">
        <f>B18310*$E$2</f>
        <v>2.28882054104E-4</v>
      </c>
      <c r="D18310">
        <f>D18311+C18310</f>
        <v>3.9747872114138074</v>
      </c>
      <c r="F18310">
        <f>(LN($L$2/A18310)/(LN($L$2/$L$3)))^$L$4</f>
        <v>6.4359843199460718</v>
      </c>
      <c r="G18310">
        <f>(1/(1+F18310))*100</f>
        <v>13.448118728782532</v>
      </c>
      <c r="H18310">
        <f>D18310-G18310</f>
        <v>-9.4733315173687238</v>
      </c>
      <c r="I18310">
        <f>H18310^2</f>
        <v>89.744010037971606</v>
      </c>
    </row>
    <row r="18311" spans="1:9" x14ac:dyDescent="0.25">
      <c r="A18311">
        <v>15.887193541053</v>
      </c>
      <c r="B18311">
        <v>3.1033852900000001E-4</v>
      </c>
      <c r="C18311">
        <f>B18311*$E$2</f>
        <v>3.0040769607199999E-4</v>
      </c>
      <c r="D18311">
        <f>D18312+C18311</f>
        <v>3.9745583293597035</v>
      </c>
      <c r="F18311">
        <f>(LN($L$2/A18311)/(LN($L$2/$L$3)))^$L$4</f>
        <v>6.4359843199460718</v>
      </c>
      <c r="G18311">
        <f>(1/(1+F18311))*100</f>
        <v>13.448118728782532</v>
      </c>
      <c r="H18311">
        <f>D18311-G18311</f>
        <v>-9.4735603994228281</v>
      </c>
      <c r="I18311">
        <f>H18311^2</f>
        <v>89.748346641512413</v>
      </c>
    </row>
    <row r="18312" spans="1:9" x14ac:dyDescent="0.25">
      <c r="A18312">
        <v>15.887193541053</v>
      </c>
      <c r="B18312">
        <v>1.4778025199999999E-4</v>
      </c>
      <c r="C18312">
        <f>B18312*$E$2</f>
        <v>1.4305128393599998E-4</v>
      </c>
      <c r="D18312">
        <f>D18313+C18312</f>
        <v>3.9742579216636313</v>
      </c>
      <c r="F18312">
        <f>(LN($L$2/A18312)/(LN($L$2/$L$3)))^$L$4</f>
        <v>6.4359843199460718</v>
      </c>
      <c r="G18312">
        <f>(1/(1+F18312))*100</f>
        <v>13.448118728782532</v>
      </c>
      <c r="H18312">
        <f>D18312-G18312</f>
        <v>-9.4738608071188999</v>
      </c>
      <c r="I18312">
        <f>H18312^2</f>
        <v>89.754038592663576</v>
      </c>
    </row>
    <row r="18313" spans="1:9" x14ac:dyDescent="0.25">
      <c r="A18313">
        <v>15.887193541053</v>
      </c>
      <c r="B18313">
        <v>1.9950333999999999E-4</v>
      </c>
      <c r="C18313">
        <f>B18313*$E$2</f>
        <v>1.9311923311999998E-4</v>
      </c>
      <c r="D18313">
        <f>D18314+C18313</f>
        <v>3.9741148703796951</v>
      </c>
      <c r="F18313">
        <f>(LN($L$2/A18313)/(LN($L$2/$L$3)))^$L$4</f>
        <v>6.4359843199460718</v>
      </c>
      <c r="G18313">
        <f>(1/(1+F18313))*100</f>
        <v>13.448118728782532</v>
      </c>
      <c r="H18313">
        <f>D18313-G18313</f>
        <v>-9.4740038584028365</v>
      </c>
      <c r="I18313">
        <f>H18313^2</f>
        <v>89.75674910903183</v>
      </c>
    </row>
    <row r="18314" spans="1:9" x14ac:dyDescent="0.25">
      <c r="A18314">
        <v>15.887193541053</v>
      </c>
      <c r="B18314">
        <v>2.5122642799999998E-4</v>
      </c>
      <c r="C18314">
        <f>B18314*$E$2</f>
        <v>2.4318718230399998E-4</v>
      </c>
      <c r="D18314">
        <f>D18315+C18314</f>
        <v>3.973921751146575</v>
      </c>
      <c r="F18314">
        <f>(LN($L$2/A18314)/(LN($L$2/$L$3)))^$L$4</f>
        <v>6.4359843199460718</v>
      </c>
      <c r="G18314">
        <f>(1/(1+F18314))*100</f>
        <v>13.448118728782532</v>
      </c>
      <c r="H18314">
        <f>D18314-G18314</f>
        <v>-9.4741969776359571</v>
      </c>
      <c r="I18314">
        <f>H18314^2</f>
        <v>89.76040837104631</v>
      </c>
    </row>
    <row r="18315" spans="1:9" x14ac:dyDescent="0.25">
      <c r="A18315">
        <v>15.887193541053</v>
      </c>
      <c r="B18315">
        <v>2.5122642799999998E-4</v>
      </c>
      <c r="C18315">
        <f>B18315*$E$2</f>
        <v>2.4318718230399998E-4</v>
      </c>
      <c r="D18315">
        <f>D18316+C18315</f>
        <v>3.9736785639642709</v>
      </c>
      <c r="F18315">
        <f>(LN($L$2/A18315)/(LN($L$2/$L$3)))^$L$4</f>
        <v>6.4359843199460718</v>
      </c>
      <c r="G18315">
        <f>(1/(1+F18315))*100</f>
        <v>13.448118728782532</v>
      </c>
      <c r="H18315">
        <f>D18315-G18315</f>
        <v>-9.4744401648182617</v>
      </c>
      <c r="I18315">
        <f>H18315^2</f>
        <v>89.765016436721496</v>
      </c>
    </row>
    <row r="18316" spans="1:9" x14ac:dyDescent="0.25">
      <c r="A18316">
        <v>15.887193541053</v>
      </c>
      <c r="B18316">
        <v>4.58118781E-4</v>
      </c>
      <c r="C18316">
        <f>B18316*$E$2</f>
        <v>4.4345898000799997E-4</v>
      </c>
      <c r="D18316">
        <f>D18317+C18316</f>
        <v>3.9734353767819668</v>
      </c>
      <c r="F18316">
        <f>(LN($L$2/A18316)/(LN($L$2/$L$3)))^$L$4</f>
        <v>6.4359843199460718</v>
      </c>
      <c r="G18316">
        <f>(1/(1+F18316))*100</f>
        <v>13.448118728782532</v>
      </c>
      <c r="H18316">
        <f>D18316-G18316</f>
        <v>-9.4746833520005644</v>
      </c>
      <c r="I18316">
        <f>H18316^2</f>
        <v>89.769624620676652</v>
      </c>
    </row>
    <row r="18317" spans="1:9" x14ac:dyDescent="0.25">
      <c r="A18317">
        <v>15.887193541053</v>
      </c>
      <c r="B18317">
        <v>6.7978915899999999E-4</v>
      </c>
      <c r="C18317">
        <f>B18317*$E$2</f>
        <v>6.5803590591199999E-4</v>
      </c>
      <c r="D18317">
        <f>D18318+C18317</f>
        <v>3.9729919178019588</v>
      </c>
      <c r="F18317">
        <f>(LN($L$2/A18317)/(LN($L$2/$L$3)))^$L$4</f>
        <v>6.4359843199460718</v>
      </c>
      <c r="G18317">
        <f>(1/(1+F18317))*100</f>
        <v>13.448118728782532</v>
      </c>
      <c r="H18317">
        <f>D18317-G18317</f>
        <v>-9.4751268109805729</v>
      </c>
      <c r="I18317">
        <f>H18317^2</f>
        <v>89.778028084162884</v>
      </c>
    </row>
    <row r="18318" spans="1:9" x14ac:dyDescent="0.25">
      <c r="A18318">
        <v>15.887193541053</v>
      </c>
      <c r="B18318">
        <v>4.5072976799999999E-4</v>
      </c>
      <c r="C18318">
        <f>B18318*$E$2</f>
        <v>4.3630641542399996E-4</v>
      </c>
      <c r="D18318">
        <f>D18319+C18318</f>
        <v>3.9723338818960467</v>
      </c>
      <c r="F18318">
        <f>(LN($L$2/A18318)/(LN($L$2/$L$3)))^$L$4</f>
        <v>6.4359843199460718</v>
      </c>
      <c r="G18318">
        <f>(1/(1+F18318))*100</f>
        <v>13.448118728782532</v>
      </c>
      <c r="H18318">
        <f>D18318-G18318</f>
        <v>-9.4757848468864854</v>
      </c>
      <c r="I18318">
        <f>H18318^2</f>
        <v>89.790498464483534</v>
      </c>
    </row>
    <row r="18319" spans="1:9" x14ac:dyDescent="0.25">
      <c r="A18319">
        <v>15.887193541053</v>
      </c>
      <c r="B18319">
        <v>1.9950333999999999E-4</v>
      </c>
      <c r="C18319">
        <f>B18319*$E$2</f>
        <v>1.9311923311999998E-4</v>
      </c>
      <c r="D18319">
        <f>D18320+C18319</f>
        <v>3.9718975754806229</v>
      </c>
      <c r="F18319">
        <f>(LN($L$2/A18319)/(LN($L$2/$L$3)))^$L$4</f>
        <v>6.4359843199460718</v>
      </c>
      <c r="G18319">
        <f>(1/(1+F18319))*100</f>
        <v>13.448118728782532</v>
      </c>
      <c r="H18319">
        <f>D18319-G18319</f>
        <v>-9.4762211533019087</v>
      </c>
      <c r="I18319">
        <f>H18319^2</f>
        <v>89.798767346286553</v>
      </c>
    </row>
    <row r="18320" spans="1:9" x14ac:dyDescent="0.25">
      <c r="A18320">
        <v>15.887193541053</v>
      </c>
      <c r="B18320">
        <v>1.6994729E-4</v>
      </c>
      <c r="C18320">
        <f>B18320*$E$2</f>
        <v>1.6450897672E-4</v>
      </c>
      <c r="D18320">
        <f>D18321+C18320</f>
        <v>3.9717044562475028</v>
      </c>
      <c r="F18320">
        <f>(LN($L$2/A18320)/(LN($L$2/$L$3)))^$L$4</f>
        <v>6.4359843199460718</v>
      </c>
      <c r="G18320">
        <f>(1/(1+F18320))*100</f>
        <v>13.448118728782532</v>
      </c>
      <c r="H18320">
        <f>D18320-G18320</f>
        <v>-9.4764142725350293</v>
      </c>
      <c r="I18320">
        <f>H18320^2</f>
        <v>89.802427464705616</v>
      </c>
    </row>
    <row r="18321" spans="1:9" x14ac:dyDescent="0.25">
      <c r="A18321">
        <v>15.887193541053</v>
      </c>
      <c r="B18321">
        <v>2.66004454E-4</v>
      </c>
      <c r="C18321">
        <f>B18321*$E$2</f>
        <v>2.57492311472E-4</v>
      </c>
      <c r="D18321">
        <f>D18322+C18321</f>
        <v>3.9715399472707826</v>
      </c>
      <c r="F18321">
        <f>(LN($L$2/A18321)/(LN($L$2/$L$3)))^$L$4</f>
        <v>6.4359843199460718</v>
      </c>
      <c r="G18321">
        <f>(1/(1+F18321))*100</f>
        <v>13.448118728782532</v>
      </c>
      <c r="H18321">
        <f>D18321-G18321</f>
        <v>-9.4765787815117495</v>
      </c>
      <c r="I18321">
        <f>H18321^2</f>
        <v>89.805545402198717</v>
      </c>
    </row>
    <row r="18322" spans="1:9" x14ac:dyDescent="0.25">
      <c r="A18322">
        <v>15.887193541053</v>
      </c>
      <c r="B18322">
        <v>3.8422865500000001E-4</v>
      </c>
      <c r="C18322">
        <f>B18322*$E$2</f>
        <v>3.7193333803999998E-4</v>
      </c>
      <c r="D18322">
        <f>D18323+C18322</f>
        <v>3.9712824549593106</v>
      </c>
      <c r="F18322">
        <f>(LN($L$2/A18322)/(LN($L$2/$L$3)))^$L$4</f>
        <v>6.4359843199460718</v>
      </c>
      <c r="G18322">
        <f>(1/(1+F18322))*100</f>
        <v>13.448118728782532</v>
      </c>
      <c r="H18322">
        <f>D18322-G18322</f>
        <v>-9.4768362738232206</v>
      </c>
      <c r="I18322">
        <f>H18322^2</f>
        <v>89.810425760851587</v>
      </c>
    </row>
    <row r="18323" spans="1:9" x14ac:dyDescent="0.25">
      <c r="A18323">
        <v>15.887193541053</v>
      </c>
      <c r="B18323">
        <v>2.2167037799999999E-4</v>
      </c>
      <c r="C18323">
        <f>B18323*$E$2</f>
        <v>2.14576925904E-4</v>
      </c>
      <c r="D18323">
        <f>D18324+C18323</f>
        <v>3.9709105216212706</v>
      </c>
      <c r="F18323">
        <f>(LN($L$2/A18323)/(LN($L$2/$L$3)))^$L$4</f>
        <v>6.4359843199460718</v>
      </c>
      <c r="G18323">
        <f>(1/(1+F18323))*100</f>
        <v>13.448118728782532</v>
      </c>
      <c r="H18323">
        <f>D18323-G18323</f>
        <v>-9.4772082071612616</v>
      </c>
      <c r="I18323">
        <f>H18323^2</f>
        <v>89.817475401884778</v>
      </c>
    </row>
    <row r="18324" spans="1:9" x14ac:dyDescent="0.25">
      <c r="A18324">
        <v>15.887193541053</v>
      </c>
      <c r="B18324">
        <v>1.7733630200000001E-4</v>
      </c>
      <c r="C18324">
        <f>B18324*$E$2</f>
        <v>1.7166154033599999E-4</v>
      </c>
      <c r="D18324">
        <f>D18325+C18324</f>
        <v>3.9706959446953665</v>
      </c>
      <c r="F18324">
        <f>(LN($L$2/A18324)/(LN($L$2/$L$3)))^$L$4</f>
        <v>6.4359843199460718</v>
      </c>
      <c r="G18324">
        <f>(1/(1+F18324))*100</f>
        <v>13.448118728782532</v>
      </c>
      <c r="H18324">
        <f>D18324-G18324</f>
        <v>-9.4774227840871657</v>
      </c>
      <c r="I18324">
        <f>H18324^2</f>
        <v>89.821542628334527</v>
      </c>
    </row>
    <row r="18325" spans="1:9" x14ac:dyDescent="0.25">
      <c r="A18325">
        <v>15.887193541053</v>
      </c>
      <c r="B18325">
        <v>3.6945062999999998E-4</v>
      </c>
      <c r="C18325">
        <f>B18325*$E$2</f>
        <v>3.5762820983999995E-4</v>
      </c>
      <c r="D18325">
        <f>D18326+C18325</f>
        <v>3.9705242831550303</v>
      </c>
      <c r="F18325">
        <f>(LN($L$2/A18325)/(LN($L$2/$L$3)))^$L$4</f>
        <v>6.4359843199460718</v>
      </c>
      <c r="G18325">
        <f>(1/(1+F18325))*100</f>
        <v>13.448118728782532</v>
      </c>
      <c r="H18325">
        <f>D18325-G18325</f>
        <v>-9.4775944456275028</v>
      </c>
      <c r="I18325">
        <f>H18325^2</f>
        <v>89.824796475789285</v>
      </c>
    </row>
    <row r="18326" spans="1:9" x14ac:dyDescent="0.25">
      <c r="A18326">
        <v>15.887193541053</v>
      </c>
      <c r="B18326">
        <v>2.2167037799999999E-4</v>
      </c>
      <c r="C18326">
        <f>B18326*$E$2</f>
        <v>2.14576925904E-4</v>
      </c>
      <c r="D18326">
        <f>D18327+C18326</f>
        <v>3.9701666549451904</v>
      </c>
      <c r="F18326">
        <f>(LN($L$2/A18326)/(LN($L$2/$L$3)))^$L$4</f>
        <v>6.4359843199460718</v>
      </c>
      <c r="G18326">
        <f>(1/(1+F18326))*100</f>
        <v>13.448118728782532</v>
      </c>
      <c r="H18326">
        <f>D18326-G18326</f>
        <v>-9.4779520738373417</v>
      </c>
      <c r="I18326">
        <f>H18326^2</f>
        <v>89.83157551395756</v>
      </c>
    </row>
    <row r="18327" spans="1:9" x14ac:dyDescent="0.25">
      <c r="A18327">
        <v>15.887193541053</v>
      </c>
      <c r="B18327">
        <v>2.8817149099999998E-4</v>
      </c>
      <c r="C18327">
        <f>B18327*$E$2</f>
        <v>2.7895000328799995E-4</v>
      </c>
      <c r="D18327">
        <f>D18328+C18327</f>
        <v>3.9699520780192863</v>
      </c>
      <c r="F18327">
        <f>(LN($L$2/A18327)/(LN($L$2/$L$3)))^$L$4</f>
        <v>6.4359843199460718</v>
      </c>
      <c r="G18327">
        <f>(1/(1+F18327))*100</f>
        <v>13.448118728782532</v>
      </c>
      <c r="H18327">
        <f>D18327-G18327</f>
        <v>-9.4781666507632458</v>
      </c>
      <c r="I18327">
        <f>H18327^2</f>
        <v>89.83564305964056</v>
      </c>
    </row>
    <row r="18328" spans="1:9" x14ac:dyDescent="0.25">
      <c r="A18328">
        <v>15.887193541053</v>
      </c>
      <c r="B18328">
        <v>4.13784705E-4</v>
      </c>
      <c r="C18328">
        <f>B18328*$E$2</f>
        <v>4.0054359443999999E-4</v>
      </c>
      <c r="D18328">
        <f>D18329+C18328</f>
        <v>3.9696731280159985</v>
      </c>
      <c r="F18328">
        <f>(LN($L$2/A18328)/(LN($L$2/$L$3)))^$L$4</f>
        <v>6.4359843199460718</v>
      </c>
      <c r="G18328">
        <f>(1/(1+F18328))*100</f>
        <v>13.448118728782532</v>
      </c>
      <c r="H18328">
        <f>D18328-G18328</f>
        <v>-9.4784456007665341</v>
      </c>
      <c r="I18328">
        <f>H18328^2</f>
        <v>89.840931006690468</v>
      </c>
    </row>
    <row r="18329" spans="1:9" x14ac:dyDescent="0.25">
      <c r="A18329">
        <v>15.887193541053</v>
      </c>
      <c r="B18329">
        <v>2.66004454E-4</v>
      </c>
      <c r="C18329">
        <f>B18329*$E$2</f>
        <v>2.57492311472E-4</v>
      </c>
      <c r="D18329">
        <f>D18330+C18329</f>
        <v>3.9692725844215584</v>
      </c>
      <c r="F18329">
        <f>(LN($L$2/A18329)/(LN($L$2/$L$3)))^$L$4</f>
        <v>6.4359843199460718</v>
      </c>
      <c r="G18329">
        <f>(1/(1+F18329))*100</f>
        <v>13.448118728782532</v>
      </c>
      <c r="H18329">
        <f>D18329-G18329</f>
        <v>-9.4788461443609737</v>
      </c>
      <c r="I18329">
        <f>H18329^2</f>
        <v>89.8485242284669</v>
      </c>
    </row>
    <row r="18330" spans="1:9" x14ac:dyDescent="0.25">
      <c r="A18330">
        <v>15.887193541053</v>
      </c>
      <c r="B18330">
        <v>2.2167037799999999E-4</v>
      </c>
      <c r="C18330">
        <f>B18330*$E$2</f>
        <v>2.14576925904E-4</v>
      </c>
      <c r="D18330">
        <f>D18331+C18330</f>
        <v>3.9690150921100864</v>
      </c>
      <c r="F18330">
        <f>(LN($L$2/A18330)/(LN($L$2/$L$3)))^$L$4</f>
        <v>6.4359843199460718</v>
      </c>
      <c r="G18330">
        <f>(1/(1+F18330))*100</f>
        <v>13.448118728782532</v>
      </c>
      <c r="H18330">
        <f>D18330-G18330</f>
        <v>-9.4791036366724448</v>
      </c>
      <c r="I18330">
        <f>H18330^2</f>
        <v>89.853405754776773</v>
      </c>
    </row>
    <row r="18331" spans="1:9" x14ac:dyDescent="0.25">
      <c r="A18331">
        <v>15.887193541053</v>
      </c>
      <c r="B18331">
        <v>1.6255827699999999E-4</v>
      </c>
      <c r="C18331">
        <f>B18331*$E$2</f>
        <v>1.5735641213599999E-4</v>
      </c>
      <c r="D18331">
        <f>D18332+C18331</f>
        <v>3.9688005151841823</v>
      </c>
      <c r="F18331">
        <f>(LN($L$2/A18331)/(LN($L$2/$L$3)))^$L$4</f>
        <v>6.4359843199460718</v>
      </c>
      <c r="G18331">
        <f>(1/(1+F18331))*100</f>
        <v>13.448118728782532</v>
      </c>
      <c r="H18331">
        <f>D18331-G18331</f>
        <v>-9.4793182135983507</v>
      </c>
      <c r="I18331">
        <f>H18331^2</f>
        <v>89.857473794657423</v>
      </c>
    </row>
    <row r="18332" spans="1:9" x14ac:dyDescent="0.25">
      <c r="A18332">
        <v>15.887193541053</v>
      </c>
      <c r="B18332">
        <v>2.06892353E-4</v>
      </c>
      <c r="C18332">
        <f>B18332*$E$2</f>
        <v>2.0027179770399999E-4</v>
      </c>
      <c r="D18332">
        <f>D18333+C18332</f>
        <v>3.9686431587720463</v>
      </c>
      <c r="F18332">
        <f>(LN($L$2/A18332)/(LN($L$2/$L$3)))^$L$4</f>
        <v>6.4359843199460718</v>
      </c>
      <c r="G18332">
        <f>(1/(1+F18332))*100</f>
        <v>13.448118728782532</v>
      </c>
      <c r="H18332">
        <f>D18332-G18332</f>
        <v>-9.4794755700104858</v>
      </c>
      <c r="I18332">
        <f>H18332^2</f>
        <v>89.860457082425626</v>
      </c>
    </row>
    <row r="18333" spans="1:9" x14ac:dyDescent="0.25">
      <c r="A18333">
        <v>15.887193541053</v>
      </c>
      <c r="B18333">
        <v>3.2511655399999998E-4</v>
      </c>
      <c r="C18333">
        <f>B18333*$E$2</f>
        <v>3.1471282427199997E-4</v>
      </c>
      <c r="D18333">
        <f>D18334+C18333</f>
        <v>3.9684428869743424</v>
      </c>
      <c r="F18333">
        <f>(LN($L$2/A18333)/(LN($L$2/$L$3)))^$L$4</f>
        <v>6.4359843199460718</v>
      </c>
      <c r="G18333">
        <f>(1/(1+F18333))*100</f>
        <v>13.448118728782532</v>
      </c>
      <c r="H18333">
        <f>D18333-G18333</f>
        <v>-9.4796758418081897</v>
      </c>
      <c r="I18333">
        <f>H18333^2</f>
        <v>89.864254065761813</v>
      </c>
    </row>
    <row r="18334" spans="1:9" x14ac:dyDescent="0.25">
      <c r="A18334">
        <v>15.887193541053</v>
      </c>
      <c r="B18334">
        <v>7.4629027200000004E-4</v>
      </c>
      <c r="C18334">
        <f>B18334*$E$2</f>
        <v>7.2240898329599997E-4</v>
      </c>
      <c r="D18334">
        <f>D18335+C18334</f>
        <v>3.9681281741500705</v>
      </c>
      <c r="F18334">
        <f>(LN($L$2/A18334)/(LN($L$2/$L$3)))^$L$4</f>
        <v>6.4359843199460718</v>
      </c>
      <c r="G18334">
        <f>(1/(1+F18334))*100</f>
        <v>13.448118728782532</v>
      </c>
      <c r="H18334">
        <f>D18334-G18334</f>
        <v>-9.4799905546324617</v>
      </c>
      <c r="I18334">
        <f>H18334^2</f>
        <v>89.870220915920683</v>
      </c>
    </row>
    <row r="18335" spans="1:9" x14ac:dyDescent="0.25">
      <c r="A18335">
        <v>15.887193541053</v>
      </c>
      <c r="B18335">
        <v>1.6994729E-4</v>
      </c>
      <c r="C18335">
        <f>B18335*$E$2</f>
        <v>1.6450897672E-4</v>
      </c>
      <c r="D18335">
        <f>D18336+C18335</f>
        <v>3.9674057651667747</v>
      </c>
      <c r="F18335">
        <f>(LN($L$2/A18335)/(LN($L$2/$L$3)))^$L$4</f>
        <v>6.4359843199460718</v>
      </c>
      <c r="G18335">
        <f>(1/(1+F18335))*100</f>
        <v>13.448118728782532</v>
      </c>
      <c r="H18335">
        <f>D18335-G18335</f>
        <v>-9.4807129636157583</v>
      </c>
      <c r="I18335">
        <f>H18335^2</f>
        <v>89.883918298471897</v>
      </c>
    </row>
    <row r="18336" spans="1:9" x14ac:dyDescent="0.25">
      <c r="A18336">
        <v>15.887193541053</v>
      </c>
      <c r="B18336">
        <v>3.4728359200000001E-4</v>
      </c>
      <c r="C18336">
        <f>B18336*$E$2</f>
        <v>3.3617051705600001E-4</v>
      </c>
      <c r="D18336">
        <f>D18337+C18336</f>
        <v>3.9672412561900545</v>
      </c>
      <c r="F18336">
        <f>(LN($L$2/A18336)/(LN($L$2/$L$3)))^$L$4</f>
        <v>6.4359843199460718</v>
      </c>
      <c r="G18336">
        <f>(1/(1+F18336))*100</f>
        <v>13.448118728782532</v>
      </c>
      <c r="H18336">
        <f>D18336-G18336</f>
        <v>-9.4808774725924785</v>
      </c>
      <c r="I18336">
        <f>H18336^2</f>
        <v>89.887037650311541</v>
      </c>
    </row>
    <row r="18337" spans="1:9" x14ac:dyDescent="0.25">
      <c r="A18337">
        <v>15.887193541053</v>
      </c>
      <c r="B18337">
        <v>2.29059391E-4</v>
      </c>
      <c r="C18337">
        <f>B18337*$E$2</f>
        <v>2.2172949048800001E-4</v>
      </c>
      <c r="D18337">
        <f>D18338+C18337</f>
        <v>3.9669050856729986</v>
      </c>
      <c r="F18337">
        <f>(LN($L$2/A18337)/(LN($L$2/$L$3)))^$L$4</f>
        <v>6.4359843199460718</v>
      </c>
      <c r="G18337">
        <f>(1/(1+F18337))*100</f>
        <v>13.448118728782532</v>
      </c>
      <c r="H18337">
        <f>D18337-G18337</f>
        <v>-9.481213643109534</v>
      </c>
      <c r="I18337">
        <f>H18337^2</f>
        <v>89.893412146286366</v>
      </c>
    </row>
    <row r="18338" spans="1:9" x14ac:dyDescent="0.25">
      <c r="A18338">
        <v>15.887193541053</v>
      </c>
      <c r="B18338">
        <v>2.8078247900000002E-4</v>
      </c>
      <c r="C18338">
        <f>B18338*$E$2</f>
        <v>2.7179743967200003E-4</v>
      </c>
      <c r="D18338">
        <f>D18339+C18338</f>
        <v>3.9666833561825108</v>
      </c>
      <c r="F18338">
        <f>(LN($L$2/A18338)/(LN($L$2/$L$3)))^$L$4</f>
        <v>6.4359843199460718</v>
      </c>
      <c r="G18338">
        <f>(1/(1+F18338))*100</f>
        <v>13.448118728782532</v>
      </c>
      <c r="H18338">
        <f>D18338-G18338</f>
        <v>-9.4814353726000213</v>
      </c>
      <c r="I18338">
        <f>H18338^2</f>
        <v>89.897616724790907</v>
      </c>
    </row>
    <row r="18339" spans="1:9" x14ac:dyDescent="0.25">
      <c r="A18339">
        <v>15.887193541053</v>
      </c>
      <c r="B18339">
        <v>2.2167037799999999E-4</v>
      </c>
      <c r="C18339">
        <f>B18339*$E$2</f>
        <v>2.14576925904E-4</v>
      </c>
      <c r="D18339">
        <f>D18340+C18339</f>
        <v>3.9664115587428386</v>
      </c>
      <c r="F18339">
        <f>(LN($L$2/A18339)/(LN($L$2/$L$3)))^$L$4</f>
        <v>6.4359843199460718</v>
      </c>
      <c r="G18339">
        <f>(1/(1+F18339))*100</f>
        <v>13.448118728782532</v>
      </c>
      <c r="H18339">
        <f>D18339-G18339</f>
        <v>-9.4817071700396944</v>
      </c>
      <c r="I18339">
        <f>H18339^2</f>
        <v>89.902770858382155</v>
      </c>
    </row>
    <row r="18340" spans="1:9" x14ac:dyDescent="0.25">
      <c r="A18340">
        <v>15.887193541053</v>
      </c>
      <c r="B18340">
        <v>1.92114328E-4</v>
      </c>
      <c r="C18340">
        <f>B18340*$E$2</f>
        <v>1.8596666950399998E-4</v>
      </c>
      <c r="D18340">
        <f>D18341+C18340</f>
        <v>3.9661969818169345</v>
      </c>
      <c r="F18340">
        <f>(LN($L$2/A18340)/(LN($L$2/$L$3)))^$L$4</f>
        <v>6.4359843199460718</v>
      </c>
      <c r="G18340">
        <f>(1/(1+F18340))*100</f>
        <v>13.448118728782532</v>
      </c>
      <c r="H18340">
        <f>D18340-G18340</f>
        <v>-9.4819217469655968</v>
      </c>
      <c r="I18340">
        <f>H18340^2</f>
        <v>89.906840015579121</v>
      </c>
    </row>
    <row r="18341" spans="1:9" x14ac:dyDescent="0.25">
      <c r="A18341">
        <v>15.887193541053</v>
      </c>
      <c r="B18341">
        <v>3.02949516E-4</v>
      </c>
      <c r="C18341">
        <f>B18341*$E$2</f>
        <v>2.9325513148799998E-4</v>
      </c>
      <c r="D18341">
        <f>D18342+C18341</f>
        <v>3.9660110151474304</v>
      </c>
      <c r="F18341">
        <f>(LN($L$2/A18341)/(LN($L$2/$L$3)))^$L$4</f>
        <v>6.4359843199460718</v>
      </c>
      <c r="G18341">
        <f>(1/(1+F18341))*100</f>
        <v>13.448118728782532</v>
      </c>
      <c r="H18341">
        <f>D18341-G18341</f>
        <v>-9.4821077136351022</v>
      </c>
      <c r="I18341">
        <f>H18341^2</f>
        <v>89.9103666929783</v>
      </c>
    </row>
    <row r="18342" spans="1:9" x14ac:dyDescent="0.25">
      <c r="A18342">
        <v>15.887193541053</v>
      </c>
      <c r="B18342">
        <v>3.4728359200000001E-4</v>
      </c>
      <c r="C18342">
        <f>B18342*$E$2</f>
        <v>3.3617051705600001E-4</v>
      </c>
      <c r="D18342">
        <f>D18343+C18342</f>
        <v>3.9657177600159423</v>
      </c>
      <c r="F18342">
        <f>(LN($L$2/A18342)/(LN($L$2/$L$3)))^$L$4</f>
        <v>6.4359843199460718</v>
      </c>
      <c r="G18342">
        <f>(1/(1+F18342))*100</f>
        <v>13.448118728782532</v>
      </c>
      <c r="H18342">
        <f>D18342-G18342</f>
        <v>-9.4824009687665907</v>
      </c>
      <c r="I18342">
        <f>H18342^2</f>
        <v>89.915928132465581</v>
      </c>
    </row>
    <row r="18343" spans="1:9" x14ac:dyDescent="0.25">
      <c r="A18343">
        <v>15.887193541053</v>
      </c>
      <c r="B18343">
        <v>2.9556050399999999E-4</v>
      </c>
      <c r="C18343">
        <f>B18343*$E$2</f>
        <v>2.8610256787199996E-4</v>
      </c>
      <c r="D18343">
        <f>D18344+C18343</f>
        <v>3.9653815894988864</v>
      </c>
      <c r="F18343">
        <f>(LN($L$2/A18343)/(LN($L$2/$L$3)))^$L$4</f>
        <v>6.4359843199460718</v>
      </c>
      <c r="G18343">
        <f>(1/(1+F18343))*100</f>
        <v>13.448118728782532</v>
      </c>
      <c r="H18343">
        <f>D18343-G18343</f>
        <v>-9.4827371392836461</v>
      </c>
      <c r="I18343">
        <f>H18343^2</f>
        <v>89.922303652749392</v>
      </c>
    </row>
    <row r="18344" spans="1:9" x14ac:dyDescent="0.25">
      <c r="A18344">
        <v>15.887193541053</v>
      </c>
      <c r="B18344">
        <v>2.1428136500000001E-4</v>
      </c>
      <c r="C18344">
        <f>B18344*$E$2</f>
        <v>2.0742436132000001E-4</v>
      </c>
      <c r="D18344">
        <f>D18345+C18344</f>
        <v>3.9650954869310144</v>
      </c>
      <c r="F18344">
        <f>(LN($L$2/A18344)/(LN($L$2/$L$3)))^$L$4</f>
        <v>6.4359843199460718</v>
      </c>
      <c r="G18344">
        <f>(1/(1+F18344))*100</f>
        <v>13.448118728782532</v>
      </c>
      <c r="H18344">
        <f>D18344-G18344</f>
        <v>-9.4830232418515177</v>
      </c>
      <c r="I18344">
        <f>H18344^2</f>
        <v>89.927729805496071</v>
      </c>
    </row>
    <row r="18345" spans="1:9" x14ac:dyDescent="0.25">
      <c r="A18345">
        <v>15.887193541053</v>
      </c>
      <c r="B18345">
        <v>2.8817149099999998E-4</v>
      </c>
      <c r="C18345">
        <f>B18345*$E$2</f>
        <v>2.7895000328799995E-4</v>
      </c>
      <c r="D18345">
        <f>D18346+C18345</f>
        <v>3.9648880625696945</v>
      </c>
      <c r="F18345">
        <f>(LN($L$2/A18345)/(LN($L$2/$L$3)))^$L$4</f>
        <v>6.4359843199460718</v>
      </c>
      <c r="G18345">
        <f>(1/(1+F18345))*100</f>
        <v>13.448118728782532</v>
      </c>
      <c r="H18345">
        <f>D18345-G18345</f>
        <v>-9.4832306662128367</v>
      </c>
      <c r="I18345">
        <f>H18345^2</f>
        <v>89.931663868599557</v>
      </c>
    </row>
    <row r="18346" spans="1:9" x14ac:dyDescent="0.25">
      <c r="A18346">
        <v>15.887193541053</v>
      </c>
      <c r="B18346">
        <v>1.6994729E-4</v>
      </c>
      <c r="C18346">
        <f>B18346*$E$2</f>
        <v>1.6450897672E-4</v>
      </c>
      <c r="D18346">
        <f>D18347+C18346</f>
        <v>3.9646091125664067</v>
      </c>
      <c r="F18346">
        <f>(LN($L$2/A18346)/(LN($L$2/$L$3)))^$L$4</f>
        <v>6.4359843199460718</v>
      </c>
      <c r="G18346">
        <f>(1/(1+F18346))*100</f>
        <v>13.448118728782532</v>
      </c>
      <c r="H18346">
        <f>D18346-G18346</f>
        <v>-9.483509616216125</v>
      </c>
      <c r="I18346">
        <f>H18346^2</f>
        <v>89.936954640863718</v>
      </c>
    </row>
    <row r="18347" spans="1:9" x14ac:dyDescent="0.25">
      <c r="A18347">
        <v>15.887193541053</v>
      </c>
      <c r="B18347">
        <v>1.55169265E-4</v>
      </c>
      <c r="C18347">
        <f>B18347*$E$2</f>
        <v>1.5020384851999999E-4</v>
      </c>
      <c r="D18347">
        <f>D18348+C18347</f>
        <v>3.9644446035896865</v>
      </c>
      <c r="F18347">
        <f>(LN($L$2/A18347)/(LN($L$2/$L$3)))^$L$4</f>
        <v>6.4359843199460718</v>
      </c>
      <c r="G18347">
        <f>(1/(1+F18347))*100</f>
        <v>13.448118728782532</v>
      </c>
      <c r="H18347">
        <f>D18347-G18347</f>
        <v>-9.4836741251928451</v>
      </c>
      <c r="I18347">
        <f>H18347^2</f>
        <v>89.940074912852282</v>
      </c>
    </row>
    <row r="18348" spans="1:9" x14ac:dyDescent="0.25">
      <c r="A18348">
        <v>15.887193541053</v>
      </c>
      <c r="B18348">
        <v>3.8422865500000001E-4</v>
      </c>
      <c r="C18348">
        <f>B18348*$E$2</f>
        <v>3.7193333803999998E-4</v>
      </c>
      <c r="D18348">
        <f>D18349+C18348</f>
        <v>3.9642943997411666</v>
      </c>
      <c r="F18348">
        <f>(LN($L$2/A18348)/(LN($L$2/$L$3)))^$L$4</f>
        <v>6.4359843199460718</v>
      </c>
      <c r="G18348">
        <f>(1/(1+F18348))*100</f>
        <v>13.448118728782532</v>
      </c>
      <c r="H18348">
        <f>D18348-G18348</f>
        <v>-9.4838243290413651</v>
      </c>
      <c r="I18348">
        <f>H18348^2</f>
        <v>89.942923904116896</v>
      </c>
    </row>
    <row r="18349" spans="1:9" x14ac:dyDescent="0.25">
      <c r="A18349">
        <v>15.887193541053</v>
      </c>
      <c r="B18349">
        <v>2.5861544099999999E-4</v>
      </c>
      <c r="C18349">
        <f>B18349*$E$2</f>
        <v>2.5033974688799999E-4</v>
      </c>
      <c r="D18349">
        <f>D18350+C18349</f>
        <v>3.9639224664031265</v>
      </c>
      <c r="F18349">
        <f>(LN($L$2/A18349)/(LN($L$2/$L$3)))^$L$4</f>
        <v>6.4359843199460718</v>
      </c>
      <c r="G18349">
        <f>(1/(1+F18349))*100</f>
        <v>13.448118728782532</v>
      </c>
      <c r="H18349">
        <f>D18349-G18349</f>
        <v>-9.4841962623794061</v>
      </c>
      <c r="I18349">
        <f>H18349^2</f>
        <v>89.949978743331499</v>
      </c>
    </row>
    <row r="18350" spans="1:9" x14ac:dyDescent="0.25">
      <c r="A18350">
        <v>15.887193541053</v>
      </c>
      <c r="B18350">
        <v>3.1033852900000001E-4</v>
      </c>
      <c r="C18350">
        <f>B18350*$E$2</f>
        <v>3.0040769607199999E-4</v>
      </c>
      <c r="D18350">
        <f>D18351+C18350</f>
        <v>3.9636721266562387</v>
      </c>
      <c r="F18350">
        <f>(LN($L$2/A18350)/(LN($L$2/$L$3)))^$L$4</f>
        <v>6.4359843199460718</v>
      </c>
      <c r="G18350">
        <f>(1/(1+F18350))*100</f>
        <v>13.448118728782532</v>
      </c>
      <c r="H18350">
        <f>D18350-G18350</f>
        <v>-9.4844466021262939</v>
      </c>
      <c r="I18350">
        <f>H18350^2</f>
        <v>89.954727348584996</v>
      </c>
    </row>
    <row r="18351" spans="1:9" x14ac:dyDescent="0.25">
      <c r="A18351">
        <v>15.887193541053</v>
      </c>
      <c r="B18351">
        <v>3.02949516E-4</v>
      </c>
      <c r="C18351">
        <f>B18351*$E$2</f>
        <v>2.9325513148799998E-4</v>
      </c>
      <c r="D18351">
        <f>D18352+C18351</f>
        <v>3.9633717189601665</v>
      </c>
      <c r="F18351">
        <f>(LN($L$2/A18351)/(LN($L$2/$L$3)))^$L$4</f>
        <v>6.4359843199460718</v>
      </c>
      <c r="G18351">
        <f>(1/(1+F18351))*100</f>
        <v>13.448118728782532</v>
      </c>
      <c r="H18351">
        <f>D18351-G18351</f>
        <v>-9.4847470098223656</v>
      </c>
      <c r="I18351">
        <f>H18351^2</f>
        <v>89.96042584033431</v>
      </c>
    </row>
    <row r="18352" spans="1:9" x14ac:dyDescent="0.25">
      <c r="A18352">
        <v>15.887193541053</v>
      </c>
      <c r="B18352">
        <v>3.1772754200000002E-4</v>
      </c>
      <c r="C18352">
        <f>B18352*$E$2</f>
        <v>3.07560260656E-4</v>
      </c>
      <c r="D18352">
        <f>D18353+C18352</f>
        <v>3.9630784638286785</v>
      </c>
      <c r="F18352">
        <f>(LN($L$2/A18352)/(LN($L$2/$L$3)))^$L$4</f>
        <v>6.4359843199460718</v>
      </c>
      <c r="G18352">
        <f>(1/(1+F18352))*100</f>
        <v>13.448118728782532</v>
      </c>
      <c r="H18352">
        <f>D18352-G18352</f>
        <v>-9.4850402649538541</v>
      </c>
      <c r="I18352">
        <f>H18352^2</f>
        <v>89.965988827795883</v>
      </c>
    </row>
    <row r="18353" spans="1:9" x14ac:dyDescent="0.25">
      <c r="A18353">
        <v>15.887193541053</v>
      </c>
      <c r="B18353">
        <v>2.8078247900000002E-4</v>
      </c>
      <c r="C18353">
        <f>B18353*$E$2</f>
        <v>2.7179743967200003E-4</v>
      </c>
      <c r="D18353">
        <f>D18354+C18353</f>
        <v>3.9627709035680225</v>
      </c>
      <c r="F18353">
        <f>(LN($L$2/A18353)/(LN($L$2/$L$3)))^$L$4</f>
        <v>6.4359843199460718</v>
      </c>
      <c r="G18353">
        <f>(1/(1+F18353))*100</f>
        <v>13.448118728782532</v>
      </c>
      <c r="H18353">
        <f>D18353-G18353</f>
        <v>-9.4853478252145091</v>
      </c>
      <c r="I18353">
        <f>H18353^2</f>
        <v>89.971823365301617</v>
      </c>
    </row>
    <row r="18354" spans="1:9" x14ac:dyDescent="0.25">
      <c r="A18354">
        <v>15.887193541053</v>
      </c>
      <c r="B18354">
        <v>1.8472531499999999E-4</v>
      </c>
      <c r="C18354">
        <f>B18354*$E$2</f>
        <v>1.7881410491999997E-4</v>
      </c>
      <c r="D18354">
        <f>D18355+C18354</f>
        <v>3.9624991061283503</v>
      </c>
      <c r="F18354">
        <f>(LN($L$2/A18354)/(LN($L$2/$L$3)))^$L$4</f>
        <v>6.4359843199460718</v>
      </c>
      <c r="G18354">
        <f>(1/(1+F18354))*100</f>
        <v>13.448118728782532</v>
      </c>
      <c r="H18354">
        <f>D18354-G18354</f>
        <v>-9.4856196226541822</v>
      </c>
      <c r="I18354">
        <f>H18354^2</f>
        <v>89.976979625682077</v>
      </c>
    </row>
    <row r="18355" spans="1:9" x14ac:dyDescent="0.25">
      <c r="A18355">
        <v>15.887193541053</v>
      </c>
      <c r="B18355">
        <v>2.1428136500000001E-4</v>
      </c>
      <c r="C18355">
        <f>B18355*$E$2</f>
        <v>2.0742436132000001E-4</v>
      </c>
      <c r="D18355">
        <f>D18356+C18355</f>
        <v>3.9623202920234304</v>
      </c>
      <c r="F18355">
        <f>(LN($L$2/A18355)/(LN($L$2/$L$3)))^$L$4</f>
        <v>6.4359843199460718</v>
      </c>
      <c r="G18355">
        <f>(1/(1+F18355))*100</f>
        <v>13.448118728782532</v>
      </c>
      <c r="H18355">
        <f>D18355-G18355</f>
        <v>-9.4857984367591008</v>
      </c>
      <c r="I18355">
        <f>H18355^2</f>
        <v>89.980371982821396</v>
      </c>
    </row>
    <row r="18356" spans="1:9" x14ac:dyDescent="0.25">
      <c r="A18356">
        <v>15.887193541053</v>
      </c>
      <c r="B18356">
        <v>2.4383741599999999E-4</v>
      </c>
      <c r="C18356">
        <f>B18356*$E$2</f>
        <v>2.3603461868799998E-4</v>
      </c>
      <c r="D18356">
        <f>D18357+C18356</f>
        <v>3.9621128676621105</v>
      </c>
      <c r="F18356">
        <f>(LN($L$2/A18356)/(LN($L$2/$L$3)))^$L$4</f>
        <v>6.4359843199460718</v>
      </c>
      <c r="G18356">
        <f>(1/(1+F18356))*100</f>
        <v>13.448118728782532</v>
      </c>
      <c r="H18356">
        <f>D18356-G18356</f>
        <v>-9.4860058611204217</v>
      </c>
      <c r="I18356">
        <f>H18356^2</f>
        <v>89.984307197210995</v>
      </c>
    </row>
    <row r="18357" spans="1:9" x14ac:dyDescent="0.25">
      <c r="A18357">
        <v>15.887193541053</v>
      </c>
      <c r="B18357">
        <v>2.8817149099999998E-4</v>
      </c>
      <c r="C18357">
        <f>B18357*$E$2</f>
        <v>2.7895000328799995E-4</v>
      </c>
      <c r="D18357">
        <f>D18358+C18357</f>
        <v>3.9618768330434224</v>
      </c>
      <c r="F18357">
        <f>(LN($L$2/A18357)/(LN($L$2/$L$3)))^$L$4</f>
        <v>6.4359843199460718</v>
      </c>
      <c r="G18357">
        <f>(1/(1+F18357))*100</f>
        <v>13.448118728782532</v>
      </c>
      <c r="H18357">
        <f>D18357-G18357</f>
        <v>-9.4862418957391093</v>
      </c>
      <c r="I18357">
        <f>H18357^2</f>
        <v>89.988785304475925</v>
      </c>
    </row>
    <row r="18358" spans="1:9" x14ac:dyDescent="0.25">
      <c r="A18358">
        <v>15.887193541053</v>
      </c>
      <c r="B18358">
        <v>2.8078247900000002E-4</v>
      </c>
      <c r="C18358">
        <f>B18358*$E$2</f>
        <v>2.7179743967200003E-4</v>
      </c>
      <c r="D18358">
        <f>D18359+C18358</f>
        <v>3.9615978830401346</v>
      </c>
      <c r="F18358">
        <f>(LN($L$2/A18358)/(LN($L$2/$L$3)))^$L$4</f>
        <v>6.4359843199460718</v>
      </c>
      <c r="G18358">
        <f>(1/(1+F18358))*100</f>
        <v>13.448118728782532</v>
      </c>
      <c r="H18358">
        <f>D18358-G18358</f>
        <v>-9.4865208457423975</v>
      </c>
      <c r="I18358">
        <f>H18358^2</f>
        <v>89.994077756705053</v>
      </c>
    </row>
    <row r="18359" spans="1:9" x14ac:dyDescent="0.25">
      <c r="A18359">
        <v>15.887193541053</v>
      </c>
      <c r="B18359">
        <v>3.6206161699999998E-4</v>
      </c>
      <c r="C18359">
        <f>B18359*$E$2</f>
        <v>3.5047564525599999E-4</v>
      </c>
      <c r="D18359">
        <f>D18360+C18359</f>
        <v>3.9613260856004624</v>
      </c>
      <c r="F18359">
        <f>(LN($L$2/A18359)/(LN($L$2/$L$3)))^$L$4</f>
        <v>6.4359843199460718</v>
      </c>
      <c r="G18359">
        <f>(1/(1+F18359))*100</f>
        <v>13.448118728782532</v>
      </c>
      <c r="H18359">
        <f>D18359-G18359</f>
        <v>-9.4867926431820706</v>
      </c>
      <c r="I18359">
        <f>H18359^2</f>
        <v>89.999234654733456</v>
      </c>
    </row>
    <row r="18360" spans="1:9" x14ac:dyDescent="0.25">
      <c r="A18360">
        <v>15.887193541053</v>
      </c>
      <c r="B18360">
        <v>3.02949516E-4</v>
      </c>
      <c r="C18360">
        <f>B18360*$E$2</f>
        <v>2.9325513148799998E-4</v>
      </c>
      <c r="D18360">
        <f>D18361+C18360</f>
        <v>3.9609756099552063</v>
      </c>
      <c r="F18360">
        <f>(LN($L$2/A18360)/(LN($L$2/$L$3)))^$L$4</f>
        <v>6.4359843199460718</v>
      </c>
      <c r="G18360">
        <f>(1/(1+F18360))*100</f>
        <v>13.448118728782532</v>
      </c>
      <c r="H18360">
        <f>D18360-G18360</f>
        <v>-9.4871431188273263</v>
      </c>
      <c r="I18360">
        <f>H18360^2</f>
        <v>90.005884557112694</v>
      </c>
    </row>
    <row r="18361" spans="1:9" x14ac:dyDescent="0.25">
      <c r="A18361">
        <v>15.887193541053</v>
      </c>
      <c r="B18361">
        <v>1.8472531499999999E-4</v>
      </c>
      <c r="C18361">
        <f>B18361*$E$2</f>
        <v>1.7881410491999997E-4</v>
      </c>
      <c r="D18361">
        <f>D18362+C18361</f>
        <v>3.9606823548237182</v>
      </c>
      <c r="F18361">
        <f>(LN($L$2/A18361)/(LN($L$2/$L$3)))^$L$4</f>
        <v>6.4359843199460718</v>
      </c>
      <c r="G18361">
        <f>(1/(1+F18361))*100</f>
        <v>13.448118728782532</v>
      </c>
      <c r="H18361">
        <f>D18361-G18361</f>
        <v>-9.4874363739588148</v>
      </c>
      <c r="I18361">
        <f>H18361^2</f>
        <v>90.011448949916783</v>
      </c>
    </row>
    <row r="18362" spans="1:9" x14ac:dyDescent="0.25">
      <c r="A18362">
        <v>15.887193541053</v>
      </c>
      <c r="B18362">
        <v>2.29059391E-4</v>
      </c>
      <c r="C18362">
        <f>B18362*$E$2</f>
        <v>2.2172949048800001E-4</v>
      </c>
      <c r="D18362">
        <f>D18363+C18362</f>
        <v>3.9605035407187983</v>
      </c>
      <c r="F18362">
        <f>(LN($L$2/A18362)/(LN($L$2/$L$3)))^$L$4</f>
        <v>6.4359843199460718</v>
      </c>
      <c r="G18362">
        <f>(1/(1+F18362))*100</f>
        <v>13.448118728782532</v>
      </c>
      <c r="H18362">
        <f>D18362-G18362</f>
        <v>-9.4876151880637334</v>
      </c>
      <c r="I18362">
        <f>H18362^2</f>
        <v>90.01484195677763</v>
      </c>
    </row>
    <row r="18363" spans="1:9" x14ac:dyDescent="0.25">
      <c r="A18363">
        <v>15.887193541053</v>
      </c>
      <c r="B18363">
        <v>1.6255827699999999E-4</v>
      </c>
      <c r="C18363">
        <f>B18363*$E$2</f>
        <v>1.5735641213599999E-4</v>
      </c>
      <c r="D18363">
        <f>D18364+C18363</f>
        <v>3.9602818112283105</v>
      </c>
      <c r="F18363">
        <f>(LN($L$2/A18363)/(LN($L$2/$L$3)))^$L$4</f>
        <v>6.4359843199460718</v>
      </c>
      <c r="G18363">
        <f>(1/(1+F18363))*100</f>
        <v>13.448118728782532</v>
      </c>
      <c r="H18363">
        <f>D18363-G18363</f>
        <v>-9.4878369175542225</v>
      </c>
      <c r="I18363">
        <f>H18363^2</f>
        <v>90.01904937410481</v>
      </c>
    </row>
    <row r="18364" spans="1:9" x14ac:dyDescent="0.25">
      <c r="A18364">
        <v>15.887193541053</v>
      </c>
      <c r="B18364">
        <v>3.5467260500000002E-4</v>
      </c>
      <c r="C18364">
        <f>B18364*$E$2</f>
        <v>3.4332308164000002E-4</v>
      </c>
      <c r="D18364">
        <f>D18365+C18364</f>
        <v>3.9601244548161745</v>
      </c>
      <c r="F18364">
        <f>(LN($L$2/A18364)/(LN($L$2/$L$3)))^$L$4</f>
        <v>6.4359843199460718</v>
      </c>
      <c r="G18364">
        <f>(1/(1+F18364))*100</f>
        <v>13.448118728782532</v>
      </c>
      <c r="H18364">
        <f>D18364-G18364</f>
        <v>-9.4879942739663576</v>
      </c>
      <c r="I18364">
        <f>H18364^2</f>
        <v>90.022035342818384</v>
      </c>
    </row>
    <row r="18365" spans="1:9" x14ac:dyDescent="0.25">
      <c r="A18365">
        <v>15.887193541053</v>
      </c>
      <c r="B18365">
        <v>1.6994729E-4</v>
      </c>
      <c r="C18365">
        <f>B18365*$E$2</f>
        <v>1.6450897672E-4</v>
      </c>
      <c r="D18365">
        <f>D18366+C18365</f>
        <v>3.9597811317345344</v>
      </c>
      <c r="F18365">
        <f>(LN($L$2/A18365)/(LN($L$2/$L$3)))^$L$4</f>
        <v>6.4359843199460718</v>
      </c>
      <c r="G18365">
        <f>(1/(1+F18365))*100</f>
        <v>13.448118728782532</v>
      </c>
      <c r="H18365">
        <f>D18365-G18365</f>
        <v>-9.4883375970479982</v>
      </c>
      <c r="I18365">
        <f>H18365^2</f>
        <v>90.028550355554586</v>
      </c>
    </row>
    <row r="18366" spans="1:9" x14ac:dyDescent="0.25">
      <c r="A18366">
        <v>15.887193541053</v>
      </c>
      <c r="B18366">
        <v>2.8817149099999998E-4</v>
      </c>
      <c r="C18366">
        <f>B18366*$E$2</f>
        <v>2.7895000328799995E-4</v>
      </c>
      <c r="D18366">
        <f>D18367+C18366</f>
        <v>3.9596166227578142</v>
      </c>
      <c r="F18366">
        <f>(LN($L$2/A18366)/(LN($L$2/$L$3)))^$L$4</f>
        <v>6.4359843199460718</v>
      </c>
      <c r="G18366">
        <f>(1/(1+F18366))*100</f>
        <v>13.448118728782532</v>
      </c>
      <c r="H18366">
        <f>D18366-G18366</f>
        <v>-9.4885021060247183</v>
      </c>
      <c r="I18366">
        <f>H18366^2</f>
        <v>90.031672216035517</v>
      </c>
    </row>
    <row r="18367" spans="1:9" x14ac:dyDescent="0.25">
      <c r="A18367">
        <v>15.887193541053</v>
      </c>
      <c r="B18367">
        <v>1.9950333999999999E-4</v>
      </c>
      <c r="C18367">
        <f>B18367*$E$2</f>
        <v>1.9311923311999998E-4</v>
      </c>
      <c r="D18367">
        <f>D18368+C18367</f>
        <v>3.9593376727545264</v>
      </c>
      <c r="F18367">
        <f>(LN($L$2/A18367)/(LN($L$2/$L$3)))^$L$4</f>
        <v>6.4359843199460718</v>
      </c>
      <c r="G18367">
        <f>(1/(1+F18367))*100</f>
        <v>13.448118728782532</v>
      </c>
      <c r="H18367">
        <f>D18367-G18367</f>
        <v>-9.4887810560280066</v>
      </c>
      <c r="I18367">
        <f>H18367^2</f>
        <v>90.036965929235976</v>
      </c>
    </row>
    <row r="18368" spans="1:9" x14ac:dyDescent="0.25">
      <c r="A18368">
        <v>15.887193541053</v>
      </c>
      <c r="B18368">
        <v>3.76839642E-4</v>
      </c>
      <c r="C18368">
        <f>B18368*$E$2</f>
        <v>3.6478077345599997E-4</v>
      </c>
      <c r="D18368">
        <f>D18369+C18368</f>
        <v>3.9591445535214063</v>
      </c>
      <c r="F18368">
        <f>(LN($L$2/A18368)/(LN($L$2/$L$3)))^$L$4</f>
        <v>6.4359843199460718</v>
      </c>
      <c r="G18368">
        <f>(1/(1+F18368))*100</f>
        <v>13.448118728782532</v>
      </c>
      <c r="H18368">
        <f>D18368-G18368</f>
        <v>-9.4889741752611254</v>
      </c>
      <c r="I18368">
        <f>H18368^2</f>
        <v>90.040630898772548</v>
      </c>
    </row>
    <row r="18369" spans="1:9" x14ac:dyDescent="0.25">
      <c r="A18369">
        <v>15.887193541053</v>
      </c>
      <c r="B18369">
        <v>1.7733630200000001E-4</v>
      </c>
      <c r="C18369">
        <f>B18369*$E$2</f>
        <v>1.7166154033599999E-4</v>
      </c>
      <c r="D18369">
        <f>D18370+C18369</f>
        <v>3.9587797727479503</v>
      </c>
      <c r="F18369">
        <f>(LN($L$2/A18369)/(LN($L$2/$L$3)))^$L$4</f>
        <v>6.4359843199460718</v>
      </c>
      <c r="G18369">
        <f>(1/(1+F18369))*100</f>
        <v>13.448118728782532</v>
      </c>
      <c r="H18369">
        <f>D18369-G18369</f>
        <v>-9.4893389560345813</v>
      </c>
      <c r="I18369">
        <f>H18369^2</f>
        <v>90.047553822515482</v>
      </c>
    </row>
    <row r="18370" spans="1:9" x14ac:dyDescent="0.25">
      <c r="A18370">
        <v>15.887193541053</v>
      </c>
      <c r="B18370">
        <v>1.9950333999999999E-4</v>
      </c>
      <c r="C18370">
        <f>B18370*$E$2</f>
        <v>1.9311923311999998E-4</v>
      </c>
      <c r="D18370">
        <f>D18371+C18370</f>
        <v>3.9586081112076141</v>
      </c>
      <c r="F18370">
        <f>(LN($L$2/A18370)/(LN($L$2/$L$3)))^$L$4</f>
        <v>6.4359843199460718</v>
      </c>
      <c r="G18370">
        <f>(1/(1+F18370))*100</f>
        <v>13.448118728782532</v>
      </c>
      <c r="H18370">
        <f>D18370-G18370</f>
        <v>-9.4895106175749184</v>
      </c>
      <c r="I18370">
        <f>H18370^2</f>
        <v>90.050811761067109</v>
      </c>
    </row>
    <row r="18371" spans="1:9" x14ac:dyDescent="0.25">
      <c r="A18371">
        <v>15.887193541053</v>
      </c>
      <c r="B18371">
        <v>5.0984186900000002E-4</v>
      </c>
      <c r="C18371">
        <f>B18371*$E$2</f>
        <v>4.9352692919200003E-4</v>
      </c>
      <c r="D18371">
        <f>D18372+C18371</f>
        <v>3.958414991974494</v>
      </c>
      <c r="F18371">
        <f>(LN($L$2/A18371)/(LN($L$2/$L$3)))^$L$4</f>
        <v>6.4359843199460718</v>
      </c>
      <c r="G18371">
        <f>(1/(1+F18371))*100</f>
        <v>13.448118728782532</v>
      </c>
      <c r="H18371">
        <f>D18371-G18371</f>
        <v>-9.489703736808039</v>
      </c>
      <c r="I18371">
        <f>H18371^2</f>
        <v>90.05447701238846</v>
      </c>
    </row>
    <row r="18372" spans="1:9" x14ac:dyDescent="0.25">
      <c r="A18372">
        <v>15.887193541053</v>
      </c>
      <c r="B18372">
        <v>3.2511655399999998E-4</v>
      </c>
      <c r="C18372">
        <f>B18372*$E$2</f>
        <v>3.1471282427199997E-4</v>
      </c>
      <c r="D18372">
        <f>D18373+C18372</f>
        <v>3.9579214650453021</v>
      </c>
      <c r="F18372">
        <f>(LN($L$2/A18372)/(LN($L$2/$L$3)))^$L$4</f>
        <v>6.4359843199460718</v>
      </c>
      <c r="G18372">
        <f>(1/(1+F18372))*100</f>
        <v>13.448118728782532</v>
      </c>
      <c r="H18372">
        <f>D18372-G18372</f>
        <v>-9.4901972637372296</v>
      </c>
      <c r="I18372">
        <f>H18372^2</f>
        <v>90.063844104645597</v>
      </c>
    </row>
    <row r="18373" spans="1:9" x14ac:dyDescent="0.25">
      <c r="A18373">
        <v>15.887193541053</v>
      </c>
      <c r="B18373">
        <v>2.5861544099999999E-4</v>
      </c>
      <c r="C18373">
        <f>B18373*$E$2</f>
        <v>2.5033974688799999E-4</v>
      </c>
      <c r="D18373">
        <f>D18374+C18373</f>
        <v>3.9576067522210301</v>
      </c>
      <c r="F18373">
        <f>(LN($L$2/A18373)/(LN($L$2/$L$3)))^$L$4</f>
        <v>6.4359843199460718</v>
      </c>
      <c r="G18373">
        <f>(1/(1+F18373))*100</f>
        <v>13.448118728782532</v>
      </c>
      <c r="H18373">
        <f>D18373-G18373</f>
        <v>-9.4905119765615016</v>
      </c>
      <c r="I18373">
        <f>H18373^2</f>
        <v>90.069817577257297</v>
      </c>
    </row>
    <row r="18374" spans="1:9" x14ac:dyDescent="0.25">
      <c r="A18374">
        <v>15.887193541053</v>
      </c>
      <c r="B18374">
        <v>2.5122642799999998E-4</v>
      </c>
      <c r="C18374">
        <f>B18374*$E$2</f>
        <v>2.4318718230399998E-4</v>
      </c>
      <c r="D18374">
        <f>D18375+C18374</f>
        <v>3.9573564124741423</v>
      </c>
      <c r="F18374">
        <f>(LN($L$2/A18374)/(LN($L$2/$L$3)))^$L$4</f>
        <v>6.4359843199460718</v>
      </c>
      <c r="G18374">
        <f>(1/(1+F18374))*100</f>
        <v>13.448118728782532</v>
      </c>
      <c r="H18374">
        <f>D18374-G18374</f>
        <v>-9.4907623163083894</v>
      </c>
      <c r="I18374">
        <f>H18374^2</f>
        <v>90.07456934465938</v>
      </c>
    </row>
    <row r="18375" spans="1:9" x14ac:dyDescent="0.25">
      <c r="A18375">
        <v>15.887193541053</v>
      </c>
      <c r="B18375">
        <v>1.6255827699999999E-4</v>
      </c>
      <c r="C18375">
        <f>B18375*$E$2</f>
        <v>1.5735641213599999E-4</v>
      </c>
      <c r="D18375">
        <f>D18376+C18375</f>
        <v>3.9571132252918382</v>
      </c>
      <c r="F18375">
        <f>(LN($L$2/A18375)/(LN($L$2/$L$3)))^$L$4</f>
        <v>6.4359843199460718</v>
      </c>
      <c r="G18375">
        <f>(1/(1+F18375))*100</f>
        <v>13.448118728782532</v>
      </c>
      <c r="H18375">
        <f>D18375-G18375</f>
        <v>-9.4910055034906939</v>
      </c>
      <c r="I18375">
        <f>H18375^2</f>
        <v>90.079185467290642</v>
      </c>
    </row>
    <row r="18376" spans="1:9" x14ac:dyDescent="0.25">
      <c r="A18376">
        <v>15.887193541053</v>
      </c>
      <c r="B18376">
        <v>2.5861544099999999E-4</v>
      </c>
      <c r="C18376">
        <f>B18376*$E$2</f>
        <v>2.5033974688799999E-4</v>
      </c>
      <c r="D18376">
        <f>D18377+C18376</f>
        <v>3.9569558688797022</v>
      </c>
      <c r="F18376">
        <f>(LN($L$2/A18376)/(LN($L$2/$L$3)))^$L$4</f>
        <v>6.4359843199460718</v>
      </c>
      <c r="G18376">
        <f>(1/(1+F18376))*100</f>
        <v>13.448118728782532</v>
      </c>
      <c r="H18376">
        <f>D18376-G18376</f>
        <v>-9.491162859902829</v>
      </c>
      <c r="I18376">
        <f>H18376^2</f>
        <v>90.082172433198849</v>
      </c>
    </row>
    <row r="18377" spans="1:9" x14ac:dyDescent="0.25">
      <c r="A18377">
        <v>15.887193541053</v>
      </c>
      <c r="B18377">
        <v>2.29059391E-4</v>
      </c>
      <c r="C18377">
        <f>B18377*$E$2</f>
        <v>2.2172949048800001E-4</v>
      </c>
      <c r="D18377">
        <f>D18378+C18377</f>
        <v>3.9567055291328144</v>
      </c>
      <c r="F18377">
        <f>(LN($L$2/A18377)/(LN($L$2/$L$3)))^$L$4</f>
        <v>6.4359843199460718</v>
      </c>
      <c r="G18377">
        <f>(1/(1+F18377))*100</f>
        <v>13.448118728782532</v>
      </c>
      <c r="H18377">
        <f>D18377-G18377</f>
        <v>-9.4914131996497169</v>
      </c>
      <c r="I18377">
        <f>H18377^2</f>
        <v>90.086924526484879</v>
      </c>
    </row>
    <row r="18378" spans="1:9" x14ac:dyDescent="0.25">
      <c r="A18378">
        <v>15.887193541053</v>
      </c>
      <c r="B18378">
        <v>3.4728359200000001E-4</v>
      </c>
      <c r="C18378">
        <f>B18378*$E$2</f>
        <v>3.3617051705600001E-4</v>
      </c>
      <c r="D18378">
        <f>D18379+C18378</f>
        <v>3.9564837996423265</v>
      </c>
      <c r="F18378">
        <f>(LN($L$2/A18378)/(LN($L$2/$L$3)))^$L$4</f>
        <v>6.4359843199460718</v>
      </c>
      <c r="G18378">
        <f>(1/(1+F18378))*100</f>
        <v>13.448118728782532</v>
      </c>
      <c r="H18378">
        <f>D18378-G18378</f>
        <v>-9.491634929140206</v>
      </c>
      <c r="I18378">
        <f>H18378^2</f>
        <v>90.091133628074402</v>
      </c>
    </row>
    <row r="18379" spans="1:9" x14ac:dyDescent="0.25">
      <c r="A18379">
        <v>15.887193541053</v>
      </c>
      <c r="B18379">
        <v>1.55169265E-4</v>
      </c>
      <c r="C18379">
        <f>B18379*$E$2</f>
        <v>1.5020384851999999E-4</v>
      </c>
      <c r="D18379">
        <f>D18380+C18379</f>
        <v>3.9561476291252706</v>
      </c>
      <c r="F18379">
        <f>(LN($L$2/A18379)/(LN($L$2/$L$3)))^$L$4</f>
        <v>6.4359843199460718</v>
      </c>
      <c r="G18379">
        <f>(1/(1+F18379))*100</f>
        <v>13.448118728782532</v>
      </c>
      <c r="H18379">
        <f>D18379-G18379</f>
        <v>-9.4919710996572615</v>
      </c>
      <c r="I18379">
        <f>H18379^2</f>
        <v>90.097515356728678</v>
      </c>
    </row>
    <row r="18380" spans="1:9" x14ac:dyDescent="0.25">
      <c r="A18380">
        <v>15.887193541053</v>
      </c>
      <c r="B18380">
        <v>1.6994729E-4</v>
      </c>
      <c r="C18380">
        <f>B18380*$E$2</f>
        <v>1.6450897672E-4</v>
      </c>
      <c r="D18380">
        <f>D18381+C18380</f>
        <v>3.9559974252767507</v>
      </c>
      <c r="F18380">
        <f>(LN($L$2/A18380)/(LN($L$2/$L$3)))^$L$4</f>
        <v>6.4359843199460718</v>
      </c>
      <c r="G18380">
        <f>(1/(1+F18380))*100</f>
        <v>13.448118728782532</v>
      </c>
      <c r="H18380">
        <f>D18380-G18380</f>
        <v>-9.4921213035057814</v>
      </c>
      <c r="I18380">
        <f>H18380^2</f>
        <v>90.100366840468297</v>
      </c>
    </row>
    <row r="18381" spans="1:9" x14ac:dyDescent="0.25">
      <c r="A18381">
        <v>15.887193541053</v>
      </c>
      <c r="B18381">
        <v>2.8078247900000002E-4</v>
      </c>
      <c r="C18381">
        <f>B18381*$E$2</f>
        <v>2.7179743967200003E-4</v>
      </c>
      <c r="D18381">
        <f>D18382+C18381</f>
        <v>3.9558329163000305</v>
      </c>
      <c r="F18381">
        <f>(LN($L$2/A18381)/(LN($L$2/$L$3)))^$L$4</f>
        <v>6.4359843199460718</v>
      </c>
      <c r="G18381">
        <f>(1/(1+F18381))*100</f>
        <v>13.448118728782532</v>
      </c>
      <c r="H18381">
        <f>D18381-G18381</f>
        <v>-9.4922858124825016</v>
      </c>
      <c r="I18381">
        <f>H18381^2</f>
        <v>90.10348994585658</v>
      </c>
    </row>
    <row r="18382" spans="1:9" x14ac:dyDescent="0.25">
      <c r="A18382">
        <v>15.887193541053</v>
      </c>
      <c r="B18382">
        <v>1.8472531499999999E-4</v>
      </c>
      <c r="C18382">
        <f>B18382*$E$2</f>
        <v>1.7881410491999997E-4</v>
      </c>
      <c r="D18382">
        <f>D18383+C18382</f>
        <v>3.9555611188603583</v>
      </c>
      <c r="F18382">
        <f>(LN($L$2/A18382)/(LN($L$2/$L$3)))^$L$4</f>
        <v>6.4359843199460718</v>
      </c>
      <c r="G18382">
        <f>(1/(1+F18382))*100</f>
        <v>13.448118728782532</v>
      </c>
      <c r="H18382">
        <f>D18382-G18382</f>
        <v>-9.4925576099221729</v>
      </c>
      <c r="I18382">
        <f>H18382^2</f>
        <v>90.108649977691357</v>
      </c>
    </row>
    <row r="18383" spans="1:9" x14ac:dyDescent="0.25">
      <c r="A18383">
        <v>15.887193541053</v>
      </c>
      <c r="B18383">
        <v>1.4778025199999999E-4</v>
      </c>
      <c r="C18383">
        <f>B18383*$E$2</f>
        <v>1.4305128393599998E-4</v>
      </c>
      <c r="D18383">
        <f>D18384+C18383</f>
        <v>3.9553823047554384</v>
      </c>
      <c r="F18383">
        <f>(LN($L$2/A18383)/(LN($L$2/$L$3)))^$L$4</f>
        <v>6.4359843199460718</v>
      </c>
      <c r="G18383">
        <f>(1/(1+F18383))*100</f>
        <v>13.448118728782532</v>
      </c>
      <c r="H18383">
        <f>D18383-G18383</f>
        <v>-9.4927364240270933</v>
      </c>
      <c r="I18383">
        <f>H18383^2</f>
        <v>90.112044816050684</v>
      </c>
    </row>
    <row r="18384" spans="1:9" x14ac:dyDescent="0.25">
      <c r="A18384">
        <v>15.887193541053</v>
      </c>
      <c r="B18384">
        <v>3.9161766800000002E-4</v>
      </c>
      <c r="C18384">
        <f>B18384*$E$2</f>
        <v>3.7908590262399999E-4</v>
      </c>
      <c r="D18384">
        <f>D18385+C18384</f>
        <v>3.9552392534715022</v>
      </c>
      <c r="F18384">
        <f>(LN($L$2/A18384)/(LN($L$2/$L$3)))^$L$4</f>
        <v>6.4359843199460718</v>
      </c>
      <c r="G18384">
        <f>(1/(1+F18384))*100</f>
        <v>13.448118728782532</v>
      </c>
      <c r="H18384">
        <f>D18384-G18384</f>
        <v>-9.4928794753110299</v>
      </c>
      <c r="I18384">
        <f>H18384^2</f>
        <v>90.11476073278142</v>
      </c>
    </row>
    <row r="18385" spans="1:9" x14ac:dyDescent="0.25">
      <c r="A18385">
        <v>15.887193541053</v>
      </c>
      <c r="B18385">
        <v>3.1033852900000001E-4</v>
      </c>
      <c r="C18385">
        <f>B18385*$E$2</f>
        <v>3.0040769607199999E-4</v>
      </c>
      <c r="D18385">
        <f>D18386+C18385</f>
        <v>3.9548601675688784</v>
      </c>
      <c r="F18385">
        <f>(LN($L$2/A18385)/(LN($L$2/$L$3)))^$L$4</f>
        <v>6.4359843199460718</v>
      </c>
      <c r="G18385">
        <f>(1/(1+F18385))*100</f>
        <v>13.448118728782532</v>
      </c>
      <c r="H18385">
        <f>D18385-G18385</f>
        <v>-9.4932585612136542</v>
      </c>
      <c r="I18385">
        <f>H18385^2</f>
        <v>90.12195811005634</v>
      </c>
    </row>
    <row r="18386" spans="1:9" x14ac:dyDescent="0.25">
      <c r="A18386">
        <v>15.887193541053</v>
      </c>
      <c r="B18386">
        <v>1.9950333999999999E-4</v>
      </c>
      <c r="C18386">
        <f>B18386*$E$2</f>
        <v>1.9311923311999998E-4</v>
      </c>
      <c r="D18386">
        <f>D18387+C18386</f>
        <v>3.9545597598728062</v>
      </c>
      <c r="F18386">
        <f>(LN($L$2/A18386)/(LN($L$2/$L$3)))^$L$4</f>
        <v>6.4359843199460718</v>
      </c>
      <c r="G18386">
        <f>(1/(1+F18386))*100</f>
        <v>13.448118728782532</v>
      </c>
      <c r="H18386">
        <f>D18386-G18386</f>
        <v>-9.4935589689097259</v>
      </c>
      <c r="I18386">
        <f>H18386^2</f>
        <v>90.127661896166302</v>
      </c>
    </row>
    <row r="18387" spans="1:9" x14ac:dyDescent="0.25">
      <c r="A18387">
        <v>15.887193541053</v>
      </c>
      <c r="B18387">
        <v>1.92114328E-4</v>
      </c>
      <c r="C18387">
        <f>B18387*$E$2</f>
        <v>1.8596666950399998E-4</v>
      </c>
      <c r="D18387">
        <f>D18388+C18387</f>
        <v>3.954366640639686</v>
      </c>
      <c r="F18387">
        <f>(LN($L$2/A18387)/(LN($L$2/$L$3)))^$L$4</f>
        <v>6.4359843199460718</v>
      </c>
      <c r="G18387">
        <f>(1/(1+F18387))*100</f>
        <v>13.448118728782532</v>
      </c>
      <c r="H18387">
        <f>D18387-G18387</f>
        <v>-9.4937520881428465</v>
      </c>
      <c r="I18387">
        <f>H18387^2</f>
        <v>90.131328711116666</v>
      </c>
    </row>
    <row r="18388" spans="1:9" x14ac:dyDescent="0.25">
      <c r="A18388">
        <v>15.887193541053</v>
      </c>
      <c r="B18388">
        <v>3.6206161699999998E-4</v>
      </c>
      <c r="C18388">
        <f>B18388*$E$2</f>
        <v>3.5047564525599999E-4</v>
      </c>
      <c r="D18388">
        <f>D18389+C18388</f>
        <v>3.9541806739701819</v>
      </c>
      <c r="F18388">
        <f>(LN($L$2/A18388)/(LN($L$2/$L$3)))^$L$4</f>
        <v>6.4359843199460718</v>
      </c>
      <c r="G18388">
        <f>(1/(1+F18388))*100</f>
        <v>13.448118728782532</v>
      </c>
      <c r="H18388">
        <f>D18388-G18388</f>
        <v>-9.4939380548123502</v>
      </c>
      <c r="I18388">
        <f>H18388^2</f>
        <v>90.134859788614108</v>
      </c>
    </row>
    <row r="18389" spans="1:9" x14ac:dyDescent="0.25">
      <c r="A18389">
        <v>15.887193541053</v>
      </c>
      <c r="B18389">
        <v>3.6206161699999998E-4</v>
      </c>
      <c r="C18389">
        <f>B18389*$E$2</f>
        <v>3.5047564525599999E-4</v>
      </c>
      <c r="D18389">
        <f>D18390+C18389</f>
        <v>3.9538301983249258</v>
      </c>
      <c r="F18389">
        <f>(LN($L$2/A18389)/(LN($L$2/$L$3)))^$L$4</f>
        <v>6.4359843199460718</v>
      </c>
      <c r="G18389">
        <f>(1/(1+F18389))*100</f>
        <v>13.448118728782532</v>
      </c>
      <c r="H18389">
        <f>D18389-G18389</f>
        <v>-9.4942885304576059</v>
      </c>
      <c r="I18389">
        <f>H18389^2</f>
        <v>90.141514699578849</v>
      </c>
    </row>
    <row r="18390" spans="1:9" x14ac:dyDescent="0.25">
      <c r="A18390">
        <v>15.887193541053</v>
      </c>
      <c r="B18390">
        <v>1.4778025199999999E-4</v>
      </c>
      <c r="C18390">
        <f>B18390*$E$2</f>
        <v>1.4305128393599998E-4</v>
      </c>
      <c r="D18390">
        <f>D18391+C18390</f>
        <v>3.9534797226796696</v>
      </c>
      <c r="F18390">
        <f>(LN($L$2/A18390)/(LN($L$2/$L$3)))^$L$4</f>
        <v>6.4359843199460718</v>
      </c>
      <c r="G18390">
        <f>(1/(1+F18390))*100</f>
        <v>13.448118728782532</v>
      </c>
      <c r="H18390">
        <f>D18390-G18390</f>
        <v>-9.4946390061028616</v>
      </c>
      <c r="I18390">
        <f>H18390^2</f>
        <v>90.148169856209933</v>
      </c>
    </row>
    <row r="18391" spans="1:9" x14ac:dyDescent="0.25">
      <c r="A18391">
        <v>15.887193541053</v>
      </c>
      <c r="B18391">
        <v>1.4778025199999999E-4</v>
      </c>
      <c r="C18391">
        <f>B18391*$E$2</f>
        <v>1.4305128393599998E-4</v>
      </c>
      <c r="D18391">
        <f>D18392+C18391</f>
        <v>3.9533366713957334</v>
      </c>
      <c r="F18391">
        <f>(LN($L$2/A18391)/(LN($L$2/$L$3)))^$L$4</f>
        <v>6.4359843199460718</v>
      </c>
      <c r="G18391">
        <f>(1/(1+F18391))*100</f>
        <v>13.448118728782532</v>
      </c>
      <c r="H18391">
        <f>D18391-G18391</f>
        <v>-9.4947820573867983</v>
      </c>
      <c r="I18391">
        <f>H18391^2</f>
        <v>90.150886317274285</v>
      </c>
    </row>
    <row r="18392" spans="1:9" x14ac:dyDescent="0.25">
      <c r="A18392">
        <v>15.887193541053</v>
      </c>
      <c r="B18392">
        <v>3.6945062999999998E-4</v>
      </c>
      <c r="C18392">
        <f>B18392*$E$2</f>
        <v>3.5762820983999995E-4</v>
      </c>
      <c r="D18392">
        <f>D18393+C18392</f>
        <v>3.9531936201117972</v>
      </c>
      <c r="F18392">
        <f>(LN($L$2/A18392)/(LN($L$2/$L$3)))^$L$4</f>
        <v>6.4359843199460718</v>
      </c>
      <c r="G18392">
        <f>(1/(1+F18392))*100</f>
        <v>13.448118728782532</v>
      </c>
      <c r="H18392">
        <f>D18392-G18392</f>
        <v>-9.4949251086707349</v>
      </c>
      <c r="I18392">
        <f>H18392^2</f>
        <v>90.15360281926597</v>
      </c>
    </row>
    <row r="18393" spans="1:9" x14ac:dyDescent="0.25">
      <c r="A18393">
        <v>15.887193541053</v>
      </c>
      <c r="B18393">
        <v>2.06892353E-4</v>
      </c>
      <c r="C18393">
        <f>B18393*$E$2</f>
        <v>2.0027179770399999E-4</v>
      </c>
      <c r="D18393">
        <f>D18394+C18393</f>
        <v>3.9528359919019573</v>
      </c>
      <c r="F18393">
        <f>(LN($L$2/A18393)/(LN($L$2/$L$3)))^$L$4</f>
        <v>6.4359843199460718</v>
      </c>
      <c r="G18393">
        <f>(1/(1+F18393))*100</f>
        <v>13.448118728782532</v>
      </c>
      <c r="H18393">
        <f>D18393-G18393</f>
        <v>-9.4952827368805757</v>
      </c>
      <c r="I18393">
        <f>H18393^2</f>
        <v>90.160394253302272</v>
      </c>
    </row>
    <row r="18394" spans="1:9" x14ac:dyDescent="0.25">
      <c r="A18394">
        <v>15.887193541053</v>
      </c>
      <c r="B18394">
        <v>1.7733630200000001E-4</v>
      </c>
      <c r="C18394">
        <f>B18394*$E$2</f>
        <v>1.7166154033599999E-4</v>
      </c>
      <c r="D18394">
        <f>D18395+C18394</f>
        <v>3.9526357201042535</v>
      </c>
      <c r="F18394">
        <f>(LN($L$2/A18394)/(LN($L$2/$L$3)))^$L$4</f>
        <v>6.4359843199460718</v>
      </c>
      <c r="G18394">
        <f>(1/(1+F18394))*100</f>
        <v>13.448118728782532</v>
      </c>
      <c r="H18394">
        <f>D18394-G18394</f>
        <v>-9.4954830086782778</v>
      </c>
      <c r="I18394">
        <f>H18394^2</f>
        <v>90.164197568097876</v>
      </c>
    </row>
    <row r="18395" spans="1:9" x14ac:dyDescent="0.25">
      <c r="A18395">
        <v>15.887193541053</v>
      </c>
      <c r="B18395">
        <v>5.1723088199999998E-4</v>
      </c>
      <c r="C18395">
        <f>B18395*$E$2</f>
        <v>5.0067949377599998E-4</v>
      </c>
      <c r="D18395">
        <f>D18396+C18395</f>
        <v>3.9524640585639172</v>
      </c>
      <c r="F18395">
        <f>(LN($L$2/A18395)/(LN($L$2/$L$3)))^$L$4</f>
        <v>6.4359843199460718</v>
      </c>
      <c r="G18395">
        <f>(1/(1+F18395))*100</f>
        <v>13.448118728782532</v>
      </c>
      <c r="H18395">
        <f>D18395-G18395</f>
        <v>-9.4956546702186149</v>
      </c>
      <c r="I18395">
        <f>H18395^2</f>
        <v>90.167457616044587</v>
      </c>
    </row>
    <row r="18396" spans="1:9" x14ac:dyDescent="0.25">
      <c r="A18396">
        <v>15.887193541053</v>
      </c>
      <c r="B18396">
        <v>4.13784705E-4</v>
      </c>
      <c r="C18396">
        <f>B18396*$E$2</f>
        <v>4.0054359443999999E-4</v>
      </c>
      <c r="D18396">
        <f>D18397+C18396</f>
        <v>3.9519633790701412</v>
      </c>
      <c r="F18396">
        <f>(LN($L$2/A18396)/(LN($L$2/$L$3)))^$L$4</f>
        <v>6.4359843199460718</v>
      </c>
      <c r="G18396">
        <f>(1/(1+F18396))*100</f>
        <v>13.448118728782532</v>
      </c>
      <c r="H18396">
        <f>D18396-G18396</f>
        <v>-9.4961553497123905</v>
      </c>
      <c r="I18396">
        <f>H18396^2</f>
        <v>90.176966425871257</v>
      </c>
    </row>
    <row r="18397" spans="1:9" x14ac:dyDescent="0.25">
      <c r="A18397">
        <v>15.887193541053</v>
      </c>
      <c r="B18397">
        <v>1.92114328E-4</v>
      </c>
      <c r="C18397">
        <f>B18397*$E$2</f>
        <v>1.8596666950399998E-4</v>
      </c>
      <c r="D18397">
        <f>D18398+C18397</f>
        <v>3.9515628354757011</v>
      </c>
      <c r="F18397">
        <f>(LN($L$2/A18397)/(LN($L$2/$L$3)))^$L$4</f>
        <v>6.4359843199460718</v>
      </c>
      <c r="G18397">
        <f>(1/(1+F18397))*100</f>
        <v>13.448118728782532</v>
      </c>
      <c r="H18397">
        <f>D18397-G18397</f>
        <v>-9.4965558933068301</v>
      </c>
      <c r="I18397">
        <f>H18397^2</f>
        <v>90.184573834700686</v>
      </c>
    </row>
    <row r="18398" spans="1:9" x14ac:dyDescent="0.25">
      <c r="A18398">
        <v>15.887193541053</v>
      </c>
      <c r="B18398">
        <v>1.92114328E-4</v>
      </c>
      <c r="C18398">
        <f>B18398*$E$2</f>
        <v>1.8596666950399998E-4</v>
      </c>
      <c r="D18398">
        <f>D18399+C18398</f>
        <v>3.951376868806197</v>
      </c>
      <c r="F18398">
        <f>(LN($L$2/A18398)/(LN($L$2/$L$3)))^$L$4</f>
        <v>6.4359843199460718</v>
      </c>
      <c r="G18398">
        <f>(1/(1+F18398))*100</f>
        <v>13.448118728782532</v>
      </c>
      <c r="H18398">
        <f>D18398-G18398</f>
        <v>-9.4967418599763356</v>
      </c>
      <c r="I18398">
        <f>H18398^2</f>
        <v>90.188105955026785</v>
      </c>
    </row>
    <row r="18399" spans="1:9" x14ac:dyDescent="0.25">
      <c r="A18399">
        <v>15.887193541053</v>
      </c>
      <c r="B18399">
        <v>1.55169265E-4</v>
      </c>
      <c r="C18399">
        <f>B18399*$E$2</f>
        <v>1.5020384851999999E-4</v>
      </c>
      <c r="D18399">
        <f>D18400+C18399</f>
        <v>3.9511909021366929</v>
      </c>
      <c r="F18399">
        <f>(LN($L$2/A18399)/(LN($L$2/$L$3)))^$L$4</f>
        <v>6.4359843199460718</v>
      </c>
      <c r="G18399">
        <f>(1/(1+F18399))*100</f>
        <v>13.448118728782532</v>
      </c>
      <c r="H18399">
        <f>D18399-G18399</f>
        <v>-9.4969278266458392</v>
      </c>
      <c r="I18399">
        <f>H18399^2</f>
        <v>90.19163814452007</v>
      </c>
    </row>
    <row r="18400" spans="1:9" x14ac:dyDescent="0.25">
      <c r="A18400">
        <v>15.887193541053</v>
      </c>
      <c r="B18400">
        <v>3.2511655399999998E-4</v>
      </c>
      <c r="C18400">
        <f>B18400*$E$2</f>
        <v>3.1471282427199997E-4</v>
      </c>
      <c r="D18400">
        <f>D18401+C18400</f>
        <v>3.9510406982881729</v>
      </c>
      <c r="F18400">
        <f>(LN($L$2/A18400)/(LN($L$2/$L$3)))^$L$4</f>
        <v>6.4359843199460718</v>
      </c>
      <c r="G18400">
        <f>(1/(1+F18400))*100</f>
        <v>13.448118728782532</v>
      </c>
      <c r="H18400">
        <f>D18400-G18400</f>
        <v>-9.4970780304943592</v>
      </c>
      <c r="I18400">
        <f>H18400^2</f>
        <v>90.194491117298611</v>
      </c>
    </row>
    <row r="18401" spans="1:9" x14ac:dyDescent="0.25">
      <c r="A18401">
        <v>15.887193541053</v>
      </c>
      <c r="B18401">
        <v>1.6994729E-4</v>
      </c>
      <c r="C18401">
        <f>B18401*$E$2</f>
        <v>1.6450897672E-4</v>
      </c>
      <c r="D18401">
        <f>D18402+C18401</f>
        <v>3.950725985463901</v>
      </c>
      <c r="F18401">
        <f>(LN($L$2/A18401)/(LN($L$2/$L$3)))^$L$4</f>
        <v>6.4359843199460718</v>
      </c>
      <c r="G18401">
        <f>(1/(1+F18401))*100</f>
        <v>13.448118728782532</v>
      </c>
      <c r="H18401">
        <f>D18401-G18401</f>
        <v>-9.4973927433186311</v>
      </c>
      <c r="I18401">
        <f>H18401^2</f>
        <v>90.200468920841388</v>
      </c>
    </row>
    <row r="18402" spans="1:9" x14ac:dyDescent="0.25">
      <c r="A18402">
        <v>15.887193541053</v>
      </c>
      <c r="B18402">
        <v>3.76839642E-4</v>
      </c>
      <c r="C18402">
        <f>B18402*$E$2</f>
        <v>3.6478077345599997E-4</v>
      </c>
      <c r="D18402">
        <f>D18403+C18402</f>
        <v>3.9505614764871808</v>
      </c>
      <c r="F18402">
        <f>(LN($L$2/A18402)/(LN($L$2/$L$3)))^$L$4</f>
        <v>6.4359843199460718</v>
      </c>
      <c r="G18402">
        <f>(1/(1+F18402))*100</f>
        <v>13.448118728782532</v>
      </c>
      <c r="H18402">
        <f>D18402-G18402</f>
        <v>-9.4975572522953513</v>
      </c>
      <c r="I18402">
        <f>H18402^2</f>
        <v>90.203593760628024</v>
      </c>
    </row>
    <row r="18403" spans="1:9" x14ac:dyDescent="0.25">
      <c r="A18403">
        <v>15.887193541053</v>
      </c>
      <c r="B18403">
        <v>1.6994729E-4</v>
      </c>
      <c r="C18403">
        <f>B18403*$E$2</f>
        <v>1.6450897672E-4</v>
      </c>
      <c r="D18403">
        <f>D18404+C18403</f>
        <v>3.9501966957137249</v>
      </c>
      <c r="F18403">
        <f>(LN($L$2/A18403)/(LN($L$2/$L$3)))^$L$4</f>
        <v>6.4359843199460718</v>
      </c>
      <c r="G18403">
        <f>(1/(1+F18403))*100</f>
        <v>13.448118728782532</v>
      </c>
      <c r="H18403">
        <f>D18403-G18403</f>
        <v>-9.4979220330688072</v>
      </c>
      <c r="I18403">
        <f>H18403^2</f>
        <v>90.210522946253903</v>
      </c>
    </row>
    <row r="18404" spans="1:9" x14ac:dyDescent="0.25">
      <c r="A18404">
        <v>15.887193541053</v>
      </c>
      <c r="B18404">
        <v>2.29059391E-4</v>
      </c>
      <c r="C18404">
        <f>B18404*$E$2</f>
        <v>2.2172949048800001E-4</v>
      </c>
      <c r="D18404">
        <f>D18405+C18404</f>
        <v>3.9500321867370047</v>
      </c>
      <c r="F18404">
        <f>(LN($L$2/A18404)/(LN($L$2/$L$3)))^$L$4</f>
        <v>6.4359843199460718</v>
      </c>
      <c r="G18404">
        <f>(1/(1+F18404))*100</f>
        <v>13.448118728782532</v>
      </c>
      <c r="H18404">
        <f>D18404-G18404</f>
        <v>-9.4980865420455274</v>
      </c>
      <c r="I18404">
        <f>H18404^2</f>
        <v>90.213647960186364</v>
      </c>
    </row>
    <row r="18405" spans="1:9" x14ac:dyDescent="0.25">
      <c r="A18405">
        <v>15.887193541053</v>
      </c>
      <c r="B18405">
        <v>2.4383741599999999E-4</v>
      </c>
      <c r="C18405">
        <f>B18405*$E$2</f>
        <v>2.3603461868799998E-4</v>
      </c>
      <c r="D18405">
        <f>D18406+C18405</f>
        <v>3.9498104572465169</v>
      </c>
      <c r="F18405">
        <f>(LN($L$2/A18405)/(LN($L$2/$L$3)))^$L$4</f>
        <v>6.4359843199460718</v>
      </c>
      <c r="G18405">
        <f>(1/(1+F18405))*100</f>
        <v>13.448118728782532</v>
      </c>
      <c r="H18405">
        <f>D18405-G18405</f>
        <v>-9.4983082715360148</v>
      </c>
      <c r="I18405">
        <f>H18405^2</f>
        <v>90.217860021129482</v>
      </c>
    </row>
    <row r="18406" spans="1:9" x14ac:dyDescent="0.25">
      <c r="A18406">
        <v>15.887193541053</v>
      </c>
      <c r="B18406">
        <v>1.92114328E-4</v>
      </c>
      <c r="C18406">
        <f>B18406*$E$2</f>
        <v>1.8596666950399998E-4</v>
      </c>
      <c r="D18406">
        <f>D18407+C18406</f>
        <v>3.9495744226278289</v>
      </c>
      <c r="F18406">
        <f>(LN($L$2/A18406)/(LN($L$2/$L$3)))^$L$4</f>
        <v>6.4359843199460718</v>
      </c>
      <c r="G18406">
        <f>(1/(1+F18406))*100</f>
        <v>13.448118728782532</v>
      </c>
      <c r="H18406">
        <f>D18406-G18406</f>
        <v>-9.4985443061547024</v>
      </c>
      <c r="I18406">
        <f>H18406^2</f>
        <v>90.222343935983915</v>
      </c>
    </row>
    <row r="18407" spans="1:9" x14ac:dyDescent="0.25">
      <c r="A18407">
        <v>15.887193541053</v>
      </c>
      <c r="B18407">
        <v>1.7733630200000001E-4</v>
      </c>
      <c r="C18407">
        <f>B18407*$E$2</f>
        <v>1.7166154033599999E-4</v>
      </c>
      <c r="D18407">
        <f>D18408+C18407</f>
        <v>3.9493884559583248</v>
      </c>
      <c r="F18407">
        <f>(LN($L$2/A18407)/(LN($L$2/$L$3)))^$L$4</f>
        <v>6.4359843199460718</v>
      </c>
      <c r="G18407">
        <f>(1/(1+F18407))*100</f>
        <v>13.448118728782532</v>
      </c>
      <c r="H18407">
        <f>D18407-G18407</f>
        <v>-9.4987302728242078</v>
      </c>
      <c r="I18407">
        <f>H18407^2</f>
        <v>90.225876795867052</v>
      </c>
    </row>
    <row r="18408" spans="1:9" x14ac:dyDescent="0.25">
      <c r="A18408">
        <v>15.887193541053</v>
      </c>
      <c r="B18408">
        <v>1.4778025199999999E-4</v>
      </c>
      <c r="C18408">
        <f>B18408*$E$2</f>
        <v>1.4305128393599998E-4</v>
      </c>
      <c r="D18408">
        <f>D18409+C18408</f>
        <v>3.9492167944179886</v>
      </c>
      <c r="F18408">
        <f>(LN($L$2/A18408)/(LN($L$2/$L$3)))^$L$4</f>
        <v>6.4359843199460718</v>
      </c>
      <c r="G18408">
        <f>(1/(1+F18408))*100</f>
        <v>13.448118728782532</v>
      </c>
      <c r="H18408">
        <f>D18408-G18408</f>
        <v>-9.4989019343645431</v>
      </c>
      <c r="I18408">
        <f>H18408^2</f>
        <v>90.229137958674457</v>
      </c>
    </row>
    <row r="18409" spans="1:9" x14ac:dyDescent="0.25">
      <c r="A18409">
        <v>15.887193541053</v>
      </c>
      <c r="B18409">
        <v>2.06892353E-4</v>
      </c>
      <c r="C18409">
        <f>B18409*$E$2</f>
        <v>2.0027179770399999E-4</v>
      </c>
      <c r="D18409">
        <f>D18410+C18409</f>
        <v>3.9490737431340524</v>
      </c>
      <c r="F18409">
        <f>(LN($L$2/A18409)/(LN($L$2/$L$3)))^$L$4</f>
        <v>6.4359843199460718</v>
      </c>
      <c r="G18409">
        <f>(1/(1+F18409))*100</f>
        <v>13.448118728782532</v>
      </c>
      <c r="H18409">
        <f>D18409-G18409</f>
        <v>-9.4990449856484798</v>
      </c>
      <c r="I18409">
        <f>H18409^2</f>
        <v>90.231855639373521</v>
      </c>
    </row>
    <row r="18410" spans="1:9" x14ac:dyDescent="0.25">
      <c r="A18410">
        <v>15.887193541053</v>
      </c>
      <c r="B18410">
        <v>3.02949516E-4</v>
      </c>
      <c r="C18410">
        <f>B18410*$E$2</f>
        <v>2.9325513148799998E-4</v>
      </c>
      <c r="D18410">
        <f>D18411+C18410</f>
        <v>3.9488734713363485</v>
      </c>
      <c r="F18410">
        <f>(LN($L$2/A18410)/(LN($L$2/$L$3)))^$L$4</f>
        <v>6.4359843199460718</v>
      </c>
      <c r="G18410">
        <f>(1/(1+F18410))*100</f>
        <v>13.448118728782532</v>
      </c>
      <c r="H18410">
        <f>D18410-G18410</f>
        <v>-9.4992452574461836</v>
      </c>
      <c r="I18410">
        <f>H18410^2</f>
        <v>90.23566046111381</v>
      </c>
    </row>
    <row r="18411" spans="1:9" x14ac:dyDescent="0.25">
      <c r="A18411">
        <v>15.887193541053</v>
      </c>
      <c r="B18411">
        <v>3.4728359200000001E-4</v>
      </c>
      <c r="C18411">
        <f>B18411*$E$2</f>
        <v>3.3617051705600001E-4</v>
      </c>
      <c r="D18411">
        <f>D18412+C18411</f>
        <v>3.9485802162048604</v>
      </c>
      <c r="F18411">
        <f>(LN($L$2/A18411)/(LN($L$2/$L$3)))^$L$4</f>
        <v>6.4359843199460718</v>
      </c>
      <c r="G18411">
        <f>(1/(1+F18411))*100</f>
        <v>13.448118728782532</v>
      </c>
      <c r="H18411">
        <f>D18411-G18411</f>
        <v>-9.4995385125776721</v>
      </c>
      <c r="I18411">
        <f>H18411^2</f>
        <v>90.241231951946418</v>
      </c>
    </row>
    <row r="18412" spans="1:9" x14ac:dyDescent="0.25">
      <c r="A18412">
        <v>15.887193541053</v>
      </c>
      <c r="B18412">
        <v>1.92114328E-4</v>
      </c>
      <c r="C18412">
        <f>B18412*$E$2</f>
        <v>1.8596666950399998E-4</v>
      </c>
      <c r="D18412">
        <f>D18413+C18412</f>
        <v>3.9482440456878045</v>
      </c>
      <c r="F18412">
        <f>(LN($L$2/A18412)/(LN($L$2/$L$3)))^$L$4</f>
        <v>6.4359843199460718</v>
      </c>
      <c r="G18412">
        <f>(1/(1+F18412))*100</f>
        <v>13.448118728782532</v>
      </c>
      <c r="H18412">
        <f>D18412-G18412</f>
        <v>-9.4998746830947276</v>
      </c>
      <c r="I18412">
        <f>H18412^2</f>
        <v>90.247618994504151</v>
      </c>
    </row>
    <row r="18413" spans="1:9" x14ac:dyDescent="0.25">
      <c r="A18413">
        <v>15.887193541053</v>
      </c>
      <c r="B18413">
        <v>4.0639569299999998E-4</v>
      </c>
      <c r="C18413">
        <f>B18413*$E$2</f>
        <v>3.9339103082399997E-4</v>
      </c>
      <c r="D18413">
        <f>D18414+C18413</f>
        <v>3.9480580790183004</v>
      </c>
      <c r="F18413">
        <f>(LN($L$2/A18413)/(LN($L$2/$L$3)))^$L$4</f>
        <v>6.4359843199460718</v>
      </c>
      <c r="G18413">
        <f>(1/(1+F18413))*100</f>
        <v>13.448118728782532</v>
      </c>
      <c r="H18413">
        <f>D18413-G18413</f>
        <v>-9.5000606497642313</v>
      </c>
      <c r="I18413">
        <f>H18413^2</f>
        <v>90.25115234919879</v>
      </c>
    </row>
    <row r="18414" spans="1:9" x14ac:dyDescent="0.25">
      <c r="A18414">
        <v>15.887193541053</v>
      </c>
      <c r="B18414">
        <v>2.1428136500000001E-4</v>
      </c>
      <c r="C18414">
        <f>B18414*$E$2</f>
        <v>2.0742436132000001E-4</v>
      </c>
      <c r="D18414">
        <f>D18415+C18414</f>
        <v>3.9476646879874764</v>
      </c>
      <c r="F18414">
        <f>(LN($L$2/A18414)/(LN($L$2/$L$3)))^$L$4</f>
        <v>6.4359843199460718</v>
      </c>
      <c r="G18414">
        <f>(1/(1+F18414))*100</f>
        <v>13.448118728782532</v>
      </c>
      <c r="H18414">
        <f>D18414-G18414</f>
        <v>-9.5004540407950557</v>
      </c>
      <c r="I18414">
        <f>H18414^2</f>
        <v>90.258626981259098</v>
      </c>
    </row>
    <row r="18415" spans="1:9" x14ac:dyDescent="0.25">
      <c r="A18415">
        <v>15.887193541053</v>
      </c>
      <c r="B18415">
        <v>2.1428136500000001E-4</v>
      </c>
      <c r="C18415">
        <f>B18415*$E$2</f>
        <v>2.0742436132000001E-4</v>
      </c>
      <c r="D18415">
        <f>D18416+C18415</f>
        <v>3.9474572636261565</v>
      </c>
      <c r="F18415">
        <f>(LN($L$2/A18415)/(LN($L$2/$L$3)))^$L$4</f>
        <v>6.4359843199460718</v>
      </c>
      <c r="G18415">
        <f>(1/(1+F18415))*100</f>
        <v>13.448118728782532</v>
      </c>
      <c r="H18415">
        <f>D18415-G18415</f>
        <v>-9.5006614651563766</v>
      </c>
      <c r="I18415">
        <f>H18415^2</f>
        <v>90.262568275507306</v>
      </c>
    </row>
    <row r="18416" spans="1:9" x14ac:dyDescent="0.25">
      <c r="A18416">
        <v>15.887193541053</v>
      </c>
      <c r="B18416">
        <v>2.3644840300000001E-4</v>
      </c>
      <c r="C18416">
        <f>B18416*$E$2</f>
        <v>2.28882054104E-4</v>
      </c>
      <c r="D18416">
        <f>D18417+C18416</f>
        <v>3.9472498392648365</v>
      </c>
      <c r="F18416">
        <f>(LN($L$2/A18416)/(LN($L$2/$L$3)))^$L$4</f>
        <v>6.4359843199460718</v>
      </c>
      <c r="G18416">
        <f>(1/(1+F18416))*100</f>
        <v>13.448118728782532</v>
      </c>
      <c r="H18416">
        <f>D18416-G18416</f>
        <v>-9.5008688895176956</v>
      </c>
      <c r="I18416">
        <f>H18416^2</f>
        <v>90.266509655805208</v>
      </c>
    </row>
    <row r="18417" spans="1:9" x14ac:dyDescent="0.25">
      <c r="A18417">
        <v>15.887193541053</v>
      </c>
      <c r="B18417">
        <v>3.3250556699999999E-4</v>
      </c>
      <c r="C18417">
        <f>B18417*$E$2</f>
        <v>3.2186538885599998E-4</v>
      </c>
      <c r="D18417">
        <f>D18418+C18417</f>
        <v>3.9470209572107327</v>
      </c>
      <c r="F18417">
        <f>(LN($L$2/A18417)/(LN($L$2/$L$3)))^$L$4</f>
        <v>6.4359843199460718</v>
      </c>
      <c r="G18417">
        <f>(1/(1+F18417))*100</f>
        <v>13.448118728782532</v>
      </c>
      <c r="H18417">
        <f>D18417-G18417</f>
        <v>-9.5010977715717999</v>
      </c>
      <c r="I18417">
        <f>H18417^2</f>
        <v>90.270858864966627</v>
      </c>
    </row>
    <row r="18418" spans="1:9" x14ac:dyDescent="0.25">
      <c r="A18418">
        <v>15.887193541053</v>
      </c>
      <c r="B18418">
        <v>2.8078247900000002E-4</v>
      </c>
      <c r="C18418">
        <f>B18418*$E$2</f>
        <v>2.7179743967200003E-4</v>
      </c>
      <c r="D18418">
        <f>D18419+C18418</f>
        <v>3.9466990918218765</v>
      </c>
      <c r="F18418">
        <f>(LN($L$2/A18418)/(LN($L$2/$L$3)))^$L$4</f>
        <v>6.4359843199460718</v>
      </c>
      <c r="G18418">
        <f>(1/(1+F18418))*100</f>
        <v>13.448118728782532</v>
      </c>
      <c r="H18418">
        <f>D18418-G18418</f>
        <v>-9.5014196369606552</v>
      </c>
      <c r="I18418">
        <f>H18418^2</f>
        <v>90.276975117621546</v>
      </c>
    </row>
    <row r="18419" spans="1:9" x14ac:dyDescent="0.25">
      <c r="A18419">
        <v>15.887193541053</v>
      </c>
      <c r="B18419">
        <v>3.1772754200000002E-4</v>
      </c>
      <c r="C18419">
        <f>B18419*$E$2</f>
        <v>3.07560260656E-4</v>
      </c>
      <c r="D18419">
        <f>D18420+C18419</f>
        <v>3.9464272943822043</v>
      </c>
      <c r="F18419">
        <f>(LN($L$2/A18419)/(LN($L$2/$L$3)))^$L$4</f>
        <v>6.4359843199460718</v>
      </c>
      <c r="G18419">
        <f>(1/(1+F18419))*100</f>
        <v>13.448118728782532</v>
      </c>
      <c r="H18419">
        <f>D18419-G18419</f>
        <v>-9.5016914344003283</v>
      </c>
      <c r="I18419">
        <f>H18419^2</f>
        <v>90.282140114556569</v>
      </c>
    </row>
    <row r="18420" spans="1:9" x14ac:dyDescent="0.25">
      <c r="A18420">
        <v>15.887193541053</v>
      </c>
      <c r="B18420">
        <v>2.1428136500000001E-4</v>
      </c>
      <c r="C18420">
        <f>B18420*$E$2</f>
        <v>2.0742436132000001E-4</v>
      </c>
      <c r="D18420">
        <f>D18421+C18420</f>
        <v>3.9461197341215484</v>
      </c>
      <c r="F18420">
        <f>(LN($L$2/A18420)/(LN($L$2/$L$3)))^$L$4</f>
        <v>6.4359843199460718</v>
      </c>
      <c r="G18420">
        <f>(1/(1+F18420))*100</f>
        <v>13.448118728782532</v>
      </c>
      <c r="H18420">
        <f>D18420-G18420</f>
        <v>-9.5019989946609833</v>
      </c>
      <c r="I18420">
        <f>H18420^2</f>
        <v>90.28798489453834</v>
      </c>
    </row>
    <row r="18421" spans="1:9" x14ac:dyDescent="0.25">
      <c r="A18421">
        <v>15.887193541053</v>
      </c>
      <c r="B18421">
        <v>3.6206161699999998E-4</v>
      </c>
      <c r="C18421">
        <f>B18421*$E$2</f>
        <v>3.5047564525599999E-4</v>
      </c>
      <c r="D18421">
        <f>D18422+C18421</f>
        <v>3.9459123097602284</v>
      </c>
      <c r="F18421">
        <f>(LN($L$2/A18421)/(LN($L$2/$L$3)))^$L$4</f>
        <v>6.4359843199460718</v>
      </c>
      <c r="G18421">
        <f>(1/(1+F18421))*100</f>
        <v>13.448118728782532</v>
      </c>
      <c r="H18421">
        <f>D18421-G18421</f>
        <v>-9.5022064190223041</v>
      </c>
      <c r="I18421">
        <f>H18421^2</f>
        <v>90.291926829708686</v>
      </c>
    </row>
    <row r="18422" spans="1:9" x14ac:dyDescent="0.25">
      <c r="A18422">
        <v>15.887193541053</v>
      </c>
      <c r="B18422">
        <v>1.92114328E-4</v>
      </c>
      <c r="C18422">
        <f>B18422*$E$2</f>
        <v>1.8596666950399998E-4</v>
      </c>
      <c r="D18422">
        <f>D18423+C18422</f>
        <v>3.9455618341149723</v>
      </c>
      <c r="F18422">
        <f>(LN($L$2/A18422)/(LN($L$2/$L$3)))^$L$4</f>
        <v>6.4359843199460718</v>
      </c>
      <c r="G18422">
        <f>(1/(1+F18422))*100</f>
        <v>13.448118728782532</v>
      </c>
      <c r="H18422">
        <f>D18422-G18422</f>
        <v>-9.5025568946675598</v>
      </c>
      <c r="I18422">
        <f>H18422^2</f>
        <v>90.298587536393981</v>
      </c>
    </row>
    <row r="18423" spans="1:9" x14ac:dyDescent="0.25">
      <c r="A18423">
        <v>15.887193541053</v>
      </c>
      <c r="B18423">
        <v>3.1772754200000002E-4</v>
      </c>
      <c r="C18423">
        <f>B18423*$E$2</f>
        <v>3.07560260656E-4</v>
      </c>
      <c r="D18423">
        <f>D18424+C18423</f>
        <v>3.9453758674454682</v>
      </c>
      <c r="F18423">
        <f>(LN($L$2/A18423)/(LN($L$2/$L$3)))^$L$4</f>
        <v>6.4359843199460718</v>
      </c>
      <c r="G18423">
        <f>(1/(1+F18423))*100</f>
        <v>13.448118728782532</v>
      </c>
      <c r="H18423">
        <f>D18423-G18423</f>
        <v>-9.5027428613370635</v>
      </c>
      <c r="I18423">
        <f>H18423^2</f>
        <v>90.302121888692525</v>
      </c>
    </row>
    <row r="18424" spans="1:9" x14ac:dyDescent="0.25">
      <c r="A18424">
        <v>15.887193541053</v>
      </c>
      <c r="B18424">
        <v>4.4334075599999998E-4</v>
      </c>
      <c r="C18424">
        <f>B18424*$E$2</f>
        <v>4.2915385180799999E-4</v>
      </c>
      <c r="D18424">
        <f>D18425+C18424</f>
        <v>3.9450683071848123</v>
      </c>
      <c r="F18424">
        <f>(LN($L$2/A18424)/(LN($L$2/$L$3)))^$L$4</f>
        <v>6.4359843199460718</v>
      </c>
      <c r="G18424">
        <f>(1/(1+F18424))*100</f>
        <v>13.448118728782532</v>
      </c>
      <c r="H18424">
        <f>D18424-G18424</f>
        <v>-9.5030504215977203</v>
      </c>
      <c r="I18424">
        <f>H18424^2</f>
        <v>90.307967315428613</v>
      </c>
    </row>
    <row r="18425" spans="1:9" x14ac:dyDescent="0.25">
      <c r="A18425">
        <v>15.887193541053</v>
      </c>
      <c r="B18425">
        <v>1.55169265E-4</v>
      </c>
      <c r="C18425">
        <f>B18425*$E$2</f>
        <v>1.5020384851999999E-4</v>
      </c>
      <c r="D18425">
        <f>D18426+C18425</f>
        <v>3.9446391533330041</v>
      </c>
      <c r="F18425">
        <f>(LN($L$2/A18425)/(LN($L$2/$L$3)))^$L$4</f>
        <v>6.4359843199460718</v>
      </c>
      <c r="G18425">
        <f>(1/(1+F18425))*100</f>
        <v>13.448118728782532</v>
      </c>
      <c r="H18425">
        <f>D18425-G18425</f>
        <v>-9.5034795754495285</v>
      </c>
      <c r="I18425">
        <f>H18425^2</f>
        <v>90.316124040986352</v>
      </c>
    </row>
    <row r="18426" spans="1:9" x14ac:dyDescent="0.25">
      <c r="A18426">
        <v>15.887193541053</v>
      </c>
      <c r="B18426">
        <v>2.29059391E-4</v>
      </c>
      <c r="C18426">
        <f>B18426*$E$2</f>
        <v>2.2172949048800001E-4</v>
      </c>
      <c r="D18426">
        <f>D18427+C18426</f>
        <v>3.9444889494844841</v>
      </c>
      <c r="F18426">
        <f>(LN($L$2/A18426)/(LN($L$2/$L$3)))^$L$4</f>
        <v>6.4359843199460718</v>
      </c>
      <c r="G18426">
        <f>(1/(1+F18426))*100</f>
        <v>13.448118728782532</v>
      </c>
      <c r="H18426">
        <f>D18426-G18426</f>
        <v>-9.5036297792980484</v>
      </c>
      <c r="I18426">
        <f>H18426^2</f>
        <v>90.318978981960669</v>
      </c>
    </row>
    <row r="18427" spans="1:9" x14ac:dyDescent="0.25">
      <c r="A18427">
        <v>15.887193541053</v>
      </c>
      <c r="B18427">
        <v>1.55169265E-4</v>
      </c>
      <c r="C18427">
        <f>B18427*$E$2</f>
        <v>1.5020384851999999E-4</v>
      </c>
      <c r="D18427">
        <f>D18428+C18427</f>
        <v>3.9442672199939963</v>
      </c>
      <c r="F18427">
        <f>(LN($L$2/A18427)/(LN($L$2/$L$3)))^$L$4</f>
        <v>6.4359843199460718</v>
      </c>
      <c r="G18427">
        <f>(1/(1+F18427))*100</f>
        <v>13.448118728782532</v>
      </c>
      <c r="H18427">
        <f>D18427-G18427</f>
        <v>-9.5038515087885358</v>
      </c>
      <c r="I18427">
        <f>H18427^2</f>
        <v>90.323193501102125</v>
      </c>
    </row>
    <row r="18428" spans="1:9" x14ac:dyDescent="0.25">
      <c r="A18428">
        <v>15.887193541053</v>
      </c>
      <c r="B18428">
        <v>3.39894579E-4</v>
      </c>
      <c r="C18428">
        <f>B18428*$E$2</f>
        <v>3.29017952472E-4</v>
      </c>
      <c r="D18428">
        <f>D18429+C18428</f>
        <v>3.9441170161454764</v>
      </c>
      <c r="F18428">
        <f>(LN($L$2/A18428)/(LN($L$2/$L$3)))^$L$4</f>
        <v>6.4359843199460718</v>
      </c>
      <c r="G18428">
        <f>(1/(1+F18428))*100</f>
        <v>13.448118728782532</v>
      </c>
      <c r="H18428">
        <f>D18428-G18428</f>
        <v>-9.5040017126370557</v>
      </c>
      <c r="I18428">
        <f>H18428^2</f>
        <v>90.326048553808093</v>
      </c>
    </row>
    <row r="18429" spans="1:9" x14ac:dyDescent="0.25">
      <c r="A18429">
        <v>15.887193541053</v>
      </c>
      <c r="B18429">
        <v>4.13784705E-4</v>
      </c>
      <c r="C18429">
        <f>B18429*$E$2</f>
        <v>4.0054359443999999E-4</v>
      </c>
      <c r="D18429">
        <f>D18430+C18429</f>
        <v>3.9437879981930042</v>
      </c>
      <c r="F18429">
        <f>(LN($L$2/A18429)/(LN($L$2/$L$3)))^$L$4</f>
        <v>6.4359843199460718</v>
      </c>
      <c r="G18429">
        <f>(1/(1+F18429))*100</f>
        <v>13.448118728782532</v>
      </c>
      <c r="H18429">
        <f>D18429-G18429</f>
        <v>-9.5043307305895279</v>
      </c>
      <c r="I18429">
        <f>H18429^2</f>
        <v>90.332302636428466</v>
      </c>
    </row>
    <row r="18430" spans="1:9" x14ac:dyDescent="0.25">
      <c r="A18430">
        <v>15.887193541053</v>
      </c>
      <c r="B18430">
        <v>2.9556050399999999E-4</v>
      </c>
      <c r="C18430">
        <f>B18430*$E$2</f>
        <v>2.8610256787199996E-4</v>
      </c>
      <c r="D18430">
        <f>D18431+C18430</f>
        <v>3.9433874545985641</v>
      </c>
      <c r="F18430">
        <f>(LN($L$2/A18430)/(LN($L$2/$L$3)))^$L$4</f>
        <v>6.4359843199460718</v>
      </c>
      <c r="G18430">
        <f>(1/(1+F18430))*100</f>
        <v>13.448118728782532</v>
      </c>
      <c r="H18430">
        <f>D18430-G18430</f>
        <v>-9.5047312741839676</v>
      </c>
      <c r="I18430">
        <f>H18430^2</f>
        <v>90.339916594450784</v>
      </c>
    </row>
    <row r="18431" spans="1:9" x14ac:dyDescent="0.25">
      <c r="A18431">
        <v>15.887193541053</v>
      </c>
      <c r="B18431">
        <v>2.3644840300000001E-4</v>
      </c>
      <c r="C18431">
        <f>B18431*$E$2</f>
        <v>2.28882054104E-4</v>
      </c>
      <c r="D18431">
        <f>D18432+C18431</f>
        <v>3.9431013520306921</v>
      </c>
      <c r="F18431">
        <f>(LN($L$2/A18431)/(LN($L$2/$L$3)))^$L$4</f>
        <v>6.4359843199460718</v>
      </c>
      <c r="G18431">
        <f>(1/(1+F18431))*100</f>
        <v>13.448118728782532</v>
      </c>
      <c r="H18431">
        <f>D18431-G18431</f>
        <v>-9.5050173767518409</v>
      </c>
      <c r="I18431">
        <f>H18431^2</f>
        <v>90.345355332354444</v>
      </c>
    </row>
    <row r="18432" spans="1:9" x14ac:dyDescent="0.25">
      <c r="A18432">
        <v>15.887193541053</v>
      </c>
      <c r="B18432">
        <v>2.4383741599999999E-4</v>
      </c>
      <c r="C18432">
        <f>B18432*$E$2</f>
        <v>2.3603461868799998E-4</v>
      </c>
      <c r="D18432">
        <f>D18433+C18432</f>
        <v>3.9428724699765882</v>
      </c>
      <c r="F18432">
        <f>(LN($L$2/A18432)/(LN($L$2/$L$3)))^$L$4</f>
        <v>6.4359843199460718</v>
      </c>
      <c r="G18432">
        <f>(1/(1+F18432))*100</f>
        <v>13.448118728782532</v>
      </c>
      <c r="H18432">
        <f>D18432-G18432</f>
        <v>-9.5052462588059434</v>
      </c>
      <c r="I18432">
        <f>H18432^2</f>
        <v>90.349706440544381</v>
      </c>
    </row>
    <row r="18433" spans="1:9" x14ac:dyDescent="0.25">
      <c r="A18433">
        <v>15.887193541053</v>
      </c>
      <c r="B18433">
        <v>2.29059391E-4</v>
      </c>
      <c r="C18433">
        <f>B18433*$E$2</f>
        <v>2.2172949048800001E-4</v>
      </c>
      <c r="D18433">
        <f>D18434+C18433</f>
        <v>3.9426364353579002</v>
      </c>
      <c r="F18433">
        <f>(LN($L$2/A18433)/(LN($L$2/$L$3)))^$L$4</f>
        <v>6.4359843199460718</v>
      </c>
      <c r="G18433">
        <f>(1/(1+F18433))*100</f>
        <v>13.448118728782532</v>
      </c>
      <c r="H18433">
        <f>D18433-G18433</f>
        <v>-9.505482293424631</v>
      </c>
      <c r="I18433">
        <f>H18433^2</f>
        <v>90.354193630609188</v>
      </c>
    </row>
    <row r="18434" spans="1:9" x14ac:dyDescent="0.25">
      <c r="A18434">
        <v>15.887193541053</v>
      </c>
      <c r="B18434">
        <v>1.6255827699999999E-4</v>
      </c>
      <c r="C18434">
        <f>B18434*$E$2</f>
        <v>1.5735641213599999E-4</v>
      </c>
      <c r="D18434">
        <f>D18435+C18434</f>
        <v>3.9424147058674124</v>
      </c>
      <c r="F18434">
        <f>(LN($L$2/A18434)/(LN($L$2/$L$3)))^$L$4</f>
        <v>6.4359843199460718</v>
      </c>
      <c r="G18434">
        <f>(1/(1+F18434))*100</f>
        <v>13.448118728782532</v>
      </c>
      <c r="H18434">
        <f>D18434-G18434</f>
        <v>-9.5057040229151202</v>
      </c>
      <c r="I18434">
        <f>H18434^2</f>
        <v>90.358408971264694</v>
      </c>
    </row>
    <row r="18435" spans="1:9" x14ac:dyDescent="0.25">
      <c r="A18435">
        <v>15.887193541053</v>
      </c>
      <c r="B18435">
        <v>1.55169265E-4</v>
      </c>
      <c r="C18435">
        <f>B18435*$E$2</f>
        <v>1.5020384851999999E-4</v>
      </c>
      <c r="D18435">
        <f>D18436+C18435</f>
        <v>3.9422573494552764</v>
      </c>
      <c r="F18435">
        <f>(LN($L$2/A18435)/(LN($L$2/$L$3)))^$L$4</f>
        <v>6.4359843199460718</v>
      </c>
      <c r="G18435">
        <f>(1/(1+F18435))*100</f>
        <v>13.448118728782532</v>
      </c>
      <c r="H18435">
        <f>D18435-G18435</f>
        <v>-9.5058613793272553</v>
      </c>
      <c r="I18435">
        <f>H18435^2</f>
        <v>90.361400562985466</v>
      </c>
    </row>
    <row r="18436" spans="1:9" x14ac:dyDescent="0.25">
      <c r="A18436">
        <v>15.887193541053</v>
      </c>
      <c r="B18436">
        <v>1.55169265E-4</v>
      </c>
      <c r="C18436">
        <f>B18436*$E$2</f>
        <v>1.5020384851999999E-4</v>
      </c>
      <c r="D18436">
        <f>D18437+C18436</f>
        <v>3.9421071456067565</v>
      </c>
      <c r="F18436">
        <f>(LN($L$2/A18436)/(LN($L$2/$L$3)))^$L$4</f>
        <v>6.4359843199460718</v>
      </c>
      <c r="G18436">
        <f>(1/(1+F18436))*100</f>
        <v>13.448118728782532</v>
      </c>
      <c r="H18436">
        <f>D18436-G18436</f>
        <v>-9.5060115831757752</v>
      </c>
      <c r="I18436">
        <f>H18436^2</f>
        <v>90.364256219472011</v>
      </c>
    </row>
    <row r="18437" spans="1:9" x14ac:dyDescent="0.25">
      <c r="A18437">
        <v>15.887193541053</v>
      </c>
      <c r="B18437">
        <v>1.6255827699999999E-4</v>
      </c>
      <c r="C18437">
        <f>B18437*$E$2</f>
        <v>1.5735641213599999E-4</v>
      </c>
      <c r="D18437">
        <f>D18438+C18437</f>
        <v>3.9419569417582365</v>
      </c>
      <c r="F18437">
        <f>(LN($L$2/A18437)/(LN($L$2/$L$3)))^$L$4</f>
        <v>6.4359843199460718</v>
      </c>
      <c r="G18437">
        <f>(1/(1+F18437))*100</f>
        <v>13.448118728782532</v>
      </c>
      <c r="H18437">
        <f>D18437-G18437</f>
        <v>-9.5061617870242952</v>
      </c>
      <c r="I18437">
        <f>H18437^2</f>
        <v>90.367111921080934</v>
      </c>
    </row>
    <row r="18438" spans="1:9" x14ac:dyDescent="0.25">
      <c r="A18438">
        <v>15.887193541053</v>
      </c>
      <c r="B18438">
        <v>3.39894579E-4</v>
      </c>
      <c r="C18438">
        <f>B18438*$E$2</f>
        <v>3.29017952472E-4</v>
      </c>
      <c r="D18438">
        <f>D18439+C18438</f>
        <v>3.9417995853461005</v>
      </c>
      <c r="F18438">
        <f>(LN($L$2/A18438)/(LN($L$2/$L$3)))^$L$4</f>
        <v>6.4359843199460718</v>
      </c>
      <c r="G18438">
        <f>(1/(1+F18438))*100</f>
        <v>13.448118728782532</v>
      </c>
      <c r="H18438">
        <f>D18438-G18438</f>
        <v>-9.506319143436432</v>
      </c>
      <c r="I18438">
        <f>H18438^2</f>
        <v>90.370103656865979</v>
      </c>
    </row>
    <row r="18439" spans="1:9" x14ac:dyDescent="0.25">
      <c r="A18439">
        <v>15.887193541053</v>
      </c>
      <c r="B18439">
        <v>2.4383741599999999E-4</v>
      </c>
      <c r="C18439">
        <f>B18439*$E$2</f>
        <v>2.3603461868799998E-4</v>
      </c>
      <c r="D18439">
        <f>D18440+C18439</f>
        <v>3.9414705673936283</v>
      </c>
      <c r="F18439">
        <f>(LN($L$2/A18439)/(LN($L$2/$L$3)))^$L$4</f>
        <v>6.4359843199460718</v>
      </c>
      <c r="G18439">
        <f>(1/(1+F18439))*100</f>
        <v>13.448118728782532</v>
      </c>
      <c r="H18439">
        <f>D18439-G18439</f>
        <v>-9.5066481613889042</v>
      </c>
      <c r="I18439">
        <f>H18439^2</f>
        <v>90.376359264439031</v>
      </c>
    </row>
    <row r="18440" spans="1:9" x14ac:dyDescent="0.25">
      <c r="A18440">
        <v>15.887193541053</v>
      </c>
      <c r="B18440">
        <v>1.55169265E-4</v>
      </c>
      <c r="C18440">
        <f>B18440*$E$2</f>
        <v>1.5020384851999999E-4</v>
      </c>
      <c r="D18440">
        <f>D18441+C18440</f>
        <v>3.9412345327749403</v>
      </c>
      <c r="F18440">
        <f>(LN($L$2/A18440)/(LN($L$2/$L$3)))^$L$4</f>
        <v>6.4359843199460718</v>
      </c>
      <c r="G18440">
        <f>(1/(1+F18440))*100</f>
        <v>13.448118728782532</v>
      </c>
      <c r="H18440">
        <f>D18440-G18440</f>
        <v>-9.5068841960075918</v>
      </c>
      <c r="I18440">
        <f>H18440^2</f>
        <v>90.380847116298909</v>
      </c>
    </row>
    <row r="18441" spans="1:9" x14ac:dyDescent="0.25">
      <c r="A18441">
        <v>15.887193541053</v>
      </c>
      <c r="B18441">
        <v>3.1033852900000001E-4</v>
      </c>
      <c r="C18441">
        <f>B18441*$E$2</f>
        <v>3.0040769607199999E-4</v>
      </c>
      <c r="D18441">
        <f>D18442+C18441</f>
        <v>3.9410843289264204</v>
      </c>
      <c r="F18441">
        <f>(LN($L$2/A18441)/(LN($L$2/$L$3)))^$L$4</f>
        <v>6.4359843199460718</v>
      </c>
      <c r="G18441">
        <f>(1/(1+F18441))*100</f>
        <v>13.448118728782532</v>
      </c>
      <c r="H18441">
        <f>D18441-G18441</f>
        <v>-9.5070343998561118</v>
      </c>
      <c r="I18441">
        <f>H18441^2</f>
        <v>90.383703080047454</v>
      </c>
    </row>
    <row r="18442" spans="1:9" x14ac:dyDescent="0.25">
      <c r="A18442">
        <v>15.887193541053</v>
      </c>
      <c r="B18442">
        <v>4.13784705E-4</v>
      </c>
      <c r="C18442">
        <f>B18442*$E$2</f>
        <v>4.0054359443999999E-4</v>
      </c>
      <c r="D18442">
        <f>D18443+C18442</f>
        <v>3.9407839212303482</v>
      </c>
      <c r="F18442">
        <f>(LN($L$2/A18442)/(LN($L$2/$L$3)))^$L$4</f>
        <v>6.4359843199460718</v>
      </c>
      <c r="G18442">
        <f>(1/(1+F18442))*100</f>
        <v>13.448118728782532</v>
      </c>
      <c r="H18442">
        <f>D18442-G18442</f>
        <v>-9.5073348075521835</v>
      </c>
      <c r="I18442">
        <f>H18442^2</f>
        <v>90.389415142893313</v>
      </c>
    </row>
    <row r="18443" spans="1:9" x14ac:dyDescent="0.25">
      <c r="A18443">
        <v>15.887193541053</v>
      </c>
      <c r="B18443">
        <v>1.7733630200000001E-4</v>
      </c>
      <c r="C18443">
        <f>B18443*$E$2</f>
        <v>1.7166154033599999E-4</v>
      </c>
      <c r="D18443">
        <f>D18444+C18443</f>
        <v>3.9403833776359081</v>
      </c>
      <c r="F18443">
        <f>(LN($L$2/A18443)/(LN($L$2/$L$3)))^$L$4</f>
        <v>6.4359843199460718</v>
      </c>
      <c r="G18443">
        <f>(1/(1+F18443))*100</f>
        <v>13.448118728782532</v>
      </c>
      <c r="H18443">
        <f>D18443-G18443</f>
        <v>-9.5077353511466249</v>
      </c>
      <c r="I18443">
        <f>H18443^2</f>
        <v>90.397031507443231</v>
      </c>
    </row>
    <row r="18444" spans="1:9" x14ac:dyDescent="0.25">
      <c r="A18444">
        <v>15.887193541053</v>
      </c>
      <c r="B18444">
        <v>2.5122642799999998E-4</v>
      </c>
      <c r="C18444">
        <f>B18444*$E$2</f>
        <v>2.4318718230399998E-4</v>
      </c>
      <c r="D18444">
        <f>D18445+C18444</f>
        <v>3.9402117160955719</v>
      </c>
      <c r="F18444">
        <f>(LN($L$2/A18444)/(LN($L$2/$L$3)))^$L$4</f>
        <v>6.4359843199460718</v>
      </c>
      <c r="G18444">
        <f>(1/(1+F18444))*100</f>
        <v>13.448118728782532</v>
      </c>
      <c r="H18444">
        <f>D18444-G18444</f>
        <v>-9.5079070126869603</v>
      </c>
      <c r="I18444">
        <f>H18444^2</f>
        <v>90.400295761901873</v>
      </c>
    </row>
    <row r="18445" spans="1:9" x14ac:dyDescent="0.25">
      <c r="A18445">
        <v>15.887193541053</v>
      </c>
      <c r="B18445">
        <v>3.39894579E-4</v>
      </c>
      <c r="C18445">
        <f>B18445*$E$2</f>
        <v>3.29017952472E-4</v>
      </c>
      <c r="D18445">
        <f>D18446+C18445</f>
        <v>3.9399685289132678</v>
      </c>
      <c r="F18445">
        <f>(LN($L$2/A18445)/(LN($L$2/$L$3)))^$L$4</f>
        <v>6.4359843199460718</v>
      </c>
      <c r="G18445">
        <f>(1/(1+F18445))*100</f>
        <v>13.448118728782532</v>
      </c>
      <c r="H18445">
        <f>D18445-G18445</f>
        <v>-9.5081501998692648</v>
      </c>
      <c r="I18445">
        <f>H18445^2</f>
        <v>90.404920223273933</v>
      </c>
    </row>
    <row r="18446" spans="1:9" x14ac:dyDescent="0.25">
      <c r="A18446">
        <v>15.887193541053</v>
      </c>
      <c r="B18446">
        <v>1.6255827699999999E-4</v>
      </c>
      <c r="C18446">
        <f>B18446*$E$2</f>
        <v>1.5735641213599999E-4</v>
      </c>
      <c r="D18446">
        <f>D18447+C18446</f>
        <v>3.9396395109607956</v>
      </c>
      <c r="F18446">
        <f>(LN($L$2/A18446)/(LN($L$2/$L$3)))^$L$4</f>
        <v>6.4359843199460718</v>
      </c>
      <c r="G18446">
        <f>(1/(1+F18446))*100</f>
        <v>13.448118728782532</v>
      </c>
      <c r="H18446">
        <f>D18446-G18446</f>
        <v>-9.508479217821737</v>
      </c>
      <c r="I18446">
        <f>H18446^2</f>
        <v>90.411177035747869</v>
      </c>
    </row>
    <row r="18447" spans="1:9" x14ac:dyDescent="0.25">
      <c r="A18447">
        <v>15.887193541053</v>
      </c>
      <c r="B18447">
        <v>2.5861544099999999E-4</v>
      </c>
      <c r="C18447">
        <f>B18447*$E$2</f>
        <v>2.5033974688799999E-4</v>
      </c>
      <c r="D18447">
        <f>D18448+C18447</f>
        <v>3.9394821545486596</v>
      </c>
      <c r="F18447">
        <f>(LN($L$2/A18447)/(LN($L$2/$L$3)))^$L$4</f>
        <v>6.4359843199460718</v>
      </c>
      <c r="G18447">
        <f>(1/(1+F18447))*100</f>
        <v>13.448118728782532</v>
      </c>
      <c r="H18447">
        <f>D18447-G18447</f>
        <v>-9.5086365742338721</v>
      </c>
      <c r="I18447">
        <f>H18447^2</f>
        <v>90.414169500858065</v>
      </c>
    </row>
    <row r="18448" spans="1:9" x14ac:dyDescent="0.25">
      <c r="A18448">
        <v>15.887193541053</v>
      </c>
      <c r="B18448">
        <v>2.29059391E-4</v>
      </c>
      <c r="C18448">
        <f>B18448*$E$2</f>
        <v>2.2172949048800001E-4</v>
      </c>
      <c r="D18448">
        <f>D18449+C18448</f>
        <v>3.9392318148017718</v>
      </c>
      <c r="F18448">
        <f>(LN($L$2/A18448)/(LN($L$2/$L$3)))^$L$4</f>
        <v>6.4359843199460718</v>
      </c>
      <c r="G18448">
        <f>(1/(1+F18448))*100</f>
        <v>13.448118728782532</v>
      </c>
      <c r="H18448">
        <f>D18448-G18448</f>
        <v>-9.5088869139807599</v>
      </c>
      <c r="I18448">
        <f>H18448^2</f>
        <v>90.418930342874546</v>
      </c>
    </row>
    <row r="18449" spans="1:9" x14ac:dyDescent="0.25">
      <c r="A18449">
        <v>15.887193541053</v>
      </c>
      <c r="B18449">
        <v>2.5861544099999999E-4</v>
      </c>
      <c r="C18449">
        <f>B18449*$E$2</f>
        <v>2.5033974688799999E-4</v>
      </c>
      <c r="D18449">
        <f>D18450+C18449</f>
        <v>3.9390100853112839</v>
      </c>
      <c r="F18449">
        <f>(LN($L$2/A18449)/(LN($L$2/$L$3)))^$L$4</f>
        <v>6.4359843199460718</v>
      </c>
      <c r="G18449">
        <f>(1/(1+F18449))*100</f>
        <v>13.448118728782532</v>
      </c>
      <c r="H18449">
        <f>D18449-G18449</f>
        <v>-9.5091086434712473</v>
      </c>
      <c r="I18449">
        <f>H18449^2</f>
        <v>90.423147193339588</v>
      </c>
    </row>
    <row r="18450" spans="1:9" x14ac:dyDescent="0.25">
      <c r="A18450">
        <v>15.887193541053</v>
      </c>
      <c r="B18450">
        <v>3.3250556699999999E-4</v>
      </c>
      <c r="C18450">
        <f>B18450*$E$2</f>
        <v>3.2186538885599998E-4</v>
      </c>
      <c r="D18450">
        <f>D18451+C18450</f>
        <v>3.9387597455643961</v>
      </c>
      <c r="F18450">
        <f>(LN($L$2/A18450)/(LN($L$2/$L$3)))^$L$4</f>
        <v>6.4359843199460718</v>
      </c>
      <c r="G18450">
        <f>(1/(1+F18450))*100</f>
        <v>13.448118728782532</v>
      </c>
      <c r="H18450">
        <f>D18450-G18450</f>
        <v>-9.5093589832181351</v>
      </c>
      <c r="I18450">
        <f>H18450^2</f>
        <v>90.427908271711445</v>
      </c>
    </row>
    <row r="18451" spans="1:9" x14ac:dyDescent="0.25">
      <c r="A18451">
        <v>15.887193541053</v>
      </c>
      <c r="B18451">
        <v>2.5122642799999998E-4</v>
      </c>
      <c r="C18451">
        <f>B18451*$E$2</f>
        <v>2.4318718230399998E-4</v>
      </c>
      <c r="D18451">
        <f>D18452+C18451</f>
        <v>3.93843788017554</v>
      </c>
      <c r="F18451">
        <f>(LN($L$2/A18451)/(LN($L$2/$L$3)))^$L$4</f>
        <v>6.4359843199460718</v>
      </c>
      <c r="G18451">
        <f>(1/(1+F18451))*100</f>
        <v>13.448118728782532</v>
      </c>
      <c r="H18451">
        <f>D18451-G18451</f>
        <v>-9.5096808486069921</v>
      </c>
      <c r="I18451">
        <f>H18451^2</f>
        <v>90.434029842362605</v>
      </c>
    </row>
    <row r="18452" spans="1:9" x14ac:dyDescent="0.25">
      <c r="A18452">
        <v>15.887193541053</v>
      </c>
      <c r="B18452">
        <v>1.92114328E-4</v>
      </c>
      <c r="C18452">
        <f>B18452*$E$2</f>
        <v>1.8596666950399998E-4</v>
      </c>
      <c r="D18452">
        <f>D18453+C18452</f>
        <v>3.9381946929932359</v>
      </c>
      <c r="F18452">
        <f>(LN($L$2/A18452)/(LN($L$2/$L$3)))^$L$4</f>
        <v>6.4359843199460718</v>
      </c>
      <c r="G18452">
        <f>(1/(1+F18452))*100</f>
        <v>13.448118728782532</v>
      </c>
      <c r="H18452">
        <f>D18452-G18452</f>
        <v>-9.5099240357892967</v>
      </c>
      <c r="I18452">
        <f>H18452^2</f>
        <v>90.438655166482988</v>
      </c>
    </row>
    <row r="18453" spans="1:9" x14ac:dyDescent="0.25">
      <c r="A18453">
        <v>15.887193541053</v>
      </c>
      <c r="B18453">
        <v>1.8472531499999999E-4</v>
      </c>
      <c r="C18453">
        <f>B18453*$E$2</f>
        <v>1.7881410491999997E-4</v>
      </c>
      <c r="D18453">
        <f>D18454+C18453</f>
        <v>3.9380087263237318</v>
      </c>
      <c r="F18453">
        <f>(LN($L$2/A18453)/(LN($L$2/$L$3)))^$L$4</f>
        <v>6.4359843199460718</v>
      </c>
      <c r="G18453">
        <f>(1/(1+F18453))*100</f>
        <v>13.448118728782532</v>
      </c>
      <c r="H18453">
        <f>D18453-G18453</f>
        <v>-9.5101100024588003</v>
      </c>
      <c r="I18453">
        <f>H18453^2</f>
        <v>90.442192258866925</v>
      </c>
    </row>
    <row r="18454" spans="1:9" x14ac:dyDescent="0.25">
      <c r="A18454">
        <v>15.887193541053</v>
      </c>
      <c r="B18454">
        <v>2.5122642799999998E-4</v>
      </c>
      <c r="C18454">
        <f>B18454*$E$2</f>
        <v>2.4318718230399998E-4</v>
      </c>
      <c r="D18454">
        <f>D18455+C18454</f>
        <v>3.9378299122188118</v>
      </c>
      <c r="F18454">
        <f>(LN($L$2/A18454)/(LN($L$2/$L$3)))^$L$4</f>
        <v>6.4359843199460718</v>
      </c>
      <c r="G18454">
        <f>(1/(1+F18454))*100</f>
        <v>13.448118728782532</v>
      </c>
      <c r="H18454">
        <f>D18454-G18454</f>
        <v>-9.5102888165637207</v>
      </c>
      <c r="I18454">
        <f>H18454^2</f>
        <v>90.445593374456976</v>
      </c>
    </row>
    <row r="18455" spans="1:9" x14ac:dyDescent="0.25">
      <c r="A18455">
        <v>15.887193541053</v>
      </c>
      <c r="B18455">
        <v>2.29059391E-4</v>
      </c>
      <c r="C18455">
        <f>B18455*$E$2</f>
        <v>2.2172949048800001E-4</v>
      </c>
      <c r="D18455">
        <f>D18456+C18455</f>
        <v>3.9375867250365078</v>
      </c>
      <c r="F18455">
        <f>(LN($L$2/A18455)/(LN($L$2/$L$3)))^$L$4</f>
        <v>6.4359843199460718</v>
      </c>
      <c r="G18455">
        <f>(1/(1+F18455))*100</f>
        <v>13.448118728782532</v>
      </c>
      <c r="H18455">
        <f>D18455-G18455</f>
        <v>-9.5105320037460253</v>
      </c>
      <c r="I18455">
        <f>H18455^2</f>
        <v>90.450218994277392</v>
      </c>
    </row>
    <row r="18456" spans="1:9" x14ac:dyDescent="0.25">
      <c r="A18456">
        <v>15.887193541053</v>
      </c>
      <c r="B18456">
        <v>3.39894579E-4</v>
      </c>
      <c r="C18456">
        <f>B18456*$E$2</f>
        <v>3.29017952472E-4</v>
      </c>
      <c r="D18456">
        <f>D18457+C18456</f>
        <v>3.9373649955460199</v>
      </c>
      <c r="F18456">
        <f>(LN($L$2/A18456)/(LN($L$2/$L$3)))^$L$4</f>
        <v>6.4359843199460718</v>
      </c>
      <c r="G18456">
        <f>(1/(1+F18456))*100</f>
        <v>13.448118728782532</v>
      </c>
      <c r="H18456">
        <f>D18456-G18456</f>
        <v>-9.5107537332365126</v>
      </c>
      <c r="I18456">
        <f>H18456^2</f>
        <v>90.454436574272265</v>
      </c>
    </row>
    <row r="18457" spans="1:9" x14ac:dyDescent="0.25">
      <c r="A18457">
        <v>15.887193541053</v>
      </c>
      <c r="B18457">
        <v>2.8817149099999998E-4</v>
      </c>
      <c r="C18457">
        <f>B18457*$E$2</f>
        <v>2.7895000328799995E-4</v>
      </c>
      <c r="D18457">
        <f>D18458+C18457</f>
        <v>3.9370359775935477</v>
      </c>
      <c r="F18457">
        <f>(LN($L$2/A18457)/(LN($L$2/$L$3)))^$L$4</f>
        <v>6.4359843199460718</v>
      </c>
      <c r="G18457">
        <f>(1/(1+F18457))*100</f>
        <v>13.448118728782532</v>
      </c>
      <c r="H18457">
        <f>D18457-G18457</f>
        <v>-9.5110827511889848</v>
      </c>
      <c r="I18457">
        <f>H18457^2</f>
        <v>90.460695099964624</v>
      </c>
    </row>
    <row r="18458" spans="1:9" x14ac:dyDescent="0.25">
      <c r="A18458">
        <v>15.887193541053</v>
      </c>
      <c r="B18458">
        <v>1.7733630200000001E-4</v>
      </c>
      <c r="C18458">
        <f>B18458*$E$2</f>
        <v>1.7166154033599999E-4</v>
      </c>
      <c r="D18458">
        <f>D18459+C18458</f>
        <v>3.9367570275902599</v>
      </c>
      <c r="F18458">
        <f>(LN($L$2/A18458)/(LN($L$2/$L$3)))^$L$4</f>
        <v>6.4359843199460718</v>
      </c>
      <c r="G18458">
        <f>(1/(1+F18458))*100</f>
        <v>13.448118728782532</v>
      </c>
      <c r="H18458">
        <f>D18458-G18458</f>
        <v>-9.5113617011922713</v>
      </c>
      <c r="I18458">
        <f>H18458^2</f>
        <v>90.46600141090714</v>
      </c>
    </row>
    <row r="18459" spans="1:9" x14ac:dyDescent="0.25">
      <c r="A18459">
        <v>15.887193541053</v>
      </c>
      <c r="B18459">
        <v>3.6945062999999998E-4</v>
      </c>
      <c r="C18459">
        <f>B18459*$E$2</f>
        <v>3.5762820983999995E-4</v>
      </c>
      <c r="D18459">
        <f>D18460+C18459</f>
        <v>3.9365853660499237</v>
      </c>
      <c r="F18459">
        <f>(LN($L$2/A18459)/(LN($L$2/$L$3)))^$L$4</f>
        <v>6.4359843199460718</v>
      </c>
      <c r="G18459">
        <f>(1/(1+F18459))*100</f>
        <v>13.448118728782532</v>
      </c>
      <c r="H18459">
        <f>D18459-G18459</f>
        <v>-9.5115333627326084</v>
      </c>
      <c r="I18459">
        <f>H18459^2</f>
        <v>90.469266910375481</v>
      </c>
    </row>
    <row r="18460" spans="1:9" x14ac:dyDescent="0.25">
      <c r="A18460">
        <v>15.887193541053</v>
      </c>
      <c r="B18460">
        <v>1.4778025199999999E-4</v>
      </c>
      <c r="C18460">
        <f>B18460*$E$2</f>
        <v>1.4305128393599998E-4</v>
      </c>
      <c r="D18460">
        <f>D18461+C18460</f>
        <v>3.9362277378400838</v>
      </c>
      <c r="F18460">
        <f>(LN($L$2/A18460)/(LN($L$2/$L$3)))^$L$4</f>
        <v>6.4359843199460718</v>
      </c>
      <c r="G18460">
        <f>(1/(1+F18460))*100</f>
        <v>13.448118728782532</v>
      </c>
      <c r="H18460">
        <f>D18460-G18460</f>
        <v>-9.5118909909424474</v>
      </c>
      <c r="I18460">
        <f>H18460^2</f>
        <v>90.476070223572094</v>
      </c>
    </row>
    <row r="18461" spans="1:9" x14ac:dyDescent="0.25">
      <c r="A18461">
        <v>15.887193541053</v>
      </c>
      <c r="B18461">
        <v>2.4383741599999999E-4</v>
      </c>
      <c r="C18461">
        <f>B18461*$E$2</f>
        <v>2.3603461868799998E-4</v>
      </c>
      <c r="D18461">
        <f>D18462+C18461</f>
        <v>3.9360846865561476</v>
      </c>
      <c r="F18461">
        <f>(LN($L$2/A18461)/(LN($L$2/$L$3)))^$L$4</f>
        <v>6.4359843199460718</v>
      </c>
      <c r="G18461">
        <f>(1/(1+F18461))*100</f>
        <v>13.448118728782532</v>
      </c>
      <c r="H18461">
        <f>D18461-G18461</f>
        <v>-9.512034042226384</v>
      </c>
      <c r="I18461">
        <f>H18461^2</f>
        <v>90.478791620473601</v>
      </c>
    </row>
    <row r="18462" spans="1:9" x14ac:dyDescent="0.25">
      <c r="A18462">
        <v>15.887193541053</v>
      </c>
      <c r="B18462">
        <v>2.66004454E-4</v>
      </c>
      <c r="C18462">
        <f>B18462*$E$2</f>
        <v>2.57492311472E-4</v>
      </c>
      <c r="D18462">
        <f>D18463+C18462</f>
        <v>3.9358486519374596</v>
      </c>
      <c r="F18462">
        <f>(LN($L$2/A18462)/(LN($L$2/$L$3)))^$L$4</f>
        <v>6.4359843199460718</v>
      </c>
      <c r="G18462">
        <f>(1/(1+F18462))*100</f>
        <v>13.448118728782532</v>
      </c>
      <c r="H18462">
        <f>D18462-G18462</f>
        <v>-9.5122700768450734</v>
      </c>
      <c r="I18462">
        <f>H18462^2</f>
        <v>90.483282014842175</v>
      </c>
    </row>
    <row r="18463" spans="1:9" x14ac:dyDescent="0.25">
      <c r="A18463">
        <v>15.887193541053</v>
      </c>
      <c r="B18463">
        <v>2.2167037799999999E-4</v>
      </c>
      <c r="C18463">
        <f>B18463*$E$2</f>
        <v>2.14576925904E-4</v>
      </c>
      <c r="D18463">
        <f>D18464+C18463</f>
        <v>3.9355911596259876</v>
      </c>
      <c r="F18463">
        <f>(LN($L$2/A18463)/(LN($L$2/$L$3)))^$L$4</f>
        <v>6.4359843199460718</v>
      </c>
      <c r="G18463">
        <f>(1/(1+F18463))*100</f>
        <v>13.448118728782532</v>
      </c>
      <c r="H18463">
        <f>D18463-G18463</f>
        <v>-9.5125275691565445</v>
      </c>
      <c r="I18463">
        <f>H18463^2</f>
        <v>90.48818075396332</v>
      </c>
    </row>
    <row r="18464" spans="1:9" x14ac:dyDescent="0.25">
      <c r="A18464">
        <v>15.887193541053</v>
      </c>
      <c r="B18464">
        <v>2.29059391E-4</v>
      </c>
      <c r="C18464">
        <f>B18464*$E$2</f>
        <v>2.2172949048800001E-4</v>
      </c>
      <c r="D18464">
        <f>D18465+C18464</f>
        <v>3.9353765827000835</v>
      </c>
      <c r="F18464">
        <f>(LN($L$2/A18464)/(LN($L$2/$L$3)))^$L$4</f>
        <v>6.4359843199460718</v>
      </c>
      <c r="G18464">
        <f>(1/(1+F18464))*100</f>
        <v>13.448118728782532</v>
      </c>
      <c r="H18464">
        <f>D18464-G18464</f>
        <v>-9.5127421460824486</v>
      </c>
      <c r="I18464">
        <f>H18464^2</f>
        <v>90.492263137853314</v>
      </c>
    </row>
    <row r="18465" spans="1:9" x14ac:dyDescent="0.25">
      <c r="A18465">
        <v>15.887193541053</v>
      </c>
      <c r="B18465">
        <v>2.5861544099999999E-4</v>
      </c>
      <c r="C18465">
        <f>B18465*$E$2</f>
        <v>2.5033974688799999E-4</v>
      </c>
      <c r="D18465">
        <f>D18466+C18465</f>
        <v>3.9351548532095957</v>
      </c>
      <c r="F18465">
        <f>(LN($L$2/A18465)/(LN($L$2/$L$3)))^$L$4</f>
        <v>6.4359843199460718</v>
      </c>
      <c r="G18465">
        <f>(1/(1+F18465))*100</f>
        <v>13.448118728782532</v>
      </c>
      <c r="H18465">
        <f>D18465-G18465</f>
        <v>-9.512963875572936</v>
      </c>
      <c r="I18465">
        <f>H18465^2</f>
        <v>90.496481697955659</v>
      </c>
    </row>
    <row r="18466" spans="1:9" x14ac:dyDescent="0.25">
      <c r="A18466">
        <v>15.887193541053</v>
      </c>
      <c r="B18466">
        <v>2.29059391E-4</v>
      </c>
      <c r="C18466">
        <f>B18466*$E$2</f>
        <v>2.2172949048800001E-4</v>
      </c>
      <c r="D18466">
        <f>D18467+C18466</f>
        <v>3.9349045134627079</v>
      </c>
      <c r="F18466">
        <f>(LN($L$2/A18466)/(LN($L$2/$L$3)))^$L$4</f>
        <v>6.4359843199460718</v>
      </c>
      <c r="G18466">
        <f>(1/(1+F18466))*100</f>
        <v>13.448118728782532</v>
      </c>
      <c r="H18466">
        <f>D18466-G18466</f>
        <v>-9.5132142153198238</v>
      </c>
      <c r="I18466">
        <f>H18466^2</f>
        <v>90.50124470656317</v>
      </c>
    </row>
    <row r="18467" spans="1:9" x14ac:dyDescent="0.25">
      <c r="A18467">
        <v>15.887193541053</v>
      </c>
      <c r="B18467">
        <v>1.6255827699999999E-4</v>
      </c>
      <c r="C18467">
        <f>B18467*$E$2</f>
        <v>1.5735641213599999E-4</v>
      </c>
      <c r="D18467">
        <f>D18468+C18467</f>
        <v>3.93468278397222</v>
      </c>
      <c r="F18467">
        <f>(LN($L$2/A18467)/(LN($L$2/$L$3)))^$L$4</f>
        <v>6.4359843199460718</v>
      </c>
      <c r="G18467">
        <f>(1/(1+F18467))*100</f>
        <v>13.448118728782532</v>
      </c>
      <c r="H18467">
        <f>D18467-G18467</f>
        <v>-9.5134359448103112</v>
      </c>
      <c r="I18467">
        <f>H18467^2</f>
        <v>90.505463476008856</v>
      </c>
    </row>
    <row r="18468" spans="1:9" x14ac:dyDescent="0.25">
      <c r="A18468">
        <v>15.887193541053</v>
      </c>
      <c r="B18468">
        <v>1.8472531499999999E-4</v>
      </c>
      <c r="C18468">
        <f>B18468*$E$2</f>
        <v>1.7881410491999997E-4</v>
      </c>
      <c r="D18468">
        <f>D18469+C18468</f>
        <v>3.9345254275600841</v>
      </c>
      <c r="F18468">
        <f>(LN($L$2/A18468)/(LN($L$2/$L$3)))^$L$4</f>
        <v>6.4359843199460718</v>
      </c>
      <c r="G18468">
        <f>(1/(1+F18468))*100</f>
        <v>13.448118728782532</v>
      </c>
      <c r="H18468">
        <f>D18468-G18468</f>
        <v>-9.5135933012224481</v>
      </c>
      <c r="I18468">
        <f>H18468^2</f>
        <v>90.50845750106464</v>
      </c>
    </row>
    <row r="18469" spans="1:9" x14ac:dyDescent="0.25">
      <c r="A18469">
        <v>15.887193541053</v>
      </c>
      <c r="B18469">
        <v>1.6994729E-4</v>
      </c>
      <c r="C18469">
        <f>B18469*$E$2</f>
        <v>1.6450897672E-4</v>
      </c>
      <c r="D18469">
        <f>D18470+C18469</f>
        <v>3.9343466134551641</v>
      </c>
      <c r="F18469">
        <f>(LN($L$2/A18469)/(LN($L$2/$L$3)))^$L$4</f>
        <v>6.4359843199460718</v>
      </c>
      <c r="G18469">
        <f>(1/(1+F18469))*100</f>
        <v>13.448118728782532</v>
      </c>
      <c r="H18469">
        <f>D18469-G18469</f>
        <v>-9.5137721153273684</v>
      </c>
      <c r="I18469">
        <f>H18469^2</f>
        <v>90.511859862380589</v>
      </c>
    </row>
    <row r="18470" spans="1:9" x14ac:dyDescent="0.25">
      <c r="A18470">
        <v>15.887193541053</v>
      </c>
      <c r="B18470">
        <v>3.3250556699999999E-4</v>
      </c>
      <c r="C18470">
        <f>B18470*$E$2</f>
        <v>3.2186538885599998E-4</v>
      </c>
      <c r="D18470">
        <f>D18471+C18470</f>
        <v>3.934182104478444</v>
      </c>
      <c r="F18470">
        <f>(LN($L$2/A18470)/(LN($L$2/$L$3)))^$L$4</f>
        <v>6.4359843199460718</v>
      </c>
      <c r="G18470">
        <f>(1/(1+F18470))*100</f>
        <v>13.448118728782532</v>
      </c>
      <c r="H18470">
        <f>D18470-G18470</f>
        <v>-9.5139366243040886</v>
      </c>
      <c r="I18470">
        <f>H18470^2</f>
        <v>90.514990091274683</v>
      </c>
    </row>
    <row r="18471" spans="1:9" x14ac:dyDescent="0.25">
      <c r="A18471">
        <v>15.887193541053</v>
      </c>
      <c r="B18471">
        <v>1.8472531499999999E-4</v>
      </c>
      <c r="C18471">
        <f>B18471*$E$2</f>
        <v>1.7881410491999997E-4</v>
      </c>
      <c r="D18471">
        <f>D18472+C18471</f>
        <v>3.9338602390895878</v>
      </c>
      <c r="F18471">
        <f>(LN($L$2/A18471)/(LN($L$2/$L$3)))^$L$4</f>
        <v>6.4359843199460718</v>
      </c>
      <c r="G18471">
        <f>(1/(1+F18471))*100</f>
        <v>13.448118728782532</v>
      </c>
      <c r="H18471">
        <f>D18471-G18471</f>
        <v>-9.5142584896929439</v>
      </c>
      <c r="I18471">
        <f>H18471^2</f>
        <v>90.521114608694262</v>
      </c>
    </row>
    <row r="18472" spans="1:9" x14ac:dyDescent="0.25">
      <c r="A18472">
        <v>15.887193541053</v>
      </c>
      <c r="B18472">
        <v>1.55169265E-4</v>
      </c>
      <c r="C18472">
        <f>B18472*$E$2</f>
        <v>1.5020384851999999E-4</v>
      </c>
      <c r="D18472">
        <f>D18473+C18472</f>
        <v>3.9336814249846679</v>
      </c>
      <c r="F18472">
        <f>(LN($L$2/A18472)/(LN($L$2/$L$3)))^$L$4</f>
        <v>6.4359843199460718</v>
      </c>
      <c r="G18472">
        <f>(1/(1+F18472))*100</f>
        <v>13.448118728782532</v>
      </c>
      <c r="H18472">
        <f>D18472-G18472</f>
        <v>-9.5144373037978642</v>
      </c>
      <c r="I18472">
        <f>H18472^2</f>
        <v>90.524517207900374</v>
      </c>
    </row>
    <row r="18473" spans="1:9" x14ac:dyDescent="0.25">
      <c r="A18473">
        <v>15.887193541053</v>
      </c>
      <c r="B18473">
        <v>2.8817149099999998E-4</v>
      </c>
      <c r="C18473">
        <f>B18473*$E$2</f>
        <v>2.7895000328799995E-4</v>
      </c>
      <c r="D18473">
        <f>D18474+C18473</f>
        <v>3.9335312211361479</v>
      </c>
      <c r="F18473">
        <f>(LN($L$2/A18473)/(LN($L$2/$L$3)))^$L$4</f>
        <v>6.4359843199460718</v>
      </c>
      <c r="G18473">
        <f>(1/(1+F18473))*100</f>
        <v>13.448118728782532</v>
      </c>
      <c r="H18473">
        <f>D18473-G18473</f>
        <v>-9.5145875076463842</v>
      </c>
      <c r="I18473">
        <f>H18473^2</f>
        <v>90.527375440660634</v>
      </c>
    </row>
    <row r="18474" spans="1:9" x14ac:dyDescent="0.25">
      <c r="A18474">
        <v>15.887193541053</v>
      </c>
      <c r="B18474">
        <v>2.66004454E-4</v>
      </c>
      <c r="C18474">
        <f>B18474*$E$2</f>
        <v>2.57492311472E-4</v>
      </c>
      <c r="D18474">
        <f>D18475+C18474</f>
        <v>3.9332522711328601</v>
      </c>
      <c r="F18474">
        <f>(LN($L$2/A18474)/(LN($L$2/$L$3)))^$L$4</f>
        <v>6.4359843199460718</v>
      </c>
      <c r="G18474">
        <f>(1/(1+F18474))*100</f>
        <v>13.448118728782532</v>
      </c>
      <c r="H18474">
        <f>D18474-G18474</f>
        <v>-9.5148664576496724</v>
      </c>
      <c r="I18474">
        <f>H18474^2</f>
        <v>90.532683706906823</v>
      </c>
    </row>
    <row r="18475" spans="1:9" x14ac:dyDescent="0.25">
      <c r="A18475">
        <v>15.887193541053</v>
      </c>
      <c r="B18475">
        <v>1.55169265E-4</v>
      </c>
      <c r="C18475">
        <f>B18475*$E$2</f>
        <v>1.5020384851999999E-4</v>
      </c>
      <c r="D18475">
        <f>D18476+C18475</f>
        <v>3.9329947788213881</v>
      </c>
      <c r="F18475">
        <f>(LN($L$2/A18475)/(LN($L$2/$L$3)))^$L$4</f>
        <v>6.4359843199460718</v>
      </c>
      <c r="G18475">
        <f>(1/(1+F18475))*100</f>
        <v>13.448118728782532</v>
      </c>
      <c r="H18475">
        <f>D18475-G18475</f>
        <v>-9.5151239499611435</v>
      </c>
      <c r="I18475">
        <f>H18475^2</f>
        <v>90.537583783124148</v>
      </c>
    </row>
    <row r="18476" spans="1:9" x14ac:dyDescent="0.25">
      <c r="A18476">
        <v>15.887193541053</v>
      </c>
      <c r="B18476">
        <v>1.7733630200000001E-4</v>
      </c>
      <c r="C18476">
        <f>B18476*$E$2</f>
        <v>1.7166154033599999E-4</v>
      </c>
      <c r="D18476">
        <f>D18477+C18476</f>
        <v>3.9328445749728682</v>
      </c>
      <c r="F18476">
        <f>(LN($L$2/A18476)/(LN($L$2/$L$3)))^$L$4</f>
        <v>6.4359843199460718</v>
      </c>
      <c r="G18476">
        <f>(1/(1+F18476))*100</f>
        <v>13.448118728782532</v>
      </c>
      <c r="H18476">
        <f>D18476-G18476</f>
        <v>-9.5152741538096635</v>
      </c>
      <c r="I18476">
        <f>H18476^2</f>
        <v>90.540442222158205</v>
      </c>
    </row>
    <row r="18477" spans="1:9" x14ac:dyDescent="0.25">
      <c r="A18477">
        <v>15.887193541053</v>
      </c>
      <c r="B18477">
        <v>2.8817149099999998E-4</v>
      </c>
      <c r="C18477">
        <f>B18477*$E$2</f>
        <v>2.7895000328799995E-4</v>
      </c>
      <c r="D18477">
        <f>D18478+C18477</f>
        <v>3.932672913432532</v>
      </c>
      <c r="F18477">
        <f>(LN($L$2/A18477)/(LN($L$2/$L$3)))^$L$4</f>
        <v>6.4359843199460718</v>
      </c>
      <c r="G18477">
        <f>(1/(1+F18477))*100</f>
        <v>13.448118728782532</v>
      </c>
      <c r="H18477">
        <f>D18477-G18477</f>
        <v>-9.5154458153500006</v>
      </c>
      <c r="I18477">
        <f>H18477^2</f>
        <v>90.543709064861844</v>
      </c>
    </row>
    <row r="18478" spans="1:9" x14ac:dyDescent="0.25">
      <c r="A18478">
        <v>15.887193541053</v>
      </c>
      <c r="B18478">
        <v>2.7339346600000001E-4</v>
      </c>
      <c r="C18478">
        <f>B18478*$E$2</f>
        <v>2.6464487508800002E-4</v>
      </c>
      <c r="D18478">
        <f>D18479+C18478</f>
        <v>3.9323939634292442</v>
      </c>
      <c r="F18478">
        <f>(LN($L$2/A18478)/(LN($L$2/$L$3)))^$L$4</f>
        <v>6.4359843199460718</v>
      </c>
      <c r="G18478">
        <f>(1/(1+F18478))*100</f>
        <v>13.448118728782532</v>
      </c>
      <c r="H18478">
        <f>D18478-G18478</f>
        <v>-9.515724765353287</v>
      </c>
      <c r="I18478">
        <f>H18478^2</f>
        <v>90.549017809957874</v>
      </c>
    </row>
    <row r="18479" spans="1:9" x14ac:dyDescent="0.25">
      <c r="A18479">
        <v>15.887193541053</v>
      </c>
      <c r="B18479">
        <v>4.3595174300000003E-4</v>
      </c>
      <c r="C18479">
        <f>B18479*$E$2</f>
        <v>4.2200128722400004E-4</v>
      </c>
      <c r="D18479">
        <f>D18480+C18479</f>
        <v>3.9321293185541561</v>
      </c>
      <c r="F18479">
        <f>(LN($L$2/A18479)/(LN($L$2/$L$3)))^$L$4</f>
        <v>6.4359843199460718</v>
      </c>
      <c r="G18479">
        <f>(1/(1+F18479))*100</f>
        <v>13.448118728782532</v>
      </c>
      <c r="H18479">
        <f>D18479-G18479</f>
        <v>-9.5159894102283751</v>
      </c>
      <c r="I18479">
        <f>H18479^2</f>
        <v>90.55405445557858</v>
      </c>
    </row>
    <row r="18480" spans="1:9" x14ac:dyDescent="0.25">
      <c r="A18480">
        <v>15.887193541053</v>
      </c>
      <c r="B18480">
        <v>1.6994729E-4</v>
      </c>
      <c r="C18480">
        <f>B18480*$E$2</f>
        <v>1.6450897672E-4</v>
      </c>
      <c r="D18480">
        <f>D18481+C18480</f>
        <v>3.9317073172669321</v>
      </c>
      <c r="F18480">
        <f>(LN($L$2/A18480)/(LN($L$2/$L$3)))^$L$4</f>
        <v>6.4359843199460718</v>
      </c>
      <c r="G18480">
        <f>(1/(1+F18480))*100</f>
        <v>13.448118728782532</v>
      </c>
      <c r="H18480">
        <f>D18480-G18480</f>
        <v>-9.5164114115156</v>
      </c>
      <c r="I18480">
        <f>H18480^2</f>
        <v>90.562086153224328</v>
      </c>
    </row>
    <row r="18481" spans="1:9" x14ac:dyDescent="0.25">
      <c r="A18481">
        <v>15.887193541053</v>
      </c>
      <c r="B18481">
        <v>1.4778025199999999E-4</v>
      </c>
      <c r="C18481">
        <f>B18481*$E$2</f>
        <v>1.4305128393599998E-4</v>
      </c>
      <c r="D18481">
        <f>D18482+C18481</f>
        <v>3.931542808290212</v>
      </c>
      <c r="F18481">
        <f>(LN($L$2/A18481)/(LN($L$2/$L$3)))^$L$4</f>
        <v>6.4359843199460718</v>
      </c>
      <c r="G18481">
        <f>(1/(1+F18481))*100</f>
        <v>13.448118728782532</v>
      </c>
      <c r="H18481">
        <f>D18481-G18481</f>
        <v>-9.5165759204923202</v>
      </c>
      <c r="I18481">
        <f>H18481^2</f>
        <v>90.565217250494257</v>
      </c>
    </row>
    <row r="18482" spans="1:9" x14ac:dyDescent="0.25">
      <c r="A18482">
        <v>15.887193541053</v>
      </c>
      <c r="B18482">
        <v>2.2167037799999999E-4</v>
      </c>
      <c r="C18482">
        <f>B18482*$E$2</f>
        <v>2.14576925904E-4</v>
      </c>
      <c r="D18482">
        <f>D18483+C18482</f>
        <v>3.9313997570062758</v>
      </c>
      <c r="F18482">
        <f>(LN($L$2/A18482)/(LN($L$2/$L$3)))^$L$4</f>
        <v>6.4359843199460718</v>
      </c>
      <c r="G18482">
        <f>(1/(1+F18482))*100</f>
        <v>13.448118728782532</v>
      </c>
      <c r="H18482">
        <f>D18482-G18482</f>
        <v>-9.5167189717762568</v>
      </c>
      <c r="I18482">
        <f>H18482^2</f>
        <v>90.567939987766138</v>
      </c>
    </row>
    <row r="18483" spans="1:9" x14ac:dyDescent="0.25">
      <c r="A18483">
        <v>15.887193541053</v>
      </c>
      <c r="B18483">
        <v>1.92114328E-4</v>
      </c>
      <c r="C18483">
        <f>B18483*$E$2</f>
        <v>1.8596666950399998E-4</v>
      </c>
      <c r="D18483">
        <f>D18484+C18483</f>
        <v>3.9311851800803717</v>
      </c>
      <c r="F18483">
        <f>(LN($L$2/A18483)/(LN($L$2/$L$3)))^$L$4</f>
        <v>6.4359843199460718</v>
      </c>
      <c r="G18483">
        <f>(1/(1+F18483))*100</f>
        <v>13.448118728782532</v>
      </c>
      <c r="H18483">
        <f>D18483-G18483</f>
        <v>-9.5169335487021609</v>
      </c>
      <c r="I18483">
        <f>H18483^2</f>
        <v>90.572024170412703</v>
      </c>
    </row>
    <row r="18484" spans="1:9" x14ac:dyDescent="0.25">
      <c r="A18484">
        <v>15.887193541053</v>
      </c>
      <c r="B18484">
        <v>3.2511655399999998E-4</v>
      </c>
      <c r="C18484">
        <f>B18484*$E$2</f>
        <v>3.1471282427199997E-4</v>
      </c>
      <c r="D18484">
        <f>D18485+C18484</f>
        <v>3.9309992134108676</v>
      </c>
      <c r="F18484">
        <f>(LN($L$2/A18484)/(LN($L$2/$L$3)))^$L$4</f>
        <v>6.4359843199460718</v>
      </c>
      <c r="G18484">
        <f>(1/(1+F18484))*100</f>
        <v>13.448118728782532</v>
      </c>
      <c r="H18484">
        <f>D18484-G18484</f>
        <v>-9.5171195153716646</v>
      </c>
      <c r="I18484">
        <f>H18484^2</f>
        <v>90.575563869868191</v>
      </c>
    </row>
    <row r="18485" spans="1:9" x14ac:dyDescent="0.25">
      <c r="A18485">
        <v>15.887193541053</v>
      </c>
      <c r="B18485">
        <v>2.2167037799999999E-4</v>
      </c>
      <c r="C18485">
        <f>B18485*$E$2</f>
        <v>2.14576925904E-4</v>
      </c>
      <c r="D18485">
        <f>D18486+C18485</f>
        <v>3.9306845005865956</v>
      </c>
      <c r="F18485">
        <f>(LN($L$2/A18485)/(LN($L$2/$L$3)))^$L$4</f>
        <v>6.4359843199460718</v>
      </c>
      <c r="G18485">
        <f>(1/(1+F18485))*100</f>
        <v>13.448118728782532</v>
      </c>
      <c r="H18485">
        <f>D18485-G18485</f>
        <v>-9.5174342281959365</v>
      </c>
      <c r="I18485">
        <f>H18485^2</f>
        <v>90.581554288035576</v>
      </c>
    </row>
    <row r="18486" spans="1:9" x14ac:dyDescent="0.25">
      <c r="A18486">
        <v>15.887193541053</v>
      </c>
      <c r="B18486">
        <v>1.7733630200000001E-4</v>
      </c>
      <c r="C18486">
        <f>B18486*$E$2</f>
        <v>1.7166154033599999E-4</v>
      </c>
      <c r="D18486">
        <f>D18487+C18486</f>
        <v>3.9304699236606915</v>
      </c>
      <c r="F18486">
        <f>(LN($L$2/A18486)/(LN($L$2/$L$3)))^$L$4</f>
        <v>6.4359843199460718</v>
      </c>
      <c r="G18486">
        <f>(1/(1+F18486))*100</f>
        <v>13.448118728782532</v>
      </c>
      <c r="H18486">
        <f>D18486-G18486</f>
        <v>-9.5176488051218406</v>
      </c>
      <c r="I18486">
        <f>H18486^2</f>
        <v>90.5856387776372</v>
      </c>
    </row>
    <row r="18487" spans="1:9" x14ac:dyDescent="0.25">
      <c r="A18487">
        <v>15.887193541053</v>
      </c>
      <c r="B18487">
        <v>1.55169265E-4</v>
      </c>
      <c r="C18487">
        <f>B18487*$E$2</f>
        <v>1.5020384851999999E-4</v>
      </c>
      <c r="D18487">
        <f>D18488+C18487</f>
        <v>3.9302982621203553</v>
      </c>
      <c r="F18487">
        <f>(LN($L$2/A18487)/(LN($L$2/$L$3)))^$L$4</f>
        <v>6.4359843199460718</v>
      </c>
      <c r="G18487">
        <f>(1/(1+F18487))*100</f>
        <v>13.448118728782532</v>
      </c>
      <c r="H18487">
        <f>D18487-G18487</f>
        <v>-9.517820466662176</v>
      </c>
      <c r="I18487">
        <f>H18487^2</f>
        <v>90.588906435613396</v>
      </c>
    </row>
    <row r="18488" spans="1:9" x14ac:dyDescent="0.25">
      <c r="A18488">
        <v>15.887193541053</v>
      </c>
      <c r="B18488">
        <v>4.8767483099999999E-4</v>
      </c>
      <c r="C18488">
        <f>B18488*$E$2</f>
        <v>4.7206923640799998E-4</v>
      </c>
      <c r="D18488">
        <f>D18489+C18488</f>
        <v>3.9301480582718353</v>
      </c>
      <c r="F18488">
        <f>(LN($L$2/A18488)/(LN($L$2/$L$3)))^$L$4</f>
        <v>6.4359843199460718</v>
      </c>
      <c r="G18488">
        <f>(1/(1+F18488))*100</f>
        <v>13.448118728782532</v>
      </c>
      <c r="H18488">
        <f>D18488-G18488</f>
        <v>-9.5179706705106959</v>
      </c>
      <c r="I18488">
        <f>H18488^2</f>
        <v>90.591765684701826</v>
      </c>
    </row>
    <row r="18489" spans="1:9" x14ac:dyDescent="0.25">
      <c r="A18489">
        <v>15.887193541053</v>
      </c>
      <c r="B18489">
        <v>1.92114328E-4</v>
      </c>
      <c r="C18489">
        <f>B18489*$E$2</f>
        <v>1.8596666950399998E-4</v>
      </c>
      <c r="D18489">
        <f>D18490+C18489</f>
        <v>3.9296759890354274</v>
      </c>
      <c r="F18489">
        <f>(LN($L$2/A18489)/(LN($L$2/$L$3)))^$L$4</f>
        <v>6.4359843199460718</v>
      </c>
      <c r="G18489">
        <f>(1/(1+F18489))*100</f>
        <v>13.448118728782532</v>
      </c>
      <c r="H18489">
        <f>D18489-G18489</f>
        <v>-9.5184427397471048</v>
      </c>
      <c r="I18489">
        <f>H18489^2</f>
        <v>90.600752189844371</v>
      </c>
    </row>
    <row r="18490" spans="1:9" x14ac:dyDescent="0.25">
      <c r="A18490">
        <v>15.887193541053</v>
      </c>
      <c r="B18490">
        <v>2.9556050399999999E-4</v>
      </c>
      <c r="C18490">
        <f>B18490*$E$2</f>
        <v>2.8610256787199996E-4</v>
      </c>
      <c r="D18490">
        <f>D18491+C18490</f>
        <v>3.9294900223659233</v>
      </c>
      <c r="F18490">
        <f>(LN($L$2/A18490)/(LN($L$2/$L$3)))^$L$4</f>
        <v>6.4359843199460718</v>
      </c>
      <c r="G18490">
        <f>(1/(1+F18490))*100</f>
        <v>13.448118728782532</v>
      </c>
      <c r="H18490">
        <f>D18490-G18490</f>
        <v>-9.5186287064166084</v>
      </c>
      <c r="I18490">
        <f>H18490^2</f>
        <v>90.604292450618317</v>
      </c>
    </row>
    <row r="18491" spans="1:9" x14ac:dyDescent="0.25">
      <c r="A18491">
        <v>15.887193541053</v>
      </c>
      <c r="B18491">
        <v>1.8472531499999999E-4</v>
      </c>
      <c r="C18491">
        <f>B18491*$E$2</f>
        <v>1.7881410491999997E-4</v>
      </c>
      <c r="D18491">
        <f>D18492+C18491</f>
        <v>3.9292039197980513</v>
      </c>
      <c r="F18491">
        <f>(LN($L$2/A18491)/(LN($L$2/$L$3)))^$L$4</f>
        <v>6.4359843199460718</v>
      </c>
      <c r="G18491">
        <f>(1/(1+F18491))*100</f>
        <v>13.448118728782532</v>
      </c>
      <c r="H18491">
        <f>D18491-G18491</f>
        <v>-9.5189148089844799</v>
      </c>
      <c r="I18491">
        <f>H18491^2</f>
        <v>90.609739140704036</v>
      </c>
    </row>
    <row r="18492" spans="1:9" x14ac:dyDescent="0.25">
      <c r="A18492">
        <v>15.887193541053</v>
      </c>
      <c r="B18492">
        <v>2.4383741599999999E-4</v>
      </c>
      <c r="C18492">
        <f>B18492*$E$2</f>
        <v>2.3603461868799998E-4</v>
      </c>
      <c r="D18492">
        <f>D18493+C18492</f>
        <v>3.9290251056931313</v>
      </c>
      <c r="F18492">
        <f>(LN($L$2/A18492)/(LN($L$2/$L$3)))^$L$4</f>
        <v>6.4359843199460718</v>
      </c>
      <c r="G18492">
        <f>(1/(1+F18492))*100</f>
        <v>13.448118728782532</v>
      </c>
      <c r="H18492">
        <f>D18492-G18492</f>
        <v>-9.5190936230894003</v>
      </c>
      <c r="I18492">
        <f>H18492^2</f>
        <v>90.613143405141287</v>
      </c>
    </row>
    <row r="18493" spans="1:9" x14ac:dyDescent="0.25">
      <c r="A18493">
        <v>15.887193541053</v>
      </c>
      <c r="B18493">
        <v>4.2856273100000001E-4</v>
      </c>
      <c r="C18493">
        <f>B18493*$E$2</f>
        <v>4.1484872360800001E-4</v>
      </c>
      <c r="D18493">
        <f>D18494+C18493</f>
        <v>3.9287890710744433</v>
      </c>
      <c r="F18493">
        <f>(LN($L$2/A18493)/(LN($L$2/$L$3)))^$L$4</f>
        <v>6.4359843199460718</v>
      </c>
      <c r="G18493">
        <f>(1/(1+F18493))*100</f>
        <v>13.448118728782532</v>
      </c>
      <c r="H18493">
        <f>D18493-G18493</f>
        <v>-9.5193296577080879</v>
      </c>
      <c r="I18493">
        <f>H18493^2</f>
        <v>90.617637132120777</v>
      </c>
    </row>
    <row r="18494" spans="1:9" x14ac:dyDescent="0.25">
      <c r="A18494">
        <v>15.887193541053</v>
      </c>
      <c r="B18494">
        <v>2.4383741599999999E-4</v>
      </c>
      <c r="C18494">
        <f>B18494*$E$2</f>
        <v>2.3603461868799998E-4</v>
      </c>
      <c r="D18494">
        <f>D18495+C18494</f>
        <v>3.9283742223508353</v>
      </c>
      <c r="F18494">
        <f>(LN($L$2/A18494)/(LN($L$2/$L$3)))^$L$4</f>
        <v>6.4359843199460718</v>
      </c>
      <c r="G18494">
        <f>(1/(1+F18494))*100</f>
        <v>13.448118728782532</v>
      </c>
      <c r="H18494">
        <f>D18494-G18494</f>
        <v>-9.5197445064316959</v>
      </c>
      <c r="I18494">
        <f>H18494^2</f>
        <v>90.625535467736455</v>
      </c>
    </row>
    <row r="18495" spans="1:9" x14ac:dyDescent="0.25">
      <c r="A18495">
        <v>15.887193541053</v>
      </c>
      <c r="B18495">
        <v>1.6255827699999999E-4</v>
      </c>
      <c r="C18495">
        <f>B18495*$E$2</f>
        <v>1.5735641213599999E-4</v>
      </c>
      <c r="D18495">
        <f>D18496+C18495</f>
        <v>3.9281381877321473</v>
      </c>
      <c r="F18495">
        <f>(LN($L$2/A18495)/(LN($L$2/$L$3)))^$L$4</f>
        <v>6.4359843199460718</v>
      </c>
      <c r="G18495">
        <f>(1/(1+F18495))*100</f>
        <v>13.448118728782532</v>
      </c>
      <c r="H18495">
        <f>D18495-G18495</f>
        <v>-9.5199805410503853</v>
      </c>
      <c r="I18495">
        <f>H18495^2</f>
        <v>90.630029501977987</v>
      </c>
    </row>
    <row r="18496" spans="1:9" x14ac:dyDescent="0.25">
      <c r="A18496">
        <v>15.887193541053</v>
      </c>
      <c r="B18496">
        <v>4.58118781E-4</v>
      </c>
      <c r="C18496">
        <f>B18496*$E$2</f>
        <v>4.4345898000799997E-4</v>
      </c>
      <c r="D18496">
        <f>D18497+C18496</f>
        <v>3.9279808313200113</v>
      </c>
      <c r="F18496">
        <f>(LN($L$2/A18496)/(LN($L$2/$L$3)))^$L$4</f>
        <v>6.4359843199460718</v>
      </c>
      <c r="G18496">
        <f>(1/(1+F18496))*100</f>
        <v>13.448118728782532</v>
      </c>
      <c r="H18496">
        <f>D18496-G18496</f>
        <v>-9.5201378974625204</v>
      </c>
      <c r="I18496">
        <f>H18496^2</f>
        <v>90.633025586702104</v>
      </c>
    </row>
    <row r="18497" spans="1:9" x14ac:dyDescent="0.25">
      <c r="A18497">
        <v>15.887193541053</v>
      </c>
      <c r="B18497">
        <v>1.55169265E-4</v>
      </c>
      <c r="C18497">
        <f>B18497*$E$2</f>
        <v>1.5020384851999999E-4</v>
      </c>
      <c r="D18497">
        <f>D18498+C18497</f>
        <v>3.9275373723400033</v>
      </c>
      <c r="F18497">
        <f>(LN($L$2/A18497)/(LN($L$2/$L$3)))^$L$4</f>
        <v>6.4359843199460718</v>
      </c>
      <c r="G18497">
        <f>(1/(1+F18497))*100</f>
        <v>13.448118728782532</v>
      </c>
      <c r="H18497">
        <f>D18497-G18497</f>
        <v>-9.5205813564425288</v>
      </c>
      <c r="I18497">
        <f>H18497^2</f>
        <v>90.641469364641068</v>
      </c>
    </row>
    <row r="18498" spans="1:9" x14ac:dyDescent="0.25">
      <c r="A18498">
        <v>15.887193541053</v>
      </c>
      <c r="B18498">
        <v>3.3250556699999999E-4</v>
      </c>
      <c r="C18498">
        <f>B18498*$E$2</f>
        <v>3.2186538885599998E-4</v>
      </c>
      <c r="D18498">
        <f>D18499+C18498</f>
        <v>3.9273871684914834</v>
      </c>
      <c r="F18498">
        <f>(LN($L$2/A18498)/(LN($L$2/$L$3)))^$L$4</f>
        <v>6.4359843199460718</v>
      </c>
      <c r="G18498">
        <f>(1/(1+F18498))*100</f>
        <v>13.448118728782532</v>
      </c>
      <c r="H18498">
        <f>D18498-G18498</f>
        <v>-9.5207315602910487</v>
      </c>
      <c r="I18498">
        <f>H18498^2</f>
        <v>90.644329443122032</v>
      </c>
    </row>
    <row r="18499" spans="1:9" x14ac:dyDescent="0.25">
      <c r="A18499">
        <v>15.887193541053</v>
      </c>
      <c r="B18499">
        <v>4.0639569299999998E-4</v>
      </c>
      <c r="C18499">
        <f>B18499*$E$2</f>
        <v>3.9339103082399997E-4</v>
      </c>
      <c r="D18499">
        <f>D18500+C18499</f>
        <v>3.9270653031026272</v>
      </c>
      <c r="F18499">
        <f>(LN($L$2/A18499)/(LN($L$2/$L$3)))^$L$4</f>
        <v>6.4359843199460718</v>
      </c>
      <c r="G18499">
        <f>(1/(1+F18499))*100</f>
        <v>13.448118728782532</v>
      </c>
      <c r="H18499">
        <f>D18499-G18499</f>
        <v>-9.5210534256799058</v>
      </c>
      <c r="I18499">
        <f>H18499^2</f>
        <v>90.650458334651063</v>
      </c>
    </row>
    <row r="18500" spans="1:9" x14ac:dyDescent="0.25">
      <c r="A18500">
        <v>15.887193541053</v>
      </c>
      <c r="B18500">
        <v>3.1033852900000001E-4</v>
      </c>
      <c r="C18500">
        <f>B18500*$E$2</f>
        <v>3.0040769607199999E-4</v>
      </c>
      <c r="D18500">
        <f>D18501+C18500</f>
        <v>3.9266719120718032</v>
      </c>
      <c r="F18500">
        <f>(LN($L$2/A18500)/(LN($L$2/$L$3)))^$L$4</f>
        <v>6.4359843199460718</v>
      </c>
      <c r="G18500">
        <f>(1/(1+F18500))*100</f>
        <v>13.448118728782532</v>
      </c>
      <c r="H18500">
        <f>D18500-G18500</f>
        <v>-9.5214468167107285</v>
      </c>
      <c r="I18500">
        <f>H18500^2</f>
        <v>90.657949483450864</v>
      </c>
    </row>
    <row r="18501" spans="1:9" x14ac:dyDescent="0.25">
      <c r="A18501">
        <v>15.887193541053</v>
      </c>
      <c r="B18501">
        <v>3.9900667999999997E-4</v>
      </c>
      <c r="C18501">
        <f>B18501*$E$2</f>
        <v>3.8623846623999996E-4</v>
      </c>
      <c r="D18501">
        <f>D18502+C18501</f>
        <v>3.926371504375731</v>
      </c>
      <c r="F18501">
        <f>(LN($L$2/A18501)/(LN($L$2/$L$3)))^$L$4</f>
        <v>6.4359843199460718</v>
      </c>
      <c r="G18501">
        <f>(1/(1+F18501))*100</f>
        <v>13.448118728782532</v>
      </c>
      <c r="H18501">
        <f>D18501-G18501</f>
        <v>-9.521747224406802</v>
      </c>
      <c r="I18501">
        <f>H18501^2</f>
        <v>90.663670205498633</v>
      </c>
    </row>
    <row r="18502" spans="1:9" x14ac:dyDescent="0.25">
      <c r="A18502">
        <v>15.887193541053</v>
      </c>
      <c r="B18502">
        <v>2.8078247900000002E-4</v>
      </c>
      <c r="C18502">
        <f>B18502*$E$2</f>
        <v>2.7179743967200003E-4</v>
      </c>
      <c r="D18502">
        <f>D18503+C18502</f>
        <v>3.9259852659094912</v>
      </c>
      <c r="F18502">
        <f>(LN($L$2/A18502)/(LN($L$2/$L$3)))^$L$4</f>
        <v>6.4359843199460718</v>
      </c>
      <c r="G18502">
        <f>(1/(1+F18502))*100</f>
        <v>13.448118728782532</v>
      </c>
      <c r="H18502">
        <f>D18502-G18502</f>
        <v>-9.5221334628730414</v>
      </c>
      <c r="I18502">
        <f>H18502^2</f>
        <v>90.671025684766533</v>
      </c>
    </row>
    <row r="18503" spans="1:9" x14ac:dyDescent="0.25">
      <c r="A18503">
        <v>15.887193541053</v>
      </c>
      <c r="B18503">
        <v>2.66004454E-4</v>
      </c>
      <c r="C18503">
        <f>B18503*$E$2</f>
        <v>2.57492311472E-4</v>
      </c>
      <c r="D18503">
        <f>D18504+C18503</f>
        <v>3.9257134684698189</v>
      </c>
      <c r="F18503">
        <f>(LN($L$2/A18503)/(LN($L$2/$L$3)))^$L$4</f>
        <v>6.4359843199460718</v>
      </c>
      <c r="G18503">
        <f>(1/(1+F18503))*100</f>
        <v>13.448118728782532</v>
      </c>
      <c r="H18503">
        <f>D18503-G18503</f>
        <v>-9.5224052603127127</v>
      </c>
      <c r="I18503">
        <f>H18503^2</f>
        <v>90.67620194163122</v>
      </c>
    </row>
    <row r="18504" spans="1:9" x14ac:dyDescent="0.25">
      <c r="A18504">
        <v>15.887193541053</v>
      </c>
      <c r="B18504">
        <v>2.29059391E-4</v>
      </c>
      <c r="C18504">
        <f>B18504*$E$2</f>
        <v>2.2172949048800001E-4</v>
      </c>
      <c r="D18504">
        <f>D18505+C18504</f>
        <v>3.925455976158347</v>
      </c>
      <c r="F18504">
        <f>(LN($L$2/A18504)/(LN($L$2/$L$3)))^$L$4</f>
        <v>6.4359843199460718</v>
      </c>
      <c r="G18504">
        <f>(1/(1+F18504))*100</f>
        <v>13.448118728782532</v>
      </c>
      <c r="H18504">
        <f>D18504-G18504</f>
        <v>-9.5226627526241856</v>
      </c>
      <c r="I18504">
        <f>H18504^2</f>
        <v>90.681105900216025</v>
      </c>
    </row>
    <row r="18505" spans="1:9" x14ac:dyDescent="0.25">
      <c r="A18505">
        <v>15.887193541053</v>
      </c>
      <c r="B18505">
        <v>2.3644840300000001E-4</v>
      </c>
      <c r="C18505">
        <f>B18505*$E$2</f>
        <v>2.28882054104E-4</v>
      </c>
      <c r="D18505">
        <f>D18506+C18505</f>
        <v>3.9252342466678591</v>
      </c>
      <c r="F18505">
        <f>(LN($L$2/A18505)/(LN($L$2/$L$3)))^$L$4</f>
        <v>6.4359843199460718</v>
      </c>
      <c r="G18505">
        <f>(1/(1+F18505))*100</f>
        <v>13.448118728782532</v>
      </c>
      <c r="H18505">
        <f>D18505-G18505</f>
        <v>-9.522884482114673</v>
      </c>
      <c r="I18505">
        <f>H18505^2</f>
        <v>90.685328859700448</v>
      </c>
    </row>
    <row r="18506" spans="1:9" x14ac:dyDescent="0.25">
      <c r="A18506">
        <v>15.887193541053</v>
      </c>
      <c r="B18506">
        <v>1.6255827699999999E-4</v>
      </c>
      <c r="C18506">
        <f>B18506*$E$2</f>
        <v>1.5735641213599999E-4</v>
      </c>
      <c r="D18506">
        <f>D18507+C18506</f>
        <v>3.9250053646137553</v>
      </c>
      <c r="F18506">
        <f>(LN($L$2/A18506)/(LN($L$2/$L$3)))^$L$4</f>
        <v>6.4359843199460718</v>
      </c>
      <c r="G18506">
        <f>(1/(1+F18506))*100</f>
        <v>13.448118728782532</v>
      </c>
      <c r="H18506">
        <f>D18506-G18506</f>
        <v>-9.5231133641687773</v>
      </c>
      <c r="I18506">
        <f>H18506^2</f>
        <v>90.689688146809971</v>
      </c>
    </row>
    <row r="18507" spans="1:9" x14ac:dyDescent="0.25">
      <c r="A18507">
        <v>15.887193541053</v>
      </c>
      <c r="B18507">
        <v>2.8078247900000002E-4</v>
      </c>
      <c r="C18507">
        <f>B18507*$E$2</f>
        <v>2.7179743967200003E-4</v>
      </c>
      <c r="D18507">
        <f>D18508+C18507</f>
        <v>3.9248480082016193</v>
      </c>
      <c r="F18507">
        <f>(LN($L$2/A18507)/(LN($L$2/$L$3)))^$L$4</f>
        <v>6.4359843199460718</v>
      </c>
      <c r="G18507">
        <f>(1/(1+F18507))*100</f>
        <v>13.448118728782532</v>
      </c>
      <c r="H18507">
        <f>D18507-G18507</f>
        <v>-9.5232707205809124</v>
      </c>
      <c r="I18507">
        <f>H18507^2</f>
        <v>90.692685217473695</v>
      </c>
    </row>
    <row r="18508" spans="1:9" x14ac:dyDescent="0.25">
      <c r="A18508">
        <v>15.887193541053</v>
      </c>
      <c r="B18508">
        <v>2.4383741599999999E-4</v>
      </c>
      <c r="C18508">
        <f>B18508*$E$2</f>
        <v>2.3603461868799998E-4</v>
      </c>
      <c r="D18508">
        <f>D18509+C18508</f>
        <v>3.9245762107619471</v>
      </c>
      <c r="F18508">
        <f>(LN($L$2/A18508)/(LN($L$2/$L$3)))^$L$4</f>
        <v>6.4359843199460718</v>
      </c>
      <c r="G18508">
        <f>(1/(1+F18508))*100</f>
        <v>13.448118728782532</v>
      </c>
      <c r="H18508">
        <f>D18508-G18508</f>
        <v>-9.5235425180205855</v>
      </c>
      <c r="I18508">
        <f>H18508^2</f>
        <v>90.697862092545876</v>
      </c>
    </row>
    <row r="18509" spans="1:9" x14ac:dyDescent="0.25">
      <c r="A18509">
        <v>15.887193541053</v>
      </c>
      <c r="B18509">
        <v>2.1428136500000001E-4</v>
      </c>
      <c r="C18509">
        <f>B18509*$E$2</f>
        <v>2.0742436132000001E-4</v>
      </c>
      <c r="D18509">
        <f>D18510+C18509</f>
        <v>3.924340176143259</v>
      </c>
      <c r="F18509">
        <f>(LN($L$2/A18509)/(LN($L$2/$L$3)))^$L$4</f>
        <v>6.4359843199460718</v>
      </c>
      <c r="G18509">
        <f>(1/(1+F18509))*100</f>
        <v>13.448118728782532</v>
      </c>
      <c r="H18509">
        <f>D18509-G18509</f>
        <v>-9.5237785526392731</v>
      </c>
      <c r="I18509">
        <f>H18509^2</f>
        <v>90.702357919711801</v>
      </c>
    </row>
    <row r="18510" spans="1:9" x14ac:dyDescent="0.25">
      <c r="A18510">
        <v>15.887193541053</v>
      </c>
      <c r="B18510">
        <v>1.6994729E-4</v>
      </c>
      <c r="C18510">
        <f>B18510*$E$2</f>
        <v>1.6450897672E-4</v>
      </c>
      <c r="D18510">
        <f>D18511+C18510</f>
        <v>3.9241327517819391</v>
      </c>
      <c r="F18510">
        <f>(LN($L$2/A18510)/(LN($L$2/$L$3)))^$L$4</f>
        <v>6.4359843199460718</v>
      </c>
      <c r="G18510">
        <f>(1/(1+F18510))*100</f>
        <v>13.448118728782532</v>
      </c>
      <c r="H18510">
        <f>D18510-G18510</f>
        <v>-9.5239859770005921</v>
      </c>
      <c r="I18510">
        <f>H18510^2</f>
        <v>90.706308890103927</v>
      </c>
    </row>
    <row r="18511" spans="1:9" x14ac:dyDescent="0.25">
      <c r="A18511">
        <v>15.887193541053</v>
      </c>
      <c r="B18511">
        <v>3.02949516E-4</v>
      </c>
      <c r="C18511">
        <f>B18511*$E$2</f>
        <v>2.9325513148799998E-4</v>
      </c>
      <c r="D18511">
        <f>D18512+C18511</f>
        <v>3.9239682428052189</v>
      </c>
      <c r="F18511">
        <f>(LN($L$2/A18511)/(LN($L$2/$L$3)))^$L$4</f>
        <v>6.4359843199460718</v>
      </c>
      <c r="G18511">
        <f>(1/(1+F18511))*100</f>
        <v>13.448118728782532</v>
      </c>
      <c r="H18511">
        <f>D18511-G18511</f>
        <v>-9.5241504859773123</v>
      </c>
      <c r="I18511">
        <f>H18511^2</f>
        <v>90.709442479541877</v>
      </c>
    </row>
    <row r="18512" spans="1:9" x14ac:dyDescent="0.25">
      <c r="A18512">
        <v>15.887193541053</v>
      </c>
      <c r="B18512">
        <v>2.8817149099999998E-4</v>
      </c>
      <c r="C18512">
        <f>B18512*$E$2</f>
        <v>2.7895000328799995E-4</v>
      </c>
      <c r="D18512">
        <f>D18513+C18512</f>
        <v>3.9236749876737309</v>
      </c>
      <c r="F18512">
        <f>(LN($L$2/A18512)/(LN($L$2/$L$3)))^$L$4</f>
        <v>6.4359843199460718</v>
      </c>
      <c r="G18512">
        <f>(1/(1+F18512))*100</f>
        <v>13.448118728782532</v>
      </c>
      <c r="H18512">
        <f>D18512-G18512</f>
        <v>-9.5244437411088008</v>
      </c>
      <c r="I18512">
        <f>H18512^2</f>
        <v>90.715028577546605</v>
      </c>
    </row>
    <row r="18513" spans="1:9" x14ac:dyDescent="0.25">
      <c r="A18513">
        <v>15.887193541053</v>
      </c>
      <c r="B18513">
        <v>2.5861544099999999E-4</v>
      </c>
      <c r="C18513">
        <f>B18513*$E$2</f>
        <v>2.5033974688799999E-4</v>
      </c>
      <c r="D18513">
        <f>D18514+C18513</f>
        <v>3.9233960376704431</v>
      </c>
      <c r="F18513">
        <f>(LN($L$2/A18513)/(LN($L$2/$L$3)))^$L$4</f>
        <v>6.4359843199460718</v>
      </c>
      <c r="G18513">
        <f>(1/(1+F18513))*100</f>
        <v>13.448118728782532</v>
      </c>
      <c r="H18513">
        <f>D18513-G18513</f>
        <v>-9.524722691112089</v>
      </c>
      <c r="I18513">
        <f>H18513^2</f>
        <v>90.720342342585511</v>
      </c>
    </row>
    <row r="18514" spans="1:9" x14ac:dyDescent="0.25">
      <c r="A18514">
        <v>15.887193541053</v>
      </c>
      <c r="B18514">
        <v>3.4728359200000001E-4</v>
      </c>
      <c r="C18514">
        <f>B18514*$E$2</f>
        <v>3.3617051705600001E-4</v>
      </c>
      <c r="D18514">
        <f>D18515+C18514</f>
        <v>3.9231456979235553</v>
      </c>
      <c r="F18514">
        <f>(LN($L$2/A18514)/(LN($L$2/$L$3)))^$L$4</f>
        <v>6.4359843199460718</v>
      </c>
      <c r="G18514">
        <f>(1/(1+F18514))*100</f>
        <v>13.448118728782532</v>
      </c>
      <c r="H18514">
        <f>D18514-G18514</f>
        <v>-9.5249730308589768</v>
      </c>
      <c r="I18514">
        <f>H18514^2</f>
        <v>90.725111238590841</v>
      </c>
    </row>
    <row r="18515" spans="1:9" x14ac:dyDescent="0.25">
      <c r="A18515">
        <v>15.887193541053</v>
      </c>
      <c r="B18515">
        <v>2.5122642799999998E-4</v>
      </c>
      <c r="C18515">
        <f>B18515*$E$2</f>
        <v>2.4318718230399998E-4</v>
      </c>
      <c r="D18515">
        <f>D18516+C18515</f>
        <v>3.9228095274064994</v>
      </c>
      <c r="F18515">
        <f>(LN($L$2/A18515)/(LN($L$2/$L$3)))^$L$4</f>
        <v>6.4359843199460718</v>
      </c>
      <c r="G18515">
        <f>(1/(1+F18515))*100</f>
        <v>13.448118728782532</v>
      </c>
      <c r="H18515">
        <f>D18515-G18515</f>
        <v>-9.5253092013760323</v>
      </c>
      <c r="I18515">
        <f>H18515^2</f>
        <v>90.731515381818909</v>
      </c>
    </row>
    <row r="18516" spans="1:9" x14ac:dyDescent="0.25">
      <c r="A18516">
        <v>15.887193541053</v>
      </c>
      <c r="B18516">
        <v>2.06892353E-4</v>
      </c>
      <c r="C18516">
        <f>B18516*$E$2</f>
        <v>2.0027179770399999E-4</v>
      </c>
      <c r="D18516">
        <f>D18517+C18516</f>
        <v>3.9225663402241953</v>
      </c>
      <c r="F18516">
        <f>(LN($L$2/A18516)/(LN($L$2/$L$3)))^$L$4</f>
        <v>6.4359843199460718</v>
      </c>
      <c r="G18516">
        <f>(1/(1+F18516))*100</f>
        <v>13.448118728782532</v>
      </c>
      <c r="H18516">
        <f>D18516-G18516</f>
        <v>-9.5255523885583369</v>
      </c>
      <c r="I18516">
        <f>H18516^2</f>
        <v>90.736148307169429</v>
      </c>
    </row>
    <row r="18517" spans="1:9" x14ac:dyDescent="0.25">
      <c r="A18517">
        <v>15.887193541053</v>
      </c>
      <c r="B18517">
        <v>2.3644840300000001E-4</v>
      </c>
      <c r="C18517">
        <f>B18517*$E$2</f>
        <v>2.28882054104E-4</v>
      </c>
      <c r="D18517">
        <f>D18518+C18517</f>
        <v>3.9223660684264914</v>
      </c>
      <c r="F18517">
        <f>(LN($L$2/A18517)/(LN($L$2/$L$3)))^$L$4</f>
        <v>6.4359843199460718</v>
      </c>
      <c r="G18517">
        <f>(1/(1+F18517))*100</f>
        <v>13.448118728782532</v>
      </c>
      <c r="H18517">
        <f>D18517-G18517</f>
        <v>-9.5257526603560407</v>
      </c>
      <c r="I18517">
        <f>H18517^2</f>
        <v>90.739963746280182</v>
      </c>
    </row>
    <row r="18518" spans="1:9" x14ac:dyDescent="0.25">
      <c r="A18518">
        <v>15.887193541053</v>
      </c>
      <c r="B18518">
        <v>2.3644840300000001E-4</v>
      </c>
      <c r="C18518">
        <f>B18518*$E$2</f>
        <v>2.28882054104E-4</v>
      </c>
      <c r="D18518">
        <f>D18519+C18518</f>
        <v>3.9221371863723875</v>
      </c>
      <c r="F18518">
        <f>(LN($L$2/A18518)/(LN($L$2/$L$3)))^$L$4</f>
        <v>6.4359843199460718</v>
      </c>
      <c r="G18518">
        <f>(1/(1+F18518))*100</f>
        <v>13.448118728782532</v>
      </c>
      <c r="H18518">
        <f>D18518-G18518</f>
        <v>-9.5259815424101451</v>
      </c>
      <c r="I18518">
        <f>H18518^2</f>
        <v>90.744324346338772</v>
      </c>
    </row>
    <row r="18519" spans="1:9" x14ac:dyDescent="0.25">
      <c r="A18519">
        <v>15.887193541053</v>
      </c>
      <c r="B18519">
        <v>2.1428136500000001E-4</v>
      </c>
      <c r="C18519">
        <f>B18519*$E$2</f>
        <v>2.0742436132000001E-4</v>
      </c>
      <c r="D18519">
        <f>D18520+C18519</f>
        <v>3.9219083043182836</v>
      </c>
      <c r="F18519">
        <f>(LN($L$2/A18519)/(LN($L$2/$L$3)))^$L$4</f>
        <v>6.4359843199460718</v>
      </c>
      <c r="G18519">
        <f>(1/(1+F18519))*100</f>
        <v>13.448118728782532</v>
      </c>
      <c r="H18519">
        <f>D18519-G18519</f>
        <v>-9.5262104244642494</v>
      </c>
      <c r="I18519">
        <f>H18519^2</f>
        <v>90.748685051171336</v>
      </c>
    </row>
    <row r="18520" spans="1:9" x14ac:dyDescent="0.25">
      <c r="A18520">
        <v>15.887193541053</v>
      </c>
      <c r="B18520">
        <v>1.8472531499999999E-4</v>
      </c>
      <c r="C18520">
        <f>B18520*$E$2</f>
        <v>1.7881410491999997E-4</v>
      </c>
      <c r="D18520">
        <f>D18521+C18520</f>
        <v>3.9217008799569637</v>
      </c>
      <c r="F18520">
        <f>(LN($L$2/A18520)/(LN($L$2/$L$3)))^$L$4</f>
        <v>6.4359843199460718</v>
      </c>
      <c r="G18520">
        <f>(1/(1+F18520))*100</f>
        <v>13.448118728782532</v>
      </c>
      <c r="H18520">
        <f>D18520-G18520</f>
        <v>-9.5264178488255684</v>
      </c>
      <c r="I18520">
        <f>H18520^2</f>
        <v>90.752637030422378</v>
      </c>
    </row>
    <row r="18521" spans="1:9" x14ac:dyDescent="0.25">
      <c r="A18521">
        <v>15.887193541053</v>
      </c>
      <c r="B18521">
        <v>3.6945062999999998E-4</v>
      </c>
      <c r="C18521">
        <f>B18521*$E$2</f>
        <v>3.5762820983999995E-4</v>
      </c>
      <c r="D18521">
        <f>D18522+C18521</f>
        <v>3.9215220658520438</v>
      </c>
      <c r="F18521">
        <f>(LN($L$2/A18521)/(LN($L$2/$L$3)))^$L$4</f>
        <v>6.4359843199460718</v>
      </c>
      <c r="G18521">
        <f>(1/(1+F18521))*100</f>
        <v>13.448118728782532</v>
      </c>
      <c r="H18521">
        <f>D18521-G18521</f>
        <v>-9.5265966629304888</v>
      </c>
      <c r="I18521">
        <f>H18521^2</f>
        <v>90.756043978158331</v>
      </c>
    </row>
    <row r="18522" spans="1:9" x14ac:dyDescent="0.25">
      <c r="A18522">
        <v>15.887193541053</v>
      </c>
      <c r="B18522">
        <v>4.2117371800000001E-4</v>
      </c>
      <c r="C18522">
        <f>B18522*$E$2</f>
        <v>4.07696159024E-4</v>
      </c>
      <c r="D18522">
        <f>D18523+C18522</f>
        <v>3.9211644376422039</v>
      </c>
      <c r="F18522">
        <f>(LN($L$2/A18522)/(LN($L$2/$L$3)))^$L$4</f>
        <v>6.4359843199460718</v>
      </c>
      <c r="G18522">
        <f>(1/(1+F18522))*100</f>
        <v>13.448118728782532</v>
      </c>
      <c r="H18522">
        <f>D18522-G18522</f>
        <v>-9.5269542911403278</v>
      </c>
      <c r="I18522">
        <f>H18522^2</f>
        <v>90.762858065477104</v>
      </c>
    </row>
    <row r="18523" spans="1:9" x14ac:dyDescent="0.25">
      <c r="A18523">
        <v>15.887193541053</v>
      </c>
      <c r="B18523">
        <v>2.8817149099999998E-4</v>
      </c>
      <c r="C18523">
        <f>B18523*$E$2</f>
        <v>2.7895000328799995E-4</v>
      </c>
      <c r="D18523">
        <f>D18524+C18523</f>
        <v>3.9207567414831801</v>
      </c>
      <c r="F18523">
        <f>(LN($L$2/A18523)/(LN($L$2/$L$3)))^$L$4</f>
        <v>6.4359843199460718</v>
      </c>
      <c r="G18523">
        <f>(1/(1+F18523))*100</f>
        <v>13.448118728782532</v>
      </c>
      <c r="H18523">
        <f>D18523-G18523</f>
        <v>-9.5273619872993525</v>
      </c>
      <c r="I18523">
        <f>H18523^2</f>
        <v>90.770626437036668</v>
      </c>
    </row>
    <row r="18524" spans="1:9" x14ac:dyDescent="0.25">
      <c r="A18524">
        <v>15.887193541053</v>
      </c>
      <c r="B18524">
        <v>2.5122642799999998E-4</v>
      </c>
      <c r="C18524">
        <f>B18524*$E$2</f>
        <v>2.4318718230399998E-4</v>
      </c>
      <c r="D18524">
        <f>D18525+C18524</f>
        <v>3.9204777914798923</v>
      </c>
      <c r="F18524">
        <f>(LN($L$2/A18524)/(LN($L$2/$L$3)))^$L$4</f>
        <v>6.4359843199460718</v>
      </c>
      <c r="G18524">
        <f>(1/(1+F18524))*100</f>
        <v>13.448118728782532</v>
      </c>
      <c r="H18524">
        <f>D18524-G18524</f>
        <v>-9.5276409373026389</v>
      </c>
      <c r="I18524">
        <f>H18524^2</f>
        <v>90.77594183016511</v>
      </c>
    </row>
    <row r="18525" spans="1:9" x14ac:dyDescent="0.25">
      <c r="A18525">
        <v>15.887193541053</v>
      </c>
      <c r="B18525">
        <v>1.8472531499999999E-4</v>
      </c>
      <c r="C18525">
        <f>B18525*$E$2</f>
        <v>1.7881410491999997E-4</v>
      </c>
      <c r="D18525">
        <f>D18526+C18525</f>
        <v>3.9202346042975882</v>
      </c>
      <c r="F18525">
        <f>(LN($L$2/A18525)/(LN($L$2/$L$3)))^$L$4</f>
        <v>6.4359843199460718</v>
      </c>
      <c r="G18525">
        <f>(1/(1+F18525))*100</f>
        <v>13.448118728782532</v>
      </c>
      <c r="H18525">
        <f>D18525-G18525</f>
        <v>-9.5278841244849435</v>
      </c>
      <c r="I18525">
        <f>H18525^2</f>
        <v>90.780575889612223</v>
      </c>
    </row>
    <row r="18526" spans="1:9" x14ac:dyDescent="0.25">
      <c r="A18526">
        <v>15.887193541053</v>
      </c>
      <c r="B18526">
        <v>2.5122642799999998E-4</v>
      </c>
      <c r="C18526">
        <f>B18526*$E$2</f>
        <v>2.4318718230399998E-4</v>
      </c>
      <c r="D18526">
        <f>D18527+C18526</f>
        <v>3.9200557901926683</v>
      </c>
      <c r="F18526">
        <f>(LN($L$2/A18526)/(LN($L$2/$L$3)))^$L$4</f>
        <v>6.4359843199460718</v>
      </c>
      <c r="G18526">
        <f>(1/(1+F18526))*100</f>
        <v>13.448118728782532</v>
      </c>
      <c r="H18526">
        <f>D18526-G18526</f>
        <v>-9.5280629385898639</v>
      </c>
      <c r="I18526">
        <f>H18526^2</f>
        <v>90.78398336172971</v>
      </c>
    </row>
    <row r="18527" spans="1:9" x14ac:dyDescent="0.25">
      <c r="A18527">
        <v>15.887193541053</v>
      </c>
      <c r="B18527">
        <v>2.5122642799999998E-4</v>
      </c>
      <c r="C18527">
        <f>B18527*$E$2</f>
        <v>2.4318718230399998E-4</v>
      </c>
      <c r="D18527">
        <f>D18528+C18527</f>
        <v>3.9198126030103642</v>
      </c>
      <c r="F18527">
        <f>(LN($L$2/A18527)/(LN($L$2/$L$3)))^$L$4</f>
        <v>6.4359843199460718</v>
      </c>
      <c r="G18527">
        <f>(1/(1+F18527))*100</f>
        <v>13.448118728782532</v>
      </c>
      <c r="H18527">
        <f>D18527-G18527</f>
        <v>-9.5283061257721684</v>
      </c>
      <c r="I18527">
        <f>H18527^2</f>
        <v>90.788617626427424</v>
      </c>
    </row>
    <row r="18528" spans="1:9" x14ac:dyDescent="0.25">
      <c r="A18528">
        <v>15.887193541053</v>
      </c>
      <c r="B18528">
        <v>1.4778025199999999E-4</v>
      </c>
      <c r="C18528">
        <f>B18528*$E$2</f>
        <v>1.4305128393599998E-4</v>
      </c>
      <c r="D18528">
        <f>D18529+C18528</f>
        <v>3.9195694158280601</v>
      </c>
      <c r="F18528">
        <f>(LN($L$2/A18528)/(LN($L$2/$L$3)))^$L$4</f>
        <v>6.4359843199460718</v>
      </c>
      <c r="G18528">
        <f>(1/(1+F18528))*100</f>
        <v>13.448118728782532</v>
      </c>
      <c r="H18528">
        <f>D18528-G18528</f>
        <v>-9.5285493129544712</v>
      </c>
      <c r="I18528">
        <f>H18528^2</f>
        <v>90.793252009405123</v>
      </c>
    </row>
    <row r="18529" spans="1:9" x14ac:dyDescent="0.25">
      <c r="A18529">
        <v>15.887193541053</v>
      </c>
      <c r="B18529">
        <v>1.6994729E-4</v>
      </c>
      <c r="C18529">
        <f>B18529*$E$2</f>
        <v>1.6450897672E-4</v>
      </c>
      <c r="D18529">
        <f>D18530+C18529</f>
        <v>3.9194263645441239</v>
      </c>
      <c r="F18529">
        <f>(LN($L$2/A18529)/(LN($L$2/$L$3)))^$L$4</f>
        <v>6.4359843199460718</v>
      </c>
      <c r="G18529">
        <f>(1/(1+F18529))*100</f>
        <v>13.448118728782532</v>
      </c>
      <c r="H18529">
        <f>D18529-G18529</f>
        <v>-9.5286923642384078</v>
      </c>
      <c r="I18529">
        <f>H18529^2</f>
        <v>90.795978172295335</v>
      </c>
    </row>
    <row r="18530" spans="1:9" x14ac:dyDescent="0.25">
      <c r="A18530">
        <v>15.887193541053</v>
      </c>
      <c r="B18530">
        <v>1.4778025199999999E-4</v>
      </c>
      <c r="C18530">
        <f>B18530*$E$2</f>
        <v>1.4305128393599998E-4</v>
      </c>
      <c r="D18530">
        <f>D18531+C18530</f>
        <v>3.9192618555674037</v>
      </c>
      <c r="F18530">
        <f>(LN($L$2/A18530)/(LN($L$2/$L$3)))^$L$4</f>
        <v>6.4359843199460718</v>
      </c>
      <c r="G18530">
        <f>(1/(1+F18530))*100</f>
        <v>13.448118728782532</v>
      </c>
      <c r="H18530">
        <f>D18530-G18530</f>
        <v>-9.528856873215128</v>
      </c>
      <c r="I18530">
        <f>H18530^2</f>
        <v>90.799113310219184</v>
      </c>
    </row>
    <row r="18531" spans="1:9" x14ac:dyDescent="0.25">
      <c r="A18531">
        <v>15.887193541053</v>
      </c>
      <c r="B18531">
        <v>3.2511655399999998E-4</v>
      </c>
      <c r="C18531">
        <f>B18531*$E$2</f>
        <v>3.1471282427199997E-4</v>
      </c>
      <c r="D18531">
        <f>D18532+C18531</f>
        <v>3.9191188042834675</v>
      </c>
      <c r="F18531">
        <f>(LN($L$2/A18531)/(LN($L$2/$L$3)))^$L$4</f>
        <v>6.4359843199460718</v>
      </c>
      <c r="G18531">
        <f>(1/(1+F18531))*100</f>
        <v>13.448118728782532</v>
      </c>
      <c r="H18531">
        <f>D18531-G18531</f>
        <v>-9.5289999244990646</v>
      </c>
      <c r="I18531">
        <f>H18531^2</f>
        <v>90.801839561103179</v>
      </c>
    </row>
    <row r="18532" spans="1:9" x14ac:dyDescent="0.25">
      <c r="A18532">
        <v>15.887193541053</v>
      </c>
      <c r="B18532">
        <v>1.7733630200000001E-4</v>
      </c>
      <c r="C18532">
        <f>B18532*$E$2</f>
        <v>1.7166154033599999E-4</v>
      </c>
      <c r="D18532">
        <f>D18533+C18532</f>
        <v>3.9188040914591955</v>
      </c>
      <c r="F18532">
        <f>(LN($L$2/A18532)/(LN($L$2/$L$3)))^$L$4</f>
        <v>6.4359843199460718</v>
      </c>
      <c r="G18532">
        <f>(1/(1+F18532))*100</f>
        <v>13.448118728782532</v>
      </c>
      <c r="H18532">
        <f>D18532-G18532</f>
        <v>-9.5293146373233366</v>
      </c>
      <c r="I18532">
        <f>H18532^2</f>
        <v>90.807837457104796</v>
      </c>
    </row>
    <row r="18533" spans="1:9" x14ac:dyDescent="0.25">
      <c r="A18533">
        <v>15.887193541053</v>
      </c>
      <c r="B18533">
        <v>2.66004454E-4</v>
      </c>
      <c r="C18533">
        <f>B18533*$E$2</f>
        <v>2.57492311472E-4</v>
      </c>
      <c r="D18533">
        <f>D18534+C18533</f>
        <v>3.9186324299188593</v>
      </c>
      <c r="F18533">
        <f>(LN($L$2/A18533)/(LN($L$2/$L$3)))^$L$4</f>
        <v>6.4359843199460718</v>
      </c>
      <c r="G18533">
        <f>(1/(1+F18533))*100</f>
        <v>13.448118728782532</v>
      </c>
      <c r="H18533">
        <f>D18533-G18533</f>
        <v>-9.5294862988636737</v>
      </c>
      <c r="I18533">
        <f>H18533^2</f>
        <v>90.811109120230483</v>
      </c>
    </row>
    <row r="18534" spans="1:9" x14ac:dyDescent="0.25">
      <c r="A18534">
        <v>15.887193541053</v>
      </c>
      <c r="B18534">
        <v>2.29059391E-4</v>
      </c>
      <c r="C18534">
        <f>B18534*$E$2</f>
        <v>2.2172949048800001E-4</v>
      </c>
      <c r="D18534">
        <f>D18535+C18534</f>
        <v>3.9183749376073873</v>
      </c>
      <c r="F18534">
        <f>(LN($L$2/A18534)/(LN($L$2/$L$3)))^$L$4</f>
        <v>6.4359843199460718</v>
      </c>
      <c r="G18534">
        <f>(1/(1+F18534))*100</f>
        <v>13.448118728782532</v>
      </c>
      <c r="H18534">
        <f>D18534-G18534</f>
        <v>-9.5297437911751448</v>
      </c>
      <c r="I18534">
        <f>H18534^2</f>
        <v>90.816016725441216</v>
      </c>
    </row>
    <row r="18535" spans="1:9" x14ac:dyDescent="0.25">
      <c r="A18535">
        <v>15.887193541053</v>
      </c>
      <c r="B18535">
        <v>1.9950333999999999E-4</v>
      </c>
      <c r="C18535">
        <f>B18535*$E$2</f>
        <v>1.9311923311999998E-4</v>
      </c>
      <c r="D18535">
        <f>D18536+C18535</f>
        <v>3.9181532081168995</v>
      </c>
      <c r="F18535">
        <f>(LN($L$2/A18535)/(LN($L$2/$L$3)))^$L$4</f>
        <v>6.4359843199460718</v>
      </c>
      <c r="G18535">
        <f>(1/(1+F18535))*100</f>
        <v>13.448118728782532</v>
      </c>
      <c r="H18535">
        <f>D18535-G18535</f>
        <v>-9.5299655206656322</v>
      </c>
      <c r="I18535">
        <f>H18535^2</f>
        <v>90.820242825075781</v>
      </c>
    </row>
    <row r="18536" spans="1:9" x14ac:dyDescent="0.25">
      <c r="A18536">
        <v>15.887193541053</v>
      </c>
      <c r="B18536">
        <v>1.92114328E-4</v>
      </c>
      <c r="C18536">
        <f>B18536*$E$2</f>
        <v>1.8596666950399998E-4</v>
      </c>
      <c r="D18536">
        <f>D18537+C18536</f>
        <v>3.9179600888837793</v>
      </c>
      <c r="F18536">
        <f>(LN($L$2/A18536)/(LN($L$2/$L$3)))^$L$4</f>
        <v>6.4359843199460718</v>
      </c>
      <c r="G18536">
        <f>(1/(1+F18536))*100</f>
        <v>13.448118728782532</v>
      </c>
      <c r="H18536">
        <f>D18536-G18536</f>
        <v>-9.5301586398987528</v>
      </c>
      <c r="I18536">
        <f>H18536^2</f>
        <v>90.823923701636843</v>
      </c>
    </row>
    <row r="18537" spans="1:9" x14ac:dyDescent="0.25">
      <c r="A18537">
        <v>15.887193541053</v>
      </c>
      <c r="B18537">
        <v>1.9950333999999999E-4</v>
      </c>
      <c r="C18537">
        <f>B18537*$E$2</f>
        <v>1.9311923311999998E-4</v>
      </c>
      <c r="D18537">
        <f>D18538+C18537</f>
        <v>3.9177741222142752</v>
      </c>
      <c r="F18537">
        <f>(LN($L$2/A18537)/(LN($L$2/$L$3)))^$L$4</f>
        <v>6.4359843199460718</v>
      </c>
      <c r="G18537">
        <f>(1/(1+F18537))*100</f>
        <v>13.448118728782532</v>
      </c>
      <c r="H18537">
        <f>D18537-G18537</f>
        <v>-9.5303446065682564</v>
      </c>
      <c r="I18537">
        <f>H18537^2</f>
        <v>90.827468319944657</v>
      </c>
    </row>
    <row r="18538" spans="1:9" x14ac:dyDescent="0.25">
      <c r="A18538">
        <v>15.887193541053</v>
      </c>
      <c r="B18538">
        <v>1.55169265E-4</v>
      </c>
      <c r="C18538">
        <f>B18538*$E$2</f>
        <v>1.5020384851999999E-4</v>
      </c>
      <c r="D18538">
        <f>D18539+C18538</f>
        <v>3.9175810029811551</v>
      </c>
      <c r="F18538">
        <f>(LN($L$2/A18538)/(LN($L$2/$L$3)))^$L$4</f>
        <v>6.4359843199460718</v>
      </c>
      <c r="G18538">
        <f>(1/(1+F18538))*100</f>
        <v>13.448118728782532</v>
      </c>
      <c r="H18538">
        <f>D18538-G18538</f>
        <v>-9.530537725801377</v>
      </c>
      <c r="I18538">
        <f>H18538^2</f>
        <v>90.831149342923283</v>
      </c>
    </row>
    <row r="18539" spans="1:9" x14ac:dyDescent="0.25">
      <c r="A18539">
        <v>15.887193541053</v>
      </c>
      <c r="B18539">
        <v>2.3644840300000001E-4</v>
      </c>
      <c r="C18539">
        <f>B18539*$E$2</f>
        <v>2.28882054104E-4</v>
      </c>
      <c r="D18539">
        <f>D18540+C18539</f>
        <v>3.9174307991326351</v>
      </c>
      <c r="F18539">
        <f>(LN($L$2/A18539)/(LN($L$2/$L$3)))^$L$4</f>
        <v>6.4359843199460718</v>
      </c>
      <c r="G18539">
        <f>(1/(1+F18539))*100</f>
        <v>13.448118728782532</v>
      </c>
      <c r="H18539">
        <f>D18539-G18539</f>
        <v>-9.530687929649897</v>
      </c>
      <c r="I18539">
        <f>H18539^2</f>
        <v>90.834012412374236</v>
      </c>
    </row>
    <row r="18540" spans="1:9" x14ac:dyDescent="0.25">
      <c r="A18540">
        <v>15.887193541053</v>
      </c>
      <c r="B18540">
        <v>1.6255827699999999E-4</v>
      </c>
      <c r="C18540">
        <f>B18540*$E$2</f>
        <v>1.5735641213599999E-4</v>
      </c>
      <c r="D18540">
        <f>D18541+C18540</f>
        <v>3.9172019170785313</v>
      </c>
      <c r="F18540">
        <f>(LN($L$2/A18540)/(LN($L$2/$L$3)))^$L$4</f>
        <v>6.4359843199460718</v>
      </c>
      <c r="G18540">
        <f>(1/(1+F18540))*100</f>
        <v>13.448118728782532</v>
      </c>
      <c r="H18540">
        <f>D18540-G18540</f>
        <v>-9.5309168117040013</v>
      </c>
      <c r="I18540">
        <f>H18540^2</f>
        <v>90.83837527162197</v>
      </c>
    </row>
    <row r="18541" spans="1:9" x14ac:dyDescent="0.25">
      <c r="A18541">
        <v>15.887193541053</v>
      </c>
      <c r="B18541">
        <v>3.9900667999999997E-4</v>
      </c>
      <c r="C18541">
        <f>B18541*$E$2</f>
        <v>3.8623846623999996E-4</v>
      </c>
      <c r="D18541">
        <f>D18542+C18541</f>
        <v>3.9170445606663953</v>
      </c>
      <c r="F18541">
        <f>(LN($L$2/A18541)/(LN($L$2/$L$3)))^$L$4</f>
        <v>6.4359843199460718</v>
      </c>
      <c r="G18541">
        <f>(1/(1+F18541))*100</f>
        <v>13.448118728782532</v>
      </c>
      <c r="H18541">
        <f>D18541-G18541</f>
        <v>-9.5310741681161364</v>
      </c>
      <c r="I18541">
        <f>H18541^2</f>
        <v>90.841374798130701</v>
      </c>
    </row>
    <row r="18542" spans="1:9" x14ac:dyDescent="0.25">
      <c r="A18542">
        <v>15.887193541053</v>
      </c>
      <c r="B18542">
        <v>2.8078247900000002E-4</v>
      </c>
      <c r="C18542">
        <f>B18542*$E$2</f>
        <v>2.7179743967200003E-4</v>
      </c>
      <c r="D18542">
        <f>D18543+C18542</f>
        <v>3.9166583222001554</v>
      </c>
      <c r="F18542">
        <f>(LN($L$2/A18542)/(LN($L$2/$L$3)))^$L$4</f>
        <v>6.4359843199460718</v>
      </c>
      <c r="G18542">
        <f>(1/(1+F18542))*100</f>
        <v>13.448118728782532</v>
      </c>
      <c r="H18542">
        <f>D18542-G18542</f>
        <v>-9.5314604065823758</v>
      </c>
      <c r="I18542">
        <f>H18542^2</f>
        <v>90.848737482247472</v>
      </c>
    </row>
    <row r="18543" spans="1:9" x14ac:dyDescent="0.25">
      <c r="A18543">
        <v>15.887193541053</v>
      </c>
      <c r="B18543">
        <v>1.9950333999999999E-4</v>
      </c>
      <c r="C18543">
        <f>B18543*$E$2</f>
        <v>1.9311923311999998E-4</v>
      </c>
      <c r="D18543">
        <f>D18544+C18543</f>
        <v>3.9163865247604832</v>
      </c>
      <c r="F18543">
        <f>(LN($L$2/A18543)/(LN($L$2/$L$3)))^$L$4</f>
        <v>6.4359843199460718</v>
      </c>
      <c r="G18543">
        <f>(1/(1+F18543))*100</f>
        <v>13.448118728782532</v>
      </c>
      <c r="H18543">
        <f>D18543-G18543</f>
        <v>-9.5317322040220489</v>
      </c>
      <c r="I18543">
        <f>H18543^2</f>
        <v>90.853918809191029</v>
      </c>
    </row>
    <row r="18544" spans="1:9" x14ac:dyDescent="0.25">
      <c r="A18544">
        <v>15.887193541053</v>
      </c>
      <c r="B18544">
        <v>2.1428136500000001E-4</v>
      </c>
      <c r="C18544">
        <f>B18544*$E$2</f>
        <v>2.0742436132000001E-4</v>
      </c>
      <c r="D18544">
        <f>D18545+C18544</f>
        <v>3.9161934055273631</v>
      </c>
      <c r="F18544">
        <f>(LN($L$2/A18544)/(LN($L$2/$L$3)))^$L$4</f>
        <v>6.4359843199460718</v>
      </c>
      <c r="G18544">
        <f>(1/(1+F18544))*100</f>
        <v>13.448118728782532</v>
      </c>
      <c r="H18544">
        <f>D18544-G18544</f>
        <v>-9.5319253232551695</v>
      </c>
      <c r="I18544">
        <f>H18544^2</f>
        <v>90.857600368113168</v>
      </c>
    </row>
    <row r="18545" spans="1:9" x14ac:dyDescent="0.25">
      <c r="A18545">
        <v>15.887193541053</v>
      </c>
      <c r="B18545">
        <v>1.8472531499999999E-4</v>
      </c>
      <c r="C18545">
        <f>B18545*$E$2</f>
        <v>1.7881410491999997E-4</v>
      </c>
      <c r="D18545">
        <f>D18546+C18545</f>
        <v>3.9159859811660431</v>
      </c>
      <c r="F18545">
        <f>(LN($L$2/A18545)/(LN($L$2/$L$3)))^$L$4</f>
        <v>6.4359843199460718</v>
      </c>
      <c r="G18545">
        <f>(1/(1+F18545))*100</f>
        <v>13.448118728782532</v>
      </c>
      <c r="H18545">
        <f>D18545-G18545</f>
        <v>-9.5321327476164885</v>
      </c>
      <c r="I18545">
        <f>H18545^2</f>
        <v>90.861554718182674</v>
      </c>
    </row>
    <row r="18546" spans="1:9" x14ac:dyDescent="0.25">
      <c r="A18546">
        <v>15.887193541053</v>
      </c>
      <c r="B18546">
        <v>2.8078247900000002E-4</v>
      </c>
      <c r="C18546">
        <f>B18546*$E$2</f>
        <v>2.7179743967200003E-4</v>
      </c>
      <c r="D18546">
        <f>D18547+C18546</f>
        <v>3.9158071670611232</v>
      </c>
      <c r="F18546">
        <f>(LN($L$2/A18546)/(LN($L$2/$L$3)))^$L$4</f>
        <v>6.4359843199460718</v>
      </c>
      <c r="G18546">
        <f>(1/(1+F18546))*100</f>
        <v>13.448118728782532</v>
      </c>
      <c r="H18546">
        <f>D18546-G18546</f>
        <v>-9.5323115617214089</v>
      </c>
      <c r="I18546">
        <f>H18546^2</f>
        <v>90.864963709727647</v>
      </c>
    </row>
    <row r="18547" spans="1:9" x14ac:dyDescent="0.25">
      <c r="A18547">
        <v>15.887193541053</v>
      </c>
      <c r="B18547">
        <v>2.3644840300000001E-4</v>
      </c>
      <c r="C18547">
        <f>B18547*$E$2</f>
        <v>2.28882054104E-4</v>
      </c>
      <c r="D18547">
        <f>D18548+C18547</f>
        <v>3.915535369621451</v>
      </c>
      <c r="F18547">
        <f>(LN($L$2/A18547)/(LN($L$2/$L$3)))^$L$4</f>
        <v>6.4359843199460718</v>
      </c>
      <c r="G18547">
        <f>(1/(1+F18547))*100</f>
        <v>13.448118728782532</v>
      </c>
      <c r="H18547">
        <f>D18547-G18547</f>
        <v>-9.5325833591610802</v>
      </c>
      <c r="I18547">
        <f>H18547^2</f>
        <v>90.870145499354749</v>
      </c>
    </row>
    <row r="18548" spans="1:9" x14ac:dyDescent="0.25">
      <c r="A18548">
        <v>15.887193541053</v>
      </c>
      <c r="B18548">
        <v>2.06892353E-4</v>
      </c>
      <c r="C18548">
        <f>B18548*$E$2</f>
        <v>2.0027179770399999E-4</v>
      </c>
      <c r="D18548">
        <f>D18549+C18548</f>
        <v>3.9153064875673471</v>
      </c>
      <c r="F18548">
        <f>(LN($L$2/A18548)/(LN($L$2/$L$3)))^$L$4</f>
        <v>6.4359843199460718</v>
      </c>
      <c r="G18548">
        <f>(1/(1+F18548))*100</f>
        <v>13.448118728782532</v>
      </c>
      <c r="H18548">
        <f>D18548-G18548</f>
        <v>-9.5328122412151846</v>
      </c>
      <c r="I18548">
        <f>H18548^2</f>
        <v>90.874509226262063</v>
      </c>
    </row>
    <row r="18549" spans="1:9" x14ac:dyDescent="0.25">
      <c r="A18549">
        <v>15.887193541053</v>
      </c>
      <c r="B18549">
        <v>5.32008907E-4</v>
      </c>
      <c r="C18549">
        <f>B18549*$E$2</f>
        <v>5.1498462197600002E-4</v>
      </c>
      <c r="D18549">
        <f>D18550+C18549</f>
        <v>3.9151062157696432</v>
      </c>
      <c r="F18549">
        <f>(LN($L$2/A18549)/(LN($L$2/$L$3)))^$L$4</f>
        <v>6.4359843199460718</v>
      </c>
      <c r="G18549">
        <f>(1/(1+F18549))*100</f>
        <v>13.448118728782532</v>
      </c>
      <c r="H18549">
        <f>D18549-G18549</f>
        <v>-9.5330125130128884</v>
      </c>
      <c r="I18549">
        <f>H18549^2</f>
        <v>90.878327573260307</v>
      </c>
    </row>
    <row r="18550" spans="1:9" x14ac:dyDescent="0.25">
      <c r="A18550">
        <v>15.887193541053</v>
      </c>
      <c r="B18550">
        <v>1.6255827699999999E-4</v>
      </c>
      <c r="C18550">
        <f>B18550*$E$2</f>
        <v>1.5735641213599999E-4</v>
      </c>
      <c r="D18550">
        <f>D18551+C18550</f>
        <v>3.9145912311476674</v>
      </c>
      <c r="F18550">
        <f>(LN($L$2/A18550)/(LN($L$2/$L$3)))^$L$4</f>
        <v>6.4359843199460718</v>
      </c>
      <c r="G18550">
        <f>(1/(1+F18550))*100</f>
        <v>13.448118728782532</v>
      </c>
      <c r="H18550">
        <f>D18550-G18550</f>
        <v>-9.5335274976348643</v>
      </c>
      <c r="I18550">
        <f>H18550^2</f>
        <v>90.88814654816008</v>
      </c>
    </row>
    <row r="18551" spans="1:9" x14ac:dyDescent="0.25">
      <c r="A18551">
        <v>15.887193541053</v>
      </c>
      <c r="B18551">
        <v>2.7339346600000001E-4</v>
      </c>
      <c r="C18551">
        <f>B18551*$E$2</f>
        <v>2.6464487508800002E-4</v>
      </c>
      <c r="D18551">
        <f>D18552+C18551</f>
        <v>3.9144338747355314</v>
      </c>
      <c r="F18551">
        <f>(LN($L$2/A18551)/(LN($L$2/$L$3)))^$L$4</f>
        <v>6.4359843199460718</v>
      </c>
      <c r="G18551">
        <f>(1/(1+F18551))*100</f>
        <v>13.448118728782532</v>
      </c>
      <c r="H18551">
        <f>D18551-G18551</f>
        <v>-9.5336848540470012</v>
      </c>
      <c r="I18551">
        <f>H18551^2</f>
        <v>90.891146896285193</v>
      </c>
    </row>
    <row r="18552" spans="1:9" x14ac:dyDescent="0.25">
      <c r="A18552">
        <v>15.887193541053</v>
      </c>
      <c r="B18552">
        <v>2.5861544099999999E-4</v>
      </c>
      <c r="C18552">
        <f>B18552*$E$2</f>
        <v>2.5033974688799999E-4</v>
      </c>
      <c r="D18552">
        <f>D18553+C18552</f>
        <v>3.9141692298604434</v>
      </c>
      <c r="F18552">
        <f>(LN($L$2/A18552)/(LN($L$2/$L$3)))^$L$4</f>
        <v>6.4359843199460718</v>
      </c>
      <c r="G18552">
        <f>(1/(1+F18552))*100</f>
        <v>13.448118728782532</v>
      </c>
      <c r="H18552">
        <f>D18552-G18552</f>
        <v>-9.5339494989220892</v>
      </c>
      <c r="I18552">
        <f>H18552^2</f>
        <v>90.896193047996761</v>
      </c>
    </row>
    <row r="18553" spans="1:9" x14ac:dyDescent="0.25">
      <c r="A18553">
        <v>15.887193541053</v>
      </c>
      <c r="B18553">
        <v>2.8078247900000002E-4</v>
      </c>
      <c r="C18553">
        <f>B18553*$E$2</f>
        <v>2.7179743967200003E-4</v>
      </c>
      <c r="D18553">
        <f>D18554+C18553</f>
        <v>3.9139188901135555</v>
      </c>
      <c r="F18553">
        <f>(LN($L$2/A18553)/(LN($L$2/$L$3)))^$L$4</f>
        <v>6.4359843199460718</v>
      </c>
      <c r="G18553">
        <f>(1/(1+F18553))*100</f>
        <v>13.448118728782532</v>
      </c>
      <c r="H18553">
        <f>D18553-G18553</f>
        <v>-9.534199838668977</v>
      </c>
      <c r="I18553">
        <f>H18553^2</f>
        <v>90.900966563675553</v>
      </c>
    </row>
    <row r="18554" spans="1:9" x14ac:dyDescent="0.25">
      <c r="A18554">
        <v>15.887193541053</v>
      </c>
      <c r="B18554">
        <v>2.8078247900000002E-4</v>
      </c>
      <c r="C18554">
        <f>B18554*$E$2</f>
        <v>2.7179743967200003E-4</v>
      </c>
      <c r="D18554">
        <f>D18555+C18554</f>
        <v>3.9136470926738833</v>
      </c>
      <c r="F18554">
        <f>(LN($L$2/A18554)/(LN($L$2/$L$3)))^$L$4</f>
        <v>6.4359843199460718</v>
      </c>
      <c r="G18554">
        <f>(1/(1+F18554))*100</f>
        <v>13.448118728782532</v>
      </c>
      <c r="H18554">
        <f>D18554-G18554</f>
        <v>-9.5344716361086483</v>
      </c>
      <c r="I18554">
        <f>H18554^2</f>
        <v>90.906149379760322</v>
      </c>
    </row>
    <row r="18555" spans="1:9" x14ac:dyDescent="0.25">
      <c r="A18555">
        <v>15.887193541053</v>
      </c>
      <c r="B18555">
        <v>2.7339346600000001E-4</v>
      </c>
      <c r="C18555">
        <f>B18555*$E$2</f>
        <v>2.6464487508800002E-4</v>
      </c>
      <c r="D18555">
        <f>D18556+C18555</f>
        <v>3.9133752952342111</v>
      </c>
      <c r="F18555">
        <f>(LN($L$2/A18555)/(LN($L$2/$L$3)))^$L$4</f>
        <v>6.4359843199460718</v>
      </c>
      <c r="G18555">
        <f>(1/(1+F18555))*100</f>
        <v>13.448118728782532</v>
      </c>
      <c r="H18555">
        <f>D18555-G18555</f>
        <v>-9.5347434335483214</v>
      </c>
      <c r="I18555">
        <f>H18555^2</f>
        <v>90.911332343592832</v>
      </c>
    </row>
    <row r="18556" spans="1:9" x14ac:dyDescent="0.25">
      <c r="A18556">
        <v>15.887193541053</v>
      </c>
      <c r="B18556">
        <v>4.2117371800000001E-4</v>
      </c>
      <c r="C18556">
        <f>B18556*$E$2</f>
        <v>4.07696159024E-4</v>
      </c>
      <c r="D18556">
        <f>D18557+C18556</f>
        <v>3.9131106503591231</v>
      </c>
      <c r="F18556">
        <f>(LN($L$2/A18556)/(LN($L$2/$L$3)))^$L$4</f>
        <v>6.4359843199460718</v>
      </c>
      <c r="G18556">
        <f>(1/(1+F18556))*100</f>
        <v>13.448118728782532</v>
      </c>
      <c r="H18556">
        <f>D18556-G18556</f>
        <v>-9.5350080784234095</v>
      </c>
      <c r="I18556">
        <f>H18556^2</f>
        <v>90.916379055599677</v>
      </c>
    </row>
    <row r="18557" spans="1:9" x14ac:dyDescent="0.25">
      <c r="A18557">
        <v>15.887193541053</v>
      </c>
      <c r="B18557">
        <v>1.9950333999999999E-4</v>
      </c>
      <c r="C18557">
        <f>B18557*$E$2</f>
        <v>1.9311923311999998E-4</v>
      </c>
      <c r="D18557">
        <f>D18558+C18557</f>
        <v>3.9127029542000993</v>
      </c>
      <c r="F18557">
        <f>(LN($L$2/A18557)/(LN($L$2/$L$3)))^$L$4</f>
        <v>6.4359843199460718</v>
      </c>
      <c r="G18557">
        <f>(1/(1+F18557))*100</f>
        <v>13.448118728782532</v>
      </c>
      <c r="H18557">
        <f>D18557-G18557</f>
        <v>-9.5354157745824324</v>
      </c>
      <c r="I18557">
        <f>H18557^2</f>
        <v>90.924153994155489</v>
      </c>
    </row>
    <row r="18558" spans="1:9" x14ac:dyDescent="0.25">
      <c r="A18558">
        <v>15.887193541053</v>
      </c>
      <c r="B18558">
        <v>2.7339346600000001E-4</v>
      </c>
      <c r="C18558">
        <f>B18558*$E$2</f>
        <v>2.6464487508800002E-4</v>
      </c>
      <c r="D18558">
        <f>D18559+C18558</f>
        <v>3.9125098349669791</v>
      </c>
      <c r="F18558">
        <f>(LN($L$2/A18558)/(LN($L$2/$L$3)))^$L$4</f>
        <v>6.4359843199460718</v>
      </c>
      <c r="G18558">
        <f>(1/(1+F18558))*100</f>
        <v>13.448118728782532</v>
      </c>
      <c r="H18558">
        <f>D18558-G18558</f>
        <v>-9.535608893815553</v>
      </c>
      <c r="I18558">
        <f>H18558^2</f>
        <v>90.927836975814273</v>
      </c>
    </row>
    <row r="18559" spans="1:9" x14ac:dyDescent="0.25">
      <c r="A18559">
        <v>15.887193541053</v>
      </c>
      <c r="B18559">
        <v>2.2167037799999999E-4</v>
      </c>
      <c r="C18559">
        <f>B18559*$E$2</f>
        <v>2.14576925904E-4</v>
      </c>
      <c r="D18559">
        <f>D18560+C18559</f>
        <v>3.9122451900918911</v>
      </c>
      <c r="F18559">
        <f>(LN($L$2/A18559)/(LN($L$2/$L$3)))^$L$4</f>
        <v>6.4359843199460718</v>
      </c>
      <c r="G18559">
        <f>(1/(1+F18559))*100</f>
        <v>13.448118728782532</v>
      </c>
      <c r="H18559">
        <f>D18559-G18559</f>
        <v>-9.535873538690641</v>
      </c>
      <c r="I18559">
        <f>H18559^2</f>
        <v>90.932884145900374</v>
      </c>
    </row>
    <row r="18560" spans="1:9" x14ac:dyDescent="0.25">
      <c r="A18560">
        <v>15.887193541053</v>
      </c>
      <c r="B18560">
        <v>2.5861544099999999E-4</v>
      </c>
      <c r="C18560">
        <f>B18560*$E$2</f>
        <v>2.5033974688799999E-4</v>
      </c>
      <c r="D18560">
        <f>D18561+C18560</f>
        <v>3.912030613165987</v>
      </c>
      <c r="F18560">
        <f>(LN($L$2/A18560)/(LN($L$2/$L$3)))^$L$4</f>
        <v>6.4359843199460718</v>
      </c>
      <c r="G18560">
        <f>(1/(1+F18560))*100</f>
        <v>13.448118728782532</v>
      </c>
      <c r="H18560">
        <f>D18560-G18560</f>
        <v>-9.5360881156165451</v>
      </c>
      <c r="I18560">
        <f>H18560^2</f>
        <v>90.936976548803116</v>
      </c>
    </row>
    <row r="18561" spans="1:9" x14ac:dyDescent="0.25">
      <c r="A18561">
        <v>15.887193541053</v>
      </c>
      <c r="B18561">
        <v>2.1428136500000001E-4</v>
      </c>
      <c r="C18561">
        <f>B18561*$E$2</f>
        <v>2.0742436132000001E-4</v>
      </c>
      <c r="D18561">
        <f>D18562+C18561</f>
        <v>3.9117802734190992</v>
      </c>
      <c r="F18561">
        <f>(LN($L$2/A18561)/(LN($L$2/$L$3)))^$L$4</f>
        <v>6.4359843199460718</v>
      </c>
      <c r="G18561">
        <f>(1/(1+F18561))*100</f>
        <v>13.448118728782532</v>
      </c>
      <c r="H18561">
        <f>D18561-G18561</f>
        <v>-9.5363384553634329</v>
      </c>
      <c r="I18561">
        <f>H18561^2</f>
        <v>90.941751135243422</v>
      </c>
    </row>
    <row r="18562" spans="1:9" x14ac:dyDescent="0.25">
      <c r="A18562">
        <v>15.887193541053</v>
      </c>
      <c r="B18562">
        <v>1.6994729E-4</v>
      </c>
      <c r="C18562">
        <f>B18562*$E$2</f>
        <v>1.6450897672E-4</v>
      </c>
      <c r="D18562">
        <f>D18563+C18562</f>
        <v>3.9115728490577792</v>
      </c>
      <c r="F18562">
        <f>(LN($L$2/A18562)/(LN($L$2/$L$3)))^$L$4</f>
        <v>6.4359843199460718</v>
      </c>
      <c r="G18562">
        <f>(1/(1+F18562))*100</f>
        <v>13.448118728782532</v>
      </c>
      <c r="H18562">
        <f>D18562-G18562</f>
        <v>-9.536545879724752</v>
      </c>
      <c r="I18562">
        <f>H18562^2</f>
        <v>90.945707316095138</v>
      </c>
    </row>
    <row r="18563" spans="1:9" x14ac:dyDescent="0.25">
      <c r="A18563">
        <v>15.887193541053</v>
      </c>
      <c r="B18563">
        <v>3.1772754200000002E-4</v>
      </c>
      <c r="C18563">
        <f>B18563*$E$2</f>
        <v>3.07560260656E-4</v>
      </c>
      <c r="D18563">
        <f>D18564+C18563</f>
        <v>3.9114083400810591</v>
      </c>
      <c r="F18563">
        <f>(LN($L$2/A18563)/(LN($L$2/$L$3)))^$L$4</f>
        <v>6.4359843199460718</v>
      </c>
      <c r="G18563">
        <f>(1/(1+F18563))*100</f>
        <v>13.448118728782532</v>
      </c>
      <c r="H18563">
        <f>D18563-G18563</f>
        <v>-9.5367103887014721</v>
      </c>
      <c r="I18563">
        <f>H18563^2</f>
        <v>90.948845037966578</v>
      </c>
    </row>
    <row r="18564" spans="1:9" x14ac:dyDescent="0.25">
      <c r="A18564">
        <v>15.887193541053</v>
      </c>
      <c r="B18564">
        <v>1.55169265E-4</v>
      </c>
      <c r="C18564">
        <f>B18564*$E$2</f>
        <v>1.5020384851999999E-4</v>
      </c>
      <c r="D18564">
        <f>D18565+C18564</f>
        <v>3.9111007798204032</v>
      </c>
      <c r="F18564">
        <f>(LN($L$2/A18564)/(LN($L$2/$L$3)))^$L$4</f>
        <v>6.4359843199460718</v>
      </c>
      <c r="G18564">
        <f>(1/(1+F18564))*100</f>
        <v>13.448118728782532</v>
      </c>
      <c r="H18564">
        <f>D18564-G18564</f>
        <v>-9.537017948962129</v>
      </c>
      <c r="I18564">
        <f>H18564^2</f>
        <v>90.954711358825818</v>
      </c>
    </row>
    <row r="18565" spans="1:9" x14ac:dyDescent="0.25">
      <c r="A18565">
        <v>15.887193541053</v>
      </c>
      <c r="B18565">
        <v>2.8817149099999998E-4</v>
      </c>
      <c r="C18565">
        <f>B18565*$E$2</f>
        <v>2.7895000328799995E-4</v>
      </c>
      <c r="D18565">
        <f>D18566+C18565</f>
        <v>3.9109505759718832</v>
      </c>
      <c r="F18565">
        <f>(LN($L$2/A18565)/(LN($L$2/$L$3)))^$L$4</f>
        <v>6.4359843199460718</v>
      </c>
      <c r="G18565">
        <f>(1/(1+F18565))*100</f>
        <v>13.448118728782532</v>
      </c>
      <c r="H18565">
        <f>D18565-G18565</f>
        <v>-9.5371681528106489</v>
      </c>
      <c r="I18565">
        <f>H18565^2</f>
        <v>90.957576374985678</v>
      </c>
    </row>
    <row r="18566" spans="1:9" x14ac:dyDescent="0.25">
      <c r="A18566">
        <v>15.887193541053</v>
      </c>
      <c r="B18566">
        <v>2.2167037799999999E-4</v>
      </c>
      <c r="C18566">
        <f>B18566*$E$2</f>
        <v>2.14576925904E-4</v>
      </c>
      <c r="D18566">
        <f>D18567+C18566</f>
        <v>3.9106716259685954</v>
      </c>
      <c r="F18566">
        <f>(LN($L$2/A18566)/(LN($L$2/$L$3)))^$L$4</f>
        <v>6.4359843199460718</v>
      </c>
      <c r="G18566">
        <f>(1/(1+F18566))*100</f>
        <v>13.448118728782532</v>
      </c>
      <c r="H18566">
        <f>D18566-G18566</f>
        <v>-9.5374471028139371</v>
      </c>
      <c r="I18566">
        <f>H18566^2</f>
        <v>90.962897238973966</v>
      </c>
    </row>
    <row r="18567" spans="1:9" x14ac:dyDescent="0.25">
      <c r="A18567">
        <v>15.887193541053</v>
      </c>
      <c r="B18567">
        <v>1.6994729E-4</v>
      </c>
      <c r="C18567">
        <f>B18567*$E$2</f>
        <v>1.6450897672E-4</v>
      </c>
      <c r="D18567">
        <f>D18568+C18567</f>
        <v>3.9104570490426913</v>
      </c>
      <c r="F18567">
        <f>(LN($L$2/A18567)/(LN($L$2/$L$3)))^$L$4</f>
        <v>6.4359843199460718</v>
      </c>
      <c r="G18567">
        <f>(1/(1+F18567))*100</f>
        <v>13.448118728782532</v>
      </c>
      <c r="H18567">
        <f>D18567-G18567</f>
        <v>-9.5376616797398412</v>
      </c>
      <c r="I18567">
        <f>H18567^2</f>
        <v>90.966990317177803</v>
      </c>
    </row>
    <row r="18568" spans="1:9" x14ac:dyDescent="0.25">
      <c r="A18568">
        <v>15.887193541053</v>
      </c>
      <c r="B18568">
        <v>2.8817149099999998E-4</v>
      </c>
      <c r="C18568">
        <f>B18568*$E$2</f>
        <v>2.7895000328799995E-4</v>
      </c>
      <c r="D18568">
        <f>D18569+C18568</f>
        <v>3.9102925400659712</v>
      </c>
      <c r="F18568">
        <f>(LN($L$2/A18568)/(LN($L$2/$L$3)))^$L$4</f>
        <v>6.4359843199460718</v>
      </c>
      <c r="G18568">
        <f>(1/(1+F18568))*100</f>
        <v>13.448118728782532</v>
      </c>
      <c r="H18568">
        <f>D18568-G18568</f>
        <v>-9.5378261887165614</v>
      </c>
      <c r="I18568">
        <f>H18568^2</f>
        <v>90.97012840616749</v>
      </c>
    </row>
    <row r="18569" spans="1:9" x14ac:dyDescent="0.25">
      <c r="A18569">
        <v>15.887193541053</v>
      </c>
      <c r="B18569">
        <v>2.7339346600000001E-4</v>
      </c>
      <c r="C18569">
        <f>B18569*$E$2</f>
        <v>2.6464487508800002E-4</v>
      </c>
      <c r="D18569">
        <f>D18570+C18569</f>
        <v>3.9100135900626833</v>
      </c>
      <c r="F18569">
        <f>(LN($L$2/A18569)/(LN($L$2/$L$3)))^$L$4</f>
        <v>6.4359843199460718</v>
      </c>
      <c r="G18569">
        <f>(1/(1+F18569))*100</f>
        <v>13.448118728782532</v>
      </c>
      <c r="H18569">
        <f>D18569-G18569</f>
        <v>-9.5381051387198497</v>
      </c>
      <c r="I18569">
        <f>H18569^2</f>
        <v>90.975449637273996</v>
      </c>
    </row>
    <row r="18570" spans="1:9" x14ac:dyDescent="0.25">
      <c r="A18570">
        <v>15.887193541053</v>
      </c>
      <c r="B18570">
        <v>1.92114328E-4</v>
      </c>
      <c r="C18570">
        <f>B18570*$E$2</f>
        <v>1.8596666950399998E-4</v>
      </c>
      <c r="D18570">
        <f>D18571+C18570</f>
        <v>3.9097489451875953</v>
      </c>
      <c r="F18570">
        <f>(LN($L$2/A18570)/(LN($L$2/$L$3)))^$L$4</f>
        <v>6.4359843199460718</v>
      </c>
      <c r="G18570">
        <f>(1/(1+F18570))*100</f>
        <v>13.448118728782532</v>
      </c>
      <c r="H18570">
        <f>D18570-G18570</f>
        <v>-9.5383697835949377</v>
      </c>
      <c r="I18570">
        <f>H18570^2</f>
        <v>90.980498128596935</v>
      </c>
    </row>
    <row r="18571" spans="1:9" x14ac:dyDescent="0.25">
      <c r="A18571">
        <v>15.887193541053</v>
      </c>
      <c r="B18571">
        <v>2.2167037799999999E-4</v>
      </c>
      <c r="C18571">
        <f>B18571*$E$2</f>
        <v>2.14576925904E-4</v>
      </c>
      <c r="D18571">
        <f>D18572+C18571</f>
        <v>3.9095629785180912</v>
      </c>
      <c r="F18571">
        <f>(LN($L$2/A18571)/(LN($L$2/$L$3)))^$L$4</f>
        <v>6.4359843199460718</v>
      </c>
      <c r="G18571">
        <f>(1/(1+F18571))*100</f>
        <v>13.448118728782532</v>
      </c>
      <c r="H18571">
        <f>D18571-G18571</f>
        <v>-9.5385557502644414</v>
      </c>
      <c r="I18571">
        <f>H18571^2</f>
        <v>90.984045800902834</v>
      </c>
    </row>
    <row r="18572" spans="1:9" x14ac:dyDescent="0.25">
      <c r="A18572">
        <v>15.887193541053</v>
      </c>
      <c r="B18572">
        <v>2.2167037799999999E-4</v>
      </c>
      <c r="C18572">
        <f>B18572*$E$2</f>
        <v>2.14576925904E-4</v>
      </c>
      <c r="D18572">
        <f>D18573+C18572</f>
        <v>3.9093484015921871</v>
      </c>
      <c r="F18572">
        <f>(LN($L$2/A18572)/(LN($L$2/$L$3)))^$L$4</f>
        <v>6.4359843199460718</v>
      </c>
      <c r="G18572">
        <f>(1/(1+F18572))*100</f>
        <v>13.448118728782532</v>
      </c>
      <c r="H18572">
        <f>D18572-G18572</f>
        <v>-9.5387703271903455</v>
      </c>
      <c r="I18572">
        <f>H18572^2</f>
        <v>90.988139354887011</v>
      </c>
    </row>
    <row r="18573" spans="1:9" x14ac:dyDescent="0.25">
      <c r="A18573">
        <v>15.887193541053</v>
      </c>
      <c r="B18573">
        <v>3.02949516E-4</v>
      </c>
      <c r="C18573">
        <f>B18573*$E$2</f>
        <v>2.9325513148799998E-4</v>
      </c>
      <c r="D18573">
        <f>D18574+C18573</f>
        <v>3.909133824666283</v>
      </c>
      <c r="F18573">
        <f>(LN($L$2/A18573)/(LN($L$2/$L$3)))^$L$4</f>
        <v>6.4359843199460718</v>
      </c>
      <c r="G18573">
        <f>(1/(1+F18573))*100</f>
        <v>13.448118728782532</v>
      </c>
      <c r="H18573">
        <f>D18573-G18573</f>
        <v>-9.5389849041162496</v>
      </c>
      <c r="I18573">
        <f>H18573^2</f>
        <v>90.992233000957697</v>
      </c>
    </row>
    <row r="18574" spans="1:9" x14ac:dyDescent="0.25">
      <c r="A18574">
        <v>15.887193541053</v>
      </c>
      <c r="B18574">
        <v>3.39894579E-4</v>
      </c>
      <c r="C18574">
        <f>B18574*$E$2</f>
        <v>3.29017952472E-4</v>
      </c>
      <c r="D18574">
        <f>D18575+C18574</f>
        <v>3.908840569534795</v>
      </c>
      <c r="F18574">
        <f>(LN($L$2/A18574)/(LN($L$2/$L$3)))^$L$4</f>
        <v>6.4359843199460718</v>
      </c>
      <c r="G18574">
        <f>(1/(1+F18574))*100</f>
        <v>13.448118728782532</v>
      </c>
      <c r="H18574">
        <f>D18574-G18574</f>
        <v>-9.5392781592477363</v>
      </c>
      <c r="I18574">
        <f>H18574^2</f>
        <v>90.997827799500882</v>
      </c>
    </row>
    <row r="18575" spans="1:9" x14ac:dyDescent="0.25">
      <c r="A18575">
        <v>15.887193541053</v>
      </c>
      <c r="B18575">
        <v>2.06892353E-4</v>
      </c>
      <c r="C18575">
        <f>B18575*$E$2</f>
        <v>2.0027179770399999E-4</v>
      </c>
      <c r="D18575">
        <f>D18576+C18575</f>
        <v>3.9085115515823228</v>
      </c>
      <c r="F18575">
        <f>(LN($L$2/A18575)/(LN($L$2/$L$3)))^$L$4</f>
        <v>6.4359843199460718</v>
      </c>
      <c r="G18575">
        <f>(1/(1+F18575))*100</f>
        <v>13.448118728782532</v>
      </c>
      <c r="H18575">
        <f>D18575-G18575</f>
        <v>-9.5396071772002102</v>
      </c>
      <c r="I18575">
        <f>H18575^2</f>
        <v>91.004105095289759</v>
      </c>
    </row>
    <row r="18576" spans="1:9" x14ac:dyDescent="0.25">
      <c r="A18576">
        <v>15.887193541053</v>
      </c>
      <c r="B18576">
        <v>2.3644840300000001E-4</v>
      </c>
      <c r="C18576">
        <f>B18576*$E$2</f>
        <v>2.28882054104E-4</v>
      </c>
      <c r="D18576">
        <f>D18577+C18576</f>
        <v>3.9083112797846189</v>
      </c>
      <c r="F18576">
        <f>(LN($L$2/A18576)/(LN($L$2/$L$3)))^$L$4</f>
        <v>6.4359843199460718</v>
      </c>
      <c r="G18576">
        <f>(1/(1+F18576))*100</f>
        <v>13.448118728782532</v>
      </c>
      <c r="H18576">
        <f>D18576-G18576</f>
        <v>-9.5398074489979123</v>
      </c>
      <c r="I18576">
        <f>H18576^2</f>
        <v>91.007926163956057</v>
      </c>
    </row>
    <row r="18577" spans="1:9" x14ac:dyDescent="0.25">
      <c r="A18577">
        <v>15.887193541053</v>
      </c>
      <c r="B18577">
        <v>2.06892353E-4</v>
      </c>
      <c r="C18577">
        <f>B18577*$E$2</f>
        <v>2.0027179770399999E-4</v>
      </c>
      <c r="D18577">
        <f>D18578+C18577</f>
        <v>3.908082397730515</v>
      </c>
      <c r="F18577">
        <f>(LN($L$2/A18577)/(LN($L$2/$L$3)))^$L$4</f>
        <v>6.4359843199460718</v>
      </c>
      <c r="G18577">
        <f>(1/(1+F18577))*100</f>
        <v>13.448118728782532</v>
      </c>
      <c r="H18577">
        <f>D18577-G18577</f>
        <v>-9.5400363310520166</v>
      </c>
      <c r="I18577">
        <f>H18577^2</f>
        <v>91.012293197792417</v>
      </c>
    </row>
    <row r="18578" spans="1:9" x14ac:dyDescent="0.25">
      <c r="A18578">
        <v>15.887193541053</v>
      </c>
      <c r="B18578">
        <v>2.4383741599999999E-4</v>
      </c>
      <c r="C18578">
        <f>B18578*$E$2</f>
        <v>2.3603461868799998E-4</v>
      </c>
      <c r="D18578">
        <f>D18579+C18578</f>
        <v>3.9078821259328111</v>
      </c>
      <c r="F18578">
        <f>(LN($L$2/A18578)/(LN($L$2/$L$3)))^$L$4</f>
        <v>6.4359843199460718</v>
      </c>
      <c r="G18578">
        <f>(1/(1+F18578))*100</f>
        <v>13.448118728782532</v>
      </c>
      <c r="H18578">
        <f>D18578-G18578</f>
        <v>-9.5402366028497205</v>
      </c>
      <c r="I18578">
        <f>H18578^2</f>
        <v>91.016114438353583</v>
      </c>
    </row>
    <row r="18579" spans="1:9" x14ac:dyDescent="0.25">
      <c r="A18579">
        <v>15.887193541053</v>
      </c>
      <c r="B18579">
        <v>3.8422865500000001E-4</v>
      </c>
      <c r="C18579">
        <f>B18579*$E$2</f>
        <v>3.7193333803999998E-4</v>
      </c>
      <c r="D18579">
        <f>D18580+C18579</f>
        <v>3.9076460913141231</v>
      </c>
      <c r="F18579">
        <f>(LN($L$2/A18579)/(LN($L$2/$L$3)))^$L$4</f>
        <v>6.4359843199460718</v>
      </c>
      <c r="G18579">
        <f>(1/(1+F18579))*100</f>
        <v>13.448118728782532</v>
      </c>
      <c r="H18579">
        <f>D18579-G18579</f>
        <v>-9.5404726374684081</v>
      </c>
      <c r="I18579">
        <f>H18579^2</f>
        <v>91.020618146283397</v>
      </c>
    </row>
    <row r="18580" spans="1:9" x14ac:dyDescent="0.25">
      <c r="A18580">
        <v>15.887193541053</v>
      </c>
      <c r="B18580">
        <v>1.9950333999999999E-4</v>
      </c>
      <c r="C18580">
        <f>B18580*$E$2</f>
        <v>1.9311923311999998E-4</v>
      </c>
      <c r="D18580">
        <f>D18581+C18580</f>
        <v>3.907274157976083</v>
      </c>
      <c r="F18580">
        <f>(LN($L$2/A18580)/(LN($L$2/$L$3)))^$L$4</f>
        <v>6.4359843199460718</v>
      </c>
      <c r="G18580">
        <f>(1/(1+F18580))*100</f>
        <v>13.448118728782532</v>
      </c>
    </row>
    <row r="18581" spans="1:9" x14ac:dyDescent="0.25">
      <c r="A18581">
        <v>15.887193541053</v>
      </c>
      <c r="B18581">
        <v>2.8078247900000002E-4</v>
      </c>
      <c r="C18581">
        <f>B18581*$E$2</f>
        <v>2.7179743967200003E-4</v>
      </c>
      <c r="D18581">
        <f>D18582+C18581</f>
        <v>3.9070810387429629</v>
      </c>
      <c r="F18581">
        <f>(LN($L$2/A18581)/(LN($L$2/$L$3)))^$L$4</f>
        <v>6.4359843199460718</v>
      </c>
      <c r="G18581">
        <f>(1/(1+F18581))*100</f>
        <v>13.448118728782532</v>
      </c>
    </row>
    <row r="18582" spans="1:9" x14ac:dyDescent="0.25">
      <c r="A18582">
        <v>15.887193541053</v>
      </c>
      <c r="B18582">
        <v>2.8078247900000002E-4</v>
      </c>
      <c r="C18582">
        <f>B18582*$E$2</f>
        <v>2.7179743967200003E-4</v>
      </c>
      <c r="D18582">
        <f>D18583+C18582</f>
        <v>3.9068092413032907</v>
      </c>
      <c r="F18582">
        <f>(LN($L$2/A18582)/(LN($L$2/$L$3)))^$L$4</f>
        <v>6.4359843199460718</v>
      </c>
      <c r="G18582">
        <f>(1/(1+F18582))*100</f>
        <v>13.448118728782532</v>
      </c>
    </row>
    <row r="18583" spans="1:9" x14ac:dyDescent="0.25">
      <c r="A18583">
        <v>15.887193541053</v>
      </c>
      <c r="B18583">
        <v>2.9556050399999999E-4</v>
      </c>
      <c r="C18583">
        <f>B18583*$E$2</f>
        <v>2.8610256787199996E-4</v>
      </c>
      <c r="D18583">
        <f>D18584+C18583</f>
        <v>3.9065374438636185</v>
      </c>
      <c r="F18583">
        <f>(LN($L$2/A18583)/(LN($L$2/$L$3)))^$L$4</f>
        <v>6.4359843199460718</v>
      </c>
      <c r="G18583">
        <f>(1/(1+F18583))*100</f>
        <v>13.448118728782532</v>
      </c>
    </row>
    <row r="18584" spans="1:9" x14ac:dyDescent="0.25">
      <c r="A18584">
        <v>15.887193541053</v>
      </c>
      <c r="B18584">
        <v>2.29059391E-4</v>
      </c>
      <c r="C18584">
        <f>B18584*$E$2</f>
        <v>2.2172949048800001E-4</v>
      </c>
      <c r="D18584">
        <f>D18585+C18584</f>
        <v>3.9062513412957465</v>
      </c>
      <c r="F18584">
        <f>(LN($L$2/A18584)/(LN($L$2/$L$3)))^$L$4</f>
        <v>6.4359843199460718</v>
      </c>
      <c r="G18584">
        <f>(1/(1+F18584))*100</f>
        <v>13.448118728782532</v>
      </c>
    </row>
    <row r="18585" spans="1:9" x14ac:dyDescent="0.25">
      <c r="A18585">
        <v>15.887193541053</v>
      </c>
      <c r="B18585">
        <v>2.2167037799999999E-4</v>
      </c>
      <c r="C18585">
        <f>B18585*$E$2</f>
        <v>2.14576925904E-4</v>
      </c>
      <c r="D18585">
        <f>D18586+C18585</f>
        <v>3.9060296118052587</v>
      </c>
      <c r="F18585">
        <f>(LN($L$2/A18585)/(LN($L$2/$L$3)))^$L$4</f>
        <v>6.4359843199460718</v>
      </c>
      <c r="G18585">
        <f>(1/(1+F18585))*100</f>
        <v>13.448118728782532</v>
      </c>
    </row>
    <row r="18586" spans="1:9" x14ac:dyDescent="0.25">
      <c r="A18586">
        <v>15.887193541053</v>
      </c>
      <c r="B18586">
        <v>1.9950333999999999E-4</v>
      </c>
      <c r="C18586">
        <f>B18586*$E$2</f>
        <v>1.9311923311999998E-4</v>
      </c>
      <c r="D18586">
        <f>D18587+C18586</f>
        <v>3.9058150348793546</v>
      </c>
      <c r="F18586">
        <f>(LN($L$2/A18586)/(LN($L$2/$L$3)))^$L$4</f>
        <v>6.4359843199460718</v>
      </c>
      <c r="G18586">
        <f>(1/(1+F18586))*100</f>
        <v>13.448118728782532</v>
      </c>
    </row>
    <row r="18587" spans="1:9" x14ac:dyDescent="0.25">
      <c r="A18587">
        <v>15.887193541053</v>
      </c>
      <c r="B18587">
        <v>2.66004454E-4</v>
      </c>
      <c r="C18587">
        <f>B18587*$E$2</f>
        <v>2.57492311472E-4</v>
      </c>
      <c r="D18587">
        <f>D18588+C18587</f>
        <v>3.9056219156462344</v>
      </c>
      <c r="F18587">
        <f>(LN($L$2/A18587)/(LN($L$2/$L$3)))^$L$4</f>
        <v>6.4359843199460718</v>
      </c>
      <c r="G18587">
        <f>(1/(1+F18587))*100</f>
        <v>13.448118728782532</v>
      </c>
    </row>
    <row r="18588" spans="1:9" x14ac:dyDescent="0.25">
      <c r="A18588">
        <v>15.887193541053</v>
      </c>
      <c r="B18588">
        <v>2.1428136500000001E-4</v>
      </c>
      <c r="C18588">
        <f>B18588*$E$2</f>
        <v>2.0742436132000001E-4</v>
      </c>
      <c r="D18588">
        <f>D18589+C18588</f>
        <v>3.9053644233347624</v>
      </c>
      <c r="F18588">
        <f>(LN($L$2/A18588)/(LN($L$2/$L$3)))^$L$4</f>
        <v>6.4359843199460718</v>
      </c>
      <c r="G18588">
        <f>(1/(1+F18588))*100</f>
        <v>13.448118728782532</v>
      </c>
    </row>
    <row r="18589" spans="1:9" x14ac:dyDescent="0.25">
      <c r="A18589">
        <v>15.887193541053</v>
      </c>
      <c r="B18589">
        <v>3.2511655399999998E-4</v>
      </c>
      <c r="C18589">
        <f>B18589*$E$2</f>
        <v>3.1471282427199997E-4</v>
      </c>
      <c r="D18589">
        <f>D18590+C18589</f>
        <v>3.9051569989734425</v>
      </c>
      <c r="F18589">
        <f>(LN($L$2/A18589)/(LN($L$2/$L$3)))^$L$4</f>
        <v>6.4359843199460718</v>
      </c>
      <c r="G18589">
        <f>(1/(1+F18589))*100</f>
        <v>13.448118728782532</v>
      </c>
    </row>
    <row r="18590" spans="1:9" x14ac:dyDescent="0.25">
      <c r="A18590">
        <v>15.887193541053</v>
      </c>
      <c r="B18590">
        <v>1.9950333999999999E-4</v>
      </c>
      <c r="C18590">
        <f>B18590*$E$2</f>
        <v>1.9311923311999998E-4</v>
      </c>
      <c r="D18590">
        <f>D18591+C18590</f>
        <v>3.9048422861491705</v>
      </c>
      <c r="F18590">
        <f>(LN($L$2/A18590)/(LN($L$2/$L$3)))^$L$4</f>
        <v>6.4359843199460718</v>
      </c>
      <c r="G18590">
        <f>(1/(1+F18590))*100</f>
        <v>13.448118728782532</v>
      </c>
    </row>
    <row r="18591" spans="1:9" x14ac:dyDescent="0.25">
      <c r="A18591">
        <v>15.887193541053</v>
      </c>
      <c r="B18591">
        <v>2.4383741599999999E-4</v>
      </c>
      <c r="C18591">
        <f>B18591*$E$2</f>
        <v>2.3603461868799998E-4</v>
      </c>
      <c r="D18591">
        <f>D18592+C18591</f>
        <v>3.9046491669160504</v>
      </c>
      <c r="F18591">
        <f>(LN($L$2/A18591)/(LN($L$2/$L$3)))^$L$4</f>
        <v>6.4359843199460718</v>
      </c>
      <c r="G18591">
        <f>(1/(1+F18591))*100</f>
        <v>13.448118728782532</v>
      </c>
    </row>
    <row r="18592" spans="1:9" x14ac:dyDescent="0.25">
      <c r="A18592">
        <v>15.887193541053</v>
      </c>
      <c r="B18592">
        <v>1.55169265E-4</v>
      </c>
      <c r="C18592">
        <f>B18592*$E$2</f>
        <v>1.5020384851999999E-4</v>
      </c>
      <c r="D18592">
        <f>D18593+C18592</f>
        <v>3.9044131322973623</v>
      </c>
      <c r="F18592">
        <f>(LN($L$2/A18592)/(LN($L$2/$L$3)))^$L$4</f>
        <v>6.4359843199460718</v>
      </c>
      <c r="G18592">
        <f>(1/(1+F18592))*100</f>
        <v>13.448118728782532</v>
      </c>
    </row>
    <row r="18593" spans="1:7" x14ac:dyDescent="0.25">
      <c r="A18593">
        <v>15.887193541053</v>
      </c>
      <c r="B18593">
        <v>2.2167037799999999E-4</v>
      </c>
      <c r="C18593">
        <f>B18593*$E$2</f>
        <v>2.14576925904E-4</v>
      </c>
      <c r="D18593">
        <f>D18594+C18593</f>
        <v>3.9042629284488424</v>
      </c>
      <c r="F18593">
        <f>(LN($L$2/A18593)/(LN($L$2/$L$3)))^$L$4</f>
        <v>6.4359843199460718</v>
      </c>
      <c r="G18593">
        <f>(1/(1+F18593))*100</f>
        <v>13.448118728782532</v>
      </c>
    </row>
    <row r="18594" spans="1:7" x14ac:dyDescent="0.25">
      <c r="A18594">
        <v>15.887193541053</v>
      </c>
      <c r="B18594">
        <v>2.06892353E-4</v>
      </c>
      <c r="C18594">
        <f>B18594*$E$2</f>
        <v>2.0027179770399999E-4</v>
      </c>
      <c r="D18594">
        <f>D18595+C18594</f>
        <v>3.9040483515229383</v>
      </c>
      <c r="F18594">
        <f>(LN($L$2/A18594)/(LN($L$2/$L$3)))^$L$4</f>
        <v>6.4359843199460718</v>
      </c>
      <c r="G18594">
        <f>(1/(1+F18594))*100</f>
        <v>13.448118728782532</v>
      </c>
    </row>
    <row r="18595" spans="1:7" x14ac:dyDescent="0.25">
      <c r="A18595">
        <v>15.887193541053</v>
      </c>
      <c r="B18595">
        <v>2.06892353E-4</v>
      </c>
      <c r="C18595">
        <f>B18595*$E$2</f>
        <v>2.0027179770399999E-4</v>
      </c>
      <c r="D18595">
        <f>D18596+C18595</f>
        <v>3.9038480797252344</v>
      </c>
      <c r="F18595">
        <f>(LN($L$2/A18595)/(LN($L$2/$L$3)))^$L$4</f>
        <v>6.4359843199460718</v>
      </c>
      <c r="G18595">
        <f>(1/(1+F18595))*100</f>
        <v>13.448118728782532</v>
      </c>
    </row>
    <row r="18596" spans="1:7" x14ac:dyDescent="0.25">
      <c r="A18596">
        <v>15.887193541053</v>
      </c>
      <c r="B18596">
        <v>2.2167037799999999E-4</v>
      </c>
      <c r="C18596">
        <f>B18596*$E$2</f>
        <v>2.14576925904E-4</v>
      </c>
      <c r="D18596">
        <f>D18597+C18596</f>
        <v>3.9036478079275305</v>
      </c>
      <c r="F18596">
        <f>(LN($L$2/A18596)/(LN($L$2/$L$3)))^$L$4</f>
        <v>6.4359843199460718</v>
      </c>
      <c r="G18596">
        <f>(1/(1+F18596))*100</f>
        <v>13.448118728782532</v>
      </c>
    </row>
    <row r="18597" spans="1:7" x14ac:dyDescent="0.25">
      <c r="A18597">
        <v>15.887193541053</v>
      </c>
      <c r="B18597">
        <v>1.6255827699999999E-4</v>
      </c>
      <c r="C18597">
        <f>B18597*$E$2</f>
        <v>1.5735641213599999E-4</v>
      </c>
      <c r="D18597">
        <f>D18598+C18597</f>
        <v>3.9034332310016264</v>
      </c>
      <c r="F18597">
        <f>(LN($L$2/A18597)/(LN($L$2/$L$3)))^$L$4</f>
        <v>6.4359843199460718</v>
      </c>
      <c r="G18597">
        <f>(1/(1+F18597))*100</f>
        <v>13.448118728782532</v>
      </c>
    </row>
    <row r="18598" spans="1:7" x14ac:dyDescent="0.25">
      <c r="A18598">
        <v>15.887193541053</v>
      </c>
      <c r="B18598">
        <v>2.8078247900000002E-4</v>
      </c>
      <c r="C18598">
        <f>B18598*$E$2</f>
        <v>2.7179743967200003E-4</v>
      </c>
      <c r="D18598">
        <f>D18599+C18598</f>
        <v>3.9032758745894904</v>
      </c>
      <c r="F18598">
        <f>(LN($L$2/A18598)/(LN($L$2/$L$3)))^$L$4</f>
        <v>6.4359843199460718</v>
      </c>
      <c r="G18598">
        <f>(1/(1+F18598))*100</f>
        <v>13.448118728782532</v>
      </c>
    </row>
    <row r="18599" spans="1:7" x14ac:dyDescent="0.25">
      <c r="A18599">
        <v>15.887193541053</v>
      </c>
      <c r="B18599">
        <v>3.2511655399999998E-4</v>
      </c>
      <c r="C18599">
        <f>B18599*$E$2</f>
        <v>3.1471282427199997E-4</v>
      </c>
      <c r="D18599">
        <f>D18600+C18599</f>
        <v>3.9030040771498182</v>
      </c>
      <c r="F18599">
        <f>(LN($L$2/A18599)/(LN($L$2/$L$3)))^$L$4</f>
        <v>6.4359843199460718</v>
      </c>
      <c r="G18599">
        <f>(1/(1+F18599))*100</f>
        <v>13.448118728782532</v>
      </c>
    </row>
    <row r="18600" spans="1:7" x14ac:dyDescent="0.25">
      <c r="A18600">
        <v>15.887193541053</v>
      </c>
      <c r="B18600">
        <v>1.8472531499999999E-4</v>
      </c>
      <c r="C18600">
        <f>B18600*$E$2</f>
        <v>1.7881410491999997E-4</v>
      </c>
      <c r="D18600">
        <f>D18601+C18600</f>
        <v>3.9026893643255463</v>
      </c>
      <c r="F18600">
        <f>(LN($L$2/A18600)/(LN($L$2/$L$3)))^$L$4</f>
        <v>6.4359843199460718</v>
      </c>
      <c r="G18600">
        <f>(1/(1+F18600))*100</f>
        <v>13.448118728782532</v>
      </c>
    </row>
    <row r="18601" spans="1:7" x14ac:dyDescent="0.25">
      <c r="A18601">
        <v>15.887193541053</v>
      </c>
      <c r="B18601">
        <v>1.8472531499999999E-4</v>
      </c>
      <c r="C18601">
        <f>B18601*$E$2</f>
        <v>1.7881410491999997E-4</v>
      </c>
      <c r="D18601">
        <f>D18602+C18601</f>
        <v>3.9025105502206263</v>
      </c>
      <c r="F18601">
        <f>(LN($L$2/A18601)/(LN($L$2/$L$3)))^$L$4</f>
        <v>6.4359843199460718</v>
      </c>
      <c r="G18601">
        <f>(1/(1+F18601))*100</f>
        <v>13.448118728782532</v>
      </c>
    </row>
    <row r="18602" spans="1:7" x14ac:dyDescent="0.25">
      <c r="A18602">
        <v>15.887193541053</v>
      </c>
      <c r="B18602">
        <v>4.6550779400000001E-4</v>
      </c>
      <c r="C18602">
        <f>B18602*$E$2</f>
        <v>4.5061154459199998E-4</v>
      </c>
      <c r="D18602">
        <f>D18603+C18602</f>
        <v>3.9023317361157064</v>
      </c>
      <c r="F18602">
        <f>(LN($L$2/A18602)/(LN($L$2/$L$3)))^$L$4</f>
        <v>6.4359843199460718</v>
      </c>
      <c r="G18602">
        <f>(1/(1+F18602))*100</f>
        <v>13.448118728782532</v>
      </c>
    </row>
    <row r="18603" spans="1:7" x14ac:dyDescent="0.25">
      <c r="A18603">
        <v>15.887193541053</v>
      </c>
      <c r="B18603">
        <v>1.8472531499999999E-4</v>
      </c>
      <c r="C18603">
        <f>B18603*$E$2</f>
        <v>1.7881410491999997E-4</v>
      </c>
      <c r="D18603">
        <f>D18604+C18603</f>
        <v>3.9018811245711142</v>
      </c>
      <c r="F18603">
        <f>(LN($L$2/A18603)/(LN($L$2/$L$3)))^$L$4</f>
        <v>6.4359843199460718</v>
      </c>
      <c r="G18603">
        <f>(1/(1+F18603))*100</f>
        <v>13.448118728782532</v>
      </c>
    </row>
    <row r="18604" spans="1:7" x14ac:dyDescent="0.25">
      <c r="A18604">
        <v>15.887193541053</v>
      </c>
      <c r="B18604">
        <v>1.92114328E-4</v>
      </c>
      <c r="C18604">
        <f>B18604*$E$2</f>
        <v>1.8596666950399998E-4</v>
      </c>
      <c r="D18604">
        <f>D18605+C18604</f>
        <v>3.9017023104661943</v>
      </c>
      <c r="F18604">
        <f>(LN($L$2/A18604)/(LN($L$2/$L$3)))^$L$4</f>
        <v>6.4359843199460718</v>
      </c>
      <c r="G18604">
        <f>(1/(1+F18604))*100</f>
        <v>13.448118728782532</v>
      </c>
    </row>
    <row r="18605" spans="1:7" x14ac:dyDescent="0.25">
      <c r="A18605">
        <v>15.887193541053</v>
      </c>
      <c r="B18605">
        <v>3.02949516E-4</v>
      </c>
      <c r="C18605">
        <f>B18605*$E$2</f>
        <v>2.9325513148799998E-4</v>
      </c>
      <c r="D18605">
        <f>D18606+C18605</f>
        <v>3.9015163437966902</v>
      </c>
      <c r="F18605">
        <f>(LN($L$2/A18605)/(LN($L$2/$L$3)))^$L$4</f>
        <v>6.4359843199460718</v>
      </c>
      <c r="G18605">
        <f>(1/(1+F18605))*100</f>
        <v>13.448118728782532</v>
      </c>
    </row>
    <row r="18606" spans="1:7" x14ac:dyDescent="0.25">
      <c r="A18606">
        <v>15.887193541053</v>
      </c>
      <c r="B18606">
        <v>3.39894579E-4</v>
      </c>
      <c r="C18606">
        <f>B18606*$E$2</f>
        <v>3.29017952472E-4</v>
      </c>
      <c r="D18606">
        <f>D18607+C18606</f>
        <v>3.9012230886652022</v>
      </c>
      <c r="F18606">
        <f>(LN($L$2/A18606)/(LN($L$2/$L$3)))^$L$4</f>
        <v>6.4359843199460718</v>
      </c>
      <c r="G18606">
        <f>(1/(1+F18606))*100</f>
        <v>13.448118728782532</v>
      </c>
    </row>
    <row r="18607" spans="1:7" x14ac:dyDescent="0.25">
      <c r="A18607">
        <v>15.887193541053</v>
      </c>
      <c r="B18607">
        <v>2.9556050399999999E-4</v>
      </c>
      <c r="C18607">
        <f>B18607*$E$2</f>
        <v>2.8610256787199996E-4</v>
      </c>
      <c r="D18607">
        <f>D18608+C18607</f>
        <v>3.90089407071273</v>
      </c>
      <c r="F18607">
        <f>(LN($L$2/A18607)/(LN($L$2/$L$3)))^$L$4</f>
        <v>6.4359843199460718</v>
      </c>
      <c r="G18607">
        <f>(1/(1+F18607))*100</f>
        <v>13.448118728782532</v>
      </c>
    </row>
    <row r="18608" spans="1:7" x14ac:dyDescent="0.25">
      <c r="A18608">
        <v>15.887193541053</v>
      </c>
      <c r="B18608">
        <v>2.66004454E-4</v>
      </c>
      <c r="C18608">
        <f>B18608*$E$2</f>
        <v>2.57492311472E-4</v>
      </c>
      <c r="D18608">
        <f>D18609+C18608</f>
        <v>3.900607968144858</v>
      </c>
      <c r="F18608">
        <f>(LN($L$2/A18608)/(LN($L$2/$L$3)))^$L$4</f>
        <v>6.4359843199460718</v>
      </c>
      <c r="G18608">
        <f>(1/(1+F18608))*100</f>
        <v>13.448118728782532</v>
      </c>
    </row>
    <row r="18609" spans="1:7" x14ac:dyDescent="0.25">
      <c r="A18609">
        <v>15.887193541053</v>
      </c>
      <c r="B18609">
        <v>1.7733630200000001E-4</v>
      </c>
      <c r="C18609">
        <f>B18609*$E$2</f>
        <v>1.7166154033599999E-4</v>
      </c>
      <c r="D18609">
        <f>D18610+C18609</f>
        <v>3.900350475833386</v>
      </c>
      <c r="F18609">
        <f>(LN($L$2/A18609)/(LN($L$2/$L$3)))^$L$4</f>
        <v>6.4359843199460718</v>
      </c>
      <c r="G18609">
        <f>(1/(1+F18609))*100</f>
        <v>13.448118728782532</v>
      </c>
    </row>
    <row r="18610" spans="1:7" x14ac:dyDescent="0.25">
      <c r="A18610">
        <v>15.887193541053</v>
      </c>
      <c r="B18610">
        <v>2.3644840300000001E-4</v>
      </c>
      <c r="C18610">
        <f>B18610*$E$2</f>
        <v>2.28882054104E-4</v>
      </c>
      <c r="D18610">
        <f>D18611+C18610</f>
        <v>3.9001788142930498</v>
      </c>
      <c r="F18610">
        <f>(LN($L$2/A18610)/(LN($L$2/$L$3)))^$L$4</f>
        <v>6.4359843199460718</v>
      </c>
      <c r="G18610">
        <f>(1/(1+F18610))*100</f>
        <v>13.448118728782532</v>
      </c>
    </row>
    <row r="18611" spans="1:7" x14ac:dyDescent="0.25">
      <c r="A18611">
        <v>15.887193541053</v>
      </c>
      <c r="B18611">
        <v>1.55169265E-4</v>
      </c>
      <c r="C18611">
        <f>B18611*$E$2</f>
        <v>1.5020384851999999E-4</v>
      </c>
      <c r="D18611">
        <f>D18612+C18611</f>
        <v>3.8999499322389459</v>
      </c>
      <c r="F18611">
        <f>(LN($L$2/A18611)/(LN($L$2/$L$3)))^$L$4</f>
        <v>6.4359843199460718</v>
      </c>
      <c r="G18611">
        <f>(1/(1+F18611))*100</f>
        <v>13.448118728782532</v>
      </c>
    </row>
    <row r="18612" spans="1:7" x14ac:dyDescent="0.25">
      <c r="A18612">
        <v>15.887193541053</v>
      </c>
      <c r="B18612">
        <v>2.06892353E-4</v>
      </c>
      <c r="C18612">
        <f>B18612*$E$2</f>
        <v>2.0027179770399999E-4</v>
      </c>
      <c r="D18612">
        <f>D18613+C18612</f>
        <v>3.899799728390426</v>
      </c>
      <c r="F18612">
        <f>(LN($L$2/A18612)/(LN($L$2/$L$3)))^$L$4</f>
        <v>6.4359843199460718</v>
      </c>
      <c r="G18612">
        <f>(1/(1+F18612))*100</f>
        <v>13.448118728782532</v>
      </c>
    </row>
    <row r="18613" spans="1:7" x14ac:dyDescent="0.25">
      <c r="A18613">
        <v>15.887193541053</v>
      </c>
      <c r="B18613">
        <v>1.9950333999999999E-4</v>
      </c>
      <c r="C18613">
        <f>B18613*$E$2</f>
        <v>1.9311923311999998E-4</v>
      </c>
      <c r="D18613">
        <f>D18614+C18613</f>
        <v>3.8995994565927221</v>
      </c>
      <c r="F18613">
        <f>(LN($L$2/A18613)/(LN($L$2/$L$3)))^$L$4</f>
        <v>6.4359843199460718</v>
      </c>
      <c r="G18613">
        <f>(1/(1+F18613))*100</f>
        <v>13.448118728782532</v>
      </c>
    </row>
    <row r="18614" spans="1:7" x14ac:dyDescent="0.25">
      <c r="A18614">
        <v>15.887193541053</v>
      </c>
      <c r="B18614">
        <v>1.7733630200000001E-4</v>
      </c>
      <c r="C18614">
        <f>B18614*$E$2</f>
        <v>1.7166154033599999E-4</v>
      </c>
      <c r="D18614">
        <f>D18615+C18614</f>
        <v>3.899406337359602</v>
      </c>
      <c r="F18614">
        <f>(LN($L$2/A18614)/(LN($L$2/$L$3)))^$L$4</f>
        <v>6.4359843199460718</v>
      </c>
      <c r="G18614">
        <f>(1/(1+F18614))*100</f>
        <v>13.448118728782532</v>
      </c>
    </row>
    <row r="18615" spans="1:7" x14ac:dyDescent="0.25">
      <c r="A18615">
        <v>15.887193541053</v>
      </c>
      <c r="B18615">
        <v>3.1033852900000001E-4</v>
      </c>
      <c r="C18615">
        <f>B18615*$E$2</f>
        <v>3.0040769607199999E-4</v>
      </c>
      <c r="D18615">
        <f>D18616+C18615</f>
        <v>3.8992346758192657</v>
      </c>
      <c r="F18615">
        <f>(LN($L$2/A18615)/(LN($L$2/$L$3)))^$L$4</f>
        <v>6.4359843199460718</v>
      </c>
      <c r="G18615">
        <f>(1/(1+F18615))*100</f>
        <v>13.448118728782532</v>
      </c>
    </row>
    <row r="18616" spans="1:7" x14ac:dyDescent="0.25">
      <c r="A18616">
        <v>15.887193541053</v>
      </c>
      <c r="B18616">
        <v>4.13784705E-4</v>
      </c>
      <c r="C18616">
        <f>B18616*$E$2</f>
        <v>4.0054359443999999E-4</v>
      </c>
      <c r="D18616">
        <f>D18617+C18616</f>
        <v>3.8989342681231935</v>
      </c>
      <c r="F18616">
        <f>(LN($L$2/A18616)/(LN($L$2/$L$3)))^$L$4</f>
        <v>6.4359843199460718</v>
      </c>
      <c r="G18616">
        <f>(1/(1+F18616))*100</f>
        <v>13.448118728782532</v>
      </c>
    </row>
    <row r="18617" spans="1:7" x14ac:dyDescent="0.25">
      <c r="A18617">
        <v>15.887193541053</v>
      </c>
      <c r="B18617">
        <v>3.1033852900000001E-4</v>
      </c>
      <c r="C18617">
        <f>B18617*$E$2</f>
        <v>3.0040769607199999E-4</v>
      </c>
      <c r="D18617">
        <f>D18618+C18617</f>
        <v>3.8985337245287535</v>
      </c>
      <c r="F18617">
        <f>(LN($L$2/A18617)/(LN($L$2/$L$3)))^$L$4</f>
        <v>6.4359843199460718</v>
      </c>
      <c r="G18617">
        <f>(1/(1+F18617))*100</f>
        <v>13.448118728782532</v>
      </c>
    </row>
    <row r="18618" spans="1:7" x14ac:dyDescent="0.25">
      <c r="A18618">
        <v>15.887193541053</v>
      </c>
      <c r="B18618">
        <v>3.1033852900000001E-4</v>
      </c>
      <c r="C18618">
        <f>B18618*$E$2</f>
        <v>3.0040769607199999E-4</v>
      </c>
      <c r="D18618">
        <f>D18619+C18618</f>
        <v>3.8982333168326813</v>
      </c>
      <c r="F18618">
        <f>(LN($L$2/A18618)/(LN($L$2/$L$3)))^$L$4</f>
        <v>6.4359843199460718</v>
      </c>
      <c r="G18618">
        <f>(1/(1+F18618))*100</f>
        <v>13.448118728782532</v>
      </c>
    </row>
    <row r="18619" spans="1:7" x14ac:dyDescent="0.25">
      <c r="A18619">
        <v>15.887193541053</v>
      </c>
      <c r="B18619">
        <v>1.7733630200000001E-4</v>
      </c>
      <c r="C18619">
        <f>B18619*$E$2</f>
        <v>1.7166154033599999E-4</v>
      </c>
      <c r="D18619">
        <f>D18620+C18619</f>
        <v>3.8979329091366091</v>
      </c>
      <c r="F18619">
        <f>(LN($L$2/A18619)/(LN($L$2/$L$3)))^$L$4</f>
        <v>6.4359843199460718</v>
      </c>
      <c r="G18619">
        <f>(1/(1+F18619))*100</f>
        <v>13.448118728782532</v>
      </c>
    </row>
    <row r="18620" spans="1:7" x14ac:dyDescent="0.25">
      <c r="A18620">
        <v>15.887193541053</v>
      </c>
      <c r="B18620">
        <v>1.9950333999999999E-4</v>
      </c>
      <c r="C18620">
        <f>B18620*$E$2</f>
        <v>1.9311923311999998E-4</v>
      </c>
      <c r="D18620">
        <f>D18621+C18620</f>
        <v>3.8977612475962728</v>
      </c>
      <c r="F18620">
        <f>(LN($L$2/A18620)/(LN($L$2/$L$3)))^$L$4</f>
        <v>6.4359843199460718</v>
      </c>
      <c r="G18620">
        <f>(1/(1+F18620))*100</f>
        <v>13.448118728782532</v>
      </c>
    </row>
    <row r="18621" spans="1:7" x14ac:dyDescent="0.25">
      <c r="A18621">
        <v>15.887193541053</v>
      </c>
      <c r="B18621">
        <v>1.4778025199999999E-4</v>
      </c>
      <c r="C18621">
        <f>B18621*$E$2</f>
        <v>1.4305128393599998E-4</v>
      </c>
      <c r="D18621">
        <f>D18622+C18621</f>
        <v>3.8975681283631527</v>
      </c>
      <c r="F18621">
        <f>(LN($L$2/A18621)/(LN($L$2/$L$3)))^$L$4</f>
        <v>6.4359843199460718</v>
      </c>
      <c r="G18621">
        <f>(1/(1+F18621))*100</f>
        <v>13.448118728782532</v>
      </c>
    </row>
    <row r="18622" spans="1:7" x14ac:dyDescent="0.25">
      <c r="A18622">
        <v>15.887193541053</v>
      </c>
      <c r="B18622">
        <v>2.5122642799999998E-4</v>
      </c>
      <c r="C18622">
        <f>B18622*$E$2</f>
        <v>2.4318718230399998E-4</v>
      </c>
      <c r="D18622">
        <f>D18623+C18622</f>
        <v>3.8974250770792165</v>
      </c>
      <c r="F18622">
        <f>(LN($L$2/A18622)/(LN($L$2/$L$3)))^$L$4</f>
        <v>6.4359843199460718</v>
      </c>
      <c r="G18622">
        <f>(1/(1+F18622))*100</f>
        <v>13.448118728782532</v>
      </c>
    </row>
    <row r="18623" spans="1:7" x14ac:dyDescent="0.25">
      <c r="A18623">
        <v>15.887193541053</v>
      </c>
      <c r="B18623">
        <v>3.3250556699999999E-4</v>
      </c>
      <c r="C18623">
        <f>B18623*$E$2</f>
        <v>3.2186538885599998E-4</v>
      </c>
      <c r="D18623">
        <f>D18624+C18623</f>
        <v>3.8971818898969124</v>
      </c>
      <c r="F18623">
        <f>(LN($L$2/A18623)/(LN($L$2/$L$3)))^$L$4</f>
        <v>6.4359843199460718</v>
      </c>
      <c r="G18623">
        <f>(1/(1+F18623))*100</f>
        <v>13.448118728782532</v>
      </c>
    </row>
    <row r="18624" spans="1:7" x14ac:dyDescent="0.25">
      <c r="A18624">
        <v>15.887193541053</v>
      </c>
      <c r="B18624">
        <v>3.1772754200000002E-4</v>
      </c>
      <c r="C18624">
        <f>B18624*$E$2</f>
        <v>3.07560260656E-4</v>
      </c>
      <c r="D18624">
        <f>D18625+C18624</f>
        <v>3.8968600245080562</v>
      </c>
      <c r="F18624">
        <f>(LN($L$2/A18624)/(LN($L$2/$L$3)))^$L$4</f>
        <v>6.4359843199460718</v>
      </c>
      <c r="G18624">
        <f>(1/(1+F18624))*100</f>
        <v>13.448118728782532</v>
      </c>
    </row>
    <row r="18625" spans="1:7" x14ac:dyDescent="0.25">
      <c r="A18625">
        <v>15.887193541053</v>
      </c>
      <c r="B18625">
        <v>2.5122642799999998E-4</v>
      </c>
      <c r="C18625">
        <f>B18625*$E$2</f>
        <v>2.4318718230399998E-4</v>
      </c>
      <c r="D18625">
        <f>D18626+C18625</f>
        <v>3.8965524642474003</v>
      </c>
      <c r="F18625">
        <f>(LN($L$2/A18625)/(LN($L$2/$L$3)))^$L$4</f>
        <v>6.4359843199460718</v>
      </c>
      <c r="G18625">
        <f>(1/(1+F18625))*100</f>
        <v>13.448118728782532</v>
      </c>
    </row>
    <row r="18626" spans="1:7" x14ac:dyDescent="0.25">
      <c r="A18626">
        <v>15.887193541053</v>
      </c>
      <c r="B18626">
        <v>5.6895397E-4</v>
      </c>
      <c r="C18626">
        <f>B18626*$E$2</f>
        <v>5.5074744295999993E-4</v>
      </c>
      <c r="D18626">
        <f>D18627+C18626</f>
        <v>3.8963092770650962</v>
      </c>
      <c r="F18626">
        <f>(LN($L$2/A18626)/(LN($L$2/$L$3)))^$L$4</f>
        <v>6.4359843199460718</v>
      </c>
      <c r="G18626">
        <f>(1/(1+F18626))*100</f>
        <v>13.448118728782532</v>
      </c>
    </row>
    <row r="18627" spans="1:7" x14ac:dyDescent="0.25">
      <c r="A18627">
        <v>15.887193541053</v>
      </c>
      <c r="B18627">
        <v>3.6945062999999998E-4</v>
      </c>
      <c r="C18627">
        <f>B18627*$E$2</f>
        <v>3.5762820983999995E-4</v>
      </c>
      <c r="D18627">
        <f>D18628+C18627</f>
        <v>3.8957585296221362</v>
      </c>
      <c r="F18627">
        <f>(LN($L$2/A18627)/(LN($L$2/$L$3)))^$L$4</f>
        <v>6.4359843199460718</v>
      </c>
      <c r="G18627">
        <f>(1/(1+F18627))*100</f>
        <v>13.448118728782532</v>
      </c>
    </row>
    <row r="18628" spans="1:7" x14ac:dyDescent="0.25">
      <c r="A18628">
        <v>15.887193541053</v>
      </c>
      <c r="B18628">
        <v>2.29059391E-4</v>
      </c>
      <c r="C18628">
        <f>B18628*$E$2</f>
        <v>2.2172949048800001E-4</v>
      </c>
      <c r="D18628">
        <f>D18629+C18628</f>
        <v>3.8954009014122963</v>
      </c>
      <c r="F18628">
        <f>(LN($L$2/A18628)/(LN($L$2/$L$3)))^$L$4</f>
        <v>6.4359843199460718</v>
      </c>
      <c r="G18628">
        <f>(1/(1+F18628))*100</f>
        <v>13.448118728782532</v>
      </c>
    </row>
    <row r="18629" spans="1:7" x14ac:dyDescent="0.25">
      <c r="A18629">
        <v>15.887193541053</v>
      </c>
      <c r="B18629">
        <v>3.39894579E-4</v>
      </c>
      <c r="C18629">
        <f>B18629*$E$2</f>
        <v>3.29017952472E-4</v>
      </c>
      <c r="D18629">
        <f>D18630+C18629</f>
        <v>3.8951791719218085</v>
      </c>
      <c r="F18629">
        <f>(LN($L$2/A18629)/(LN($L$2/$L$3)))^$L$4</f>
        <v>6.4359843199460718</v>
      </c>
      <c r="G18629">
        <f>(1/(1+F18629))*100</f>
        <v>13.448118728782532</v>
      </c>
    </row>
    <row r="18630" spans="1:7" x14ac:dyDescent="0.25">
      <c r="A18630">
        <v>15.887193541053</v>
      </c>
      <c r="B18630">
        <v>1.92114328E-4</v>
      </c>
      <c r="C18630">
        <f>B18630*$E$2</f>
        <v>1.8596666950399998E-4</v>
      </c>
      <c r="D18630">
        <f>D18631+C18630</f>
        <v>3.8948501539693363</v>
      </c>
      <c r="F18630">
        <f>(LN($L$2/A18630)/(LN($L$2/$L$3)))^$L$4</f>
        <v>6.4359843199460718</v>
      </c>
      <c r="G18630">
        <f>(1/(1+F18630))*100</f>
        <v>13.448118728782532</v>
      </c>
    </row>
    <row r="18631" spans="1:7" x14ac:dyDescent="0.25">
      <c r="A18631">
        <v>15.887193541053</v>
      </c>
      <c r="B18631">
        <v>2.9556050399999999E-4</v>
      </c>
      <c r="C18631">
        <f>B18631*$E$2</f>
        <v>2.8610256787199996E-4</v>
      </c>
      <c r="D18631">
        <f>D18632+C18631</f>
        <v>3.8946641872998322</v>
      </c>
      <c r="F18631">
        <f>(LN($L$2/A18631)/(LN($L$2/$L$3)))^$L$4</f>
        <v>6.4359843199460718</v>
      </c>
      <c r="G18631">
        <f>(1/(1+F18631))*100</f>
        <v>13.448118728782532</v>
      </c>
    </row>
    <row r="18632" spans="1:7" x14ac:dyDescent="0.25">
      <c r="A18632">
        <v>15.887193541053</v>
      </c>
      <c r="B18632">
        <v>1.9950333999999999E-4</v>
      </c>
      <c r="C18632">
        <f>B18632*$E$2</f>
        <v>1.9311923311999998E-4</v>
      </c>
      <c r="D18632">
        <f>D18633+C18632</f>
        <v>3.8943780847319602</v>
      </c>
      <c r="F18632">
        <f>(LN($L$2/A18632)/(LN($L$2/$L$3)))^$L$4</f>
        <v>6.4359843199460718</v>
      </c>
      <c r="G18632">
        <f>(1/(1+F18632))*100</f>
        <v>13.448118728782532</v>
      </c>
    </row>
    <row r="18633" spans="1:7" x14ac:dyDescent="0.25">
      <c r="A18633">
        <v>15.887193541053</v>
      </c>
      <c r="B18633">
        <v>4.7289680600000003E-4</v>
      </c>
      <c r="C18633">
        <f>B18633*$E$2</f>
        <v>4.57764108208E-4</v>
      </c>
      <c r="D18633">
        <f>D18634+C18633</f>
        <v>3.8941849654988401</v>
      </c>
      <c r="F18633">
        <f>(LN($L$2/A18633)/(LN($L$2/$L$3)))^$L$4</f>
        <v>6.4359843199460718</v>
      </c>
      <c r="G18633">
        <f>(1/(1+F18633))*100</f>
        <v>13.448118728782532</v>
      </c>
    </row>
    <row r="18634" spans="1:7" x14ac:dyDescent="0.25">
      <c r="A18634">
        <v>15.887193541053</v>
      </c>
      <c r="B18634">
        <v>2.06892353E-4</v>
      </c>
      <c r="C18634">
        <f>B18634*$E$2</f>
        <v>2.0027179770399999E-4</v>
      </c>
      <c r="D18634">
        <f>D18635+C18634</f>
        <v>3.8937272013906319</v>
      </c>
      <c r="F18634">
        <f>(LN($L$2/A18634)/(LN($L$2/$L$3)))^$L$4</f>
        <v>6.4359843199460718</v>
      </c>
      <c r="G18634">
        <f>(1/(1+F18634))*100</f>
        <v>13.448118728782532</v>
      </c>
    </row>
    <row r="18635" spans="1:7" x14ac:dyDescent="0.25">
      <c r="A18635">
        <v>15.887193541053</v>
      </c>
      <c r="B18635">
        <v>2.3644840300000001E-4</v>
      </c>
      <c r="C18635">
        <f>B18635*$E$2</f>
        <v>2.28882054104E-4</v>
      </c>
      <c r="D18635">
        <f>D18636+C18635</f>
        <v>3.893526929592928</v>
      </c>
      <c r="F18635">
        <f>(LN($L$2/A18635)/(LN($L$2/$L$3)))^$L$4</f>
        <v>6.4359843199460718</v>
      </c>
      <c r="G18635">
        <f>(1/(1+F18635))*100</f>
        <v>13.448118728782532</v>
      </c>
    </row>
    <row r="18636" spans="1:7" x14ac:dyDescent="0.25">
      <c r="A18636">
        <v>15.887193541053</v>
      </c>
      <c r="B18636">
        <v>2.5122642799999998E-4</v>
      </c>
      <c r="C18636">
        <f>B18636*$E$2</f>
        <v>2.4318718230399998E-4</v>
      </c>
      <c r="D18636">
        <f>D18637+C18636</f>
        <v>3.8932980475388241</v>
      </c>
      <c r="F18636">
        <f>(LN($L$2/A18636)/(LN($L$2/$L$3)))^$L$4</f>
        <v>6.4359843199460718</v>
      </c>
      <c r="G18636">
        <f>(1/(1+F18636))*100</f>
        <v>13.448118728782532</v>
      </c>
    </row>
    <row r="18637" spans="1:7" x14ac:dyDescent="0.25">
      <c r="A18637">
        <v>15.887193541053</v>
      </c>
      <c r="B18637">
        <v>4.6550779400000001E-4</v>
      </c>
      <c r="C18637">
        <f>B18637*$E$2</f>
        <v>4.5061154459199998E-4</v>
      </c>
      <c r="D18637">
        <f>D18638+C18637</f>
        <v>3.89305486035652</v>
      </c>
      <c r="F18637">
        <f>(LN($L$2/A18637)/(LN($L$2/$L$3)))^$L$4</f>
        <v>6.4359843199460718</v>
      </c>
      <c r="G18637">
        <f>(1/(1+F18637))*100</f>
        <v>13.448118728782532</v>
      </c>
    </row>
    <row r="18638" spans="1:7" x14ac:dyDescent="0.25">
      <c r="A18638">
        <v>15.887193541053</v>
      </c>
      <c r="B18638">
        <v>2.1428136500000001E-4</v>
      </c>
      <c r="C18638">
        <f>B18638*$E$2</f>
        <v>2.0742436132000001E-4</v>
      </c>
      <c r="D18638">
        <f>D18639+C18638</f>
        <v>3.8926042488119279</v>
      </c>
      <c r="F18638">
        <f>(LN($L$2/A18638)/(LN($L$2/$L$3)))^$L$4</f>
        <v>6.4359843199460718</v>
      </c>
      <c r="G18638">
        <f>(1/(1+F18638))*100</f>
        <v>13.448118728782532</v>
      </c>
    </row>
    <row r="18639" spans="1:7" x14ac:dyDescent="0.25">
      <c r="A18639">
        <v>15.887193541053</v>
      </c>
      <c r="B18639">
        <v>3.6945062999999998E-4</v>
      </c>
      <c r="C18639">
        <f>B18639*$E$2</f>
        <v>3.5762820983999995E-4</v>
      </c>
      <c r="D18639">
        <f>D18640+C18639</f>
        <v>3.892396824450608</v>
      </c>
      <c r="F18639">
        <f>(LN($L$2/A18639)/(LN($L$2/$L$3)))^$L$4</f>
        <v>6.4359843199460718</v>
      </c>
      <c r="G18639">
        <f>(1/(1+F18639))*100</f>
        <v>13.448118728782532</v>
      </c>
    </row>
    <row r="18640" spans="1:7" x14ac:dyDescent="0.25">
      <c r="A18640">
        <v>15.887193541053</v>
      </c>
      <c r="B18640">
        <v>1.6994729E-4</v>
      </c>
      <c r="C18640">
        <f>B18640*$E$2</f>
        <v>1.6450897672E-4</v>
      </c>
      <c r="D18640">
        <f>D18641+C18640</f>
        <v>3.8920391962407681</v>
      </c>
      <c r="F18640">
        <f>(LN($L$2/A18640)/(LN($L$2/$L$3)))^$L$4</f>
        <v>6.4359843199460718</v>
      </c>
      <c r="G18640">
        <f>(1/(1+F18640))*100</f>
        <v>13.448118728782532</v>
      </c>
    </row>
    <row r="18641" spans="1:7" x14ac:dyDescent="0.25">
      <c r="A18641">
        <v>15.887193541053</v>
      </c>
      <c r="B18641">
        <v>1.6255827699999999E-4</v>
      </c>
      <c r="C18641">
        <f>B18641*$E$2</f>
        <v>1.5735641213599999E-4</v>
      </c>
      <c r="D18641">
        <f>D18642+C18641</f>
        <v>3.8918746872640479</v>
      </c>
      <c r="F18641">
        <f>(LN($L$2/A18641)/(LN($L$2/$L$3)))^$L$4</f>
        <v>6.4359843199460718</v>
      </c>
      <c r="G18641">
        <f>(1/(1+F18641))*100</f>
        <v>13.448118728782532</v>
      </c>
    </row>
    <row r="18642" spans="1:7" x14ac:dyDescent="0.25">
      <c r="A18642">
        <v>15.887193541053</v>
      </c>
      <c r="B18642">
        <v>2.5122642799999998E-4</v>
      </c>
      <c r="C18642">
        <f>B18642*$E$2</f>
        <v>2.4318718230399998E-4</v>
      </c>
      <c r="D18642">
        <f>D18643+C18642</f>
        <v>3.891717330851912</v>
      </c>
      <c r="F18642">
        <f>(LN($L$2/A18642)/(LN($L$2/$L$3)))^$L$4</f>
        <v>6.4359843199460718</v>
      </c>
      <c r="G18642">
        <f>(1/(1+F18642))*100</f>
        <v>13.448118728782532</v>
      </c>
    </row>
    <row r="18643" spans="1:7" x14ac:dyDescent="0.25">
      <c r="A18643">
        <v>15.887193541053</v>
      </c>
      <c r="B18643">
        <v>4.3595174300000003E-4</v>
      </c>
      <c r="C18643">
        <f>B18643*$E$2</f>
        <v>4.2200128722400004E-4</v>
      </c>
      <c r="D18643">
        <f>D18644+C18643</f>
        <v>3.8914741436696079</v>
      </c>
      <c r="F18643">
        <f>(LN($L$2/A18643)/(LN($L$2/$L$3)))^$L$4</f>
        <v>6.4359843199460718</v>
      </c>
      <c r="G18643">
        <f>(1/(1+F18643))*100</f>
        <v>13.448118728782532</v>
      </c>
    </row>
    <row r="18644" spans="1:7" x14ac:dyDescent="0.25">
      <c r="A18644">
        <v>15.887193541053</v>
      </c>
      <c r="B18644">
        <v>2.1428136500000001E-4</v>
      </c>
      <c r="C18644">
        <f>B18644*$E$2</f>
        <v>2.0742436132000001E-4</v>
      </c>
      <c r="D18644">
        <f>D18645+C18644</f>
        <v>3.8910521423823838</v>
      </c>
      <c r="F18644">
        <f>(LN($L$2/A18644)/(LN($L$2/$L$3)))^$L$4</f>
        <v>6.4359843199460718</v>
      </c>
      <c r="G18644">
        <f>(1/(1+F18644))*100</f>
        <v>13.448118728782532</v>
      </c>
    </row>
    <row r="18645" spans="1:7" x14ac:dyDescent="0.25">
      <c r="A18645">
        <v>15.887193541053</v>
      </c>
      <c r="B18645">
        <v>2.8817149099999998E-4</v>
      </c>
      <c r="C18645">
        <f>B18645*$E$2</f>
        <v>2.7895000328799995E-4</v>
      </c>
      <c r="D18645">
        <f>D18646+C18645</f>
        <v>3.8908447180210639</v>
      </c>
      <c r="F18645">
        <f>(LN($L$2/A18645)/(LN($L$2/$L$3)))^$L$4</f>
        <v>6.4359843199460718</v>
      </c>
      <c r="G18645">
        <f>(1/(1+F18645))*100</f>
        <v>13.448118728782532</v>
      </c>
    </row>
    <row r="18646" spans="1:7" x14ac:dyDescent="0.25">
      <c r="A18646">
        <v>15.887193541053</v>
      </c>
      <c r="B18646">
        <v>2.5861544099999999E-4</v>
      </c>
      <c r="C18646">
        <f>B18646*$E$2</f>
        <v>2.5033974688799999E-4</v>
      </c>
      <c r="D18646">
        <f>D18647+C18646</f>
        <v>3.8905657680177761</v>
      </c>
      <c r="F18646">
        <f>(LN($L$2/A18646)/(LN($L$2/$L$3)))^$L$4</f>
        <v>6.4359843199460718</v>
      </c>
      <c r="G18646">
        <f>(1/(1+F18646))*100</f>
        <v>13.448118728782532</v>
      </c>
    </row>
    <row r="18647" spans="1:7" x14ac:dyDescent="0.25">
      <c r="A18647">
        <v>15.887193541053</v>
      </c>
      <c r="B18647">
        <v>1.92114328E-4</v>
      </c>
      <c r="C18647">
        <f>B18647*$E$2</f>
        <v>1.8596666950399998E-4</v>
      </c>
      <c r="D18647">
        <f>D18648+C18647</f>
        <v>3.8903154282708883</v>
      </c>
      <c r="F18647">
        <f>(LN($L$2/A18647)/(LN($L$2/$L$3)))^$L$4</f>
        <v>6.4359843199460718</v>
      </c>
      <c r="G18647">
        <f>(1/(1+F18647))*100</f>
        <v>13.448118728782532</v>
      </c>
    </row>
    <row r="18648" spans="1:7" x14ac:dyDescent="0.25">
      <c r="A18648">
        <v>15.887193541053</v>
      </c>
      <c r="B18648">
        <v>3.5467260500000002E-4</v>
      </c>
      <c r="C18648">
        <f>B18648*$E$2</f>
        <v>3.4332308164000002E-4</v>
      </c>
      <c r="D18648">
        <f>D18649+C18648</f>
        <v>3.8901294616013842</v>
      </c>
      <c r="F18648">
        <f>(LN($L$2/A18648)/(LN($L$2/$L$3)))^$L$4</f>
        <v>6.4359843199460718</v>
      </c>
      <c r="G18648">
        <f>(1/(1+F18648))*100</f>
        <v>13.448118728782532</v>
      </c>
    </row>
    <row r="18649" spans="1:7" x14ac:dyDescent="0.25">
      <c r="A18649">
        <v>15.887193541053</v>
      </c>
      <c r="B18649">
        <v>2.66004454E-4</v>
      </c>
      <c r="C18649">
        <f>B18649*$E$2</f>
        <v>2.57492311472E-4</v>
      </c>
      <c r="D18649">
        <f>D18650+C18649</f>
        <v>3.8897861385197441</v>
      </c>
      <c r="F18649">
        <f>(LN($L$2/A18649)/(LN($L$2/$L$3)))^$L$4</f>
        <v>6.4359843199460718</v>
      </c>
      <c r="G18649">
        <f>(1/(1+F18649))*100</f>
        <v>13.448118728782532</v>
      </c>
    </row>
    <row r="18650" spans="1:7" x14ac:dyDescent="0.25">
      <c r="A18650">
        <v>15.887193541053</v>
      </c>
      <c r="B18650">
        <v>2.3644840300000001E-4</v>
      </c>
      <c r="C18650">
        <f>B18650*$E$2</f>
        <v>2.28882054104E-4</v>
      </c>
      <c r="D18650">
        <f>D18651+C18650</f>
        <v>3.8895286462082721</v>
      </c>
      <c r="F18650">
        <f>(LN($L$2/A18650)/(LN($L$2/$L$3)))^$L$4</f>
        <v>6.4359843199460718</v>
      </c>
      <c r="G18650">
        <f>(1/(1+F18650))*100</f>
        <v>13.448118728782532</v>
      </c>
    </row>
    <row r="18651" spans="1:7" x14ac:dyDescent="0.25">
      <c r="A18651">
        <v>15.887193541053</v>
      </c>
      <c r="B18651">
        <v>3.5467260500000002E-4</v>
      </c>
      <c r="C18651">
        <f>B18651*$E$2</f>
        <v>3.4332308164000002E-4</v>
      </c>
      <c r="D18651">
        <f>D18652+C18651</f>
        <v>3.8892997641541682</v>
      </c>
      <c r="F18651">
        <f>(LN($L$2/A18651)/(LN($L$2/$L$3)))^$L$4</f>
        <v>6.4359843199460718</v>
      </c>
      <c r="G18651">
        <f>(1/(1+F18651))*100</f>
        <v>13.448118728782532</v>
      </c>
    </row>
    <row r="18652" spans="1:7" x14ac:dyDescent="0.25">
      <c r="A18652">
        <v>15.887193541053</v>
      </c>
      <c r="B18652">
        <v>3.1033852900000001E-4</v>
      </c>
      <c r="C18652">
        <f>B18652*$E$2</f>
        <v>3.0040769607199999E-4</v>
      </c>
      <c r="D18652">
        <f>D18653+C18652</f>
        <v>3.8889564410725281</v>
      </c>
      <c r="F18652">
        <f>(LN($L$2/A18652)/(LN($L$2/$L$3)))^$L$4</f>
        <v>6.4359843199460718</v>
      </c>
      <c r="G18652">
        <f>(1/(1+F18652))*100</f>
        <v>13.448118728782532</v>
      </c>
    </row>
    <row r="18653" spans="1:7" x14ac:dyDescent="0.25">
      <c r="A18653">
        <v>15.887193541053</v>
      </c>
      <c r="B18653">
        <v>2.2167037799999999E-4</v>
      </c>
      <c r="C18653">
        <f>B18653*$E$2</f>
        <v>2.14576925904E-4</v>
      </c>
      <c r="D18653">
        <f>D18654+C18653</f>
        <v>3.8886560333764559</v>
      </c>
      <c r="F18653">
        <f>(LN($L$2/A18653)/(LN($L$2/$L$3)))^$L$4</f>
        <v>6.4359843199460718</v>
      </c>
      <c r="G18653">
        <f>(1/(1+F18653))*100</f>
        <v>13.448118728782532</v>
      </c>
    </row>
    <row r="18654" spans="1:7" x14ac:dyDescent="0.25">
      <c r="A18654">
        <v>15.887193541053</v>
      </c>
      <c r="B18654">
        <v>1.8472531499999999E-4</v>
      </c>
      <c r="C18654">
        <f>B18654*$E$2</f>
        <v>1.7881410491999997E-4</v>
      </c>
      <c r="D18654">
        <f>D18655+C18654</f>
        <v>3.8884414564505518</v>
      </c>
      <c r="F18654">
        <f>(LN($L$2/A18654)/(LN($L$2/$L$3)))^$L$4</f>
        <v>6.4359843199460718</v>
      </c>
      <c r="G18654">
        <f>(1/(1+F18654))*100</f>
        <v>13.448118728782532</v>
      </c>
    </row>
    <row r="18655" spans="1:7" x14ac:dyDescent="0.25">
      <c r="A18655">
        <v>15.887193541053</v>
      </c>
      <c r="B18655">
        <v>2.5861544099999999E-4</v>
      </c>
      <c r="C18655">
        <f>B18655*$E$2</f>
        <v>2.5033974688799999E-4</v>
      </c>
      <c r="D18655">
        <f>D18656+C18655</f>
        <v>3.8882626423456319</v>
      </c>
      <c r="F18655">
        <f>(LN($L$2/A18655)/(LN($L$2/$L$3)))^$L$4</f>
        <v>6.4359843199460718</v>
      </c>
      <c r="G18655">
        <f>(1/(1+F18655))*100</f>
        <v>13.448118728782532</v>
      </c>
    </row>
    <row r="18656" spans="1:7" x14ac:dyDescent="0.25">
      <c r="A18656">
        <v>15.887193541053</v>
      </c>
      <c r="B18656">
        <v>2.66004454E-4</v>
      </c>
      <c r="C18656">
        <f>B18656*$E$2</f>
        <v>2.57492311472E-4</v>
      </c>
      <c r="D18656">
        <f>D18657+C18656</f>
        <v>3.8880123025987441</v>
      </c>
      <c r="F18656">
        <f>(LN($L$2/A18656)/(LN($L$2/$L$3)))^$L$4</f>
        <v>6.4359843199460718</v>
      </c>
      <c r="G18656">
        <f>(1/(1+F18656))*100</f>
        <v>13.448118728782532</v>
      </c>
    </row>
    <row r="18657" spans="1:7" x14ac:dyDescent="0.25">
      <c r="A18657">
        <v>15.887193541053</v>
      </c>
      <c r="B18657">
        <v>2.29059391E-4</v>
      </c>
      <c r="C18657">
        <f>B18657*$E$2</f>
        <v>2.2172949048800001E-4</v>
      </c>
      <c r="D18657">
        <f>D18658+C18657</f>
        <v>3.8877548102872721</v>
      </c>
      <c r="F18657">
        <f>(LN($L$2/A18657)/(LN($L$2/$L$3)))^$L$4</f>
        <v>6.4359843199460718</v>
      </c>
      <c r="G18657">
        <f>(1/(1+F18657))*100</f>
        <v>13.448118728782532</v>
      </c>
    </row>
    <row r="18658" spans="1:7" x14ac:dyDescent="0.25">
      <c r="A18658">
        <v>15.887193541053</v>
      </c>
      <c r="B18658">
        <v>2.06892353E-4</v>
      </c>
      <c r="C18658">
        <f>B18658*$E$2</f>
        <v>2.0027179770399999E-4</v>
      </c>
      <c r="D18658">
        <f>D18659+C18658</f>
        <v>3.8875330807967843</v>
      </c>
      <c r="F18658">
        <f>(LN($L$2/A18658)/(LN($L$2/$L$3)))^$L$4</f>
        <v>6.4359843199460718</v>
      </c>
      <c r="G18658">
        <f>(1/(1+F18658))*100</f>
        <v>13.448118728782532</v>
      </c>
    </row>
    <row r="18659" spans="1:7" x14ac:dyDescent="0.25">
      <c r="A18659">
        <v>15.887193541053</v>
      </c>
      <c r="B18659">
        <v>3.1033852900000001E-4</v>
      </c>
      <c r="C18659">
        <f>B18659*$E$2</f>
        <v>3.0040769607199999E-4</v>
      </c>
      <c r="D18659">
        <f>D18660+C18659</f>
        <v>3.8873328089990804</v>
      </c>
      <c r="F18659">
        <f>(LN($L$2/A18659)/(LN($L$2/$L$3)))^$L$4</f>
        <v>6.4359843199460718</v>
      </c>
      <c r="G18659">
        <f>(1/(1+F18659))*100</f>
        <v>13.448118728782532</v>
      </c>
    </row>
    <row r="18660" spans="1:7" x14ac:dyDescent="0.25">
      <c r="A18660">
        <v>15.887193541053</v>
      </c>
      <c r="B18660">
        <v>1.6994729E-4</v>
      </c>
      <c r="C18660">
        <f>B18660*$E$2</f>
        <v>1.6450897672E-4</v>
      </c>
      <c r="D18660">
        <f>D18661+C18660</f>
        <v>3.8870324013030082</v>
      </c>
      <c r="F18660">
        <f>(LN($L$2/A18660)/(LN($L$2/$L$3)))^$L$4</f>
        <v>6.4359843199460718</v>
      </c>
      <c r="G18660">
        <f>(1/(1+F18660))*100</f>
        <v>13.448118728782532</v>
      </c>
    </row>
    <row r="18661" spans="1:7" x14ac:dyDescent="0.25">
      <c r="A18661">
        <v>15.887193541053</v>
      </c>
      <c r="B18661">
        <v>2.29059391E-4</v>
      </c>
      <c r="C18661">
        <f>B18661*$E$2</f>
        <v>2.2172949048800001E-4</v>
      </c>
      <c r="D18661">
        <f>D18662+C18661</f>
        <v>3.886867892326288</v>
      </c>
      <c r="F18661">
        <f>(LN($L$2/A18661)/(LN($L$2/$L$3)))^$L$4</f>
        <v>6.4359843199460718</v>
      </c>
      <c r="G18661">
        <f>(1/(1+F18661))*100</f>
        <v>13.448118728782532</v>
      </c>
    </row>
    <row r="18662" spans="1:7" x14ac:dyDescent="0.25">
      <c r="A18662">
        <v>15.887193541053</v>
      </c>
      <c r="B18662">
        <v>1.7733630200000001E-4</v>
      </c>
      <c r="C18662">
        <f>B18662*$E$2</f>
        <v>1.7166154033599999E-4</v>
      </c>
      <c r="D18662">
        <f>D18663+C18662</f>
        <v>3.8866461628358002</v>
      </c>
      <c r="F18662">
        <f>(LN($L$2/A18662)/(LN($L$2/$L$3)))^$L$4</f>
        <v>6.4359843199460718</v>
      </c>
      <c r="G18662">
        <f>(1/(1+F18662))*100</f>
        <v>13.448118728782532</v>
      </c>
    </row>
    <row r="18663" spans="1:7" x14ac:dyDescent="0.25">
      <c r="A18663">
        <v>15.887193541053</v>
      </c>
      <c r="B18663">
        <v>2.8078247900000002E-4</v>
      </c>
      <c r="C18663">
        <f>B18663*$E$2</f>
        <v>2.7179743967200003E-4</v>
      </c>
      <c r="D18663">
        <f>D18664+C18663</f>
        <v>3.886474501295464</v>
      </c>
      <c r="F18663">
        <f>(LN($L$2/A18663)/(LN($L$2/$L$3)))^$L$4</f>
        <v>6.4359843199460718</v>
      </c>
      <c r="G18663">
        <f>(1/(1+F18663))*100</f>
        <v>13.448118728782532</v>
      </c>
    </row>
    <row r="18664" spans="1:7" x14ac:dyDescent="0.25">
      <c r="A18664">
        <v>15.887193541053</v>
      </c>
      <c r="B18664">
        <v>1.6994729E-4</v>
      </c>
      <c r="C18664">
        <f>B18664*$E$2</f>
        <v>1.6450897672E-4</v>
      </c>
      <c r="D18664">
        <f>D18665+C18664</f>
        <v>3.8862027038557918</v>
      </c>
      <c r="F18664">
        <f>(LN($L$2/A18664)/(LN($L$2/$L$3)))^$L$4</f>
        <v>6.4359843199460718</v>
      </c>
      <c r="G18664">
        <f>(1/(1+F18664))*100</f>
        <v>13.448118728782532</v>
      </c>
    </row>
    <row r="18665" spans="1:7" x14ac:dyDescent="0.25">
      <c r="A18665">
        <v>15.887193541053</v>
      </c>
      <c r="B18665">
        <v>2.5861544099999999E-4</v>
      </c>
      <c r="C18665">
        <f>B18665*$E$2</f>
        <v>2.5033974688799999E-4</v>
      </c>
      <c r="D18665">
        <f>D18666+C18665</f>
        <v>3.8860381948790716</v>
      </c>
      <c r="F18665">
        <f>(LN($L$2/A18665)/(LN($L$2/$L$3)))^$L$4</f>
        <v>6.4359843199460718</v>
      </c>
      <c r="G18665">
        <f>(1/(1+F18665))*100</f>
        <v>13.448118728782532</v>
      </c>
    </row>
    <row r="18666" spans="1:7" x14ac:dyDescent="0.25">
      <c r="A18666">
        <v>15.887193541053</v>
      </c>
      <c r="B18666">
        <v>3.9161766800000002E-4</v>
      </c>
      <c r="C18666">
        <f>B18666*$E$2</f>
        <v>3.7908590262399999E-4</v>
      </c>
      <c r="D18666">
        <f>D18667+C18666</f>
        <v>3.8857878551321838</v>
      </c>
      <c r="F18666">
        <f>(LN($L$2/A18666)/(LN($L$2/$L$3)))^$L$4</f>
        <v>6.4359843199460718</v>
      </c>
      <c r="G18666">
        <f>(1/(1+F18666))*100</f>
        <v>13.448118728782532</v>
      </c>
    </row>
    <row r="18667" spans="1:7" x14ac:dyDescent="0.25">
      <c r="A18667">
        <v>15.887193541053</v>
      </c>
      <c r="B18667">
        <v>2.5122642799999998E-4</v>
      </c>
      <c r="C18667">
        <f>B18667*$E$2</f>
        <v>2.4318718230399998E-4</v>
      </c>
      <c r="D18667">
        <f>D18668+C18667</f>
        <v>3.88540876922956</v>
      </c>
      <c r="F18667">
        <f>(LN($L$2/A18667)/(LN($L$2/$L$3)))^$L$4</f>
        <v>6.4359843199460718</v>
      </c>
      <c r="G18667">
        <f>(1/(1+F18667))*100</f>
        <v>13.448118728782532</v>
      </c>
    </row>
    <row r="18668" spans="1:7" x14ac:dyDescent="0.25">
      <c r="A18668">
        <v>15.887193541053</v>
      </c>
      <c r="B18668">
        <v>3.9161766800000002E-4</v>
      </c>
      <c r="C18668">
        <f>B18668*$E$2</f>
        <v>3.7908590262399999E-4</v>
      </c>
      <c r="D18668">
        <f>D18669+C18668</f>
        <v>3.8851655820472559</v>
      </c>
      <c r="F18668">
        <f>(LN($L$2/A18668)/(LN($L$2/$L$3)))^$L$4</f>
        <v>6.4359843199460718</v>
      </c>
      <c r="G18668">
        <f>(1/(1+F18668))*100</f>
        <v>13.448118728782532</v>
      </c>
    </row>
    <row r="18669" spans="1:7" x14ac:dyDescent="0.25">
      <c r="A18669">
        <v>15.887193541053</v>
      </c>
      <c r="B18669">
        <v>2.06892353E-4</v>
      </c>
      <c r="C18669">
        <f>B18669*$E$2</f>
        <v>2.0027179770399999E-4</v>
      </c>
      <c r="D18669">
        <f>D18670+C18669</f>
        <v>3.8847864961446321</v>
      </c>
      <c r="F18669">
        <f>(LN($L$2/A18669)/(LN($L$2/$L$3)))^$L$4</f>
        <v>6.4359843199460718</v>
      </c>
      <c r="G18669">
        <f>(1/(1+F18669))*100</f>
        <v>13.448118728782532</v>
      </c>
    </row>
    <row r="18670" spans="1:7" x14ac:dyDescent="0.25">
      <c r="A18670">
        <v>15.887193541053</v>
      </c>
      <c r="B18670">
        <v>1.7733630200000001E-4</v>
      </c>
      <c r="C18670">
        <f>B18670*$E$2</f>
        <v>1.7166154033599999E-4</v>
      </c>
      <c r="D18670">
        <f>D18671+C18670</f>
        <v>3.8845862243469282</v>
      </c>
      <c r="F18670">
        <f>(LN($L$2/A18670)/(LN($L$2/$L$3)))^$L$4</f>
        <v>6.4359843199460718</v>
      </c>
      <c r="G18670">
        <f>(1/(1+F18670))*100</f>
        <v>13.448118728782532</v>
      </c>
    </row>
    <row r="18671" spans="1:7" x14ac:dyDescent="0.25">
      <c r="A18671">
        <v>15.887193541053</v>
      </c>
      <c r="B18671">
        <v>2.8817149099999998E-4</v>
      </c>
      <c r="C18671">
        <f>B18671*$E$2</f>
        <v>2.7895000328799995E-4</v>
      </c>
      <c r="D18671">
        <f>D18672+C18671</f>
        <v>3.884414562806592</v>
      </c>
      <c r="F18671">
        <f>(LN($L$2/A18671)/(LN($L$2/$L$3)))^$L$4</f>
        <v>6.4359843199460718</v>
      </c>
      <c r="G18671">
        <f>(1/(1+F18671))*100</f>
        <v>13.448118728782532</v>
      </c>
    </row>
    <row r="18672" spans="1:7" x14ac:dyDescent="0.25">
      <c r="A18672">
        <v>15.887193541053</v>
      </c>
      <c r="B18672">
        <v>2.9556050399999999E-4</v>
      </c>
      <c r="C18672">
        <f>B18672*$E$2</f>
        <v>2.8610256787199996E-4</v>
      </c>
      <c r="D18672">
        <f>D18673+C18672</f>
        <v>3.8841356128033042</v>
      </c>
      <c r="F18672">
        <f>(LN($L$2/A18672)/(LN($L$2/$L$3)))^$L$4</f>
        <v>6.4359843199460718</v>
      </c>
      <c r="G18672">
        <f>(1/(1+F18672))*100</f>
        <v>13.448118728782532</v>
      </c>
    </row>
    <row r="18673" spans="1:7" x14ac:dyDescent="0.25">
      <c r="A18673">
        <v>15.887193541053</v>
      </c>
      <c r="B18673">
        <v>2.8817149099999998E-4</v>
      </c>
      <c r="C18673">
        <f>B18673*$E$2</f>
        <v>2.7895000328799995E-4</v>
      </c>
      <c r="D18673">
        <f>D18674+C18673</f>
        <v>3.8838495102354322</v>
      </c>
      <c r="F18673">
        <f>(LN($L$2/A18673)/(LN($L$2/$L$3)))^$L$4</f>
        <v>6.4359843199460718</v>
      </c>
      <c r="G18673">
        <f>(1/(1+F18673))*100</f>
        <v>13.448118728782532</v>
      </c>
    </row>
    <row r="18674" spans="1:7" x14ac:dyDescent="0.25">
      <c r="A18674">
        <v>15.887193541053</v>
      </c>
      <c r="B18674">
        <v>3.1033852900000001E-4</v>
      </c>
      <c r="C18674">
        <f>B18674*$E$2</f>
        <v>3.0040769607199999E-4</v>
      </c>
      <c r="D18674">
        <f>D18675+C18674</f>
        <v>3.8835705602321444</v>
      </c>
      <c r="F18674">
        <f>(LN($L$2/A18674)/(LN($L$2/$L$3)))^$L$4</f>
        <v>6.4359843199460718</v>
      </c>
      <c r="G18674">
        <f>(1/(1+F18674))*100</f>
        <v>13.448118728782532</v>
      </c>
    </row>
    <row r="18675" spans="1:7" x14ac:dyDescent="0.25">
      <c r="A18675">
        <v>15.887193541053</v>
      </c>
      <c r="B18675">
        <v>3.3250556699999999E-4</v>
      </c>
      <c r="C18675">
        <f>B18675*$E$2</f>
        <v>3.2186538885599998E-4</v>
      </c>
      <c r="D18675">
        <f>D18676+C18675</f>
        <v>3.8832701525360722</v>
      </c>
      <c r="F18675">
        <f>(LN($L$2/A18675)/(LN($L$2/$L$3)))^$L$4</f>
        <v>6.4359843199460718</v>
      </c>
      <c r="G18675">
        <f>(1/(1+F18675))*100</f>
        <v>13.448118728782532</v>
      </c>
    </row>
    <row r="18676" spans="1:7" x14ac:dyDescent="0.25">
      <c r="A18676">
        <v>15.887193541053</v>
      </c>
      <c r="B18676">
        <v>4.0639569299999998E-4</v>
      </c>
      <c r="C18676">
        <f>B18676*$E$2</f>
        <v>3.9339103082399997E-4</v>
      </c>
      <c r="D18676">
        <f>D18677+C18676</f>
        <v>3.8829482871472161</v>
      </c>
      <c r="F18676">
        <f>(LN($L$2/A18676)/(LN($L$2/$L$3)))^$L$4</f>
        <v>6.4359843199460718</v>
      </c>
      <c r="G18676">
        <f>(1/(1+F18676))*100</f>
        <v>13.448118728782532</v>
      </c>
    </row>
    <row r="18677" spans="1:7" x14ac:dyDescent="0.25">
      <c r="A18677">
        <v>15.887193541053</v>
      </c>
      <c r="B18677">
        <v>2.06892353E-4</v>
      </c>
      <c r="C18677">
        <f>B18677*$E$2</f>
        <v>2.0027179770399999E-4</v>
      </c>
      <c r="D18677">
        <f>D18678+C18677</f>
        <v>3.882554896116392</v>
      </c>
      <c r="F18677">
        <f>(LN($L$2/A18677)/(LN($L$2/$L$3)))^$L$4</f>
        <v>6.4359843199460718</v>
      </c>
      <c r="G18677">
        <f>(1/(1+F18677))*100</f>
        <v>13.448118728782532</v>
      </c>
    </row>
    <row r="18678" spans="1:7" x14ac:dyDescent="0.25">
      <c r="A18678">
        <v>15.887193541053</v>
      </c>
      <c r="B18678">
        <v>2.5861544099999999E-4</v>
      </c>
      <c r="C18678">
        <f>B18678*$E$2</f>
        <v>2.5033974688799999E-4</v>
      </c>
      <c r="D18678">
        <f>D18679+C18678</f>
        <v>3.8823546243186882</v>
      </c>
      <c r="F18678">
        <f>(LN($L$2/A18678)/(LN($L$2/$L$3)))^$L$4</f>
        <v>6.4359843199460718</v>
      </c>
      <c r="G18678">
        <f>(1/(1+F18678))*100</f>
        <v>13.448118728782532</v>
      </c>
    </row>
    <row r="18679" spans="1:7" x14ac:dyDescent="0.25">
      <c r="A18679">
        <v>15.887193541053</v>
      </c>
      <c r="B18679">
        <v>1.7733630200000001E-4</v>
      </c>
      <c r="C18679">
        <f>B18679*$E$2</f>
        <v>1.7166154033599999E-4</v>
      </c>
      <c r="D18679">
        <f>D18680+C18679</f>
        <v>3.8821042845718003</v>
      </c>
      <c r="F18679">
        <f>(LN($L$2/A18679)/(LN($L$2/$L$3)))^$L$4</f>
        <v>6.4359843199460718</v>
      </c>
      <c r="G18679">
        <f>(1/(1+F18679))*100</f>
        <v>13.448118728782532</v>
      </c>
    </row>
    <row r="18680" spans="1:7" x14ac:dyDescent="0.25">
      <c r="A18680">
        <v>15.887193541053</v>
      </c>
      <c r="B18680">
        <v>1.7733630200000001E-4</v>
      </c>
      <c r="C18680">
        <f>B18680*$E$2</f>
        <v>1.7166154033599999E-4</v>
      </c>
      <c r="D18680">
        <f>D18681+C18680</f>
        <v>3.8819326230314641</v>
      </c>
      <c r="F18680">
        <f>(LN($L$2/A18680)/(LN($L$2/$L$3)))^$L$4</f>
        <v>6.4359843199460718</v>
      </c>
      <c r="G18680">
        <f>(1/(1+F18680))*100</f>
        <v>13.448118728782532</v>
      </c>
    </row>
    <row r="18681" spans="1:7" x14ac:dyDescent="0.25">
      <c r="A18681">
        <v>15.887193541053</v>
      </c>
      <c r="B18681">
        <v>2.29059391E-4</v>
      </c>
      <c r="C18681">
        <f>B18681*$E$2</f>
        <v>2.2172949048800001E-4</v>
      </c>
      <c r="D18681">
        <f>D18682+C18681</f>
        <v>3.8817609614911279</v>
      </c>
      <c r="F18681">
        <f>(LN($L$2/A18681)/(LN($L$2/$L$3)))^$L$4</f>
        <v>6.4359843199460718</v>
      </c>
      <c r="G18681">
        <f>(1/(1+F18681))*100</f>
        <v>13.448118728782532</v>
      </c>
    </row>
    <row r="18682" spans="1:7" x14ac:dyDescent="0.25">
      <c r="A18682">
        <v>15.887193541053</v>
      </c>
      <c r="B18682">
        <v>7.0195619699999997E-4</v>
      </c>
      <c r="C18682">
        <f>B18682*$E$2</f>
        <v>6.7949359869599998E-4</v>
      </c>
      <c r="D18682">
        <f>D18683+C18682</f>
        <v>3.8815392320006401</v>
      </c>
      <c r="F18682">
        <f>(LN($L$2/A18682)/(LN($L$2/$L$3)))^$L$4</f>
        <v>6.4359843199460718</v>
      </c>
      <c r="G18682">
        <f>(1/(1+F18682))*100</f>
        <v>13.448118728782532</v>
      </c>
    </row>
    <row r="18683" spans="1:7" x14ac:dyDescent="0.25">
      <c r="A18683">
        <v>15.887193541053</v>
      </c>
      <c r="B18683">
        <v>3.6206161699999998E-4</v>
      </c>
      <c r="C18683">
        <f>B18683*$E$2</f>
        <v>3.5047564525599999E-4</v>
      </c>
      <c r="D18683">
        <f>D18684+C18683</f>
        <v>3.8808597384019441</v>
      </c>
      <c r="F18683">
        <f>(LN($L$2/A18683)/(LN($L$2/$L$3)))^$L$4</f>
        <v>6.4359843199460718</v>
      </c>
      <c r="G18683">
        <f>(1/(1+F18683))*100</f>
        <v>13.448118728782532</v>
      </c>
    </row>
    <row r="18684" spans="1:7" x14ac:dyDescent="0.25">
      <c r="A18684">
        <v>15.887193541053</v>
      </c>
      <c r="B18684">
        <v>3.2511655399999998E-4</v>
      </c>
      <c r="C18684">
        <f>B18684*$E$2</f>
        <v>3.1471282427199997E-4</v>
      </c>
      <c r="D18684">
        <f>D18685+C18684</f>
        <v>3.8805092627566879</v>
      </c>
      <c r="F18684">
        <f>(LN($L$2/A18684)/(LN($L$2/$L$3)))^$L$4</f>
        <v>6.4359843199460718</v>
      </c>
      <c r="G18684">
        <f>(1/(1+F18684))*100</f>
        <v>13.448118728782532</v>
      </c>
    </row>
    <row r="18685" spans="1:7" x14ac:dyDescent="0.25">
      <c r="A18685">
        <v>15.887193541053</v>
      </c>
      <c r="B18685">
        <v>3.3250556699999999E-4</v>
      </c>
      <c r="C18685">
        <f>B18685*$E$2</f>
        <v>3.2186538885599998E-4</v>
      </c>
      <c r="D18685">
        <f>D18686+C18685</f>
        <v>3.880194549932416</v>
      </c>
      <c r="F18685">
        <f>(LN($L$2/A18685)/(LN($L$2/$L$3)))^$L$4</f>
        <v>6.4359843199460718</v>
      </c>
      <c r="G18685">
        <f>(1/(1+F18685))*100</f>
        <v>13.448118728782532</v>
      </c>
    </row>
    <row r="18686" spans="1:7" x14ac:dyDescent="0.25">
      <c r="A18686">
        <v>15.887193541053</v>
      </c>
      <c r="B18686">
        <v>3.39894579E-4</v>
      </c>
      <c r="C18686">
        <f>B18686*$E$2</f>
        <v>3.29017952472E-4</v>
      </c>
      <c r="D18686">
        <f>D18687+C18686</f>
        <v>3.8798726845435598</v>
      </c>
      <c r="F18686">
        <f>(LN($L$2/A18686)/(LN($L$2/$L$3)))^$L$4</f>
        <v>6.4359843199460718</v>
      </c>
      <c r="G18686">
        <f>(1/(1+F18686))*100</f>
        <v>13.448118728782532</v>
      </c>
    </row>
    <row r="18687" spans="1:7" x14ac:dyDescent="0.25">
      <c r="A18687">
        <v>15.887193541053</v>
      </c>
      <c r="B18687">
        <v>2.5861544099999999E-4</v>
      </c>
      <c r="C18687">
        <f>B18687*$E$2</f>
        <v>2.5033974688799999E-4</v>
      </c>
      <c r="D18687">
        <f>D18688+C18687</f>
        <v>3.8795436665910876</v>
      </c>
      <c r="F18687">
        <f>(LN($L$2/A18687)/(LN($L$2/$L$3)))^$L$4</f>
        <v>6.4359843199460718</v>
      </c>
      <c r="G18687">
        <f>(1/(1+F18687))*100</f>
        <v>13.448118728782532</v>
      </c>
    </row>
    <row r="18688" spans="1:7" x14ac:dyDescent="0.25">
      <c r="A18688">
        <v>15.887193541053</v>
      </c>
      <c r="B18688">
        <v>2.4383741599999999E-4</v>
      </c>
      <c r="C18688">
        <f>B18688*$E$2</f>
        <v>2.3603461868799998E-4</v>
      </c>
      <c r="D18688">
        <f>D18689+C18688</f>
        <v>3.8792933268441998</v>
      </c>
      <c r="F18688">
        <f>(LN($L$2/A18688)/(LN($L$2/$L$3)))^$L$4</f>
        <v>6.4359843199460718</v>
      </c>
      <c r="G18688">
        <f>(1/(1+F18688))*100</f>
        <v>13.448118728782532</v>
      </c>
    </row>
    <row r="18689" spans="1:7" x14ac:dyDescent="0.25">
      <c r="A18689">
        <v>15.887193541053</v>
      </c>
      <c r="B18689">
        <v>2.1428136500000001E-4</v>
      </c>
      <c r="C18689">
        <f>B18689*$E$2</f>
        <v>2.0742436132000001E-4</v>
      </c>
      <c r="D18689">
        <f>D18690+C18689</f>
        <v>3.8790572922255118</v>
      </c>
      <c r="F18689">
        <f>(LN($L$2/A18689)/(LN($L$2/$L$3)))^$L$4</f>
        <v>6.4359843199460718</v>
      </c>
      <c r="G18689">
        <f>(1/(1+F18689))*100</f>
        <v>13.448118728782532</v>
      </c>
    </row>
    <row r="18690" spans="1:7" x14ac:dyDescent="0.25">
      <c r="A18690">
        <v>15.887193541053</v>
      </c>
      <c r="B18690">
        <v>2.2167037799999999E-4</v>
      </c>
      <c r="C18690">
        <f>B18690*$E$2</f>
        <v>2.14576925904E-4</v>
      </c>
      <c r="D18690">
        <f>D18691+C18690</f>
        <v>3.8788498678641918</v>
      </c>
      <c r="F18690">
        <f>(LN($L$2/A18690)/(LN($L$2/$L$3)))^$L$4</f>
        <v>6.4359843199460718</v>
      </c>
      <c r="G18690">
        <f>(1/(1+F18690))*100</f>
        <v>13.448118728782532</v>
      </c>
    </row>
    <row r="18691" spans="1:7" x14ac:dyDescent="0.25">
      <c r="A18691">
        <v>15.887193541053</v>
      </c>
      <c r="B18691">
        <v>1.9950333999999999E-4</v>
      </c>
      <c r="C18691">
        <f>B18691*$E$2</f>
        <v>1.9311923311999998E-4</v>
      </c>
      <c r="D18691">
        <f>D18692+C18691</f>
        <v>3.8786352909382877</v>
      </c>
      <c r="F18691">
        <f>(LN($L$2/A18691)/(LN($L$2/$L$3)))^$L$4</f>
        <v>6.4359843199460718</v>
      </c>
      <c r="G18691">
        <f>(1/(1+F18691))*100</f>
        <v>13.448118728782532</v>
      </c>
    </row>
    <row r="18692" spans="1:7" x14ac:dyDescent="0.25">
      <c r="A18692">
        <v>15.887193541053</v>
      </c>
      <c r="B18692">
        <v>1.9950333999999999E-4</v>
      </c>
      <c r="C18692">
        <f>B18692*$E$2</f>
        <v>1.9311923311999998E-4</v>
      </c>
      <c r="D18692">
        <f>D18693+C18692</f>
        <v>3.8784421717051676</v>
      </c>
      <c r="F18692">
        <f>(LN($L$2/A18692)/(LN($L$2/$L$3)))^$L$4</f>
        <v>6.4359843199460718</v>
      </c>
      <c r="G18692">
        <f>(1/(1+F18692))*100</f>
        <v>13.448118728782532</v>
      </c>
    </row>
    <row r="18693" spans="1:7" x14ac:dyDescent="0.25">
      <c r="A18693">
        <v>15.887193541053</v>
      </c>
      <c r="B18693">
        <v>2.8078247900000002E-4</v>
      </c>
      <c r="C18693">
        <f>B18693*$E$2</f>
        <v>2.7179743967200003E-4</v>
      </c>
      <c r="D18693">
        <f>D18694+C18693</f>
        <v>3.8782490524720474</v>
      </c>
      <c r="F18693">
        <f>(LN($L$2/A18693)/(LN($L$2/$L$3)))^$L$4</f>
        <v>6.4359843199460718</v>
      </c>
      <c r="G18693">
        <f>(1/(1+F18693))*100</f>
        <v>13.448118728782532</v>
      </c>
    </row>
    <row r="18694" spans="1:7" x14ac:dyDescent="0.25">
      <c r="A18694">
        <v>15.887193541053</v>
      </c>
      <c r="B18694">
        <v>2.3644840300000001E-4</v>
      </c>
      <c r="C18694">
        <f>B18694*$E$2</f>
        <v>2.28882054104E-4</v>
      </c>
      <c r="D18694">
        <f>D18695+C18694</f>
        <v>3.8779772550323752</v>
      </c>
      <c r="F18694">
        <f>(LN($L$2/A18694)/(LN($L$2/$L$3)))^$L$4</f>
        <v>6.4359843199460718</v>
      </c>
      <c r="G18694">
        <f>(1/(1+F18694))*100</f>
        <v>13.448118728782532</v>
      </c>
    </row>
    <row r="18695" spans="1:7" x14ac:dyDescent="0.25">
      <c r="A18695">
        <v>15.887193541053</v>
      </c>
      <c r="B18695">
        <v>2.3644840300000001E-4</v>
      </c>
      <c r="C18695">
        <f>B18695*$E$2</f>
        <v>2.28882054104E-4</v>
      </c>
      <c r="D18695">
        <f>D18696+C18695</f>
        <v>3.8777483729782714</v>
      </c>
      <c r="F18695">
        <f>(LN($L$2/A18695)/(LN($L$2/$L$3)))^$L$4</f>
        <v>6.4359843199460718</v>
      </c>
      <c r="G18695">
        <f>(1/(1+F18695))*100</f>
        <v>13.448118728782532</v>
      </c>
    </row>
    <row r="18696" spans="1:7" x14ac:dyDescent="0.25">
      <c r="A18696">
        <v>15.887193541053</v>
      </c>
      <c r="B18696">
        <v>1.92114328E-4</v>
      </c>
      <c r="C18696">
        <f>B18696*$E$2</f>
        <v>1.8596666950399998E-4</v>
      </c>
      <c r="D18696">
        <f>D18697+C18696</f>
        <v>3.8775194909241675</v>
      </c>
      <c r="F18696">
        <f>(LN($L$2/A18696)/(LN($L$2/$L$3)))^$L$4</f>
        <v>6.4359843199460718</v>
      </c>
      <c r="G18696">
        <f>(1/(1+F18696))*100</f>
        <v>13.448118728782532</v>
      </c>
    </row>
    <row r="18697" spans="1:7" x14ac:dyDescent="0.25">
      <c r="A18697">
        <v>15.887193541053</v>
      </c>
      <c r="B18697">
        <v>1.8472531499999999E-4</v>
      </c>
      <c r="C18697">
        <f>B18697*$E$2</f>
        <v>1.7881410491999997E-4</v>
      </c>
      <c r="D18697">
        <f>D18698+C18697</f>
        <v>3.8773335242546634</v>
      </c>
      <c r="F18697">
        <f>(LN($L$2/A18697)/(LN($L$2/$L$3)))^$L$4</f>
        <v>6.4359843199460718</v>
      </c>
      <c r="G18697">
        <f>(1/(1+F18697))*100</f>
        <v>13.448118728782532</v>
      </c>
    </row>
    <row r="18698" spans="1:7" x14ac:dyDescent="0.25">
      <c r="A18698">
        <v>15.887193541053</v>
      </c>
      <c r="B18698">
        <v>6.5023310899999995E-4</v>
      </c>
      <c r="C18698">
        <f>B18698*$E$2</f>
        <v>6.2942564951199993E-4</v>
      </c>
      <c r="D18698">
        <f>D18699+C18698</f>
        <v>3.8771547101497434</v>
      </c>
      <c r="F18698">
        <f>(LN($L$2/A18698)/(LN($L$2/$L$3)))^$L$4</f>
        <v>6.4359843199460718</v>
      </c>
      <c r="G18698">
        <f>(1/(1+F18698))*100</f>
        <v>13.448118728782532</v>
      </c>
    </row>
    <row r="18699" spans="1:7" x14ac:dyDescent="0.25">
      <c r="A18699">
        <v>15.887193541053</v>
      </c>
      <c r="B18699">
        <v>1.9950333999999999E-4</v>
      </c>
      <c r="C18699">
        <f>B18699*$E$2</f>
        <v>1.9311923311999998E-4</v>
      </c>
      <c r="D18699">
        <f>D18700+C18699</f>
        <v>3.8765252845002314</v>
      </c>
      <c r="F18699">
        <f>(LN($L$2/A18699)/(LN($L$2/$L$3)))^$L$4</f>
        <v>6.4359843199460718</v>
      </c>
      <c r="G18699">
        <f>(1/(1+F18699))*100</f>
        <v>13.448118728782532</v>
      </c>
    </row>
    <row r="18700" spans="1:7" x14ac:dyDescent="0.25">
      <c r="A18700">
        <v>15.887193541053</v>
      </c>
      <c r="B18700">
        <v>2.06892353E-4</v>
      </c>
      <c r="C18700">
        <f>B18700*$E$2</f>
        <v>2.0027179770399999E-4</v>
      </c>
      <c r="D18700">
        <f>D18701+C18700</f>
        <v>3.8763321652671112</v>
      </c>
      <c r="F18700">
        <f>(LN($L$2/A18700)/(LN($L$2/$L$3)))^$L$4</f>
        <v>6.4359843199460718</v>
      </c>
      <c r="G18700">
        <f>(1/(1+F18700))*100</f>
        <v>13.448118728782532</v>
      </c>
    </row>
    <row r="18701" spans="1:7" x14ac:dyDescent="0.25">
      <c r="A18701">
        <v>15.887193541053</v>
      </c>
      <c r="B18701">
        <v>2.66004454E-4</v>
      </c>
      <c r="C18701">
        <f>B18701*$E$2</f>
        <v>2.57492311472E-4</v>
      </c>
      <c r="D18701">
        <f>D18702+C18701</f>
        <v>3.8761318934694073</v>
      </c>
      <c r="F18701">
        <f>(LN($L$2/A18701)/(LN($L$2/$L$3)))^$L$4</f>
        <v>6.4359843199460718</v>
      </c>
      <c r="G18701">
        <f>(1/(1+F18701))*100</f>
        <v>13.448118728782532</v>
      </c>
    </row>
    <row r="18702" spans="1:7" x14ac:dyDescent="0.25">
      <c r="A18702">
        <v>15.887193541053</v>
      </c>
      <c r="B18702">
        <v>1.4778025199999999E-4</v>
      </c>
      <c r="C18702">
        <f>B18702*$E$2</f>
        <v>1.4305128393599998E-4</v>
      </c>
      <c r="D18702">
        <f>D18703+C18702</f>
        <v>3.8758744011579354</v>
      </c>
      <c r="F18702">
        <f>(LN($L$2/A18702)/(LN($L$2/$L$3)))^$L$4</f>
        <v>6.4359843199460718</v>
      </c>
      <c r="G18702">
        <f>(1/(1+F18702))*100</f>
        <v>13.448118728782532</v>
      </c>
    </row>
    <row r="18703" spans="1:7" x14ac:dyDescent="0.25">
      <c r="A18703">
        <v>15.887193541053</v>
      </c>
      <c r="B18703">
        <v>2.8078247900000002E-4</v>
      </c>
      <c r="C18703">
        <f>B18703*$E$2</f>
        <v>2.7179743967200003E-4</v>
      </c>
      <c r="D18703">
        <f>D18704+C18703</f>
        <v>3.8757313498739991</v>
      </c>
      <c r="F18703">
        <f>(LN($L$2/A18703)/(LN($L$2/$L$3)))^$L$4</f>
        <v>6.4359843199460718</v>
      </c>
      <c r="G18703">
        <f>(1/(1+F18703))*100</f>
        <v>13.448118728782532</v>
      </c>
    </row>
    <row r="18704" spans="1:7" x14ac:dyDescent="0.25">
      <c r="A18704">
        <v>15.887193541053</v>
      </c>
      <c r="B18704">
        <v>2.9556050399999999E-4</v>
      </c>
      <c r="C18704">
        <f>B18704*$E$2</f>
        <v>2.8610256787199996E-4</v>
      </c>
      <c r="D18704">
        <f>D18705+C18704</f>
        <v>3.8754595524343269</v>
      </c>
      <c r="F18704">
        <f>(LN($L$2/A18704)/(LN($L$2/$L$3)))^$L$4</f>
        <v>6.4359843199460718</v>
      </c>
      <c r="G18704">
        <f>(1/(1+F18704))*100</f>
        <v>13.448118728782532</v>
      </c>
    </row>
    <row r="18705" spans="1:7" x14ac:dyDescent="0.25">
      <c r="A18705">
        <v>15.887193541053</v>
      </c>
      <c r="B18705">
        <v>2.3644840300000001E-4</v>
      </c>
      <c r="C18705">
        <f>B18705*$E$2</f>
        <v>2.28882054104E-4</v>
      </c>
      <c r="D18705">
        <f>D18706+C18705</f>
        <v>3.875173449866455</v>
      </c>
      <c r="F18705">
        <f>(LN($L$2/A18705)/(LN($L$2/$L$3)))^$L$4</f>
        <v>6.4359843199460718</v>
      </c>
      <c r="G18705">
        <f>(1/(1+F18705))*100</f>
        <v>13.448118728782532</v>
      </c>
    </row>
    <row r="18706" spans="1:7" x14ac:dyDescent="0.25">
      <c r="A18706">
        <v>15.887193541053</v>
      </c>
      <c r="B18706">
        <v>2.5861544099999999E-4</v>
      </c>
      <c r="C18706">
        <f>B18706*$E$2</f>
        <v>2.5033974688799999E-4</v>
      </c>
      <c r="D18706">
        <f>D18707+C18706</f>
        <v>3.8749445678123511</v>
      </c>
      <c r="F18706">
        <f>(LN($L$2/A18706)/(LN($L$2/$L$3)))^$L$4</f>
        <v>6.4359843199460718</v>
      </c>
      <c r="G18706">
        <f>(1/(1+F18706))*100</f>
        <v>13.448118728782532</v>
      </c>
    </row>
    <row r="18707" spans="1:7" x14ac:dyDescent="0.25">
      <c r="A18707">
        <v>15.887193541053</v>
      </c>
      <c r="B18707">
        <v>3.4728359200000001E-4</v>
      </c>
      <c r="C18707">
        <f>B18707*$E$2</f>
        <v>3.3617051705600001E-4</v>
      </c>
      <c r="D18707">
        <f>D18708+C18707</f>
        <v>3.8746942280654633</v>
      </c>
      <c r="F18707">
        <f>(LN($L$2/A18707)/(LN($L$2/$L$3)))^$L$4</f>
        <v>6.4359843199460718</v>
      </c>
      <c r="G18707">
        <f>(1/(1+F18707))*100</f>
        <v>13.448118728782532</v>
      </c>
    </row>
    <row r="18708" spans="1:7" x14ac:dyDescent="0.25">
      <c r="A18708">
        <v>15.887193541053</v>
      </c>
      <c r="B18708">
        <v>2.8817149099999998E-4</v>
      </c>
      <c r="C18708">
        <f>B18708*$E$2</f>
        <v>2.7895000328799995E-4</v>
      </c>
      <c r="D18708">
        <f>D18709+C18708</f>
        <v>3.8743580575484073</v>
      </c>
      <c r="F18708">
        <f>(LN($L$2/A18708)/(LN($L$2/$L$3)))^$L$4</f>
        <v>6.4359843199460718</v>
      </c>
      <c r="G18708">
        <f>(1/(1+F18708))*100</f>
        <v>13.448118728782532</v>
      </c>
    </row>
    <row r="18709" spans="1:7" x14ac:dyDescent="0.25">
      <c r="A18709">
        <v>15.887193541053</v>
      </c>
      <c r="B18709">
        <v>1.6255827699999999E-4</v>
      </c>
      <c r="C18709">
        <f>B18709*$E$2</f>
        <v>1.5735641213599999E-4</v>
      </c>
      <c r="D18709">
        <f>D18710+C18709</f>
        <v>3.8740791075451195</v>
      </c>
      <c r="F18709">
        <f>(LN($L$2/A18709)/(LN($L$2/$L$3)))^$L$4</f>
        <v>6.4359843199460718</v>
      </c>
      <c r="G18709">
        <f>(1/(1+F18709))*100</f>
        <v>13.448118728782532</v>
      </c>
    </row>
    <row r="18710" spans="1:7" x14ac:dyDescent="0.25">
      <c r="A18710">
        <v>15.887193541053</v>
      </c>
      <c r="B18710">
        <v>1.4778025199999999E-4</v>
      </c>
      <c r="C18710">
        <f>B18710*$E$2</f>
        <v>1.4305128393599998E-4</v>
      </c>
      <c r="D18710">
        <f>D18711+C18710</f>
        <v>3.8739217511329835</v>
      </c>
      <c r="F18710">
        <f>(LN($L$2/A18710)/(LN($L$2/$L$3)))^$L$4</f>
        <v>6.4359843199460718</v>
      </c>
      <c r="G18710">
        <f>(1/(1+F18710))*100</f>
        <v>13.448118728782532</v>
      </c>
    </row>
    <row r="18711" spans="1:7" x14ac:dyDescent="0.25">
      <c r="A18711">
        <v>15.887193541053</v>
      </c>
      <c r="B18711">
        <v>3.2511655399999998E-4</v>
      </c>
      <c r="C18711">
        <f>B18711*$E$2</f>
        <v>3.1471282427199997E-4</v>
      </c>
      <c r="D18711">
        <f>D18712+C18711</f>
        <v>3.8737786998490473</v>
      </c>
      <c r="F18711">
        <f>(LN($L$2/A18711)/(LN($L$2/$L$3)))^$L$4</f>
        <v>6.4359843199460718</v>
      </c>
      <c r="G18711">
        <f>(1/(1+F18711))*100</f>
        <v>13.448118728782532</v>
      </c>
    </row>
    <row r="18712" spans="1:7" x14ac:dyDescent="0.25">
      <c r="A18712">
        <v>15.887193541053</v>
      </c>
      <c r="B18712">
        <v>1.6255827699999999E-4</v>
      </c>
      <c r="C18712">
        <f>B18712*$E$2</f>
        <v>1.5735641213599999E-4</v>
      </c>
      <c r="D18712">
        <f>D18713+C18712</f>
        <v>3.8734639870247753</v>
      </c>
      <c r="F18712">
        <f>(LN($L$2/A18712)/(LN($L$2/$L$3)))^$L$4</f>
        <v>6.4359843199460718</v>
      </c>
      <c r="G18712">
        <f>(1/(1+F18712))*100</f>
        <v>13.448118728782532</v>
      </c>
    </row>
    <row r="18713" spans="1:7" x14ac:dyDescent="0.25">
      <c r="A18713">
        <v>15.887193541053</v>
      </c>
      <c r="B18713">
        <v>2.9556050399999999E-4</v>
      </c>
      <c r="C18713">
        <f>B18713*$E$2</f>
        <v>2.8610256787199996E-4</v>
      </c>
      <c r="D18713">
        <f>D18714+C18713</f>
        <v>3.8733066306126394</v>
      </c>
      <c r="F18713">
        <f>(LN($L$2/A18713)/(LN($L$2/$L$3)))^$L$4</f>
        <v>6.4359843199460718</v>
      </c>
      <c r="G18713">
        <f>(1/(1+F18713))*100</f>
        <v>13.448118728782532</v>
      </c>
    </row>
    <row r="18714" spans="1:7" x14ac:dyDescent="0.25">
      <c r="A18714">
        <v>15.887193541053</v>
      </c>
      <c r="B18714">
        <v>1.6255827699999999E-4</v>
      </c>
      <c r="C18714">
        <f>B18714*$E$2</f>
        <v>1.5735641213599999E-4</v>
      </c>
      <c r="D18714">
        <f>D18715+C18714</f>
        <v>3.8730205280447674</v>
      </c>
      <c r="F18714">
        <f>(LN($L$2/A18714)/(LN($L$2/$L$3)))^$L$4</f>
        <v>6.4359843199460718</v>
      </c>
      <c r="G18714">
        <f>(1/(1+F18714))*100</f>
        <v>13.448118728782532</v>
      </c>
    </row>
    <row r="18715" spans="1:7" x14ac:dyDescent="0.25">
      <c r="A18715">
        <v>15.887193541053</v>
      </c>
      <c r="B18715">
        <v>1.9950333999999999E-4</v>
      </c>
      <c r="C18715">
        <f>B18715*$E$2</f>
        <v>1.9311923311999998E-4</v>
      </c>
      <c r="D18715">
        <f>D18716+C18715</f>
        <v>3.8728631716326314</v>
      </c>
      <c r="F18715">
        <f>(LN($L$2/A18715)/(LN($L$2/$L$3)))^$L$4</f>
        <v>6.4359843199460718</v>
      </c>
      <c r="G18715">
        <f>(1/(1+F18715))*100</f>
        <v>13.448118728782532</v>
      </c>
    </row>
    <row r="18716" spans="1:7" x14ac:dyDescent="0.25">
      <c r="A18716">
        <v>15.887193541053</v>
      </c>
      <c r="B18716">
        <v>2.66004454E-4</v>
      </c>
      <c r="C18716">
        <f>B18716*$E$2</f>
        <v>2.57492311472E-4</v>
      </c>
      <c r="D18716">
        <f>D18717+C18716</f>
        <v>3.8726700523995112</v>
      </c>
      <c r="F18716">
        <f>(LN($L$2/A18716)/(LN($L$2/$L$3)))^$L$4</f>
        <v>6.4359843199460718</v>
      </c>
      <c r="G18716">
        <f>(1/(1+F18716))*100</f>
        <v>13.448118728782532</v>
      </c>
    </row>
    <row r="18717" spans="1:7" x14ac:dyDescent="0.25">
      <c r="A18717">
        <v>15.887193541053</v>
      </c>
      <c r="B18717">
        <v>2.5122642799999998E-4</v>
      </c>
      <c r="C18717">
        <f>B18717*$E$2</f>
        <v>2.4318718230399998E-4</v>
      </c>
      <c r="D18717">
        <f>D18718+C18717</f>
        <v>3.8724125600880392</v>
      </c>
      <c r="F18717">
        <f>(LN($L$2/A18717)/(LN($L$2/$L$3)))^$L$4</f>
        <v>6.4359843199460718</v>
      </c>
      <c r="G18717">
        <f>(1/(1+F18717))*100</f>
        <v>13.448118728782532</v>
      </c>
    </row>
    <row r="18718" spans="1:7" x14ac:dyDescent="0.25">
      <c r="A18718">
        <v>15.887193541053</v>
      </c>
      <c r="B18718">
        <v>2.8078247900000002E-4</v>
      </c>
      <c r="C18718">
        <f>B18718*$E$2</f>
        <v>2.7179743967200003E-4</v>
      </c>
      <c r="D18718">
        <f>D18719+C18718</f>
        <v>3.8721693729057352</v>
      </c>
      <c r="F18718">
        <f>(LN($L$2/A18718)/(LN($L$2/$L$3)))^$L$4</f>
        <v>6.4359843199460718</v>
      </c>
      <c r="G18718">
        <f>(1/(1+F18718))*100</f>
        <v>13.448118728782532</v>
      </c>
    </row>
    <row r="18719" spans="1:7" x14ac:dyDescent="0.25">
      <c r="A18719">
        <v>15.887193541053</v>
      </c>
      <c r="B18719">
        <v>3.02949516E-4</v>
      </c>
      <c r="C18719">
        <f>B18719*$E$2</f>
        <v>2.9325513148799998E-4</v>
      </c>
      <c r="D18719">
        <f>D18720+C18719</f>
        <v>3.8718975754660629</v>
      </c>
      <c r="F18719">
        <f>(LN($L$2/A18719)/(LN($L$2/$L$3)))^$L$4</f>
        <v>6.4359843199460718</v>
      </c>
      <c r="G18719">
        <f>(1/(1+F18719))*100</f>
        <v>13.448118728782532</v>
      </c>
    </row>
    <row r="18720" spans="1:7" x14ac:dyDescent="0.25">
      <c r="A18720">
        <v>15.887193541053</v>
      </c>
      <c r="B18720">
        <v>2.5122642799999998E-4</v>
      </c>
      <c r="C18720">
        <f>B18720*$E$2</f>
        <v>2.4318718230399998E-4</v>
      </c>
      <c r="D18720">
        <f>D18721+C18720</f>
        <v>3.8716043203345749</v>
      </c>
      <c r="F18720">
        <f>(LN($L$2/A18720)/(LN($L$2/$L$3)))^$L$4</f>
        <v>6.4359843199460718</v>
      </c>
      <c r="G18720">
        <f>(1/(1+F18720))*100</f>
        <v>13.448118728782532</v>
      </c>
    </row>
    <row r="18721" spans="1:7" x14ac:dyDescent="0.25">
      <c r="A18721">
        <v>15.887193541053</v>
      </c>
      <c r="B18721">
        <v>1.6255827699999999E-4</v>
      </c>
      <c r="C18721">
        <f>B18721*$E$2</f>
        <v>1.5735641213599999E-4</v>
      </c>
      <c r="D18721">
        <f>D18722+C18721</f>
        <v>3.8713611331522708</v>
      </c>
      <c r="F18721">
        <f>(LN($L$2/A18721)/(LN($L$2/$L$3)))^$L$4</f>
        <v>6.4359843199460718</v>
      </c>
      <c r="G18721">
        <f>(1/(1+F18721))*100</f>
        <v>13.448118728782532</v>
      </c>
    </row>
    <row r="18722" spans="1:7" x14ac:dyDescent="0.25">
      <c r="A18722">
        <v>15.887193541053</v>
      </c>
      <c r="B18722">
        <v>3.4728359200000001E-4</v>
      </c>
      <c r="C18722">
        <f>B18722*$E$2</f>
        <v>3.3617051705600001E-4</v>
      </c>
      <c r="D18722">
        <f>D18723+C18722</f>
        <v>3.8712037767401348</v>
      </c>
      <c r="F18722">
        <f>(LN($L$2/A18722)/(LN($L$2/$L$3)))^$L$4</f>
        <v>6.4359843199460718</v>
      </c>
      <c r="G18722">
        <f>(1/(1+F18722))*100</f>
        <v>13.448118728782532</v>
      </c>
    </row>
    <row r="18723" spans="1:7" x14ac:dyDescent="0.25">
      <c r="A18723">
        <v>15.887193541053</v>
      </c>
      <c r="B18723">
        <v>3.39894579E-4</v>
      </c>
      <c r="C18723">
        <f>B18723*$E$2</f>
        <v>3.29017952472E-4</v>
      </c>
      <c r="D18723">
        <f>D18724+C18723</f>
        <v>3.8708676062230789</v>
      </c>
      <c r="F18723">
        <f>(LN($L$2/A18723)/(LN($L$2/$L$3)))^$L$4</f>
        <v>6.4359843199460718</v>
      </c>
      <c r="G18723">
        <f>(1/(1+F18723))*100</f>
        <v>13.448118728782532</v>
      </c>
    </row>
    <row r="18724" spans="1:7" x14ac:dyDescent="0.25">
      <c r="A18724">
        <v>15.887193541053</v>
      </c>
      <c r="B18724">
        <v>1.92114328E-4</v>
      </c>
      <c r="C18724">
        <f>B18724*$E$2</f>
        <v>1.8596666950399998E-4</v>
      </c>
      <c r="D18724">
        <f>D18725+C18724</f>
        <v>3.8705385882706067</v>
      </c>
      <c r="F18724">
        <f>(LN($L$2/A18724)/(LN($L$2/$L$3)))^$L$4</f>
        <v>6.4359843199460718</v>
      </c>
      <c r="G18724">
        <f>(1/(1+F18724))*100</f>
        <v>13.448118728782532</v>
      </c>
    </row>
    <row r="18725" spans="1:7" x14ac:dyDescent="0.25">
      <c r="A18725">
        <v>15.887193541053</v>
      </c>
      <c r="B18725">
        <v>3.39894579E-4</v>
      </c>
      <c r="C18725">
        <f>B18725*$E$2</f>
        <v>3.29017952472E-4</v>
      </c>
      <c r="D18725">
        <f>D18726+C18725</f>
        <v>3.8703526216011026</v>
      </c>
      <c r="F18725">
        <f>(LN($L$2/A18725)/(LN($L$2/$L$3)))^$L$4</f>
        <v>6.4359843199460718</v>
      </c>
      <c r="G18725">
        <f>(1/(1+F18725))*100</f>
        <v>13.448118728782532</v>
      </c>
    </row>
    <row r="18726" spans="1:7" x14ac:dyDescent="0.25">
      <c r="A18726">
        <v>15.887193541053</v>
      </c>
      <c r="B18726">
        <v>1.7733630200000001E-4</v>
      </c>
      <c r="C18726">
        <f>B18726*$E$2</f>
        <v>1.7166154033599999E-4</v>
      </c>
      <c r="D18726">
        <f>D18727+C18726</f>
        <v>3.8700236036486304</v>
      </c>
      <c r="F18726">
        <f>(LN($L$2/A18726)/(LN($L$2/$L$3)))^$L$4</f>
        <v>6.4359843199460718</v>
      </c>
      <c r="G18726">
        <f>(1/(1+F18726))*100</f>
        <v>13.448118728782532</v>
      </c>
    </row>
    <row r="18727" spans="1:7" x14ac:dyDescent="0.25">
      <c r="A18727">
        <v>15.887193541053</v>
      </c>
      <c r="B18727">
        <v>1.9950333999999999E-4</v>
      </c>
      <c r="C18727">
        <f>B18727*$E$2</f>
        <v>1.9311923311999998E-4</v>
      </c>
      <c r="D18727">
        <f>D18728+C18727</f>
        <v>3.8698519421082942</v>
      </c>
      <c r="F18727">
        <f>(LN($L$2/A18727)/(LN($L$2/$L$3)))^$L$4</f>
        <v>6.4359843199460718</v>
      </c>
      <c r="G18727">
        <f>(1/(1+F18727))*100</f>
        <v>13.448118728782532</v>
      </c>
    </row>
    <row r="18728" spans="1:7" x14ac:dyDescent="0.25">
      <c r="A18728">
        <v>15.887193541053</v>
      </c>
      <c r="B18728">
        <v>2.7339346600000001E-4</v>
      </c>
      <c r="C18728">
        <f>B18728*$E$2</f>
        <v>2.6464487508800002E-4</v>
      </c>
      <c r="D18728">
        <f>D18729+C18728</f>
        <v>3.869658822875174</v>
      </c>
      <c r="F18728">
        <f>(LN($L$2/A18728)/(LN($L$2/$L$3)))^$L$4</f>
        <v>6.4359843199460718</v>
      </c>
      <c r="G18728">
        <f>(1/(1+F18728))*100</f>
        <v>13.448118728782532</v>
      </c>
    </row>
    <row r="18729" spans="1:7" x14ac:dyDescent="0.25">
      <c r="A18729">
        <v>15.887193541053</v>
      </c>
      <c r="B18729">
        <v>2.5122642799999998E-4</v>
      </c>
      <c r="C18729">
        <f>B18729*$E$2</f>
        <v>2.4318718230399998E-4</v>
      </c>
      <c r="D18729">
        <f>D18730+C18729</f>
        <v>3.869394178000086</v>
      </c>
      <c r="F18729">
        <f>(LN($L$2/A18729)/(LN($L$2/$L$3)))^$L$4</f>
        <v>6.4359843199460718</v>
      </c>
      <c r="G18729">
        <f>(1/(1+F18729))*100</f>
        <v>13.448118728782532</v>
      </c>
    </row>
    <row r="18730" spans="1:7" x14ac:dyDescent="0.25">
      <c r="A18730">
        <v>15.887193541053</v>
      </c>
      <c r="B18730">
        <v>3.3250556699999999E-4</v>
      </c>
      <c r="C18730">
        <f>B18730*$E$2</f>
        <v>3.2186538885599998E-4</v>
      </c>
      <c r="D18730">
        <f>D18731+C18730</f>
        <v>3.8691509908177819</v>
      </c>
      <c r="F18730">
        <f>(LN($L$2/A18730)/(LN($L$2/$L$3)))^$L$4</f>
        <v>6.4359843199460718</v>
      </c>
      <c r="G18730">
        <f>(1/(1+F18730))*100</f>
        <v>13.448118728782532</v>
      </c>
    </row>
    <row r="18731" spans="1:7" x14ac:dyDescent="0.25">
      <c r="A18731">
        <v>15.887193541053</v>
      </c>
      <c r="B18731">
        <v>2.7339346600000001E-4</v>
      </c>
      <c r="C18731">
        <f>B18731*$E$2</f>
        <v>2.6464487508800002E-4</v>
      </c>
      <c r="D18731">
        <f>D18732+C18731</f>
        <v>3.8688291254289258</v>
      </c>
      <c r="F18731">
        <f>(LN($L$2/A18731)/(LN($L$2/$L$3)))^$L$4</f>
        <v>6.4359843199460718</v>
      </c>
      <c r="G18731">
        <f>(1/(1+F18731))*100</f>
        <v>13.448118728782532</v>
      </c>
    </row>
    <row r="18732" spans="1:7" x14ac:dyDescent="0.25">
      <c r="A18732">
        <v>15.887193541053</v>
      </c>
      <c r="B18732">
        <v>4.4334075599999998E-4</v>
      </c>
      <c r="C18732">
        <f>B18732*$E$2</f>
        <v>4.2915385180799999E-4</v>
      </c>
      <c r="D18732">
        <f>D18733+C18732</f>
        <v>3.8685644805538377</v>
      </c>
      <c r="F18732">
        <f>(LN($L$2/A18732)/(LN($L$2/$L$3)))^$L$4</f>
        <v>6.4359843199460718</v>
      </c>
      <c r="G18732">
        <f>(1/(1+F18732))*100</f>
        <v>13.448118728782532</v>
      </c>
    </row>
    <row r="18733" spans="1:7" x14ac:dyDescent="0.25">
      <c r="A18733">
        <v>15.887193541053</v>
      </c>
      <c r="B18733">
        <v>1.6994729E-4</v>
      </c>
      <c r="C18733">
        <f>B18733*$E$2</f>
        <v>1.6450897672E-4</v>
      </c>
      <c r="D18733">
        <f>D18734+C18733</f>
        <v>3.8681353267020295</v>
      </c>
      <c r="F18733">
        <f>(LN($L$2/A18733)/(LN($L$2/$L$3)))^$L$4</f>
        <v>6.4359843199460718</v>
      </c>
      <c r="G18733">
        <f>(1/(1+F18733))*100</f>
        <v>13.448118728782532</v>
      </c>
    </row>
    <row r="18734" spans="1:7" x14ac:dyDescent="0.25">
      <c r="A18734">
        <v>15.887193541053</v>
      </c>
      <c r="B18734">
        <v>2.66004454E-4</v>
      </c>
      <c r="C18734">
        <f>B18734*$E$2</f>
        <v>2.57492311472E-4</v>
      </c>
      <c r="D18734">
        <f>D18735+C18734</f>
        <v>3.8679708177253094</v>
      </c>
      <c r="F18734">
        <f>(LN($L$2/A18734)/(LN($L$2/$L$3)))^$L$4</f>
        <v>6.4359843199460718</v>
      </c>
      <c r="G18734">
        <f>(1/(1+F18734))*100</f>
        <v>13.448118728782532</v>
      </c>
    </row>
    <row r="18735" spans="1:7" x14ac:dyDescent="0.25">
      <c r="A18735">
        <v>15.887193541053</v>
      </c>
      <c r="B18735">
        <v>1.6255827699999999E-4</v>
      </c>
      <c r="C18735">
        <f>B18735*$E$2</f>
        <v>1.5735641213599999E-4</v>
      </c>
      <c r="D18735">
        <f>D18736+C18735</f>
        <v>3.8677133254138374</v>
      </c>
      <c r="F18735">
        <f>(LN($L$2/A18735)/(LN($L$2/$L$3)))^$L$4</f>
        <v>6.4359843199460718</v>
      </c>
      <c r="G18735">
        <f>(1/(1+F18735))*100</f>
        <v>13.448118728782532</v>
      </c>
    </row>
    <row r="18736" spans="1:7" x14ac:dyDescent="0.25">
      <c r="A18736">
        <v>15.887193541053</v>
      </c>
      <c r="B18736">
        <v>2.29059391E-4</v>
      </c>
      <c r="C18736">
        <f>B18736*$E$2</f>
        <v>2.2172949048800001E-4</v>
      </c>
      <c r="D18736">
        <f>D18737+C18736</f>
        <v>3.8675559690017014</v>
      </c>
      <c r="F18736">
        <f>(LN($L$2/A18736)/(LN($L$2/$L$3)))^$L$4</f>
        <v>6.4359843199460718</v>
      </c>
      <c r="G18736">
        <f>(1/(1+F18736))*100</f>
        <v>13.448118728782532</v>
      </c>
    </row>
    <row r="18737" spans="1:7" x14ac:dyDescent="0.25">
      <c r="A18737">
        <v>15.887193541053</v>
      </c>
      <c r="B18737">
        <v>2.66004454E-4</v>
      </c>
      <c r="C18737">
        <f>B18737*$E$2</f>
        <v>2.57492311472E-4</v>
      </c>
      <c r="D18737">
        <f>D18738+C18737</f>
        <v>3.8673342395112136</v>
      </c>
      <c r="F18737">
        <f>(LN($L$2/A18737)/(LN($L$2/$L$3)))^$L$4</f>
        <v>6.4359843199460718</v>
      </c>
      <c r="G18737">
        <f>(1/(1+F18737))*100</f>
        <v>13.448118728782532</v>
      </c>
    </row>
    <row r="18738" spans="1:7" x14ac:dyDescent="0.25">
      <c r="A18738">
        <v>15.887193541053</v>
      </c>
      <c r="B18738">
        <v>4.6550779400000001E-4</v>
      </c>
      <c r="C18738">
        <f>B18738*$E$2</f>
        <v>4.5061154459199998E-4</v>
      </c>
      <c r="D18738">
        <f>D18739+C18738</f>
        <v>3.8670767471997416</v>
      </c>
      <c r="F18738">
        <f>(LN($L$2/A18738)/(LN($L$2/$L$3)))^$L$4</f>
        <v>6.4359843199460718</v>
      </c>
      <c r="G18738">
        <f>(1/(1+F18738))*100</f>
        <v>13.448118728782532</v>
      </c>
    </row>
    <row r="18739" spans="1:7" x14ac:dyDescent="0.25">
      <c r="A18739">
        <v>15.887193541053</v>
      </c>
      <c r="B18739">
        <v>3.4728359200000001E-4</v>
      </c>
      <c r="C18739">
        <f>B18739*$E$2</f>
        <v>3.3617051705600001E-4</v>
      </c>
      <c r="D18739">
        <f>D18740+C18739</f>
        <v>3.8666261356551495</v>
      </c>
      <c r="F18739">
        <f>(LN($L$2/A18739)/(LN($L$2/$L$3)))^$L$4</f>
        <v>6.4359843199460718</v>
      </c>
      <c r="G18739">
        <f>(1/(1+F18739))*100</f>
        <v>13.448118728782532</v>
      </c>
    </row>
    <row r="18740" spans="1:7" x14ac:dyDescent="0.25">
      <c r="A18740">
        <v>15.887193541053</v>
      </c>
      <c r="B18740">
        <v>5.0984186900000002E-4</v>
      </c>
      <c r="C18740">
        <f>B18740*$E$2</f>
        <v>4.9352692919200003E-4</v>
      </c>
      <c r="D18740">
        <f>D18741+C18740</f>
        <v>3.8662899651380935</v>
      </c>
      <c r="F18740">
        <f>(LN($L$2/A18740)/(LN($L$2/$L$3)))^$L$4</f>
        <v>6.4359843199460718</v>
      </c>
      <c r="G18740">
        <f>(1/(1+F18740))*100</f>
        <v>13.448118728782532</v>
      </c>
    </row>
    <row r="18741" spans="1:7" x14ac:dyDescent="0.25">
      <c r="A18741">
        <v>15.887193541053</v>
      </c>
      <c r="B18741">
        <v>3.1033852900000001E-4</v>
      </c>
      <c r="C18741">
        <f>B18741*$E$2</f>
        <v>3.0040769607199999E-4</v>
      </c>
      <c r="D18741">
        <f>D18742+C18741</f>
        <v>3.8657964382089016</v>
      </c>
      <c r="F18741">
        <f>(LN($L$2/A18741)/(LN($L$2/$L$3)))^$L$4</f>
        <v>6.4359843199460718</v>
      </c>
      <c r="G18741">
        <f>(1/(1+F18741))*100</f>
        <v>13.448118728782532</v>
      </c>
    </row>
    <row r="18742" spans="1:7" x14ac:dyDescent="0.25">
      <c r="A18742">
        <v>15.887193541053</v>
      </c>
      <c r="B18742">
        <v>1.4778025199999999E-4</v>
      </c>
      <c r="C18742">
        <f>B18742*$E$2</f>
        <v>1.4305128393599998E-4</v>
      </c>
      <c r="D18742">
        <f>D18743+C18742</f>
        <v>3.8654960305128294</v>
      </c>
      <c r="F18742">
        <f>(LN($L$2/A18742)/(LN($L$2/$L$3)))^$L$4</f>
        <v>6.4359843199460718</v>
      </c>
      <c r="G18742">
        <f>(1/(1+F18742))*100</f>
        <v>13.448118728782532</v>
      </c>
    </row>
    <row r="18743" spans="1:7" x14ac:dyDescent="0.25">
      <c r="A18743">
        <v>15.887193541053</v>
      </c>
      <c r="B18743">
        <v>3.8422865500000001E-4</v>
      </c>
      <c r="C18743">
        <f>B18743*$E$2</f>
        <v>3.7193333803999998E-4</v>
      </c>
      <c r="D18743">
        <f>D18744+C18743</f>
        <v>3.8653529792288932</v>
      </c>
      <c r="F18743">
        <f>(LN($L$2/A18743)/(LN($L$2/$L$3)))^$L$4</f>
        <v>6.4359843199460718</v>
      </c>
      <c r="G18743">
        <f>(1/(1+F18743))*100</f>
        <v>13.448118728782532</v>
      </c>
    </row>
    <row r="18744" spans="1:7" x14ac:dyDescent="0.25">
      <c r="A18744">
        <v>15.887193541053</v>
      </c>
      <c r="B18744">
        <v>2.7339346600000001E-4</v>
      </c>
      <c r="C18744">
        <f>B18744*$E$2</f>
        <v>2.6464487508800002E-4</v>
      </c>
      <c r="D18744">
        <f>D18745+C18744</f>
        <v>3.8649810458908531</v>
      </c>
      <c r="F18744">
        <f>(LN($L$2/A18744)/(LN($L$2/$L$3)))^$L$4</f>
        <v>6.4359843199460718</v>
      </c>
      <c r="G18744">
        <f>(1/(1+F18744))*100</f>
        <v>13.448118728782532</v>
      </c>
    </row>
    <row r="18745" spans="1:7" x14ac:dyDescent="0.25">
      <c r="A18745">
        <v>15.887193541053</v>
      </c>
      <c r="B18745">
        <v>4.13784705E-4</v>
      </c>
      <c r="C18745">
        <f>B18745*$E$2</f>
        <v>4.0054359443999999E-4</v>
      </c>
      <c r="D18745">
        <f>D18746+C18745</f>
        <v>3.8647164010157651</v>
      </c>
      <c r="F18745">
        <f>(LN($L$2/A18745)/(LN($L$2/$L$3)))^$L$4</f>
        <v>6.4359843199460718</v>
      </c>
      <c r="G18745">
        <f>(1/(1+F18745))*100</f>
        <v>13.448118728782532</v>
      </c>
    </row>
    <row r="18746" spans="1:7" x14ac:dyDescent="0.25">
      <c r="A18746">
        <v>15.887193541053</v>
      </c>
      <c r="B18746">
        <v>1.92114328E-4</v>
      </c>
      <c r="C18746">
        <f>B18746*$E$2</f>
        <v>1.8596666950399998E-4</v>
      </c>
      <c r="D18746">
        <f>D18747+C18746</f>
        <v>3.864315857421325</v>
      </c>
      <c r="F18746">
        <f>(LN($L$2/A18746)/(LN($L$2/$L$3)))^$L$4</f>
        <v>6.4359843199460718</v>
      </c>
      <c r="G18746">
        <f>(1/(1+F18746))*100</f>
        <v>13.448118728782532</v>
      </c>
    </row>
    <row r="18747" spans="1:7" x14ac:dyDescent="0.25">
      <c r="A18747">
        <v>15.887193541053</v>
      </c>
      <c r="B18747">
        <v>2.1428136500000001E-4</v>
      </c>
      <c r="C18747">
        <f>B18747*$E$2</f>
        <v>2.0742436132000001E-4</v>
      </c>
      <c r="D18747">
        <f>D18748+C18747</f>
        <v>3.8641298907518209</v>
      </c>
      <c r="F18747">
        <f>(LN($L$2/A18747)/(LN($L$2/$L$3)))^$L$4</f>
        <v>6.4359843199460718</v>
      </c>
      <c r="G18747">
        <f>(1/(1+F18747))*100</f>
        <v>13.448118728782532</v>
      </c>
    </row>
    <row r="18748" spans="1:7" x14ac:dyDescent="0.25">
      <c r="A18748">
        <v>15.887193541053</v>
      </c>
      <c r="B18748">
        <v>1.7733630200000001E-4</v>
      </c>
      <c r="C18748">
        <f>B18748*$E$2</f>
        <v>1.7166154033599999E-4</v>
      </c>
      <c r="D18748">
        <f>D18749+C18748</f>
        <v>3.863922466390501</v>
      </c>
      <c r="F18748">
        <f>(LN($L$2/A18748)/(LN($L$2/$L$3)))^$L$4</f>
        <v>6.4359843199460718</v>
      </c>
      <c r="G18748">
        <f>(1/(1+F18748))*100</f>
        <v>13.448118728782532</v>
      </c>
    </row>
    <row r="18749" spans="1:7" x14ac:dyDescent="0.25">
      <c r="A18749">
        <v>15.887193541053</v>
      </c>
      <c r="B18749">
        <v>1.8472531499999999E-4</v>
      </c>
      <c r="C18749">
        <f>B18749*$E$2</f>
        <v>1.7881410491999997E-4</v>
      </c>
      <c r="D18749">
        <f>D18750+C18749</f>
        <v>3.8637508048501648</v>
      </c>
      <c r="F18749">
        <f>(LN($L$2/A18749)/(LN($L$2/$L$3)))^$L$4</f>
        <v>6.4359843199460718</v>
      </c>
      <c r="G18749">
        <f>(1/(1+F18749))*100</f>
        <v>13.448118728782532</v>
      </c>
    </row>
    <row r="18750" spans="1:7" x14ac:dyDescent="0.25">
      <c r="A18750">
        <v>15.887193541053</v>
      </c>
      <c r="B18750">
        <v>2.5861544099999999E-4</v>
      </c>
      <c r="C18750">
        <f>B18750*$E$2</f>
        <v>2.5033974688799999E-4</v>
      </c>
      <c r="D18750">
        <f>D18751+C18750</f>
        <v>3.8635719907452448</v>
      </c>
      <c r="F18750">
        <f>(LN($L$2/A18750)/(LN($L$2/$L$3)))^$L$4</f>
        <v>6.4359843199460718</v>
      </c>
      <c r="G18750">
        <f>(1/(1+F18750))*100</f>
        <v>13.448118728782532</v>
      </c>
    </row>
    <row r="18751" spans="1:7" x14ac:dyDescent="0.25">
      <c r="A18751">
        <v>15.887193541053</v>
      </c>
      <c r="B18751">
        <v>2.29059391E-4</v>
      </c>
      <c r="C18751">
        <f>B18751*$E$2</f>
        <v>2.2172949048800001E-4</v>
      </c>
      <c r="D18751">
        <f>D18752+C18751</f>
        <v>3.863321650998357</v>
      </c>
      <c r="F18751">
        <f>(LN($L$2/A18751)/(LN($L$2/$L$3)))^$L$4</f>
        <v>6.4359843199460718</v>
      </c>
      <c r="G18751">
        <f>(1/(1+F18751))*100</f>
        <v>13.448118728782532</v>
      </c>
    </row>
    <row r="18752" spans="1:7" x14ac:dyDescent="0.25">
      <c r="A18752">
        <v>15.887193541053</v>
      </c>
      <c r="B18752">
        <v>4.2117371800000001E-4</v>
      </c>
      <c r="C18752">
        <f>B18752*$E$2</f>
        <v>4.07696159024E-4</v>
      </c>
      <c r="D18752">
        <f>D18753+C18752</f>
        <v>3.8630999215078692</v>
      </c>
      <c r="F18752">
        <f>(LN($L$2/A18752)/(LN($L$2/$L$3)))^$L$4</f>
        <v>6.4359843199460718</v>
      </c>
      <c r="G18752">
        <f>(1/(1+F18752))*100</f>
        <v>13.448118728782532</v>
      </c>
    </row>
    <row r="18753" spans="1:7" x14ac:dyDescent="0.25">
      <c r="A18753">
        <v>15.887193541053</v>
      </c>
      <c r="B18753">
        <v>2.7339346600000001E-4</v>
      </c>
      <c r="C18753">
        <f>B18753*$E$2</f>
        <v>2.6464487508800002E-4</v>
      </c>
      <c r="D18753">
        <f>D18754+C18753</f>
        <v>3.8626922253488454</v>
      </c>
      <c r="F18753">
        <f>(LN($L$2/A18753)/(LN($L$2/$L$3)))^$L$4</f>
        <v>6.4359843199460718</v>
      </c>
      <c r="G18753">
        <f>(1/(1+F18753))*100</f>
        <v>13.448118728782532</v>
      </c>
    </row>
    <row r="18754" spans="1:7" x14ac:dyDescent="0.25">
      <c r="A18754">
        <v>15.846819358362</v>
      </c>
      <c r="B18754">
        <v>3.3250556699999999E-4</v>
      </c>
      <c r="C18754">
        <f>B18754*$E$2</f>
        <v>3.2186538885599998E-4</v>
      </c>
      <c r="D18754">
        <f>D18755+C18754</f>
        <v>3.8624275804737573</v>
      </c>
      <c r="F18754">
        <f>(LN($L$2/A18754)/(LN($L$2/$L$3)))^$L$4</f>
        <v>6.4441602303047656</v>
      </c>
      <c r="G18754">
        <f>(1/(1+F18754))*100</f>
        <v>13.433348679533458</v>
      </c>
    </row>
    <row r="18755" spans="1:7" x14ac:dyDescent="0.25">
      <c r="A18755">
        <v>15.821483696999</v>
      </c>
      <c r="B18755">
        <v>2.5122642799999998E-4</v>
      </c>
      <c r="C18755">
        <f>B18755*$E$2</f>
        <v>2.4318718230399998E-4</v>
      </c>
      <c r="D18755">
        <f>D18756+C18755</f>
        <v>3.8621057150849012</v>
      </c>
      <c r="F18755">
        <f>(LN($L$2/A18755)/(LN($L$2/$L$3)))^$L$4</f>
        <v>6.4493041104293782</v>
      </c>
      <c r="G18755">
        <f>(1/(1+F18755))*100</f>
        <v>13.424072707676851</v>
      </c>
    </row>
    <row r="18756" spans="1:7" x14ac:dyDescent="0.25">
      <c r="A18756">
        <v>15.821483696999</v>
      </c>
      <c r="B18756">
        <v>2.1428136500000001E-4</v>
      </c>
      <c r="C18756">
        <f>B18756*$E$2</f>
        <v>2.0742436132000001E-4</v>
      </c>
      <c r="D18756">
        <f>D18757+C18756</f>
        <v>3.8618625279025971</v>
      </c>
      <c r="F18756">
        <f>(LN($L$2/A18756)/(LN($L$2/$L$3)))^$L$4</f>
        <v>6.4493041104293782</v>
      </c>
      <c r="G18756">
        <f>(1/(1+F18756))*100</f>
        <v>13.424072707676851</v>
      </c>
    </row>
    <row r="18757" spans="1:7" x14ac:dyDescent="0.25">
      <c r="A18757">
        <v>15.821483696999</v>
      </c>
      <c r="B18757">
        <v>2.7339346600000001E-4</v>
      </c>
      <c r="C18757">
        <f>B18757*$E$2</f>
        <v>2.6464487508800002E-4</v>
      </c>
      <c r="D18757">
        <f>D18758+C18757</f>
        <v>3.8616551035412772</v>
      </c>
      <c r="F18757">
        <f>(LN($L$2/A18757)/(LN($L$2/$L$3)))^$L$4</f>
        <v>6.4493041104293782</v>
      </c>
      <c r="G18757">
        <f>(1/(1+F18757))*100</f>
        <v>13.424072707676851</v>
      </c>
    </row>
    <row r="18758" spans="1:7" x14ac:dyDescent="0.25">
      <c r="A18758">
        <v>15.821483696999</v>
      </c>
      <c r="B18758">
        <v>2.5122642799999998E-4</v>
      </c>
      <c r="C18758">
        <f>B18758*$E$2</f>
        <v>2.4318718230399998E-4</v>
      </c>
      <c r="D18758">
        <f>D18759+C18758</f>
        <v>3.8613904586661891</v>
      </c>
      <c r="F18758">
        <f>(LN($L$2/A18758)/(LN($L$2/$L$3)))^$L$4</f>
        <v>6.4493041104293782</v>
      </c>
      <c r="G18758">
        <f>(1/(1+F18758))*100</f>
        <v>13.424072707676851</v>
      </c>
    </row>
    <row r="18759" spans="1:7" x14ac:dyDescent="0.25">
      <c r="A18759">
        <v>15.821483696999</v>
      </c>
      <c r="B18759">
        <v>1.4778025199999999E-4</v>
      </c>
      <c r="C18759">
        <f>B18759*$E$2</f>
        <v>1.4305128393599998E-4</v>
      </c>
      <c r="D18759">
        <f>D18760+C18759</f>
        <v>3.861147271483885</v>
      </c>
      <c r="F18759">
        <f>(LN($L$2/A18759)/(LN($L$2/$L$3)))^$L$4</f>
        <v>6.4493041104293782</v>
      </c>
      <c r="G18759">
        <f>(1/(1+F18759))*100</f>
        <v>13.424072707676851</v>
      </c>
    </row>
    <row r="18760" spans="1:7" x14ac:dyDescent="0.25">
      <c r="A18760">
        <v>15.821483696999</v>
      </c>
      <c r="B18760">
        <v>2.8817149099999998E-4</v>
      </c>
      <c r="C18760">
        <f>B18760*$E$2</f>
        <v>2.7895000328799995E-4</v>
      </c>
      <c r="D18760">
        <f>D18761+C18760</f>
        <v>3.8610042201999488</v>
      </c>
      <c r="F18760">
        <f>(LN($L$2/A18760)/(LN($L$2/$L$3)))^$L$4</f>
        <v>6.4493041104293782</v>
      </c>
      <c r="G18760">
        <f>(1/(1+F18760))*100</f>
        <v>13.424072707676851</v>
      </c>
    </row>
    <row r="18761" spans="1:7" x14ac:dyDescent="0.25">
      <c r="A18761">
        <v>15.821483696999</v>
      </c>
      <c r="B18761">
        <v>1.92114328E-4</v>
      </c>
      <c r="C18761">
        <f>B18761*$E$2</f>
        <v>1.8596666950399998E-4</v>
      </c>
      <c r="D18761">
        <f>D18762+C18761</f>
        <v>3.860725270196661</v>
      </c>
      <c r="F18761">
        <f>(LN($L$2/A18761)/(LN($L$2/$L$3)))^$L$4</f>
        <v>6.4493041104293782</v>
      </c>
      <c r="G18761">
        <f>(1/(1+F18761))*100</f>
        <v>13.424072707676851</v>
      </c>
    </row>
    <row r="18762" spans="1:7" x14ac:dyDescent="0.25">
      <c r="A18762">
        <v>15.821483696999</v>
      </c>
      <c r="B18762">
        <v>3.4728359200000001E-4</v>
      </c>
      <c r="C18762">
        <f>B18762*$E$2</f>
        <v>3.3617051705600001E-4</v>
      </c>
      <c r="D18762">
        <f>D18763+C18762</f>
        <v>3.8605393035271569</v>
      </c>
      <c r="F18762">
        <f>(LN($L$2/A18762)/(LN($L$2/$L$3)))^$L$4</f>
        <v>6.4493041104293782</v>
      </c>
      <c r="G18762">
        <f>(1/(1+F18762))*100</f>
        <v>13.424072707676851</v>
      </c>
    </row>
    <row r="18763" spans="1:7" x14ac:dyDescent="0.25">
      <c r="A18763">
        <v>15.821483696999</v>
      </c>
      <c r="B18763">
        <v>3.76839642E-4</v>
      </c>
      <c r="C18763">
        <f>B18763*$E$2</f>
        <v>3.6478077345599997E-4</v>
      </c>
      <c r="D18763">
        <f>D18764+C18763</f>
        <v>3.860203133010101</v>
      </c>
      <c r="F18763">
        <f>(LN($L$2/A18763)/(LN($L$2/$L$3)))^$L$4</f>
        <v>6.4493041104293782</v>
      </c>
      <c r="G18763">
        <f>(1/(1+F18763))*100</f>
        <v>13.424072707676851</v>
      </c>
    </row>
    <row r="18764" spans="1:7" x14ac:dyDescent="0.25">
      <c r="A18764">
        <v>15.821483696999</v>
      </c>
      <c r="B18764">
        <v>3.3250556699999999E-4</v>
      </c>
      <c r="C18764">
        <f>B18764*$E$2</f>
        <v>3.2186538885599998E-4</v>
      </c>
      <c r="D18764">
        <f>D18765+C18764</f>
        <v>3.8598383522366451</v>
      </c>
      <c r="F18764">
        <f>(LN($L$2/A18764)/(LN($L$2/$L$3)))^$L$4</f>
        <v>6.4493041104293782</v>
      </c>
      <c r="G18764">
        <f>(1/(1+F18764))*100</f>
        <v>13.424072707676851</v>
      </c>
    </row>
    <row r="18765" spans="1:7" x14ac:dyDescent="0.25">
      <c r="A18765">
        <v>15.821483696999</v>
      </c>
      <c r="B18765">
        <v>2.9556050399999999E-4</v>
      </c>
      <c r="C18765">
        <f>B18765*$E$2</f>
        <v>2.8610256787199996E-4</v>
      </c>
      <c r="D18765">
        <f>D18766+C18765</f>
        <v>3.8595164868477889</v>
      </c>
      <c r="F18765">
        <f>(LN($L$2/A18765)/(LN($L$2/$L$3)))^$L$4</f>
        <v>6.4493041104293782</v>
      </c>
      <c r="G18765">
        <f>(1/(1+F18765))*100</f>
        <v>13.424072707676851</v>
      </c>
    </row>
    <row r="18766" spans="1:7" x14ac:dyDescent="0.25">
      <c r="A18766">
        <v>15.811938435682</v>
      </c>
      <c r="B18766">
        <v>3.2511655399999998E-4</v>
      </c>
      <c r="C18766">
        <f>B18766*$E$2</f>
        <v>3.1471282427199997E-4</v>
      </c>
      <c r="D18766">
        <f>D18767+C18766</f>
        <v>3.8592303842799169</v>
      </c>
      <c r="F18766">
        <f>(LN($L$2/A18766)/(LN($L$2/$L$3)))^$L$4</f>
        <v>6.4512447511718589</v>
      </c>
      <c r="G18766">
        <f>(1/(1+F18766))*100</f>
        <v>13.420576472712559</v>
      </c>
    </row>
    <row r="18767" spans="1:7" x14ac:dyDescent="0.25">
      <c r="A18767">
        <v>15.808348546233001</v>
      </c>
      <c r="B18767">
        <v>3.1033852900000001E-4</v>
      </c>
      <c r="C18767">
        <f>B18767*$E$2</f>
        <v>3.0040769607199999E-4</v>
      </c>
      <c r="D18767">
        <f>D18768+C18767</f>
        <v>3.858915671455645</v>
      </c>
      <c r="F18767">
        <f>(LN($L$2/A18767)/(LN($L$2/$L$3)))^$L$4</f>
        <v>6.4519749885338662</v>
      </c>
      <c r="G18767">
        <f>(1/(1+F18767))*100</f>
        <v>13.419261357407539</v>
      </c>
    </row>
    <row r="18768" spans="1:7" x14ac:dyDescent="0.25">
      <c r="A18768">
        <v>15.808348546233001</v>
      </c>
      <c r="B18768">
        <v>2.5861544099999999E-4</v>
      </c>
      <c r="C18768">
        <f>B18768*$E$2</f>
        <v>2.5033974688799999E-4</v>
      </c>
      <c r="D18768">
        <f>D18769+C18768</f>
        <v>3.8586152637595728</v>
      </c>
      <c r="F18768">
        <f>(LN($L$2/A18768)/(LN($L$2/$L$3)))^$L$4</f>
        <v>6.4519749885338662</v>
      </c>
      <c r="G18768">
        <f>(1/(1+F18768))*100</f>
        <v>13.419261357407539</v>
      </c>
    </row>
    <row r="18769" spans="1:7" x14ac:dyDescent="0.25">
      <c r="A18769">
        <v>15.805372280725001</v>
      </c>
      <c r="B18769">
        <v>3.2511655399999998E-4</v>
      </c>
      <c r="C18769">
        <f>B18769*$E$2</f>
        <v>3.1471282427199997E-4</v>
      </c>
      <c r="D18769">
        <f>D18770+C18769</f>
        <v>3.8583649240126849</v>
      </c>
      <c r="F18769">
        <f>(LN($L$2/A18769)/(LN($L$2/$L$3)))^$L$4</f>
        <v>6.4525805629071522</v>
      </c>
      <c r="G18769">
        <f>(1/(1+F18769))*100</f>
        <v>13.418170948425324</v>
      </c>
    </row>
    <row r="18770" spans="1:7" x14ac:dyDescent="0.25">
      <c r="A18770">
        <v>15.805372280725001</v>
      </c>
      <c r="B18770">
        <v>2.3644840300000001E-4</v>
      </c>
      <c r="C18770">
        <f>B18770*$E$2</f>
        <v>2.28882054104E-4</v>
      </c>
      <c r="D18770">
        <f>D18771+C18770</f>
        <v>3.858050211188413</v>
      </c>
      <c r="F18770">
        <f>(LN($L$2/A18770)/(LN($L$2/$L$3)))^$L$4</f>
        <v>6.4525805629071522</v>
      </c>
      <c r="G18770">
        <f>(1/(1+F18770))*100</f>
        <v>13.418170948425324</v>
      </c>
    </row>
    <row r="18771" spans="1:7" x14ac:dyDescent="0.25">
      <c r="A18771">
        <v>15.790025053526</v>
      </c>
      <c r="B18771">
        <v>3.4728359200000001E-4</v>
      </c>
      <c r="C18771">
        <f>B18771*$E$2</f>
        <v>3.3617051705600001E-4</v>
      </c>
      <c r="D18771">
        <f>D18772+C18771</f>
        <v>3.8578213291343091</v>
      </c>
      <c r="F18771">
        <f>(LN($L$2/A18771)/(LN($L$2/$L$3)))^$L$4</f>
        <v>6.4557054965663587</v>
      </c>
      <c r="G18771">
        <f>(1/(1+F18771))*100</f>
        <v>13.412546947576439</v>
      </c>
    </row>
    <row r="18772" spans="1:7" x14ac:dyDescent="0.25">
      <c r="A18772">
        <v>15.790025053526</v>
      </c>
      <c r="B18772">
        <v>2.5861544099999999E-4</v>
      </c>
      <c r="C18772">
        <f>B18772*$E$2</f>
        <v>2.5033974688799999E-4</v>
      </c>
      <c r="D18772">
        <f>D18773+C18772</f>
        <v>3.8574851586172532</v>
      </c>
      <c r="F18772">
        <f>(LN($L$2/A18772)/(LN($L$2/$L$3)))^$L$4</f>
        <v>6.4557054965663587</v>
      </c>
      <c r="G18772">
        <f>(1/(1+F18772))*100</f>
        <v>13.412546947576439</v>
      </c>
    </row>
    <row r="18773" spans="1:7" x14ac:dyDescent="0.25">
      <c r="A18773">
        <v>15.764637309884</v>
      </c>
      <c r="B18773">
        <v>1.8472531499999999E-4</v>
      </c>
      <c r="C18773">
        <f>B18773*$E$2</f>
        <v>1.7881410491999997E-4</v>
      </c>
      <c r="D18773">
        <f>D18774+C18773</f>
        <v>3.8572348188703653</v>
      </c>
      <c r="F18773">
        <f>(LN($L$2/A18773)/(LN($L$2/$L$3)))^$L$4</f>
        <v>6.4608831860717109</v>
      </c>
      <c r="G18773">
        <f>(1/(1+F18773))*100</f>
        <v>13.403238933787916</v>
      </c>
    </row>
    <row r="18774" spans="1:7" x14ac:dyDescent="0.25">
      <c r="A18774">
        <v>15.764637309884</v>
      </c>
      <c r="B18774">
        <v>3.9161766800000002E-4</v>
      </c>
      <c r="C18774">
        <f>B18774*$E$2</f>
        <v>3.7908590262399999E-4</v>
      </c>
      <c r="D18774">
        <f>D18775+C18774</f>
        <v>3.8570560047654454</v>
      </c>
      <c r="F18774">
        <f>(LN($L$2/A18774)/(LN($L$2/$L$3)))^$L$4</f>
        <v>6.4608831860717109</v>
      </c>
      <c r="G18774">
        <f>(1/(1+F18774))*100</f>
        <v>13.403238933787916</v>
      </c>
    </row>
    <row r="18775" spans="1:7" x14ac:dyDescent="0.25">
      <c r="A18775">
        <v>15.764637309884</v>
      </c>
      <c r="B18775">
        <v>3.02949516E-4</v>
      </c>
      <c r="C18775">
        <f>B18775*$E$2</f>
        <v>2.9325513148799998E-4</v>
      </c>
      <c r="D18775">
        <f>D18776+C18775</f>
        <v>3.8566769188628216</v>
      </c>
      <c r="F18775">
        <f>(LN($L$2/A18775)/(LN($L$2/$L$3)))^$L$4</f>
        <v>6.4608831860717109</v>
      </c>
      <c r="G18775">
        <f>(1/(1+F18775))*100</f>
        <v>13.403238933787916</v>
      </c>
    </row>
    <row r="18776" spans="1:7" x14ac:dyDescent="0.25">
      <c r="A18776">
        <v>15.764637309884</v>
      </c>
      <c r="B18776">
        <v>1.7733630200000001E-4</v>
      </c>
      <c r="C18776">
        <f>B18776*$E$2</f>
        <v>1.7166154033599999E-4</v>
      </c>
      <c r="D18776">
        <f>D18777+C18776</f>
        <v>3.8563836637313336</v>
      </c>
      <c r="F18776">
        <f>(LN($L$2/A18776)/(LN($L$2/$L$3)))^$L$4</f>
        <v>6.4608831860717109</v>
      </c>
      <c r="G18776">
        <f>(1/(1+F18776))*100</f>
        <v>13.403238933787916</v>
      </c>
    </row>
    <row r="18777" spans="1:7" x14ac:dyDescent="0.25">
      <c r="A18777">
        <v>15.764637309884</v>
      </c>
      <c r="B18777">
        <v>3.2511655399999998E-4</v>
      </c>
      <c r="C18777">
        <f>B18777*$E$2</f>
        <v>3.1471282427199997E-4</v>
      </c>
      <c r="D18777">
        <f>D18778+C18777</f>
        <v>3.8562120021909974</v>
      </c>
      <c r="F18777">
        <f>(LN($L$2/A18777)/(LN($L$2/$L$3)))^$L$4</f>
        <v>6.4608831860717109</v>
      </c>
      <c r="G18777">
        <f>(1/(1+F18777))*100</f>
        <v>13.403238933787916</v>
      </c>
    </row>
    <row r="18778" spans="1:7" x14ac:dyDescent="0.25">
      <c r="A18778">
        <v>15.764637309884</v>
      </c>
      <c r="B18778">
        <v>1.8472531499999999E-4</v>
      </c>
      <c r="C18778">
        <f>B18778*$E$2</f>
        <v>1.7881410491999997E-4</v>
      </c>
      <c r="D18778">
        <f>D18779+C18778</f>
        <v>3.8558972893667254</v>
      </c>
      <c r="F18778">
        <f>(LN($L$2/A18778)/(LN($L$2/$L$3)))^$L$4</f>
        <v>6.4608831860717109</v>
      </c>
      <c r="G18778">
        <f>(1/(1+F18778))*100</f>
        <v>13.403238933787916</v>
      </c>
    </row>
    <row r="18779" spans="1:7" x14ac:dyDescent="0.25">
      <c r="A18779">
        <v>15.764637309884</v>
      </c>
      <c r="B18779">
        <v>4.3595174300000003E-4</v>
      </c>
      <c r="C18779">
        <f>B18779*$E$2</f>
        <v>4.2200128722400004E-4</v>
      </c>
      <c r="D18779">
        <f>D18780+C18779</f>
        <v>3.8557184752618054</v>
      </c>
      <c r="F18779">
        <f>(LN($L$2/A18779)/(LN($L$2/$L$3)))^$L$4</f>
        <v>6.4608831860717109</v>
      </c>
      <c r="G18779">
        <f>(1/(1+F18779))*100</f>
        <v>13.403238933787916</v>
      </c>
    </row>
    <row r="18780" spans="1:7" x14ac:dyDescent="0.25">
      <c r="A18780">
        <v>15.764510418513</v>
      </c>
      <c r="B18780">
        <v>2.7339346600000001E-4</v>
      </c>
      <c r="C18780">
        <f>B18780*$E$2</f>
        <v>2.6464487508800002E-4</v>
      </c>
      <c r="D18780">
        <f>D18781+C18780</f>
        <v>3.8552964739745814</v>
      </c>
      <c r="F18780">
        <f>(LN($L$2/A18780)/(LN($L$2/$L$3)))^$L$4</f>
        <v>6.460909091056096</v>
      </c>
      <c r="G18780">
        <f>(1/(1+F18780))*100</f>
        <v>13.403192396470406</v>
      </c>
    </row>
    <row r="18781" spans="1:7" x14ac:dyDescent="0.25">
      <c r="A18781">
        <v>15.764509471562</v>
      </c>
      <c r="B18781">
        <v>2.5122642799999998E-4</v>
      </c>
      <c r="C18781">
        <f>B18781*$E$2</f>
        <v>2.4318718230399998E-4</v>
      </c>
      <c r="D18781">
        <f>D18782+C18781</f>
        <v>3.8550318290994934</v>
      </c>
      <c r="F18781">
        <f>(LN($L$2/A18781)/(LN($L$2/$L$3)))^$L$4</f>
        <v>6.4609092843779523</v>
      </c>
      <c r="G18781">
        <f>(1/(1+F18781))*100</f>
        <v>13.403192049176271</v>
      </c>
    </row>
    <row r="18782" spans="1:7" x14ac:dyDescent="0.25">
      <c r="A18782">
        <v>15.764509471562</v>
      </c>
      <c r="B18782">
        <v>2.66004454E-4</v>
      </c>
      <c r="C18782">
        <f>B18782*$E$2</f>
        <v>2.57492311472E-4</v>
      </c>
      <c r="D18782">
        <f>D18783+C18782</f>
        <v>3.8547886419171893</v>
      </c>
      <c r="F18782">
        <f>(LN($L$2/A18782)/(LN($L$2/$L$3)))^$L$4</f>
        <v>6.4609092843779523</v>
      </c>
      <c r="G18782">
        <f>(1/(1+F18782))*100</f>
        <v>13.403192049176271</v>
      </c>
    </row>
    <row r="18783" spans="1:7" x14ac:dyDescent="0.25">
      <c r="A18783">
        <v>15.764509471562</v>
      </c>
      <c r="B18783">
        <v>3.1772754200000002E-4</v>
      </c>
      <c r="C18783">
        <f>B18783*$E$2</f>
        <v>3.07560260656E-4</v>
      </c>
      <c r="D18783">
        <f>D18784+C18783</f>
        <v>3.8545311496057173</v>
      </c>
      <c r="F18783">
        <f>(LN($L$2/A18783)/(LN($L$2/$L$3)))^$L$4</f>
        <v>6.4609092843779523</v>
      </c>
      <c r="G18783">
        <f>(1/(1+F18783))*100</f>
        <v>13.403192049176271</v>
      </c>
    </row>
    <row r="18784" spans="1:7" x14ac:dyDescent="0.25">
      <c r="A18784">
        <v>15.764509471562</v>
      </c>
      <c r="B18784">
        <v>1.8472531499999999E-4</v>
      </c>
      <c r="C18784">
        <f>B18784*$E$2</f>
        <v>1.7881410491999997E-4</v>
      </c>
      <c r="D18784">
        <f>D18785+C18784</f>
        <v>3.8542235893450614</v>
      </c>
      <c r="F18784">
        <f>(LN($L$2/A18784)/(LN($L$2/$L$3)))^$L$4</f>
        <v>6.4609092843779523</v>
      </c>
      <c r="G18784">
        <f>(1/(1+F18784))*100</f>
        <v>13.403192049176271</v>
      </c>
    </row>
    <row r="18785" spans="1:7" x14ac:dyDescent="0.25">
      <c r="A18785">
        <v>15.764509471562</v>
      </c>
      <c r="B18785">
        <v>2.5861544099999999E-4</v>
      </c>
      <c r="C18785">
        <f>B18785*$E$2</f>
        <v>2.5033974688799999E-4</v>
      </c>
      <c r="D18785">
        <f>D18786+C18785</f>
        <v>3.8540447752401414</v>
      </c>
      <c r="F18785">
        <f>(LN($L$2/A18785)/(LN($L$2/$L$3)))^$L$4</f>
        <v>6.4609092843779523</v>
      </c>
      <c r="G18785">
        <f>(1/(1+F18785))*100</f>
        <v>13.403192049176271</v>
      </c>
    </row>
    <row r="18786" spans="1:7" x14ac:dyDescent="0.25">
      <c r="A18786">
        <v>15.727520637008</v>
      </c>
      <c r="B18786">
        <v>6.3545508300000004E-4</v>
      </c>
      <c r="C18786">
        <f>B18786*$E$2</f>
        <v>6.1512052034400002E-4</v>
      </c>
      <c r="D18786">
        <f>D18787+C18786</f>
        <v>3.8537944354932536</v>
      </c>
      <c r="F18786">
        <f>(LN($L$2/A18786)/(LN($L$2/$L$3)))^$L$4</f>
        <v>6.4684717271608116</v>
      </c>
      <c r="G18786">
        <f>(1/(1+F18786))*100</f>
        <v>13.389620213239484</v>
      </c>
    </row>
    <row r="18787" spans="1:7" x14ac:dyDescent="0.25">
      <c r="A18787">
        <v>15.727520637008</v>
      </c>
      <c r="B18787">
        <v>1.4778025199999999E-4</v>
      </c>
      <c r="C18787">
        <f>B18787*$E$2</f>
        <v>1.4305128393599998E-4</v>
      </c>
      <c r="D18787">
        <f>D18788+C18787</f>
        <v>3.8531793149729094</v>
      </c>
      <c r="F18787">
        <f>(LN($L$2/A18787)/(LN($L$2/$L$3)))^$L$4</f>
        <v>6.4684717271608116</v>
      </c>
      <c r="G18787">
        <f>(1/(1+F18787))*100</f>
        <v>13.389620213239484</v>
      </c>
    </row>
    <row r="18788" spans="1:7" x14ac:dyDescent="0.25">
      <c r="A18788">
        <v>15.727520637008</v>
      </c>
      <c r="B18788">
        <v>4.5072976799999999E-4</v>
      </c>
      <c r="C18788">
        <f>B18788*$E$2</f>
        <v>4.3630641542399996E-4</v>
      </c>
      <c r="D18788">
        <f>D18789+C18788</f>
        <v>3.8530362636889732</v>
      </c>
      <c r="F18788">
        <f>(LN($L$2/A18788)/(LN($L$2/$L$3)))^$L$4</f>
        <v>6.4684717271608116</v>
      </c>
      <c r="G18788">
        <f>(1/(1+F18788))*100</f>
        <v>13.389620213239484</v>
      </c>
    </row>
    <row r="18789" spans="1:7" x14ac:dyDescent="0.25">
      <c r="A18789">
        <v>15.727520637008</v>
      </c>
      <c r="B18789">
        <v>2.29059391E-4</v>
      </c>
      <c r="C18789">
        <f>B18789*$E$2</f>
        <v>2.2172949048800001E-4</v>
      </c>
      <c r="D18789">
        <f>D18790+C18789</f>
        <v>3.8525999572735494</v>
      </c>
      <c r="F18789">
        <f>(LN($L$2/A18789)/(LN($L$2/$L$3)))^$L$4</f>
        <v>6.4684717271608116</v>
      </c>
      <c r="G18789">
        <f>(1/(1+F18789))*100</f>
        <v>13.389620213239484</v>
      </c>
    </row>
    <row r="18790" spans="1:7" x14ac:dyDescent="0.25">
      <c r="A18790">
        <v>15.727520637008</v>
      </c>
      <c r="B18790">
        <v>2.3644840300000001E-4</v>
      </c>
      <c r="C18790">
        <f>B18790*$E$2</f>
        <v>2.28882054104E-4</v>
      </c>
      <c r="D18790">
        <f>D18791+C18790</f>
        <v>3.8523782277830616</v>
      </c>
      <c r="F18790">
        <f>(LN($L$2/A18790)/(LN($L$2/$L$3)))^$L$4</f>
        <v>6.4684717271608116</v>
      </c>
      <c r="G18790">
        <f>(1/(1+F18790))*100</f>
        <v>13.389620213239484</v>
      </c>
    </row>
    <row r="18791" spans="1:7" x14ac:dyDescent="0.25">
      <c r="A18791">
        <v>15.727520637008</v>
      </c>
      <c r="B18791">
        <v>2.5122642799999998E-4</v>
      </c>
      <c r="C18791">
        <f>B18791*$E$2</f>
        <v>2.4318718230399998E-4</v>
      </c>
      <c r="D18791">
        <f>D18792+C18791</f>
        <v>3.8521493457289577</v>
      </c>
      <c r="F18791">
        <f>(LN($L$2/A18791)/(LN($L$2/$L$3)))^$L$4</f>
        <v>6.4684717271608116</v>
      </c>
      <c r="G18791">
        <f>(1/(1+F18791))*100</f>
        <v>13.389620213239484</v>
      </c>
    </row>
    <row r="18792" spans="1:7" x14ac:dyDescent="0.25">
      <c r="A18792">
        <v>15.727520637008</v>
      </c>
      <c r="B18792">
        <v>3.5467260500000002E-4</v>
      </c>
      <c r="C18792">
        <f>B18792*$E$2</f>
        <v>3.4332308164000002E-4</v>
      </c>
      <c r="D18792">
        <f>D18793+C18792</f>
        <v>3.8519061585466536</v>
      </c>
      <c r="F18792">
        <f>(LN($L$2/A18792)/(LN($L$2/$L$3)))^$L$4</f>
        <v>6.4684717271608116</v>
      </c>
      <c r="G18792">
        <f>(1/(1+F18792))*100</f>
        <v>13.389620213239484</v>
      </c>
    </row>
    <row r="18793" spans="1:7" x14ac:dyDescent="0.25">
      <c r="A18793">
        <v>15.727520637008</v>
      </c>
      <c r="B18793">
        <v>2.2167037799999999E-4</v>
      </c>
      <c r="C18793">
        <f>B18793*$E$2</f>
        <v>2.14576925904E-4</v>
      </c>
      <c r="D18793">
        <f>D18794+C18793</f>
        <v>3.8515628354650135</v>
      </c>
      <c r="F18793">
        <f>(LN($L$2/A18793)/(LN($L$2/$L$3)))^$L$4</f>
        <v>6.4684717271608116</v>
      </c>
      <c r="G18793">
        <f>(1/(1+F18793))*100</f>
        <v>13.389620213239484</v>
      </c>
    </row>
    <row r="18794" spans="1:7" x14ac:dyDescent="0.25">
      <c r="A18794">
        <v>15.727520637008</v>
      </c>
      <c r="B18794">
        <v>3.39894579E-4</v>
      </c>
      <c r="C18794">
        <f>B18794*$E$2</f>
        <v>3.29017952472E-4</v>
      </c>
      <c r="D18794">
        <f>D18795+C18794</f>
        <v>3.8513482585391094</v>
      </c>
      <c r="F18794">
        <f>(LN($L$2/A18794)/(LN($L$2/$L$3)))^$L$4</f>
        <v>6.4684717271608116</v>
      </c>
      <c r="G18794">
        <f>(1/(1+F18794))*100</f>
        <v>13.389620213239484</v>
      </c>
    </row>
    <row r="18795" spans="1:7" x14ac:dyDescent="0.25">
      <c r="A18795">
        <v>15.698214412083001</v>
      </c>
      <c r="B18795">
        <v>3.4728359200000001E-4</v>
      </c>
      <c r="C18795">
        <f>B18795*$E$2</f>
        <v>3.3617051705600001E-4</v>
      </c>
      <c r="D18795">
        <f>D18796+C18795</f>
        <v>3.8510192405866372</v>
      </c>
      <c r="F18795">
        <f>(LN($L$2/A18795)/(LN($L$2/$L$3)))^$L$4</f>
        <v>6.4744792577427548</v>
      </c>
      <c r="G18795">
        <f>(1/(1+F18795))*100</f>
        <v>13.378858453103708</v>
      </c>
    </row>
    <row r="18796" spans="1:7" x14ac:dyDescent="0.25">
      <c r="A18796">
        <v>15.698214412083001</v>
      </c>
      <c r="B18796">
        <v>2.1428136500000001E-4</v>
      </c>
      <c r="C18796">
        <f>B18796*$E$2</f>
        <v>2.0742436132000001E-4</v>
      </c>
      <c r="D18796">
        <f>D18797+C18796</f>
        <v>3.8506830700695813</v>
      </c>
      <c r="F18796">
        <f>(LN($L$2/A18796)/(LN($L$2/$L$3)))^$L$4</f>
        <v>6.4744792577427548</v>
      </c>
      <c r="G18796">
        <f>(1/(1+F18796))*100</f>
        <v>13.378858453103708</v>
      </c>
    </row>
    <row r="18797" spans="1:7" x14ac:dyDescent="0.25">
      <c r="A18797">
        <v>15.698213465133</v>
      </c>
      <c r="B18797">
        <v>4.4334075599999998E-4</v>
      </c>
      <c r="C18797">
        <f>B18797*$E$2</f>
        <v>4.2915385180799999E-4</v>
      </c>
      <c r="D18797">
        <f>D18798+C18797</f>
        <v>3.8504756457082614</v>
      </c>
      <c r="F18797">
        <f>(LN($L$2/A18797)/(LN($L$2/$L$3)))^$L$4</f>
        <v>6.4744794520861522</v>
      </c>
      <c r="G18797">
        <f>(1/(1+F18797))*100</f>
        <v>13.378858105240985</v>
      </c>
    </row>
    <row r="18798" spans="1:7" x14ac:dyDescent="0.25">
      <c r="A18798">
        <v>15.698213465133</v>
      </c>
      <c r="B18798">
        <v>2.3644840300000001E-4</v>
      </c>
      <c r="C18798">
        <f>B18798*$E$2</f>
        <v>2.28882054104E-4</v>
      </c>
      <c r="D18798">
        <f>D18799+C18798</f>
        <v>3.8500464918564532</v>
      </c>
      <c r="F18798">
        <f>(LN($L$2/A18798)/(LN($L$2/$L$3)))^$L$4</f>
        <v>6.4744794520861522</v>
      </c>
      <c r="G18798">
        <f>(1/(1+F18798))*100</f>
        <v>13.378858105240985</v>
      </c>
    </row>
    <row r="18799" spans="1:7" x14ac:dyDescent="0.25">
      <c r="A18799">
        <v>15.692685167953</v>
      </c>
      <c r="B18799">
        <v>2.1428136500000001E-4</v>
      </c>
      <c r="C18799">
        <f>B18799*$E$2</f>
        <v>2.0742436132000001E-4</v>
      </c>
      <c r="D18799">
        <f>D18800+C18799</f>
        <v>3.8498176098023493</v>
      </c>
      <c r="F18799">
        <f>(LN($L$2/A18799)/(LN($L$2/$L$3)))^$L$4</f>
        <v>6.4756142794224925</v>
      </c>
      <c r="G18799">
        <f>(1/(1+F18799))*100</f>
        <v>13.376827142521485</v>
      </c>
    </row>
    <row r="18800" spans="1:7" x14ac:dyDescent="0.25">
      <c r="A18800">
        <v>15.671031250241001</v>
      </c>
      <c r="B18800">
        <v>3.1033852900000001E-4</v>
      </c>
      <c r="C18800">
        <f>B18800*$E$2</f>
        <v>3.0040769607199999E-4</v>
      </c>
      <c r="D18800">
        <f>D18801+C18800</f>
        <v>3.8496101854410294</v>
      </c>
      <c r="F18800">
        <f>(LN($L$2/A18800)/(LN($L$2/$L$3)))^$L$4</f>
        <v>6.4800641308516198</v>
      </c>
      <c r="G18800">
        <f>(1/(1+F18800))*100</f>
        <v>13.368869337302701</v>
      </c>
    </row>
    <row r="18801" spans="1:7" x14ac:dyDescent="0.25">
      <c r="A18801">
        <v>15.671031250241001</v>
      </c>
      <c r="B18801">
        <v>2.4383741599999999E-4</v>
      </c>
      <c r="C18801">
        <f>B18801*$E$2</f>
        <v>2.3603461868799998E-4</v>
      </c>
      <c r="D18801">
        <f>D18802+C18801</f>
        <v>3.8493097777449572</v>
      </c>
      <c r="F18801">
        <f>(LN($L$2/A18801)/(LN($L$2/$L$3)))^$L$4</f>
        <v>6.4800641308516198</v>
      </c>
      <c r="G18801">
        <f>(1/(1+F18801))*100</f>
        <v>13.368869337302701</v>
      </c>
    </row>
    <row r="18802" spans="1:7" x14ac:dyDescent="0.25">
      <c r="A18802">
        <v>15.671031250241001</v>
      </c>
      <c r="B18802">
        <v>1.55169265E-4</v>
      </c>
      <c r="C18802">
        <f>B18802*$E$2</f>
        <v>1.5020384851999999E-4</v>
      </c>
      <c r="D18802">
        <f>D18803+C18802</f>
        <v>3.8490737431262692</v>
      </c>
      <c r="F18802">
        <f>(LN($L$2/A18802)/(LN($L$2/$L$3)))^$L$4</f>
        <v>6.4800641308516198</v>
      </c>
      <c r="G18802">
        <f>(1/(1+F18802))*100</f>
        <v>13.368869337302701</v>
      </c>
    </row>
    <row r="18803" spans="1:7" x14ac:dyDescent="0.25">
      <c r="A18803">
        <v>15.671031250241001</v>
      </c>
      <c r="B18803">
        <v>2.1428136500000001E-4</v>
      </c>
      <c r="C18803">
        <f>B18803*$E$2</f>
        <v>2.0742436132000001E-4</v>
      </c>
      <c r="D18803">
        <f>D18804+C18803</f>
        <v>3.8489235392777492</v>
      </c>
      <c r="F18803">
        <f>(LN($L$2/A18803)/(LN($L$2/$L$3)))^$L$4</f>
        <v>6.4800641308516198</v>
      </c>
      <c r="G18803">
        <f>(1/(1+F18803))*100</f>
        <v>13.368869337302701</v>
      </c>
    </row>
    <row r="18804" spans="1:7" x14ac:dyDescent="0.25">
      <c r="A18804">
        <v>15.671031250241001</v>
      </c>
      <c r="B18804">
        <v>2.5122642799999998E-4</v>
      </c>
      <c r="C18804">
        <f>B18804*$E$2</f>
        <v>2.4318718230399998E-4</v>
      </c>
      <c r="D18804">
        <f>D18805+C18804</f>
        <v>3.8487161149164293</v>
      </c>
      <c r="F18804">
        <f>(LN($L$2/A18804)/(LN($L$2/$L$3)))^$L$4</f>
        <v>6.4800641308516198</v>
      </c>
      <c r="G18804">
        <f>(1/(1+F18804))*100</f>
        <v>13.368869337302701</v>
      </c>
    </row>
    <row r="18805" spans="1:7" x14ac:dyDescent="0.25">
      <c r="A18805">
        <v>15.671031250241001</v>
      </c>
      <c r="B18805">
        <v>1.7733630200000001E-4</v>
      </c>
      <c r="C18805">
        <f>B18805*$E$2</f>
        <v>1.7166154033599999E-4</v>
      </c>
      <c r="D18805">
        <f>D18806+C18805</f>
        <v>3.8484729277341252</v>
      </c>
      <c r="F18805">
        <f>(LN($L$2/A18805)/(LN($L$2/$L$3)))^$L$4</f>
        <v>6.4800641308516198</v>
      </c>
      <c r="G18805">
        <f>(1/(1+F18805))*100</f>
        <v>13.368869337302701</v>
      </c>
    </row>
    <row r="18806" spans="1:7" x14ac:dyDescent="0.25">
      <c r="A18806">
        <v>15.671031250241001</v>
      </c>
      <c r="B18806">
        <v>2.5122642799999998E-4</v>
      </c>
      <c r="C18806">
        <f>B18806*$E$2</f>
        <v>2.4318718230399998E-4</v>
      </c>
      <c r="D18806">
        <f>D18807+C18806</f>
        <v>3.848301266193789</v>
      </c>
      <c r="F18806">
        <f>(LN($L$2/A18806)/(LN($L$2/$L$3)))^$L$4</f>
        <v>6.4800641308516198</v>
      </c>
      <c r="G18806">
        <f>(1/(1+F18806))*100</f>
        <v>13.368869337302701</v>
      </c>
    </row>
    <row r="18807" spans="1:7" x14ac:dyDescent="0.25">
      <c r="A18807">
        <v>15.671031250241001</v>
      </c>
      <c r="B18807">
        <v>1.92114328E-4</v>
      </c>
      <c r="C18807">
        <f>B18807*$E$2</f>
        <v>1.8596666950399998E-4</v>
      </c>
      <c r="D18807">
        <f>D18808+C18807</f>
        <v>3.8480580790114849</v>
      </c>
      <c r="F18807">
        <f>(LN($L$2/A18807)/(LN($L$2/$L$3)))^$L$4</f>
        <v>6.4800641308516198</v>
      </c>
      <c r="G18807">
        <f>(1/(1+F18807))*100</f>
        <v>13.368869337302701</v>
      </c>
    </row>
    <row r="18808" spans="1:7" x14ac:dyDescent="0.25">
      <c r="A18808">
        <v>15.671031250241001</v>
      </c>
      <c r="B18808">
        <v>2.8078247900000002E-4</v>
      </c>
      <c r="C18808">
        <f>B18808*$E$2</f>
        <v>2.7179743967200003E-4</v>
      </c>
      <c r="D18808">
        <f>D18809+C18808</f>
        <v>3.8478721123419808</v>
      </c>
      <c r="F18808">
        <f>(LN($L$2/A18808)/(LN($L$2/$L$3)))^$L$4</f>
        <v>6.4800641308516198</v>
      </c>
      <c r="G18808">
        <f>(1/(1+F18808))*100</f>
        <v>13.368869337302701</v>
      </c>
    </row>
    <row r="18809" spans="1:7" x14ac:dyDescent="0.25">
      <c r="A18809">
        <v>15.671031250241001</v>
      </c>
      <c r="B18809">
        <v>2.5122642799999998E-4</v>
      </c>
      <c r="C18809">
        <f>B18809*$E$2</f>
        <v>2.4318718230399998E-4</v>
      </c>
      <c r="D18809">
        <f>D18810+C18809</f>
        <v>3.8476003149023086</v>
      </c>
      <c r="F18809">
        <f>(LN($L$2/A18809)/(LN($L$2/$L$3)))^$L$4</f>
        <v>6.4800641308516198</v>
      </c>
      <c r="G18809">
        <f>(1/(1+F18809))*100</f>
        <v>13.368869337302701</v>
      </c>
    </row>
    <row r="18810" spans="1:7" x14ac:dyDescent="0.25">
      <c r="A18810">
        <v>15.671031250241001</v>
      </c>
      <c r="B18810">
        <v>2.1428136500000001E-4</v>
      </c>
      <c r="C18810">
        <f>B18810*$E$2</f>
        <v>2.0742436132000001E-4</v>
      </c>
      <c r="D18810">
        <f>D18811+C18810</f>
        <v>3.8473571277200045</v>
      </c>
      <c r="F18810">
        <f>(LN($L$2/A18810)/(LN($L$2/$L$3)))^$L$4</f>
        <v>6.4800641308516198</v>
      </c>
      <c r="G18810">
        <f>(1/(1+F18810))*100</f>
        <v>13.368869337302701</v>
      </c>
    </row>
    <row r="18811" spans="1:7" x14ac:dyDescent="0.25">
      <c r="A18811">
        <v>15.671031250241001</v>
      </c>
      <c r="B18811">
        <v>3.02949516E-4</v>
      </c>
      <c r="C18811">
        <f>B18811*$E$2</f>
        <v>2.9325513148799998E-4</v>
      </c>
      <c r="D18811">
        <f>D18812+C18811</f>
        <v>3.8471497033586846</v>
      </c>
      <c r="F18811">
        <f>(LN($L$2/A18811)/(LN($L$2/$L$3)))^$L$4</f>
        <v>6.4800641308516198</v>
      </c>
      <c r="G18811">
        <f>(1/(1+F18811))*100</f>
        <v>13.368869337302701</v>
      </c>
    </row>
    <row r="18812" spans="1:7" x14ac:dyDescent="0.25">
      <c r="A18812">
        <v>15.671031250241001</v>
      </c>
      <c r="B18812">
        <v>2.1428136500000001E-4</v>
      </c>
      <c r="C18812">
        <f>B18812*$E$2</f>
        <v>2.0742436132000001E-4</v>
      </c>
      <c r="D18812">
        <f>D18813+C18812</f>
        <v>3.8468564482271965</v>
      </c>
      <c r="F18812">
        <f>(LN($L$2/A18812)/(LN($L$2/$L$3)))^$L$4</f>
        <v>6.4800641308516198</v>
      </c>
      <c r="G18812">
        <f>(1/(1+F18812))*100</f>
        <v>13.368869337302701</v>
      </c>
    </row>
    <row r="18813" spans="1:7" x14ac:dyDescent="0.25">
      <c r="A18813">
        <v>15.671031250241001</v>
      </c>
      <c r="B18813">
        <v>1.8472531499999999E-4</v>
      </c>
      <c r="C18813">
        <f>B18813*$E$2</f>
        <v>1.7881410491999997E-4</v>
      </c>
      <c r="D18813">
        <f>D18814+C18813</f>
        <v>3.8466490238658766</v>
      </c>
      <c r="F18813">
        <f>(LN($L$2/A18813)/(LN($L$2/$L$3)))^$L$4</f>
        <v>6.4800641308516198</v>
      </c>
      <c r="G18813">
        <f>(1/(1+F18813))*100</f>
        <v>13.368869337302701</v>
      </c>
    </row>
    <row r="18814" spans="1:7" x14ac:dyDescent="0.25">
      <c r="A18814">
        <v>15.666629824189</v>
      </c>
      <c r="B18814">
        <v>1.55169265E-4</v>
      </c>
      <c r="C18814">
        <f>B18814*$E$2</f>
        <v>1.5020384851999999E-4</v>
      </c>
      <c r="D18814">
        <f>D18815+C18814</f>
        <v>3.8464702097609567</v>
      </c>
      <c r="F18814">
        <f>(LN($L$2/A18814)/(LN($L$2/$L$3)))^$L$4</f>
        <v>6.4809695584698099</v>
      </c>
      <c r="G18814">
        <f>(1/(1+F18814))*100</f>
        <v>13.367251292552304</v>
      </c>
    </row>
    <row r="18815" spans="1:7" x14ac:dyDescent="0.25">
      <c r="A18815">
        <v>15.666629824189</v>
      </c>
      <c r="B18815">
        <v>2.4383741599999999E-4</v>
      </c>
      <c r="C18815">
        <f>B18815*$E$2</f>
        <v>2.3603461868799998E-4</v>
      </c>
      <c r="D18815">
        <f>D18816+C18815</f>
        <v>3.8463200059124367</v>
      </c>
      <c r="F18815">
        <f>(LN($L$2/A18815)/(LN($L$2/$L$3)))^$L$4</f>
        <v>6.4809695584698099</v>
      </c>
      <c r="G18815">
        <f>(1/(1+F18815))*100</f>
        <v>13.367251292552304</v>
      </c>
    </row>
    <row r="18816" spans="1:7" x14ac:dyDescent="0.25">
      <c r="A18816">
        <v>15.666629824189</v>
      </c>
      <c r="B18816">
        <v>2.2167037799999999E-4</v>
      </c>
      <c r="C18816">
        <f>B18816*$E$2</f>
        <v>2.14576925904E-4</v>
      </c>
      <c r="D18816">
        <f>D18817+C18816</f>
        <v>3.8460839712937487</v>
      </c>
      <c r="F18816">
        <f>(LN($L$2/A18816)/(LN($L$2/$L$3)))^$L$4</f>
        <v>6.4809695584698099</v>
      </c>
      <c r="G18816">
        <f>(1/(1+F18816))*100</f>
        <v>13.367251292552304</v>
      </c>
    </row>
    <row r="18817" spans="1:7" x14ac:dyDescent="0.25">
      <c r="A18817">
        <v>15.666629824189</v>
      </c>
      <c r="B18817">
        <v>4.13784705E-4</v>
      </c>
      <c r="C18817">
        <f>B18817*$E$2</f>
        <v>4.0054359443999999E-4</v>
      </c>
      <c r="D18817">
        <f>D18818+C18817</f>
        <v>3.8458693943678446</v>
      </c>
      <c r="F18817">
        <f>(LN($L$2/A18817)/(LN($L$2/$L$3)))^$L$4</f>
        <v>6.4809695584698099</v>
      </c>
      <c r="G18817">
        <f>(1/(1+F18817))*100</f>
        <v>13.367251292552304</v>
      </c>
    </row>
    <row r="18818" spans="1:7" x14ac:dyDescent="0.25">
      <c r="A18818">
        <v>15.666629824189</v>
      </c>
      <c r="B18818">
        <v>1.6994729E-4</v>
      </c>
      <c r="C18818">
        <f>B18818*$E$2</f>
        <v>1.6450897672E-4</v>
      </c>
      <c r="D18818">
        <f>D18819+C18818</f>
        <v>3.8454688507734045</v>
      </c>
      <c r="F18818">
        <f>(LN($L$2/A18818)/(LN($L$2/$L$3)))^$L$4</f>
        <v>6.4809695584698099</v>
      </c>
      <c r="G18818">
        <f>(1/(1+F18818))*100</f>
        <v>13.367251292552304</v>
      </c>
    </row>
    <row r="18819" spans="1:7" x14ac:dyDescent="0.25">
      <c r="A18819">
        <v>15.666629824189</v>
      </c>
      <c r="B18819">
        <v>1.7733630200000001E-4</v>
      </c>
      <c r="C18819">
        <f>B18819*$E$2</f>
        <v>1.7166154033599999E-4</v>
      </c>
      <c r="D18819">
        <f>D18820+C18819</f>
        <v>3.8453043417966843</v>
      </c>
      <c r="F18819">
        <f>(LN($L$2/A18819)/(LN($L$2/$L$3)))^$L$4</f>
        <v>6.4809695584698099</v>
      </c>
      <c r="G18819">
        <f>(1/(1+F18819))*100</f>
        <v>13.367251292552304</v>
      </c>
    </row>
    <row r="18820" spans="1:7" x14ac:dyDescent="0.25">
      <c r="A18820">
        <v>15.666629824189</v>
      </c>
      <c r="B18820">
        <v>2.2167037799999999E-4</v>
      </c>
      <c r="C18820">
        <f>B18820*$E$2</f>
        <v>2.14576925904E-4</v>
      </c>
      <c r="D18820">
        <f>D18821+C18820</f>
        <v>3.8451326802563481</v>
      </c>
      <c r="F18820">
        <f>(LN($L$2/A18820)/(LN($L$2/$L$3)))^$L$4</f>
        <v>6.4809695584698099</v>
      </c>
      <c r="G18820">
        <f>(1/(1+F18820))*100</f>
        <v>13.367251292552304</v>
      </c>
    </row>
    <row r="18821" spans="1:7" x14ac:dyDescent="0.25">
      <c r="A18821">
        <v>15.666629824189</v>
      </c>
      <c r="B18821">
        <v>2.29059391E-4</v>
      </c>
      <c r="C18821">
        <f>B18821*$E$2</f>
        <v>2.2172949048800001E-4</v>
      </c>
      <c r="D18821">
        <f>D18822+C18821</f>
        <v>3.844918103330444</v>
      </c>
      <c r="F18821">
        <f>(LN($L$2/A18821)/(LN($L$2/$L$3)))^$L$4</f>
        <v>6.4809695584698099</v>
      </c>
      <c r="G18821">
        <f>(1/(1+F18821))*100</f>
        <v>13.367251292552304</v>
      </c>
    </row>
    <row r="18822" spans="1:7" x14ac:dyDescent="0.25">
      <c r="A18822">
        <v>15.666628877239001</v>
      </c>
      <c r="B18822">
        <v>2.3644840300000001E-4</v>
      </c>
      <c r="C18822">
        <f>B18822*$E$2</f>
        <v>2.28882054104E-4</v>
      </c>
      <c r="D18822">
        <f>D18823+C18822</f>
        <v>3.8446963738399562</v>
      </c>
      <c r="F18822">
        <f>(LN($L$2/A18822)/(LN($L$2/$L$3)))^$L$4</f>
        <v>6.4809697533033299</v>
      </c>
      <c r="G18822">
        <f>(1/(1+F18822))*100</f>
        <v>13.367250944417142</v>
      </c>
    </row>
    <row r="18823" spans="1:7" x14ac:dyDescent="0.25">
      <c r="A18823">
        <v>15.666628877239001</v>
      </c>
      <c r="B18823">
        <v>3.9161766800000002E-4</v>
      </c>
      <c r="C18823">
        <f>B18823*$E$2</f>
        <v>3.7908590262399999E-4</v>
      </c>
      <c r="D18823">
        <f>D18824+C18823</f>
        <v>3.8444674917858523</v>
      </c>
      <c r="F18823">
        <f>(LN($L$2/A18823)/(LN($L$2/$L$3)))^$L$4</f>
        <v>6.4809697533033299</v>
      </c>
      <c r="G18823">
        <f>(1/(1+F18823))*100</f>
        <v>13.367250944417142</v>
      </c>
    </row>
    <row r="18824" spans="1:7" x14ac:dyDescent="0.25">
      <c r="A18824">
        <v>15.666628877239001</v>
      </c>
      <c r="B18824">
        <v>2.3644840300000001E-4</v>
      </c>
      <c r="C18824">
        <f>B18824*$E$2</f>
        <v>2.28882054104E-4</v>
      </c>
      <c r="D18824">
        <f>D18825+C18824</f>
        <v>3.8440884058832285</v>
      </c>
      <c r="F18824">
        <f>(LN($L$2/A18824)/(LN($L$2/$L$3)))^$L$4</f>
        <v>6.4809697533033299</v>
      </c>
      <c r="G18824">
        <f>(1/(1+F18824))*100</f>
        <v>13.367250944417142</v>
      </c>
    </row>
    <row r="18825" spans="1:7" x14ac:dyDescent="0.25">
      <c r="A18825">
        <v>15.666628877239001</v>
      </c>
      <c r="B18825">
        <v>1.7733630200000001E-4</v>
      </c>
      <c r="C18825">
        <f>B18825*$E$2</f>
        <v>1.7166154033599999E-4</v>
      </c>
      <c r="D18825">
        <f>D18826+C18825</f>
        <v>3.8438595238291247</v>
      </c>
      <c r="F18825">
        <f>(LN($L$2/A18825)/(LN($L$2/$L$3)))^$L$4</f>
        <v>6.4809697533033299</v>
      </c>
      <c r="G18825">
        <f>(1/(1+F18825))*100</f>
        <v>13.367250944417142</v>
      </c>
    </row>
    <row r="18826" spans="1:7" x14ac:dyDescent="0.25">
      <c r="A18826">
        <v>15.666628877239001</v>
      </c>
      <c r="B18826">
        <v>1.8472531499999999E-4</v>
      </c>
      <c r="C18826">
        <f>B18826*$E$2</f>
        <v>1.7881410491999997E-4</v>
      </c>
      <c r="D18826">
        <f>D18827+C18826</f>
        <v>3.8436878622887884</v>
      </c>
      <c r="F18826">
        <f>(LN($L$2/A18826)/(LN($L$2/$L$3)))^$L$4</f>
        <v>6.4809697533033299</v>
      </c>
      <c r="G18826">
        <f>(1/(1+F18826))*100</f>
        <v>13.367250944417142</v>
      </c>
    </row>
    <row r="18827" spans="1:7" x14ac:dyDescent="0.25">
      <c r="A18827">
        <v>15.666628877239001</v>
      </c>
      <c r="B18827">
        <v>1.55169265E-4</v>
      </c>
      <c r="C18827">
        <f>B18827*$E$2</f>
        <v>1.5020384851999999E-4</v>
      </c>
      <c r="D18827">
        <f>D18828+C18827</f>
        <v>3.8435090481838685</v>
      </c>
      <c r="F18827">
        <f>(LN($L$2/A18827)/(LN($L$2/$L$3)))^$L$4</f>
        <v>6.4809697533033299</v>
      </c>
      <c r="G18827">
        <f>(1/(1+F18827))*100</f>
        <v>13.367250944417142</v>
      </c>
    </row>
    <row r="18828" spans="1:7" x14ac:dyDescent="0.25">
      <c r="A18828">
        <v>15.666628877239001</v>
      </c>
      <c r="B18828">
        <v>1.7733630200000001E-4</v>
      </c>
      <c r="C18828">
        <f>B18828*$E$2</f>
        <v>1.7166154033599999E-4</v>
      </c>
      <c r="D18828">
        <f>D18829+C18828</f>
        <v>3.8433588443353486</v>
      </c>
      <c r="F18828">
        <f>(LN($L$2/A18828)/(LN($L$2/$L$3)))^$L$4</f>
        <v>6.4809697533033299</v>
      </c>
      <c r="G18828">
        <f>(1/(1+F18828))*100</f>
        <v>13.367250944417142</v>
      </c>
    </row>
    <row r="18829" spans="1:7" x14ac:dyDescent="0.25">
      <c r="A18829">
        <v>15.666628877239001</v>
      </c>
      <c r="B18829">
        <v>3.5467260500000002E-4</v>
      </c>
      <c r="C18829">
        <f>B18829*$E$2</f>
        <v>3.4332308164000002E-4</v>
      </c>
      <c r="D18829">
        <f>D18830+C18829</f>
        <v>3.8431871827950124</v>
      </c>
      <c r="F18829">
        <f>(LN($L$2/A18829)/(LN($L$2/$L$3)))^$L$4</f>
        <v>6.4809697533033299</v>
      </c>
      <c r="G18829">
        <f>(1/(1+F18829))*100</f>
        <v>13.367250944417142</v>
      </c>
    </row>
    <row r="18830" spans="1:7" x14ac:dyDescent="0.25">
      <c r="A18830">
        <v>15.666628877239001</v>
      </c>
      <c r="B18830">
        <v>2.8078247900000002E-4</v>
      </c>
      <c r="C18830">
        <f>B18830*$E$2</f>
        <v>2.7179743967200003E-4</v>
      </c>
      <c r="D18830">
        <f>D18831+C18830</f>
        <v>3.8428438597133723</v>
      </c>
      <c r="F18830">
        <f>(LN($L$2/A18830)/(LN($L$2/$L$3)))^$L$4</f>
        <v>6.4809697533033299</v>
      </c>
      <c r="G18830">
        <f>(1/(1+F18830))*100</f>
        <v>13.367250944417142</v>
      </c>
    </row>
    <row r="18831" spans="1:7" x14ac:dyDescent="0.25">
      <c r="A18831">
        <v>15.666628877239001</v>
      </c>
      <c r="B18831">
        <v>2.2167037799999999E-4</v>
      </c>
      <c r="C18831">
        <f>B18831*$E$2</f>
        <v>2.14576925904E-4</v>
      </c>
      <c r="D18831">
        <f>D18832+C18831</f>
        <v>3.8425720622737001</v>
      </c>
      <c r="F18831">
        <f>(LN($L$2/A18831)/(LN($L$2/$L$3)))^$L$4</f>
        <v>6.4809697533033299</v>
      </c>
      <c r="G18831">
        <f>(1/(1+F18831))*100</f>
        <v>13.367250944417142</v>
      </c>
    </row>
    <row r="18832" spans="1:7" x14ac:dyDescent="0.25">
      <c r="A18832">
        <v>15.645682331570001</v>
      </c>
      <c r="B18832">
        <v>2.5861544099999999E-4</v>
      </c>
      <c r="C18832">
        <f>B18832*$E$2</f>
        <v>2.5033974688799999E-4</v>
      </c>
      <c r="D18832">
        <f>D18833+C18832</f>
        <v>3.842357485347796</v>
      </c>
      <c r="F18832">
        <f>(LN($L$2/A18832)/(LN($L$2/$L$3)))^$L$4</f>
        <v>6.4852830798337564</v>
      </c>
      <c r="G18832">
        <f>(1/(1+F18832))*100</f>
        <v>13.359548187217115</v>
      </c>
    </row>
    <row r="18833" spans="1:7" x14ac:dyDescent="0.25">
      <c r="A18833">
        <v>15.645682331570001</v>
      </c>
      <c r="B18833">
        <v>2.5122642799999998E-4</v>
      </c>
      <c r="C18833">
        <f>B18833*$E$2</f>
        <v>2.4318718230399998E-4</v>
      </c>
      <c r="D18833">
        <f>D18834+C18833</f>
        <v>3.8421071456009082</v>
      </c>
      <c r="F18833">
        <f>(LN($L$2/A18833)/(LN($L$2/$L$3)))^$L$4</f>
        <v>6.4852830798337564</v>
      </c>
      <c r="G18833">
        <f>(1/(1+F18833))*100</f>
        <v>13.359548187217115</v>
      </c>
    </row>
    <row r="18834" spans="1:7" x14ac:dyDescent="0.25">
      <c r="A18834">
        <v>15.618356180198999</v>
      </c>
      <c r="B18834">
        <v>3.5467260500000002E-4</v>
      </c>
      <c r="C18834">
        <f>B18834*$E$2</f>
        <v>3.4332308164000002E-4</v>
      </c>
      <c r="D18834">
        <f>D18835+C18834</f>
        <v>3.8418639584186041</v>
      </c>
      <c r="F18834">
        <f>(LN($L$2/A18834)/(LN($L$2/$L$3)))^$L$4</f>
        <v>6.4909209664082681</v>
      </c>
      <c r="G18834">
        <f>(1/(1+F18834))*100</f>
        <v>13.349493399868001</v>
      </c>
    </row>
    <row r="18835" spans="1:7" x14ac:dyDescent="0.25">
      <c r="A18835">
        <v>15.597601865488</v>
      </c>
      <c r="B18835">
        <v>3.1772754200000002E-4</v>
      </c>
      <c r="C18835">
        <f>B18835*$E$2</f>
        <v>3.07560260656E-4</v>
      </c>
      <c r="D18835">
        <f>D18836+C18835</f>
        <v>3.841520635336964</v>
      </c>
      <c r="F18835">
        <f>(LN($L$2/A18835)/(LN($L$2/$L$3)))^$L$4</f>
        <v>6.4952112101151354</v>
      </c>
      <c r="G18835">
        <f>(1/(1+F18835))*100</f>
        <v>13.341852176900012</v>
      </c>
    </row>
    <row r="18836" spans="1:7" x14ac:dyDescent="0.25">
      <c r="A18836">
        <v>15.578675165295</v>
      </c>
      <c r="B18836">
        <v>2.4383741599999999E-4</v>
      </c>
      <c r="C18836">
        <f>B18836*$E$2</f>
        <v>2.3603461868799998E-4</v>
      </c>
      <c r="D18836">
        <f>D18837+C18836</f>
        <v>3.841213075076308</v>
      </c>
      <c r="F18836">
        <f>(LN($L$2/A18836)/(LN($L$2/$L$3)))^$L$4</f>
        <v>6.4991298841158303</v>
      </c>
      <c r="G18836">
        <f>(1/(1+F18836))*100</f>
        <v>13.334880385498257</v>
      </c>
    </row>
    <row r="18837" spans="1:7" x14ac:dyDescent="0.25">
      <c r="A18837">
        <v>15.578675165295</v>
      </c>
      <c r="B18837">
        <v>2.8817149099999998E-4</v>
      </c>
      <c r="C18837">
        <f>B18837*$E$2</f>
        <v>2.7895000328799995E-4</v>
      </c>
      <c r="D18837">
        <f>D18838+C18837</f>
        <v>3.84097704045762</v>
      </c>
      <c r="F18837">
        <f>(LN($L$2/A18837)/(LN($L$2/$L$3)))^$L$4</f>
        <v>6.4991298841158303</v>
      </c>
      <c r="G18837">
        <f>(1/(1+F18837))*100</f>
        <v>13.334880385498257</v>
      </c>
    </row>
    <row r="18838" spans="1:7" x14ac:dyDescent="0.25">
      <c r="A18838">
        <v>15.578675165295</v>
      </c>
      <c r="B18838">
        <v>2.9556050399999999E-4</v>
      </c>
      <c r="C18838">
        <f>B18838*$E$2</f>
        <v>2.8610256787199996E-4</v>
      </c>
      <c r="D18838">
        <f>D18839+C18838</f>
        <v>3.8406980904543322</v>
      </c>
      <c r="F18838">
        <f>(LN($L$2/A18838)/(LN($L$2/$L$3)))^$L$4</f>
        <v>6.4991298841158303</v>
      </c>
      <c r="G18838">
        <f>(1/(1+F18838))*100</f>
        <v>13.334880385498257</v>
      </c>
    </row>
    <row r="18839" spans="1:7" x14ac:dyDescent="0.25">
      <c r="A18839">
        <v>15.578675165295</v>
      </c>
      <c r="B18839">
        <v>1.9950333999999999E-4</v>
      </c>
      <c r="C18839">
        <f>B18839*$E$2</f>
        <v>1.9311923311999998E-4</v>
      </c>
      <c r="D18839">
        <f>D18840+C18839</f>
        <v>3.8404119878864602</v>
      </c>
      <c r="F18839">
        <f>(LN($L$2/A18839)/(LN($L$2/$L$3)))^$L$4</f>
        <v>6.4991298841158303</v>
      </c>
      <c r="G18839">
        <f>(1/(1+F18839))*100</f>
        <v>13.334880385498257</v>
      </c>
    </row>
    <row r="18840" spans="1:7" x14ac:dyDescent="0.25">
      <c r="A18840">
        <v>15.578675165295</v>
      </c>
      <c r="B18840">
        <v>1.7733630200000001E-4</v>
      </c>
      <c r="C18840">
        <f>B18840*$E$2</f>
        <v>1.7166154033599999E-4</v>
      </c>
      <c r="D18840">
        <f>D18841+C18840</f>
        <v>3.8402188686533401</v>
      </c>
      <c r="F18840">
        <f>(LN($L$2/A18840)/(LN($L$2/$L$3)))^$L$4</f>
        <v>6.4991298841158303</v>
      </c>
      <c r="G18840">
        <f>(1/(1+F18840))*100</f>
        <v>13.334880385498257</v>
      </c>
    </row>
    <row r="18841" spans="1:7" x14ac:dyDescent="0.25">
      <c r="A18841">
        <v>15.578675165295</v>
      </c>
      <c r="B18841">
        <v>2.8817149099999998E-4</v>
      </c>
      <c r="C18841">
        <f>B18841*$E$2</f>
        <v>2.7895000328799995E-4</v>
      </c>
      <c r="D18841">
        <f>D18842+C18841</f>
        <v>3.8400472071130038</v>
      </c>
      <c r="F18841">
        <f>(LN($L$2/A18841)/(LN($L$2/$L$3)))^$L$4</f>
        <v>6.4991298841158303</v>
      </c>
      <c r="G18841">
        <f>(1/(1+F18841))*100</f>
        <v>13.334880385498257</v>
      </c>
    </row>
    <row r="18842" spans="1:7" x14ac:dyDescent="0.25">
      <c r="A18842">
        <v>15.578675165295</v>
      </c>
      <c r="B18842">
        <v>1.4778025199999999E-4</v>
      </c>
      <c r="C18842">
        <f>B18842*$E$2</f>
        <v>1.4305128393599998E-4</v>
      </c>
      <c r="D18842">
        <f>D18843+C18842</f>
        <v>3.839768257109716</v>
      </c>
      <c r="F18842">
        <f>(LN($L$2/A18842)/(LN($L$2/$L$3)))^$L$4</f>
        <v>6.4991298841158303</v>
      </c>
      <c r="G18842">
        <f>(1/(1+F18842))*100</f>
        <v>13.334880385498257</v>
      </c>
    </row>
    <row r="18843" spans="1:7" x14ac:dyDescent="0.25">
      <c r="A18843">
        <v>15.578675165295</v>
      </c>
      <c r="B18843">
        <v>1.7733630200000001E-4</v>
      </c>
      <c r="C18843">
        <f>B18843*$E$2</f>
        <v>1.7166154033599999E-4</v>
      </c>
      <c r="D18843">
        <f>D18844+C18843</f>
        <v>3.8396252058257798</v>
      </c>
      <c r="F18843">
        <f>(LN($L$2/A18843)/(LN($L$2/$L$3)))^$L$4</f>
        <v>6.4991298841158303</v>
      </c>
      <c r="G18843">
        <f>(1/(1+F18843))*100</f>
        <v>13.334880385498257</v>
      </c>
    </row>
    <row r="18844" spans="1:7" x14ac:dyDescent="0.25">
      <c r="A18844">
        <v>15.578675165295</v>
      </c>
      <c r="B18844">
        <v>3.02949516E-4</v>
      </c>
      <c r="C18844">
        <f>B18844*$E$2</f>
        <v>2.9325513148799998E-4</v>
      </c>
      <c r="D18844">
        <f>D18845+C18844</f>
        <v>3.8394535442854436</v>
      </c>
      <c r="F18844">
        <f>(LN($L$2/A18844)/(LN($L$2/$L$3)))^$L$4</f>
        <v>6.4991298841158303</v>
      </c>
      <c r="G18844">
        <f>(1/(1+F18844))*100</f>
        <v>13.334880385498257</v>
      </c>
    </row>
    <row r="18845" spans="1:7" x14ac:dyDescent="0.25">
      <c r="A18845">
        <v>15.578675165295</v>
      </c>
      <c r="B18845">
        <v>1.9950333999999999E-4</v>
      </c>
      <c r="C18845">
        <f>B18845*$E$2</f>
        <v>1.9311923311999998E-4</v>
      </c>
      <c r="D18845">
        <f>D18846+C18845</f>
        <v>3.8391602891539556</v>
      </c>
      <c r="F18845">
        <f>(LN($L$2/A18845)/(LN($L$2/$L$3)))^$L$4</f>
        <v>6.4991298841158303</v>
      </c>
      <c r="G18845">
        <f>(1/(1+F18845))*100</f>
        <v>13.334880385498257</v>
      </c>
    </row>
    <row r="18846" spans="1:7" x14ac:dyDescent="0.25">
      <c r="A18846">
        <v>15.578675165295</v>
      </c>
      <c r="B18846">
        <v>2.1428136500000001E-4</v>
      </c>
      <c r="C18846">
        <f>B18846*$E$2</f>
        <v>2.0742436132000001E-4</v>
      </c>
      <c r="D18846">
        <f>D18847+C18846</f>
        <v>3.8389671699208354</v>
      </c>
      <c r="F18846">
        <f>(LN($L$2/A18846)/(LN($L$2/$L$3)))^$L$4</f>
        <v>6.4991298841158303</v>
      </c>
      <c r="G18846">
        <f>(1/(1+F18846))*100</f>
        <v>13.334880385498257</v>
      </c>
    </row>
    <row r="18847" spans="1:7" x14ac:dyDescent="0.25">
      <c r="A18847">
        <v>15.578675165295</v>
      </c>
      <c r="B18847">
        <v>3.9900667999999997E-4</v>
      </c>
      <c r="C18847">
        <f>B18847*$E$2</f>
        <v>3.8623846623999996E-4</v>
      </c>
      <c r="D18847">
        <f>D18848+C18847</f>
        <v>3.8387597455595155</v>
      </c>
      <c r="F18847">
        <f>(LN($L$2/A18847)/(LN($L$2/$L$3)))^$L$4</f>
        <v>6.4991298841158303</v>
      </c>
      <c r="G18847">
        <f>(1/(1+F18847))*100</f>
        <v>13.334880385498257</v>
      </c>
    </row>
    <row r="18848" spans="1:7" x14ac:dyDescent="0.25">
      <c r="A18848">
        <v>15.578675165295</v>
      </c>
      <c r="B18848">
        <v>1.8472531499999999E-4</v>
      </c>
      <c r="C18848">
        <f>B18848*$E$2</f>
        <v>1.7881410491999997E-4</v>
      </c>
      <c r="D18848">
        <f>D18849+C18848</f>
        <v>3.8383735070932756</v>
      </c>
      <c r="F18848">
        <f>(LN($L$2/A18848)/(LN($L$2/$L$3)))^$L$4</f>
        <v>6.4991298841158303</v>
      </c>
      <c r="G18848">
        <f>(1/(1+F18848))*100</f>
        <v>13.334880385498257</v>
      </c>
    </row>
    <row r="18849" spans="1:7" x14ac:dyDescent="0.25">
      <c r="A18849">
        <v>15.578675165295</v>
      </c>
      <c r="B18849">
        <v>2.5122642799999998E-4</v>
      </c>
      <c r="C18849">
        <f>B18849*$E$2</f>
        <v>2.4318718230399998E-4</v>
      </c>
      <c r="D18849">
        <f>D18850+C18849</f>
        <v>3.8381946929883557</v>
      </c>
      <c r="F18849">
        <f>(LN($L$2/A18849)/(LN($L$2/$L$3)))^$L$4</f>
        <v>6.4991298841158303</v>
      </c>
      <c r="G18849">
        <f>(1/(1+F18849))*100</f>
        <v>13.334880385498257</v>
      </c>
    </row>
    <row r="18850" spans="1:7" x14ac:dyDescent="0.25">
      <c r="A18850">
        <v>15.578675165295</v>
      </c>
      <c r="B18850">
        <v>2.5122642799999998E-4</v>
      </c>
      <c r="C18850">
        <f>B18850*$E$2</f>
        <v>2.4318718230399998E-4</v>
      </c>
      <c r="D18850">
        <f>D18851+C18850</f>
        <v>3.8379515058060516</v>
      </c>
      <c r="F18850">
        <f>(LN($L$2/A18850)/(LN($L$2/$L$3)))^$L$4</f>
        <v>6.4991298841158303</v>
      </c>
      <c r="G18850">
        <f>(1/(1+F18850))*100</f>
        <v>13.334880385498257</v>
      </c>
    </row>
    <row r="18851" spans="1:7" x14ac:dyDescent="0.25">
      <c r="A18851">
        <v>15.578675165295</v>
      </c>
      <c r="B18851">
        <v>2.06892353E-4</v>
      </c>
      <c r="C18851">
        <f>B18851*$E$2</f>
        <v>2.0027179770399999E-4</v>
      </c>
      <c r="D18851">
        <f>D18852+C18851</f>
        <v>3.8377083186237475</v>
      </c>
      <c r="F18851">
        <f>(LN($L$2/A18851)/(LN($L$2/$L$3)))^$L$4</f>
        <v>6.4991298841158303</v>
      </c>
      <c r="G18851">
        <f>(1/(1+F18851))*100</f>
        <v>13.334880385498257</v>
      </c>
    </row>
    <row r="18852" spans="1:7" x14ac:dyDescent="0.25">
      <c r="A18852">
        <v>15.578675165295</v>
      </c>
      <c r="B18852">
        <v>3.6206161699999998E-4</v>
      </c>
      <c r="C18852">
        <f>B18852*$E$2</f>
        <v>3.5047564525599999E-4</v>
      </c>
      <c r="D18852">
        <f>D18853+C18852</f>
        <v>3.8375080468260436</v>
      </c>
      <c r="F18852">
        <f>(LN($L$2/A18852)/(LN($L$2/$L$3)))^$L$4</f>
        <v>6.4991298841158303</v>
      </c>
      <c r="G18852">
        <f>(1/(1+F18852))*100</f>
        <v>13.334880385498257</v>
      </c>
    </row>
    <row r="18853" spans="1:7" x14ac:dyDescent="0.25">
      <c r="A18853">
        <v>15.578675165295</v>
      </c>
      <c r="B18853">
        <v>1.6255827699999999E-4</v>
      </c>
      <c r="C18853">
        <f>B18853*$E$2</f>
        <v>1.5735641213599999E-4</v>
      </c>
      <c r="D18853">
        <f>D18854+C18853</f>
        <v>3.8371575711807875</v>
      </c>
      <c r="F18853">
        <f>(LN($L$2/A18853)/(LN($L$2/$L$3)))^$L$4</f>
        <v>6.4991298841158303</v>
      </c>
      <c r="G18853">
        <f>(1/(1+F18853))*100</f>
        <v>13.334880385498257</v>
      </c>
    </row>
    <row r="18854" spans="1:7" x14ac:dyDescent="0.25">
      <c r="A18854">
        <v>15.578675165295</v>
      </c>
      <c r="B18854">
        <v>1.6255827699999999E-4</v>
      </c>
      <c r="C18854">
        <f>B18854*$E$2</f>
        <v>1.5735641213599999E-4</v>
      </c>
      <c r="D18854">
        <f>D18855+C18854</f>
        <v>3.8370002147686515</v>
      </c>
      <c r="F18854">
        <f>(LN($L$2/A18854)/(LN($L$2/$L$3)))^$L$4</f>
        <v>6.4991298841158303</v>
      </c>
      <c r="G18854">
        <f>(1/(1+F18854))*100</f>
        <v>13.334880385498257</v>
      </c>
    </row>
    <row r="18855" spans="1:7" x14ac:dyDescent="0.25">
      <c r="A18855">
        <v>15.578675165295</v>
      </c>
      <c r="B18855">
        <v>1.6255827699999999E-4</v>
      </c>
      <c r="C18855">
        <f>B18855*$E$2</f>
        <v>1.5735641213599999E-4</v>
      </c>
      <c r="D18855">
        <f>D18856+C18855</f>
        <v>3.8368428583565155</v>
      </c>
      <c r="F18855">
        <f>(LN($L$2/A18855)/(LN($L$2/$L$3)))^$L$4</f>
        <v>6.4991298841158303</v>
      </c>
      <c r="G18855">
        <f>(1/(1+F18855))*100</f>
        <v>13.334880385498257</v>
      </c>
    </row>
    <row r="18856" spans="1:7" x14ac:dyDescent="0.25">
      <c r="A18856">
        <v>15.578675165295</v>
      </c>
      <c r="B18856">
        <v>3.39894579E-4</v>
      </c>
      <c r="C18856">
        <f>B18856*$E$2</f>
        <v>3.29017952472E-4</v>
      </c>
      <c r="D18856">
        <f>D18857+C18856</f>
        <v>3.8366855019443795</v>
      </c>
      <c r="F18856">
        <f>(LN($L$2/A18856)/(LN($L$2/$L$3)))^$L$4</f>
        <v>6.4991298841158303</v>
      </c>
      <c r="G18856">
        <f>(1/(1+F18856))*100</f>
        <v>13.334880385498257</v>
      </c>
    </row>
    <row r="18857" spans="1:7" x14ac:dyDescent="0.25">
      <c r="A18857">
        <v>15.578675165295</v>
      </c>
      <c r="B18857">
        <v>2.2167037799999999E-4</v>
      </c>
      <c r="C18857">
        <f>B18857*$E$2</f>
        <v>2.14576925904E-4</v>
      </c>
      <c r="D18857">
        <f>D18858+C18857</f>
        <v>3.8363564839919073</v>
      </c>
      <c r="F18857">
        <f>(LN($L$2/A18857)/(LN($L$2/$L$3)))^$L$4</f>
        <v>6.4991298841158303</v>
      </c>
      <c r="G18857">
        <f>(1/(1+F18857))*100</f>
        <v>13.334880385498257</v>
      </c>
    </row>
    <row r="18858" spans="1:7" x14ac:dyDescent="0.25">
      <c r="A18858">
        <v>15.578675165295</v>
      </c>
      <c r="B18858">
        <v>1.6994729E-4</v>
      </c>
      <c r="C18858">
        <f>B18858*$E$2</f>
        <v>1.6450897672E-4</v>
      </c>
      <c r="D18858">
        <f>D18859+C18858</f>
        <v>3.8361419070660032</v>
      </c>
      <c r="F18858">
        <f>(LN($L$2/A18858)/(LN($L$2/$L$3)))^$L$4</f>
        <v>6.4991298841158303</v>
      </c>
      <c r="G18858">
        <f>(1/(1+F18858))*100</f>
        <v>13.334880385498257</v>
      </c>
    </row>
    <row r="18859" spans="1:7" x14ac:dyDescent="0.25">
      <c r="A18859">
        <v>15.578675165295</v>
      </c>
      <c r="B18859">
        <v>2.66004454E-4</v>
      </c>
      <c r="C18859">
        <f>B18859*$E$2</f>
        <v>2.57492311472E-4</v>
      </c>
      <c r="D18859">
        <f>D18860+C18859</f>
        <v>3.8359773980892831</v>
      </c>
      <c r="F18859">
        <f>(LN($L$2/A18859)/(LN($L$2/$L$3)))^$L$4</f>
        <v>6.4991298841158303</v>
      </c>
      <c r="G18859">
        <f>(1/(1+F18859))*100</f>
        <v>13.334880385498257</v>
      </c>
    </row>
    <row r="18860" spans="1:7" x14ac:dyDescent="0.25">
      <c r="A18860">
        <v>15.578675165295</v>
      </c>
      <c r="B18860">
        <v>2.1428136500000001E-4</v>
      </c>
      <c r="C18860">
        <f>B18860*$E$2</f>
        <v>2.0742436132000001E-4</v>
      </c>
      <c r="D18860">
        <f>D18861+C18860</f>
        <v>3.8357199057778111</v>
      </c>
      <c r="F18860">
        <f>(LN($L$2/A18860)/(LN($L$2/$L$3)))^$L$4</f>
        <v>6.4991298841158303</v>
      </c>
      <c r="G18860">
        <f>(1/(1+F18860))*100</f>
        <v>13.334880385498257</v>
      </c>
    </row>
    <row r="18861" spans="1:7" x14ac:dyDescent="0.25">
      <c r="A18861">
        <v>15.578675165295</v>
      </c>
      <c r="B18861">
        <v>2.2167037799999999E-4</v>
      </c>
      <c r="C18861">
        <f>B18861*$E$2</f>
        <v>2.14576925904E-4</v>
      </c>
      <c r="D18861">
        <f>D18862+C18861</f>
        <v>3.8355124814164911</v>
      </c>
      <c r="F18861">
        <f>(LN($L$2/A18861)/(LN($L$2/$L$3)))^$L$4</f>
        <v>6.4991298841158303</v>
      </c>
      <c r="G18861">
        <f>(1/(1+F18861))*100</f>
        <v>13.334880385498257</v>
      </c>
    </row>
    <row r="18862" spans="1:7" x14ac:dyDescent="0.25">
      <c r="A18862">
        <v>15.578675165295</v>
      </c>
      <c r="B18862">
        <v>2.5122642799999998E-4</v>
      </c>
      <c r="C18862">
        <f>B18862*$E$2</f>
        <v>2.4318718230399998E-4</v>
      </c>
      <c r="D18862">
        <f>D18863+C18862</f>
        <v>3.8352979044905871</v>
      </c>
      <c r="F18862">
        <f>(LN($L$2/A18862)/(LN($L$2/$L$3)))^$L$4</f>
        <v>6.4991298841158303</v>
      </c>
      <c r="G18862">
        <f>(1/(1+F18862))*100</f>
        <v>13.334880385498257</v>
      </c>
    </row>
    <row r="18863" spans="1:7" x14ac:dyDescent="0.25">
      <c r="A18863">
        <v>15.578675165295</v>
      </c>
      <c r="B18863">
        <v>3.76839642E-4</v>
      </c>
      <c r="C18863">
        <f>B18863*$E$2</f>
        <v>3.6478077345599997E-4</v>
      </c>
      <c r="D18863">
        <f>D18864+C18863</f>
        <v>3.835054717308283</v>
      </c>
      <c r="F18863">
        <f>(LN($L$2/A18863)/(LN($L$2/$L$3)))^$L$4</f>
        <v>6.4991298841158303</v>
      </c>
      <c r="G18863">
        <f>(1/(1+F18863))*100</f>
        <v>13.334880385498257</v>
      </c>
    </row>
    <row r="18864" spans="1:7" x14ac:dyDescent="0.25">
      <c r="A18864">
        <v>15.578675165295</v>
      </c>
      <c r="B18864">
        <v>2.3644840300000001E-4</v>
      </c>
      <c r="C18864">
        <f>B18864*$E$2</f>
        <v>2.28882054104E-4</v>
      </c>
      <c r="D18864">
        <f>D18865+C18864</f>
        <v>3.834689936534827</v>
      </c>
      <c r="F18864">
        <f>(LN($L$2/A18864)/(LN($L$2/$L$3)))^$L$4</f>
        <v>6.4991298841158303</v>
      </c>
      <c r="G18864">
        <f>(1/(1+F18864))*100</f>
        <v>13.334880385498257</v>
      </c>
    </row>
    <row r="18865" spans="1:7" x14ac:dyDescent="0.25">
      <c r="A18865">
        <v>15.578675165295</v>
      </c>
      <c r="B18865">
        <v>2.1428136500000001E-4</v>
      </c>
      <c r="C18865">
        <f>B18865*$E$2</f>
        <v>2.0742436132000001E-4</v>
      </c>
      <c r="D18865">
        <f>D18866+C18865</f>
        <v>3.8344610544807232</v>
      </c>
      <c r="F18865">
        <f>(LN($L$2/A18865)/(LN($L$2/$L$3)))^$L$4</f>
        <v>6.4991298841158303</v>
      </c>
      <c r="G18865">
        <f>(1/(1+F18865))*100</f>
        <v>13.334880385498257</v>
      </c>
    </row>
    <row r="18866" spans="1:7" x14ac:dyDescent="0.25">
      <c r="A18866">
        <v>15.578675165295</v>
      </c>
      <c r="B18866">
        <v>2.8078247900000002E-4</v>
      </c>
      <c r="C18866">
        <f>B18866*$E$2</f>
        <v>2.7179743967200003E-4</v>
      </c>
      <c r="D18866">
        <f>D18867+C18866</f>
        <v>3.8342536301194032</v>
      </c>
      <c r="F18866">
        <f>(LN($L$2/A18866)/(LN($L$2/$L$3)))^$L$4</f>
        <v>6.4991298841158303</v>
      </c>
      <c r="G18866">
        <f>(1/(1+F18866))*100</f>
        <v>13.334880385498257</v>
      </c>
    </row>
    <row r="18867" spans="1:7" x14ac:dyDescent="0.25">
      <c r="A18867">
        <v>15.577362691863</v>
      </c>
      <c r="B18867">
        <v>2.8817149099999998E-4</v>
      </c>
      <c r="C18867">
        <f>B18867*$E$2</f>
        <v>2.7895000328799995E-4</v>
      </c>
      <c r="D18867">
        <f>D18868+C18867</f>
        <v>3.833981832679731</v>
      </c>
      <c r="F18867">
        <f>(LN($L$2/A18867)/(LN($L$2/$L$3)))^$L$4</f>
        <v>6.49940184552496</v>
      </c>
      <c r="G18867">
        <f>(1/(1+F18867))*100</f>
        <v>13.334396803882692</v>
      </c>
    </row>
    <row r="18868" spans="1:7" x14ac:dyDescent="0.25">
      <c r="A18868">
        <v>15.577362691863</v>
      </c>
      <c r="B18868">
        <v>1.7733630200000001E-4</v>
      </c>
      <c r="C18868">
        <f>B18868*$E$2</f>
        <v>1.7166154033599999E-4</v>
      </c>
      <c r="D18868">
        <f>D18869+C18868</f>
        <v>3.8337028826764432</v>
      </c>
      <c r="F18868">
        <f>(LN($L$2/A18868)/(LN($L$2/$L$3)))^$L$4</f>
        <v>6.49940184552496</v>
      </c>
      <c r="G18868">
        <f>(1/(1+F18868))*100</f>
        <v>13.334396803882692</v>
      </c>
    </row>
    <row r="18869" spans="1:7" x14ac:dyDescent="0.25">
      <c r="A18869">
        <v>15.577361744913</v>
      </c>
      <c r="B18869">
        <v>2.5861544099999999E-4</v>
      </c>
      <c r="C18869">
        <f>B18869*$E$2</f>
        <v>2.5033974688799999E-4</v>
      </c>
      <c r="D18869">
        <f>D18870+C18869</f>
        <v>3.833531221136107</v>
      </c>
      <c r="F18869">
        <f>(LN($L$2/A18869)/(LN($L$2/$L$3)))^$L$4</f>
        <v>6.4994020417555474</v>
      </c>
      <c r="G18869">
        <f>(1/(1+F18869))*100</f>
        <v>13.334396454972675</v>
      </c>
    </row>
    <row r="18870" spans="1:7" x14ac:dyDescent="0.25">
      <c r="A18870">
        <v>15.508874494963001</v>
      </c>
      <c r="B18870">
        <v>2.06892353E-4</v>
      </c>
      <c r="C18870">
        <f>B18870*$E$2</f>
        <v>2.0027179770399999E-4</v>
      </c>
      <c r="D18870">
        <f>D18871+C18870</f>
        <v>3.8332808813892192</v>
      </c>
      <c r="F18870">
        <f>(LN($L$2/A18870)/(LN($L$2/$L$3)))^$L$4</f>
        <v>6.5136333621559066</v>
      </c>
      <c r="G18870">
        <f>(1/(1+F18870))*100</f>
        <v>13.309140222847757</v>
      </c>
    </row>
    <row r="18871" spans="1:7" x14ac:dyDescent="0.25">
      <c r="A18871">
        <v>15.508874494963001</v>
      </c>
      <c r="B18871">
        <v>2.4383741599999999E-4</v>
      </c>
      <c r="C18871">
        <f>B18871*$E$2</f>
        <v>2.3603461868799998E-4</v>
      </c>
      <c r="D18871">
        <f>D18872+C18871</f>
        <v>3.8330806095915153</v>
      </c>
      <c r="F18871">
        <f>(LN($L$2/A18871)/(LN($L$2/$L$3)))^$L$4</f>
        <v>6.5136333621559066</v>
      </c>
      <c r="G18871">
        <f>(1/(1+F18871))*100</f>
        <v>13.309140222847757</v>
      </c>
    </row>
    <row r="18872" spans="1:7" x14ac:dyDescent="0.25">
      <c r="A18872">
        <v>15.508873548012</v>
      </c>
      <c r="B18872">
        <v>1.92114328E-4</v>
      </c>
      <c r="C18872">
        <f>B18872*$E$2</f>
        <v>1.8596666950399998E-4</v>
      </c>
      <c r="D18872">
        <f>D18873+C18872</f>
        <v>3.8328445749728273</v>
      </c>
      <c r="F18872">
        <f>(LN($L$2/A18872)/(LN($L$2/$L$3)))^$L$4</f>
        <v>6.5136335594705708</v>
      </c>
      <c r="G18872">
        <f>(1/(1+F18872))*100</f>
        <v>13.30913987333796</v>
      </c>
    </row>
    <row r="18873" spans="1:7" x14ac:dyDescent="0.25">
      <c r="A18873">
        <v>15.507268466868</v>
      </c>
      <c r="B18873">
        <v>2.2167037799999999E-4</v>
      </c>
      <c r="C18873">
        <f>B18873*$E$2</f>
        <v>2.14576925904E-4</v>
      </c>
      <c r="D18873">
        <f>D18874+C18873</f>
        <v>3.8326586083033232</v>
      </c>
      <c r="F18873">
        <f>(LN($L$2/A18873)/(LN($L$2/$L$3)))^$L$4</f>
        <v>6.5139680293081765</v>
      </c>
      <c r="G18873">
        <f>(1/(1+F18873))*100</f>
        <v>13.308547442569724</v>
      </c>
    </row>
    <row r="18874" spans="1:7" x14ac:dyDescent="0.25">
      <c r="A18874">
        <v>15.507268466868</v>
      </c>
      <c r="B18874">
        <v>1.9950333999999999E-4</v>
      </c>
      <c r="C18874">
        <f>B18874*$E$2</f>
        <v>1.9311923311999998E-4</v>
      </c>
      <c r="D18874">
        <f>D18875+C18874</f>
        <v>3.8324440313774191</v>
      </c>
      <c r="F18874">
        <f>(LN($L$2/A18874)/(LN($L$2/$L$3)))^$L$4</f>
        <v>6.5139680293081765</v>
      </c>
      <c r="G18874">
        <f>(1/(1+F18874))*100</f>
        <v>13.308547442569724</v>
      </c>
    </row>
    <row r="18875" spans="1:7" x14ac:dyDescent="0.25">
      <c r="A18875">
        <v>15.507268466868</v>
      </c>
      <c r="B18875">
        <v>1.7733630200000001E-4</v>
      </c>
      <c r="C18875">
        <f>B18875*$E$2</f>
        <v>1.7166154033599999E-4</v>
      </c>
      <c r="D18875">
        <f>D18876+C18875</f>
        <v>3.8322509121442989</v>
      </c>
      <c r="F18875">
        <f>(LN($L$2/A18875)/(LN($L$2/$L$3)))^$L$4</f>
        <v>6.5139680293081765</v>
      </c>
      <c r="G18875">
        <f>(1/(1+F18875))*100</f>
        <v>13.308547442569724</v>
      </c>
    </row>
    <row r="18876" spans="1:7" x14ac:dyDescent="0.25">
      <c r="A18876">
        <v>15.507268466868</v>
      </c>
      <c r="B18876">
        <v>3.1772754200000002E-4</v>
      </c>
      <c r="C18876">
        <f>B18876*$E$2</f>
        <v>3.07560260656E-4</v>
      </c>
      <c r="D18876">
        <f>D18877+C18876</f>
        <v>3.8320792506039627</v>
      </c>
      <c r="F18876">
        <f>(LN($L$2/A18876)/(LN($L$2/$L$3)))^$L$4</f>
        <v>6.5139680293081765</v>
      </c>
      <c r="G18876">
        <f>(1/(1+F18876))*100</f>
        <v>13.308547442569724</v>
      </c>
    </row>
    <row r="18877" spans="1:7" x14ac:dyDescent="0.25">
      <c r="A18877">
        <v>15.507268466868</v>
      </c>
      <c r="B18877">
        <v>3.6945062999999998E-4</v>
      </c>
      <c r="C18877">
        <f>B18877*$E$2</f>
        <v>3.5762820983999995E-4</v>
      </c>
      <c r="D18877">
        <f>D18878+C18877</f>
        <v>3.8317716903433068</v>
      </c>
      <c r="F18877">
        <f>(LN($L$2/A18877)/(LN($L$2/$L$3)))^$L$4</f>
        <v>6.5139680293081765</v>
      </c>
      <c r="G18877">
        <f>(1/(1+F18877))*100</f>
        <v>13.308547442569724</v>
      </c>
    </row>
    <row r="18878" spans="1:7" x14ac:dyDescent="0.25">
      <c r="A18878">
        <v>15.507268466868</v>
      </c>
      <c r="B18878">
        <v>3.39894579E-4</v>
      </c>
      <c r="C18878">
        <f>B18878*$E$2</f>
        <v>3.29017952472E-4</v>
      </c>
      <c r="D18878">
        <f>D18879+C18878</f>
        <v>3.8314140621334669</v>
      </c>
      <c r="F18878">
        <f>(LN($L$2/A18878)/(LN($L$2/$L$3)))^$L$4</f>
        <v>6.5139680293081765</v>
      </c>
      <c r="G18878">
        <f>(1/(1+F18878))*100</f>
        <v>13.308547442569724</v>
      </c>
    </row>
    <row r="18879" spans="1:7" x14ac:dyDescent="0.25">
      <c r="A18879">
        <v>15.507268466868</v>
      </c>
      <c r="B18879">
        <v>2.4383741599999999E-4</v>
      </c>
      <c r="C18879">
        <f>B18879*$E$2</f>
        <v>2.3603461868799998E-4</v>
      </c>
      <c r="D18879">
        <f>D18880+C18879</f>
        <v>3.8310850441809947</v>
      </c>
      <c r="F18879">
        <f>(LN($L$2/A18879)/(LN($L$2/$L$3)))^$L$4</f>
        <v>6.5139680293081765</v>
      </c>
      <c r="G18879">
        <f>(1/(1+F18879))*100</f>
        <v>13.308547442569724</v>
      </c>
    </row>
    <row r="18880" spans="1:7" x14ac:dyDescent="0.25">
      <c r="A18880">
        <v>15.507268466868</v>
      </c>
      <c r="B18880">
        <v>1.6994729E-4</v>
      </c>
      <c r="C18880">
        <f>B18880*$E$2</f>
        <v>1.6450897672E-4</v>
      </c>
      <c r="D18880">
        <f>D18881+C18880</f>
        <v>3.8308490095623067</v>
      </c>
      <c r="F18880">
        <f>(LN($L$2/A18880)/(LN($L$2/$L$3)))^$L$4</f>
        <v>6.5139680293081765</v>
      </c>
      <c r="G18880">
        <f>(1/(1+F18880))*100</f>
        <v>13.308547442569724</v>
      </c>
    </row>
    <row r="18881" spans="1:7" x14ac:dyDescent="0.25">
      <c r="A18881">
        <v>15.507268466868</v>
      </c>
      <c r="B18881">
        <v>2.5122642799999998E-4</v>
      </c>
      <c r="C18881">
        <f>B18881*$E$2</f>
        <v>2.4318718230399998E-4</v>
      </c>
      <c r="D18881">
        <f>D18882+C18881</f>
        <v>3.8306845005855865</v>
      </c>
      <c r="F18881">
        <f>(LN($L$2/A18881)/(LN($L$2/$L$3)))^$L$4</f>
        <v>6.5139680293081765</v>
      </c>
      <c r="G18881">
        <f>(1/(1+F18881))*100</f>
        <v>13.308547442569724</v>
      </c>
    </row>
    <row r="18882" spans="1:7" x14ac:dyDescent="0.25">
      <c r="A18882">
        <v>15.507268466868</v>
      </c>
      <c r="B18882">
        <v>2.5122642799999998E-4</v>
      </c>
      <c r="C18882">
        <f>B18882*$E$2</f>
        <v>2.4318718230399998E-4</v>
      </c>
      <c r="D18882">
        <f>D18883+C18882</f>
        <v>3.8304413134032824</v>
      </c>
      <c r="F18882">
        <f>(LN($L$2/A18882)/(LN($L$2/$L$3)))^$L$4</f>
        <v>6.5139680293081765</v>
      </c>
      <c r="G18882">
        <f>(1/(1+F18882))*100</f>
        <v>13.308547442569724</v>
      </c>
    </row>
    <row r="18883" spans="1:7" x14ac:dyDescent="0.25">
      <c r="A18883">
        <v>15.507268466868</v>
      </c>
      <c r="B18883">
        <v>1.55169265E-4</v>
      </c>
      <c r="C18883">
        <f>B18883*$E$2</f>
        <v>1.5020384851999999E-4</v>
      </c>
      <c r="D18883">
        <f>D18884+C18883</f>
        <v>3.8301981262209783</v>
      </c>
      <c r="F18883">
        <f>(LN($L$2/A18883)/(LN($L$2/$L$3)))^$L$4</f>
        <v>6.5139680293081765</v>
      </c>
      <c r="G18883">
        <f>(1/(1+F18883))*100</f>
        <v>13.308547442569724</v>
      </c>
    </row>
    <row r="18884" spans="1:7" x14ac:dyDescent="0.25">
      <c r="A18884">
        <v>15.507268466868</v>
      </c>
      <c r="B18884">
        <v>1.55169265E-4</v>
      </c>
      <c r="C18884">
        <f>B18884*$E$2</f>
        <v>1.5020384851999999E-4</v>
      </c>
      <c r="D18884">
        <f>D18885+C18884</f>
        <v>3.8300479223724584</v>
      </c>
      <c r="F18884">
        <f>(LN($L$2/A18884)/(LN($L$2/$L$3)))^$L$4</f>
        <v>6.5139680293081765</v>
      </c>
      <c r="G18884">
        <f>(1/(1+F18884))*100</f>
        <v>13.308547442569724</v>
      </c>
    </row>
    <row r="18885" spans="1:7" x14ac:dyDescent="0.25">
      <c r="A18885">
        <v>15.507268466868</v>
      </c>
      <c r="B18885">
        <v>1.8472531499999999E-4</v>
      </c>
      <c r="C18885">
        <f>B18885*$E$2</f>
        <v>1.7881410491999997E-4</v>
      </c>
      <c r="D18885">
        <f>D18886+C18885</f>
        <v>3.8298977185239385</v>
      </c>
      <c r="F18885">
        <f>(LN($L$2/A18885)/(LN($L$2/$L$3)))^$L$4</f>
        <v>6.5139680293081765</v>
      </c>
      <c r="G18885">
        <f>(1/(1+F18885))*100</f>
        <v>13.308547442569724</v>
      </c>
    </row>
    <row r="18886" spans="1:7" x14ac:dyDescent="0.25">
      <c r="A18886">
        <v>15.507268466868</v>
      </c>
      <c r="B18886">
        <v>1.6255827699999999E-4</v>
      </c>
      <c r="C18886">
        <f>B18886*$E$2</f>
        <v>1.5735641213599999E-4</v>
      </c>
      <c r="D18886">
        <f>D18887+C18886</f>
        <v>3.8297189044190185</v>
      </c>
      <c r="F18886">
        <f>(LN($L$2/A18886)/(LN($L$2/$L$3)))^$L$4</f>
        <v>6.5139680293081765</v>
      </c>
      <c r="G18886">
        <f>(1/(1+F18886))*100</f>
        <v>13.308547442569724</v>
      </c>
    </row>
    <row r="18887" spans="1:7" x14ac:dyDescent="0.25">
      <c r="A18887">
        <v>15.507268466868</v>
      </c>
      <c r="B18887">
        <v>1.9950333999999999E-4</v>
      </c>
      <c r="C18887">
        <f>B18887*$E$2</f>
        <v>1.9311923311999998E-4</v>
      </c>
      <c r="D18887">
        <f>D18888+C18887</f>
        <v>3.8295615480068825</v>
      </c>
      <c r="F18887">
        <f>(LN($L$2/A18887)/(LN($L$2/$L$3)))^$L$4</f>
        <v>6.5139680293081765</v>
      </c>
      <c r="G18887">
        <f>(1/(1+F18887))*100</f>
        <v>13.308547442569724</v>
      </c>
    </row>
    <row r="18888" spans="1:7" x14ac:dyDescent="0.25">
      <c r="A18888">
        <v>15.507268466868</v>
      </c>
      <c r="B18888">
        <v>1.9950333999999999E-4</v>
      </c>
      <c r="C18888">
        <f>B18888*$E$2</f>
        <v>1.9311923311999998E-4</v>
      </c>
      <c r="D18888">
        <f>D18889+C18888</f>
        <v>3.8293684287737624</v>
      </c>
      <c r="F18888">
        <f>(LN($L$2/A18888)/(LN($L$2/$L$3)))^$L$4</f>
        <v>6.5139680293081765</v>
      </c>
      <c r="G18888">
        <f>(1/(1+F18888))*100</f>
        <v>13.308547442569724</v>
      </c>
    </row>
    <row r="18889" spans="1:7" x14ac:dyDescent="0.25">
      <c r="A18889">
        <v>15.507268466868</v>
      </c>
      <c r="B18889">
        <v>1.55169265E-4</v>
      </c>
      <c r="C18889">
        <f>B18889*$E$2</f>
        <v>1.5020384851999999E-4</v>
      </c>
      <c r="D18889">
        <f>D18890+C18889</f>
        <v>3.8291753095406422</v>
      </c>
      <c r="F18889">
        <f>(LN($L$2/A18889)/(LN($L$2/$L$3)))^$L$4</f>
        <v>6.5139680293081765</v>
      </c>
      <c r="G18889">
        <f>(1/(1+F18889))*100</f>
        <v>13.308547442569724</v>
      </c>
    </row>
    <row r="18890" spans="1:7" x14ac:dyDescent="0.25">
      <c r="A18890">
        <v>15.507268466868</v>
      </c>
      <c r="B18890">
        <v>2.5861544099999999E-4</v>
      </c>
      <c r="C18890">
        <f>B18890*$E$2</f>
        <v>2.5033974688799999E-4</v>
      </c>
      <c r="D18890">
        <f>D18891+C18890</f>
        <v>3.8290251056921223</v>
      </c>
      <c r="F18890">
        <f>(LN($L$2/A18890)/(LN($L$2/$L$3)))^$L$4</f>
        <v>6.5139680293081765</v>
      </c>
      <c r="G18890">
        <f>(1/(1+F18890))*100</f>
        <v>13.308547442569724</v>
      </c>
    </row>
    <row r="18891" spans="1:7" x14ac:dyDescent="0.25">
      <c r="A18891">
        <v>15.507268466868</v>
      </c>
      <c r="B18891">
        <v>3.2511655399999998E-4</v>
      </c>
      <c r="C18891">
        <f>B18891*$E$2</f>
        <v>3.1471282427199997E-4</v>
      </c>
      <c r="D18891">
        <f>D18892+C18891</f>
        <v>3.8287747659452345</v>
      </c>
      <c r="F18891">
        <f>(LN($L$2/A18891)/(LN($L$2/$L$3)))^$L$4</f>
        <v>6.5139680293081765</v>
      </c>
      <c r="G18891">
        <f>(1/(1+F18891))*100</f>
        <v>13.308547442569724</v>
      </c>
    </row>
    <row r="18892" spans="1:7" x14ac:dyDescent="0.25">
      <c r="A18892">
        <v>15.507268466868</v>
      </c>
      <c r="B18892">
        <v>2.1428136500000001E-4</v>
      </c>
      <c r="C18892">
        <f>B18892*$E$2</f>
        <v>2.0742436132000001E-4</v>
      </c>
      <c r="D18892">
        <f>D18893+C18892</f>
        <v>3.8284600531209625</v>
      </c>
      <c r="F18892">
        <f>(LN($L$2/A18892)/(LN($L$2/$L$3)))^$L$4</f>
        <v>6.5139680293081765</v>
      </c>
      <c r="G18892">
        <f>(1/(1+F18892))*100</f>
        <v>13.308547442569724</v>
      </c>
    </row>
    <row r="18893" spans="1:7" x14ac:dyDescent="0.25">
      <c r="A18893">
        <v>15.507268466868</v>
      </c>
      <c r="B18893">
        <v>3.6206161699999998E-4</v>
      </c>
      <c r="C18893">
        <f>B18893*$E$2</f>
        <v>3.5047564525599999E-4</v>
      </c>
      <c r="D18893">
        <f>D18894+C18893</f>
        <v>3.8282526287596426</v>
      </c>
      <c r="F18893">
        <f>(LN($L$2/A18893)/(LN($L$2/$L$3)))^$L$4</f>
        <v>6.5139680293081765</v>
      </c>
      <c r="G18893">
        <f>(1/(1+F18893))*100</f>
        <v>13.308547442569724</v>
      </c>
    </row>
    <row r="18894" spans="1:7" x14ac:dyDescent="0.25">
      <c r="A18894">
        <v>15.507268466868</v>
      </c>
      <c r="B18894">
        <v>2.29059391E-4</v>
      </c>
      <c r="C18894">
        <f>B18894*$E$2</f>
        <v>2.2172949048800001E-4</v>
      </c>
      <c r="D18894">
        <f>D18895+C18894</f>
        <v>3.8279021531143864</v>
      </c>
      <c r="F18894">
        <f>(LN($L$2/A18894)/(LN($L$2/$L$3)))^$L$4</f>
        <v>6.5139680293081765</v>
      </c>
      <c r="G18894">
        <f>(1/(1+F18894))*100</f>
        <v>13.308547442569724</v>
      </c>
    </row>
    <row r="18895" spans="1:7" x14ac:dyDescent="0.25">
      <c r="A18895">
        <v>15.502476897198999</v>
      </c>
      <c r="B18895">
        <v>4.3595174300000003E-4</v>
      </c>
      <c r="C18895">
        <f>B18895*$E$2</f>
        <v>4.2200128722400004E-4</v>
      </c>
      <c r="D18895">
        <f>D18896+C18895</f>
        <v>3.8276804236238986</v>
      </c>
      <c r="F18895">
        <f>(LN($L$2/A18895)/(LN($L$2/$L$3)))^$L$4</f>
        <v>6.5149667630950523</v>
      </c>
      <c r="G18895">
        <f>(1/(1+F18895))*100</f>
        <v>13.306778745993391</v>
      </c>
    </row>
    <row r="18896" spans="1:7" x14ac:dyDescent="0.25">
      <c r="A18896">
        <v>15.502475950248</v>
      </c>
      <c r="B18896">
        <v>4.6550779400000001E-4</v>
      </c>
      <c r="C18896">
        <f>B18896*$E$2</f>
        <v>4.5061154459199998E-4</v>
      </c>
      <c r="D18896">
        <f>D18897+C18896</f>
        <v>3.8272584223366746</v>
      </c>
      <c r="F18896">
        <f>(LN($L$2/A18896)/(LN($L$2/$L$3)))^$L$4</f>
        <v>6.5149669605115017</v>
      </c>
      <c r="G18896">
        <f>(1/(1+F18896))*100</f>
        <v>13.306778396427383</v>
      </c>
    </row>
    <row r="18897" spans="1:7" x14ac:dyDescent="0.25">
      <c r="A18897">
        <v>15.495977975729</v>
      </c>
      <c r="B18897">
        <v>6.3545508300000004E-4</v>
      </c>
      <c r="C18897">
        <f>B18897*$E$2</f>
        <v>6.1512052034400002E-4</v>
      </c>
      <c r="D18897">
        <f>D18898+C18897</f>
        <v>3.8268078107920824</v>
      </c>
      <c r="F18897">
        <f>(LN($L$2/A18897)/(LN($L$2/$L$3)))^$L$4</f>
        <v>6.5163219865390518</v>
      </c>
      <c r="G18897">
        <f>(1/(1+F18897))*100</f>
        <v>13.304379479629738</v>
      </c>
    </row>
    <row r="18898" spans="1:7" x14ac:dyDescent="0.25">
      <c r="A18898">
        <v>15.488433620876</v>
      </c>
      <c r="B18898">
        <v>2.5861544099999999E-4</v>
      </c>
      <c r="C18898">
        <f>B18898*$E$2</f>
        <v>2.5033974688799999E-4</v>
      </c>
      <c r="D18898">
        <f>D18899+C18898</f>
        <v>3.8261926902717383</v>
      </c>
      <c r="F18898">
        <f>(LN($L$2/A18898)/(LN($L$2/$L$3)))^$L$4</f>
        <v>6.5178961060327012</v>
      </c>
      <c r="G18898">
        <f>(1/(1+F18898))*100</f>
        <v>13.301593769000805</v>
      </c>
    </row>
    <row r="18899" spans="1:7" x14ac:dyDescent="0.25">
      <c r="A18899">
        <v>15.488433620876</v>
      </c>
      <c r="B18899">
        <v>2.3644840300000001E-4</v>
      </c>
      <c r="C18899">
        <f>B18899*$E$2</f>
        <v>2.28882054104E-4</v>
      </c>
      <c r="D18899">
        <f>D18900+C18899</f>
        <v>3.8259423505248504</v>
      </c>
      <c r="F18899">
        <f>(LN($L$2/A18899)/(LN($L$2/$L$3)))^$L$4</f>
        <v>6.5178961060327012</v>
      </c>
      <c r="G18899">
        <f>(1/(1+F18899))*100</f>
        <v>13.301593769000805</v>
      </c>
    </row>
    <row r="18900" spans="1:7" x14ac:dyDescent="0.25">
      <c r="A18900">
        <v>15.488433620876</v>
      </c>
      <c r="B18900">
        <v>2.29059391E-4</v>
      </c>
      <c r="C18900">
        <f>B18900*$E$2</f>
        <v>2.2172949048800001E-4</v>
      </c>
      <c r="D18900">
        <f>D18901+C18900</f>
        <v>3.8257134684707466</v>
      </c>
      <c r="F18900">
        <f>(LN($L$2/A18900)/(LN($L$2/$L$3)))^$L$4</f>
        <v>6.5178961060327012</v>
      </c>
      <c r="G18900">
        <f>(1/(1+F18900))*100</f>
        <v>13.301593769000805</v>
      </c>
    </row>
    <row r="18901" spans="1:7" x14ac:dyDescent="0.25">
      <c r="A18901">
        <v>15.488433620876</v>
      </c>
      <c r="B18901">
        <v>2.1428136500000001E-4</v>
      </c>
      <c r="C18901">
        <f>B18901*$E$2</f>
        <v>2.0742436132000001E-4</v>
      </c>
      <c r="D18901">
        <f>D18902+C18901</f>
        <v>3.8254917389802587</v>
      </c>
      <c r="F18901">
        <f>(LN($L$2/A18901)/(LN($L$2/$L$3)))^$L$4</f>
        <v>6.5178961060327012</v>
      </c>
      <c r="G18901">
        <f>(1/(1+F18901))*100</f>
        <v>13.301593769000805</v>
      </c>
    </row>
    <row r="18902" spans="1:7" x14ac:dyDescent="0.25">
      <c r="A18902">
        <v>15.488433620876</v>
      </c>
      <c r="B18902">
        <v>3.6206161699999998E-4</v>
      </c>
      <c r="C18902">
        <f>B18902*$E$2</f>
        <v>3.5047564525599999E-4</v>
      </c>
      <c r="D18902">
        <f>D18903+C18902</f>
        <v>3.8252843146189388</v>
      </c>
      <c r="F18902">
        <f>(LN($L$2/A18902)/(LN($L$2/$L$3)))^$L$4</f>
        <v>6.5178961060327012</v>
      </c>
      <c r="G18902">
        <f>(1/(1+F18902))*100</f>
        <v>13.301593769000805</v>
      </c>
    </row>
    <row r="18903" spans="1:7" x14ac:dyDescent="0.25">
      <c r="A18903">
        <v>15.488433620876</v>
      </c>
      <c r="B18903">
        <v>2.29059391E-4</v>
      </c>
      <c r="C18903">
        <f>B18903*$E$2</f>
        <v>2.2172949048800001E-4</v>
      </c>
      <c r="D18903">
        <f>D18904+C18903</f>
        <v>3.8249338389736827</v>
      </c>
      <c r="F18903">
        <f>(LN($L$2/A18903)/(LN($L$2/$L$3)))^$L$4</f>
        <v>6.5178961060327012</v>
      </c>
      <c r="G18903">
        <f>(1/(1+F18903))*100</f>
        <v>13.301593769000805</v>
      </c>
    </row>
    <row r="18904" spans="1:7" x14ac:dyDescent="0.25">
      <c r="A18904">
        <v>15.488433620876</v>
      </c>
      <c r="B18904">
        <v>1.6994729E-4</v>
      </c>
      <c r="C18904">
        <f>B18904*$E$2</f>
        <v>1.6450897672E-4</v>
      </c>
      <c r="D18904">
        <f>D18905+C18904</f>
        <v>3.8247121094831948</v>
      </c>
      <c r="F18904">
        <f>(LN($L$2/A18904)/(LN($L$2/$L$3)))^$L$4</f>
        <v>6.5178961060327012</v>
      </c>
      <c r="G18904">
        <f>(1/(1+F18904))*100</f>
        <v>13.301593769000805</v>
      </c>
    </row>
    <row r="18905" spans="1:7" x14ac:dyDescent="0.25">
      <c r="A18905">
        <v>15.488433620876</v>
      </c>
      <c r="B18905">
        <v>1.4778025199999999E-4</v>
      </c>
      <c r="C18905">
        <f>B18905*$E$2</f>
        <v>1.4305128393599998E-4</v>
      </c>
      <c r="D18905">
        <f>D18906+C18905</f>
        <v>3.8245476005064747</v>
      </c>
      <c r="F18905">
        <f>(LN($L$2/A18905)/(LN($L$2/$L$3)))^$L$4</f>
        <v>6.5178961060327012</v>
      </c>
      <c r="G18905">
        <f>(1/(1+F18905))*100</f>
        <v>13.301593769000805</v>
      </c>
    </row>
    <row r="18906" spans="1:7" x14ac:dyDescent="0.25">
      <c r="A18906">
        <v>15.488433620876</v>
      </c>
      <c r="B18906">
        <v>2.3644840300000001E-4</v>
      </c>
      <c r="C18906">
        <f>B18906*$E$2</f>
        <v>2.28882054104E-4</v>
      </c>
      <c r="D18906">
        <f>D18907+C18906</f>
        <v>3.8244045492225385</v>
      </c>
      <c r="F18906">
        <f>(LN($L$2/A18906)/(LN($L$2/$L$3)))^$L$4</f>
        <v>6.5178961060327012</v>
      </c>
      <c r="G18906">
        <f>(1/(1+F18906))*100</f>
        <v>13.301593769000805</v>
      </c>
    </row>
    <row r="18907" spans="1:7" x14ac:dyDescent="0.25">
      <c r="A18907">
        <v>15.488433620876</v>
      </c>
      <c r="B18907">
        <v>3.8422865500000001E-4</v>
      </c>
      <c r="C18907">
        <f>B18907*$E$2</f>
        <v>3.7193333803999998E-4</v>
      </c>
      <c r="D18907">
        <f>D18908+C18907</f>
        <v>3.8241756671684346</v>
      </c>
      <c r="F18907">
        <f>(LN($L$2/A18907)/(LN($L$2/$L$3)))^$L$4</f>
        <v>6.5178961060327012</v>
      </c>
      <c r="G18907">
        <f>(1/(1+F18907))*100</f>
        <v>13.301593769000805</v>
      </c>
    </row>
    <row r="18908" spans="1:7" x14ac:dyDescent="0.25">
      <c r="A18908">
        <v>15.488433620876</v>
      </c>
      <c r="B18908">
        <v>5.9851002000000004E-4</v>
      </c>
      <c r="C18908">
        <f>B18908*$E$2</f>
        <v>5.7935769936E-4</v>
      </c>
      <c r="D18908">
        <f>D18909+C18908</f>
        <v>3.8238037338303945</v>
      </c>
      <c r="F18908">
        <f>(LN($L$2/A18908)/(LN($L$2/$L$3)))^$L$4</f>
        <v>6.5178961060327012</v>
      </c>
      <c r="G18908">
        <f>(1/(1+F18908))*100</f>
        <v>13.301593769000805</v>
      </c>
    </row>
    <row r="18909" spans="1:7" x14ac:dyDescent="0.25">
      <c r="A18909">
        <v>15.488433620876</v>
      </c>
      <c r="B18909">
        <v>1.4778025199999999E-4</v>
      </c>
      <c r="C18909">
        <f>B18909*$E$2</f>
        <v>1.4305128393599998E-4</v>
      </c>
      <c r="D18909">
        <f>D18910+C18909</f>
        <v>3.8232243761310345</v>
      </c>
      <c r="F18909">
        <f>(LN($L$2/A18909)/(LN($L$2/$L$3)))^$L$4</f>
        <v>6.5178961060327012</v>
      </c>
      <c r="G18909">
        <f>(1/(1+F18909))*100</f>
        <v>13.301593769000805</v>
      </c>
    </row>
    <row r="18910" spans="1:7" x14ac:dyDescent="0.25">
      <c r="A18910">
        <v>15.488433620876</v>
      </c>
      <c r="B18910">
        <v>3.1772754200000002E-4</v>
      </c>
      <c r="C18910">
        <f>B18910*$E$2</f>
        <v>3.07560260656E-4</v>
      </c>
      <c r="D18910">
        <f>D18911+C18910</f>
        <v>3.8230813248470983</v>
      </c>
      <c r="F18910">
        <f>(LN($L$2/A18910)/(LN($L$2/$L$3)))^$L$4</f>
        <v>6.5178961060327012</v>
      </c>
      <c r="G18910">
        <f>(1/(1+F18910))*100</f>
        <v>13.301593769000805</v>
      </c>
    </row>
    <row r="18911" spans="1:7" x14ac:dyDescent="0.25">
      <c r="A18911">
        <v>15.488432673926001</v>
      </c>
      <c r="B18911">
        <v>2.5861544099999999E-4</v>
      </c>
      <c r="C18911">
        <f>B18911*$E$2</f>
        <v>2.5033974688799999E-4</v>
      </c>
      <c r="D18911">
        <f>D18912+C18911</f>
        <v>3.8227737645864424</v>
      </c>
      <c r="F18911">
        <f>(LN($L$2/A18911)/(LN($L$2/$L$3)))^$L$4</f>
        <v>6.5178963036726953</v>
      </c>
      <c r="G18911">
        <f>(1/(1+F18911))*100</f>
        <v>13.301593419311637</v>
      </c>
    </row>
    <row r="18912" spans="1:7" x14ac:dyDescent="0.25">
      <c r="A18912">
        <v>15.488432673926001</v>
      </c>
      <c r="B18912">
        <v>1.8472531499999999E-4</v>
      </c>
      <c r="C18912">
        <f>B18912*$E$2</f>
        <v>1.7881410491999997E-4</v>
      </c>
      <c r="D18912">
        <f>D18913+C18912</f>
        <v>3.8225234248395545</v>
      </c>
      <c r="F18912">
        <f>(LN($L$2/A18912)/(LN($L$2/$L$3)))^$L$4</f>
        <v>6.5178963036726953</v>
      </c>
      <c r="G18912">
        <f>(1/(1+F18912))*100</f>
        <v>13.301593419311637</v>
      </c>
    </row>
    <row r="18913" spans="1:7" x14ac:dyDescent="0.25">
      <c r="A18913">
        <v>15.488432673926001</v>
      </c>
      <c r="B18913">
        <v>1.9950333999999999E-4</v>
      </c>
      <c r="C18913">
        <f>B18913*$E$2</f>
        <v>1.9311923311999998E-4</v>
      </c>
      <c r="D18913">
        <f>D18914+C18913</f>
        <v>3.8223446107346346</v>
      </c>
      <c r="F18913">
        <f>(LN($L$2/A18913)/(LN($L$2/$L$3)))^$L$4</f>
        <v>6.5178963036726953</v>
      </c>
      <c r="G18913">
        <f>(1/(1+F18913))*100</f>
        <v>13.301593419311637</v>
      </c>
    </row>
    <row r="18914" spans="1:7" x14ac:dyDescent="0.25">
      <c r="A18914">
        <v>15.488432673926001</v>
      </c>
      <c r="B18914">
        <v>2.66004454E-4</v>
      </c>
      <c r="C18914">
        <f>B18914*$E$2</f>
        <v>2.57492311472E-4</v>
      </c>
      <c r="D18914">
        <f>D18915+C18914</f>
        <v>3.8221514915015145</v>
      </c>
      <c r="F18914">
        <f>(LN($L$2/A18914)/(LN($L$2/$L$3)))^$L$4</f>
        <v>6.5178963036726953</v>
      </c>
      <c r="G18914">
        <f>(1/(1+F18914))*100</f>
        <v>13.301593419311637</v>
      </c>
    </row>
    <row r="18915" spans="1:7" x14ac:dyDescent="0.25">
      <c r="A18915">
        <v>15.488432673926001</v>
      </c>
      <c r="B18915">
        <v>2.5122642799999998E-4</v>
      </c>
      <c r="C18915">
        <f>B18915*$E$2</f>
        <v>2.4318718230399998E-4</v>
      </c>
      <c r="D18915">
        <f>D18916+C18915</f>
        <v>3.8218939991900425</v>
      </c>
      <c r="F18915">
        <f>(LN($L$2/A18915)/(LN($L$2/$L$3)))^$L$4</f>
        <v>6.5178963036726953</v>
      </c>
      <c r="G18915">
        <f>(1/(1+F18915))*100</f>
        <v>13.301593419311637</v>
      </c>
    </row>
    <row r="18916" spans="1:7" x14ac:dyDescent="0.25">
      <c r="A18916">
        <v>15.488432673926001</v>
      </c>
      <c r="B18916">
        <v>1.92114328E-4</v>
      </c>
      <c r="C18916">
        <f>B18916*$E$2</f>
        <v>1.8596666950399998E-4</v>
      </c>
      <c r="D18916">
        <f>D18917+C18916</f>
        <v>3.8216508120077384</v>
      </c>
      <c r="F18916">
        <f>(LN($L$2/A18916)/(LN($L$2/$L$3)))^$L$4</f>
        <v>6.5178963036726953</v>
      </c>
      <c r="G18916">
        <f>(1/(1+F18916))*100</f>
        <v>13.301593419311637</v>
      </c>
    </row>
    <row r="18917" spans="1:7" x14ac:dyDescent="0.25">
      <c r="A18917">
        <v>15.488432673926001</v>
      </c>
      <c r="B18917">
        <v>2.2167037799999999E-4</v>
      </c>
      <c r="C18917">
        <f>B18917*$E$2</f>
        <v>2.14576925904E-4</v>
      </c>
      <c r="D18917">
        <f>D18918+C18917</f>
        <v>3.8214648453382343</v>
      </c>
      <c r="F18917">
        <f>(LN($L$2/A18917)/(LN($L$2/$L$3)))^$L$4</f>
        <v>6.5178963036726953</v>
      </c>
      <c r="G18917">
        <f>(1/(1+F18917))*100</f>
        <v>13.301593419311637</v>
      </c>
    </row>
    <row r="18918" spans="1:7" x14ac:dyDescent="0.25">
      <c r="A18918">
        <v>15.488432673926001</v>
      </c>
      <c r="B18918">
        <v>2.7339346600000001E-4</v>
      </c>
      <c r="C18918">
        <f>B18918*$E$2</f>
        <v>2.6464487508800002E-4</v>
      </c>
      <c r="D18918">
        <f>D18919+C18918</f>
        <v>3.8212502684123302</v>
      </c>
      <c r="F18918">
        <f>(LN($L$2/A18918)/(LN($L$2/$L$3)))^$L$4</f>
        <v>6.5178963036726953</v>
      </c>
      <c r="G18918">
        <f>(1/(1+F18918))*100</f>
        <v>13.301593419311637</v>
      </c>
    </row>
    <row r="18919" spans="1:7" x14ac:dyDescent="0.25">
      <c r="A18919">
        <v>15.488432673926001</v>
      </c>
      <c r="B18919">
        <v>3.76839642E-4</v>
      </c>
      <c r="C18919">
        <f>B18919*$E$2</f>
        <v>3.6478077345599997E-4</v>
      </c>
      <c r="D18919">
        <f>D18920+C18919</f>
        <v>3.8209856235372421</v>
      </c>
      <c r="F18919">
        <f>(LN($L$2/A18919)/(LN($L$2/$L$3)))^$L$4</f>
        <v>6.5178963036726953</v>
      </c>
      <c r="G18919">
        <f>(1/(1+F18919))*100</f>
        <v>13.301593419311637</v>
      </c>
    </row>
    <row r="18920" spans="1:7" x14ac:dyDescent="0.25">
      <c r="A18920">
        <v>15.488432673926001</v>
      </c>
      <c r="B18920">
        <v>2.8078247900000002E-4</v>
      </c>
      <c r="C18920">
        <f>B18920*$E$2</f>
        <v>2.7179743967200003E-4</v>
      </c>
      <c r="D18920">
        <f>D18921+C18920</f>
        <v>3.8206208427637862</v>
      </c>
      <c r="F18920">
        <f>(LN($L$2/A18920)/(LN($L$2/$L$3)))^$L$4</f>
        <v>6.5178963036726953</v>
      </c>
      <c r="G18920">
        <f>(1/(1+F18920))*100</f>
        <v>13.301593419311637</v>
      </c>
    </row>
    <row r="18921" spans="1:7" x14ac:dyDescent="0.25">
      <c r="A18921">
        <v>15.488432673926001</v>
      </c>
      <c r="B18921">
        <v>2.1428136500000001E-4</v>
      </c>
      <c r="C18921">
        <f>B18921*$E$2</f>
        <v>2.0742436132000001E-4</v>
      </c>
      <c r="D18921">
        <f>D18922+C18921</f>
        <v>3.820349045324114</v>
      </c>
      <c r="F18921">
        <f>(LN($L$2/A18921)/(LN($L$2/$L$3)))^$L$4</f>
        <v>6.5178963036726953</v>
      </c>
      <c r="G18921">
        <f>(1/(1+F18921))*100</f>
        <v>13.301593419311637</v>
      </c>
    </row>
    <row r="18922" spans="1:7" x14ac:dyDescent="0.25">
      <c r="A18922">
        <v>15.462356497249999</v>
      </c>
      <c r="B18922">
        <v>3.9900667999999997E-4</v>
      </c>
      <c r="C18922">
        <f>B18922*$E$2</f>
        <v>3.8623846623999996E-4</v>
      </c>
      <c r="D18922">
        <f>D18923+C18922</f>
        <v>3.8201416209627941</v>
      </c>
      <c r="F18922">
        <f>(LN($L$2/A18922)/(LN($L$2/$L$3)))^$L$4</f>
        <v>6.5233444525467768</v>
      </c>
      <c r="G18922">
        <f>(1/(1+F18922))*100</f>
        <v>13.291960860059829</v>
      </c>
    </row>
    <row r="18923" spans="1:7" x14ac:dyDescent="0.25">
      <c r="A18923">
        <v>15.462356497249999</v>
      </c>
      <c r="B18923">
        <v>3.6945062999999998E-4</v>
      </c>
      <c r="C18923">
        <f>B18923*$E$2</f>
        <v>3.5762820983999995E-4</v>
      </c>
      <c r="D18923">
        <f>D18924+C18923</f>
        <v>3.8197553824965542</v>
      </c>
      <c r="F18923">
        <f>(LN($L$2/A18923)/(LN($L$2/$L$3)))^$L$4</f>
        <v>6.5233444525467768</v>
      </c>
      <c r="G18923">
        <f>(1/(1+F18923))*100</f>
        <v>13.291960860059829</v>
      </c>
    </row>
    <row r="18924" spans="1:7" x14ac:dyDescent="0.25">
      <c r="A18924">
        <v>15.431004859186</v>
      </c>
      <c r="B18924">
        <v>2.66004454E-4</v>
      </c>
      <c r="C18924">
        <f>B18924*$E$2</f>
        <v>2.57492311472E-4</v>
      </c>
      <c r="D18924">
        <f>D18925+C18924</f>
        <v>3.8193977542867144</v>
      </c>
      <c r="F18924">
        <f>(LN($L$2/A18924)/(LN($L$2/$L$3)))^$L$4</f>
        <v>6.5299100364161262</v>
      </c>
      <c r="G18924">
        <f>(1/(1+F18924))*100</f>
        <v>13.280371148709659</v>
      </c>
    </row>
    <row r="18925" spans="1:7" x14ac:dyDescent="0.25">
      <c r="A18925">
        <v>15.422102577277</v>
      </c>
      <c r="B18925">
        <v>2.66004454E-4</v>
      </c>
      <c r="C18925">
        <f>B18925*$E$2</f>
        <v>2.57492311472E-4</v>
      </c>
      <c r="D18925">
        <f>D18926+C18925</f>
        <v>3.8191402619752424</v>
      </c>
      <c r="F18925">
        <f>(LN($L$2/A18925)/(LN($L$2/$L$3)))^$L$4</f>
        <v>6.5317773699246588</v>
      </c>
      <c r="G18925">
        <f>(1/(1+F18925))*100</f>
        <v>13.277078581652276</v>
      </c>
    </row>
    <row r="18926" spans="1:7" x14ac:dyDescent="0.25">
      <c r="A18926">
        <v>15.422102577277</v>
      </c>
      <c r="B18926">
        <v>1.4778025199999999E-4</v>
      </c>
      <c r="C18926">
        <f>B18926*$E$2</f>
        <v>1.4305128393599998E-4</v>
      </c>
      <c r="D18926">
        <f>D18927+C18926</f>
        <v>3.8188827696637704</v>
      </c>
      <c r="F18926">
        <f>(LN($L$2/A18926)/(LN($L$2/$L$3)))^$L$4</f>
        <v>6.5317773699246588</v>
      </c>
      <c r="G18926">
        <f>(1/(1+F18926))*100</f>
        <v>13.277078581652276</v>
      </c>
    </row>
    <row r="18927" spans="1:7" x14ac:dyDescent="0.25">
      <c r="A18927">
        <v>15.422102577277</v>
      </c>
      <c r="B18927">
        <v>1.7733630200000001E-4</v>
      </c>
      <c r="C18927">
        <f>B18927*$E$2</f>
        <v>1.7166154033599999E-4</v>
      </c>
      <c r="D18927">
        <f>D18928+C18927</f>
        <v>3.8187397183798342</v>
      </c>
      <c r="F18927">
        <f>(LN($L$2/A18927)/(LN($L$2/$L$3)))^$L$4</f>
        <v>6.5317773699246588</v>
      </c>
      <c r="G18927">
        <f>(1/(1+F18927))*100</f>
        <v>13.277078581652276</v>
      </c>
    </row>
    <row r="18928" spans="1:7" x14ac:dyDescent="0.25">
      <c r="A18928">
        <v>15.422102577277</v>
      </c>
      <c r="B18928">
        <v>2.4383741599999999E-4</v>
      </c>
      <c r="C18928">
        <f>B18928*$E$2</f>
        <v>2.3603461868799998E-4</v>
      </c>
      <c r="D18928">
        <f>D18929+C18928</f>
        <v>3.818568056839498</v>
      </c>
      <c r="F18928">
        <f>(LN($L$2/A18928)/(LN($L$2/$L$3)))^$L$4</f>
        <v>6.5317773699246588</v>
      </c>
      <c r="G18928">
        <f>(1/(1+F18928))*100</f>
        <v>13.277078581652276</v>
      </c>
    </row>
    <row r="18929" spans="1:7" x14ac:dyDescent="0.25">
      <c r="A18929">
        <v>15.422102577277</v>
      </c>
      <c r="B18929">
        <v>1.4778025199999999E-4</v>
      </c>
      <c r="C18929">
        <f>B18929*$E$2</f>
        <v>1.4305128393599998E-4</v>
      </c>
      <c r="D18929">
        <f>D18930+C18929</f>
        <v>3.8183320222208099</v>
      </c>
      <c r="F18929">
        <f>(LN($L$2/A18929)/(LN($L$2/$L$3)))^$L$4</f>
        <v>6.5317773699246588</v>
      </c>
      <c r="G18929">
        <f>(1/(1+F18929))*100</f>
        <v>13.277078581652276</v>
      </c>
    </row>
    <row r="18930" spans="1:7" x14ac:dyDescent="0.25">
      <c r="A18930">
        <v>15.422102577277</v>
      </c>
      <c r="B18930">
        <v>1.8472531499999999E-4</v>
      </c>
      <c r="C18930">
        <f>B18930*$E$2</f>
        <v>1.7881410491999997E-4</v>
      </c>
      <c r="D18930">
        <f>D18931+C18930</f>
        <v>3.8181889709368737</v>
      </c>
      <c r="F18930">
        <f>(LN($L$2/A18930)/(LN($L$2/$L$3)))^$L$4</f>
        <v>6.5317773699246588</v>
      </c>
      <c r="G18930">
        <f>(1/(1+F18930))*100</f>
        <v>13.277078581652276</v>
      </c>
    </row>
    <row r="18931" spans="1:7" x14ac:dyDescent="0.25">
      <c r="A18931">
        <v>15.422102577277</v>
      </c>
      <c r="B18931">
        <v>3.3250556699999999E-4</v>
      </c>
      <c r="C18931">
        <f>B18931*$E$2</f>
        <v>3.2186538885599998E-4</v>
      </c>
      <c r="D18931">
        <f>D18932+C18931</f>
        <v>3.8180101568319538</v>
      </c>
      <c r="F18931">
        <f>(LN($L$2/A18931)/(LN($L$2/$L$3)))^$L$4</f>
        <v>6.5317773699246588</v>
      </c>
      <c r="G18931">
        <f>(1/(1+F18931))*100</f>
        <v>13.277078581652276</v>
      </c>
    </row>
    <row r="18932" spans="1:7" x14ac:dyDescent="0.25">
      <c r="A18932">
        <v>15.422102577277</v>
      </c>
      <c r="B18932">
        <v>2.5122642799999998E-4</v>
      </c>
      <c r="C18932">
        <f>B18932*$E$2</f>
        <v>2.4318718230399998E-4</v>
      </c>
      <c r="D18932">
        <f>D18933+C18932</f>
        <v>3.8176882914430976</v>
      </c>
      <c r="F18932">
        <f>(LN($L$2/A18932)/(LN($L$2/$L$3)))^$L$4</f>
        <v>6.5317773699246588</v>
      </c>
      <c r="G18932">
        <f>(1/(1+F18932))*100</f>
        <v>13.277078581652276</v>
      </c>
    </row>
    <row r="18933" spans="1:7" x14ac:dyDescent="0.25">
      <c r="A18933">
        <v>15.422102577277</v>
      </c>
      <c r="B18933">
        <v>2.66004454E-4</v>
      </c>
      <c r="C18933">
        <f>B18933*$E$2</f>
        <v>2.57492311472E-4</v>
      </c>
      <c r="D18933">
        <f>D18934+C18933</f>
        <v>3.8174451042607935</v>
      </c>
      <c r="F18933">
        <f>(LN($L$2/A18933)/(LN($L$2/$L$3)))^$L$4</f>
        <v>6.5317773699246588</v>
      </c>
      <c r="G18933">
        <f>(1/(1+F18933))*100</f>
        <v>13.277078581652276</v>
      </c>
    </row>
    <row r="18934" spans="1:7" x14ac:dyDescent="0.25">
      <c r="A18934">
        <v>15.422102577277</v>
      </c>
      <c r="B18934">
        <v>1.6994729E-4</v>
      </c>
      <c r="C18934">
        <f>B18934*$E$2</f>
        <v>1.6450897672E-4</v>
      </c>
      <c r="D18934">
        <f>D18935+C18934</f>
        <v>3.8171876119493215</v>
      </c>
      <c r="F18934">
        <f>(LN($L$2/A18934)/(LN($L$2/$L$3)))^$L$4</f>
        <v>6.5317773699246588</v>
      </c>
      <c r="G18934">
        <f>(1/(1+F18934))*100</f>
        <v>13.277078581652276</v>
      </c>
    </row>
    <row r="18935" spans="1:7" x14ac:dyDescent="0.25">
      <c r="A18935">
        <v>15.422102577277</v>
      </c>
      <c r="B18935">
        <v>2.5122642799999998E-4</v>
      </c>
      <c r="C18935">
        <f>B18935*$E$2</f>
        <v>2.4318718230399998E-4</v>
      </c>
      <c r="D18935">
        <f>D18936+C18935</f>
        <v>3.8170231029726014</v>
      </c>
      <c r="F18935">
        <f>(LN($L$2/A18935)/(LN($L$2/$L$3)))^$L$4</f>
        <v>6.5317773699246588</v>
      </c>
      <c r="G18935">
        <f>(1/(1+F18935))*100</f>
        <v>13.277078581652276</v>
      </c>
    </row>
    <row r="18936" spans="1:7" x14ac:dyDescent="0.25">
      <c r="A18936">
        <v>15.422102577277</v>
      </c>
      <c r="B18936">
        <v>1.8472531499999999E-4</v>
      </c>
      <c r="C18936">
        <f>B18936*$E$2</f>
        <v>1.7881410491999997E-4</v>
      </c>
      <c r="D18936">
        <f>D18937+C18936</f>
        <v>3.8167799157902973</v>
      </c>
      <c r="F18936">
        <f>(LN($L$2/A18936)/(LN($L$2/$L$3)))^$L$4</f>
        <v>6.5317773699246588</v>
      </c>
      <c r="G18936">
        <f>(1/(1+F18936))*100</f>
        <v>13.277078581652276</v>
      </c>
    </row>
    <row r="18937" spans="1:7" x14ac:dyDescent="0.25">
      <c r="A18937">
        <v>15.422102577277</v>
      </c>
      <c r="B18937">
        <v>2.8078247900000002E-4</v>
      </c>
      <c r="C18937">
        <f>B18937*$E$2</f>
        <v>2.7179743967200003E-4</v>
      </c>
      <c r="D18937">
        <f>D18938+C18937</f>
        <v>3.8166011016853774</v>
      </c>
      <c r="F18937">
        <f>(LN($L$2/A18937)/(LN($L$2/$L$3)))^$L$4</f>
        <v>6.5317773699246588</v>
      </c>
      <c r="G18937">
        <f>(1/(1+F18937))*100</f>
        <v>13.277078581652276</v>
      </c>
    </row>
    <row r="18938" spans="1:7" x14ac:dyDescent="0.25">
      <c r="A18938">
        <v>15.422102577277</v>
      </c>
      <c r="B18938">
        <v>2.5122642799999998E-4</v>
      </c>
      <c r="C18938">
        <f>B18938*$E$2</f>
        <v>2.4318718230399998E-4</v>
      </c>
      <c r="D18938">
        <f>D18939+C18938</f>
        <v>3.8163293042457052</v>
      </c>
      <c r="F18938">
        <f>(LN($L$2/A18938)/(LN($L$2/$L$3)))^$L$4</f>
        <v>6.5317773699246588</v>
      </c>
      <c r="G18938">
        <f>(1/(1+F18938))*100</f>
        <v>13.277078581652276</v>
      </c>
    </row>
    <row r="18939" spans="1:7" x14ac:dyDescent="0.25">
      <c r="A18939">
        <v>15.422102577277</v>
      </c>
      <c r="B18939">
        <v>2.5861544099999999E-4</v>
      </c>
      <c r="C18939">
        <f>B18939*$E$2</f>
        <v>2.5033974688799999E-4</v>
      </c>
      <c r="D18939">
        <f>D18940+C18939</f>
        <v>3.8160861170634011</v>
      </c>
      <c r="F18939">
        <f>(LN($L$2/A18939)/(LN($L$2/$L$3)))^$L$4</f>
        <v>6.5317773699246588</v>
      </c>
      <c r="G18939">
        <f>(1/(1+F18939))*100</f>
        <v>13.277078581652276</v>
      </c>
    </row>
    <row r="18940" spans="1:7" x14ac:dyDescent="0.25">
      <c r="A18940">
        <v>15.422102577277</v>
      </c>
      <c r="B18940">
        <v>2.1428136500000001E-4</v>
      </c>
      <c r="C18940">
        <f>B18940*$E$2</f>
        <v>2.0742436132000001E-4</v>
      </c>
      <c r="D18940">
        <f>D18941+C18940</f>
        <v>3.8158357773165132</v>
      </c>
      <c r="F18940">
        <f>(LN($L$2/A18940)/(LN($L$2/$L$3)))^$L$4</f>
        <v>6.5317773699246588</v>
      </c>
      <c r="G18940">
        <f>(1/(1+F18940))*100</f>
        <v>13.277078581652276</v>
      </c>
    </row>
    <row r="18941" spans="1:7" x14ac:dyDescent="0.25">
      <c r="A18941">
        <v>15.422102577277</v>
      </c>
      <c r="B18941">
        <v>2.1428136500000001E-4</v>
      </c>
      <c r="C18941">
        <f>B18941*$E$2</f>
        <v>2.0742436132000001E-4</v>
      </c>
      <c r="D18941">
        <f>D18942+C18941</f>
        <v>3.8156283529551933</v>
      </c>
      <c r="F18941">
        <f>(LN($L$2/A18941)/(LN($L$2/$L$3)))^$L$4</f>
        <v>6.5317773699246588</v>
      </c>
      <c r="G18941">
        <f>(1/(1+F18941))*100</f>
        <v>13.277078581652276</v>
      </c>
    </row>
    <row r="18942" spans="1:7" x14ac:dyDescent="0.25">
      <c r="A18942">
        <v>15.422102577277</v>
      </c>
      <c r="B18942">
        <v>1.8472531499999999E-4</v>
      </c>
      <c r="C18942">
        <f>B18942*$E$2</f>
        <v>1.7881410491999997E-4</v>
      </c>
      <c r="D18942">
        <f>D18943+C18942</f>
        <v>3.8154209285938734</v>
      </c>
      <c r="F18942">
        <f>(LN($L$2/A18942)/(LN($L$2/$L$3)))^$L$4</f>
        <v>6.5317773699246588</v>
      </c>
      <c r="G18942">
        <f>(1/(1+F18942))*100</f>
        <v>13.277078581652276</v>
      </c>
    </row>
    <row r="18943" spans="1:7" x14ac:dyDescent="0.25">
      <c r="A18943">
        <v>15.422102577277</v>
      </c>
      <c r="B18943">
        <v>3.76839642E-4</v>
      </c>
      <c r="C18943">
        <f>B18943*$E$2</f>
        <v>3.6478077345599997E-4</v>
      </c>
      <c r="D18943">
        <f>D18944+C18943</f>
        <v>3.8152421144889535</v>
      </c>
      <c r="F18943">
        <f>(LN($L$2/A18943)/(LN($L$2/$L$3)))^$L$4</f>
        <v>6.5317773699246588</v>
      </c>
      <c r="G18943">
        <f>(1/(1+F18943))*100</f>
        <v>13.277078581652276</v>
      </c>
    </row>
    <row r="18944" spans="1:7" x14ac:dyDescent="0.25">
      <c r="A18944">
        <v>15.422102577277</v>
      </c>
      <c r="B18944">
        <v>3.9161766800000002E-4</v>
      </c>
      <c r="C18944">
        <f>B18944*$E$2</f>
        <v>3.7908590262399999E-4</v>
      </c>
      <c r="D18944">
        <f>D18945+C18944</f>
        <v>3.8148773337154975</v>
      </c>
      <c r="F18944">
        <f>(LN($L$2/A18944)/(LN($L$2/$L$3)))^$L$4</f>
        <v>6.5317773699246588</v>
      </c>
      <c r="G18944">
        <f>(1/(1+F18944))*100</f>
        <v>13.277078581652276</v>
      </c>
    </row>
    <row r="18945" spans="1:7" x14ac:dyDescent="0.25">
      <c r="A18945">
        <v>15.422102577277</v>
      </c>
      <c r="B18945">
        <v>2.3644840300000001E-4</v>
      </c>
      <c r="C18945">
        <f>B18945*$E$2</f>
        <v>2.28882054104E-4</v>
      </c>
      <c r="D18945">
        <f>D18946+C18945</f>
        <v>3.8144982478128737</v>
      </c>
      <c r="F18945">
        <f>(LN($L$2/A18945)/(LN($L$2/$L$3)))^$L$4</f>
        <v>6.5317773699246588</v>
      </c>
      <c r="G18945">
        <f>(1/(1+F18945))*100</f>
        <v>13.277078581652276</v>
      </c>
    </row>
    <row r="18946" spans="1:7" x14ac:dyDescent="0.25">
      <c r="A18946">
        <v>15.422102577277</v>
      </c>
      <c r="B18946">
        <v>2.06892353E-4</v>
      </c>
      <c r="C18946">
        <f>B18946*$E$2</f>
        <v>2.0027179770399999E-4</v>
      </c>
      <c r="D18946">
        <f>D18947+C18946</f>
        <v>3.8142693657587698</v>
      </c>
      <c r="F18946">
        <f>(LN($L$2/A18946)/(LN($L$2/$L$3)))^$L$4</f>
        <v>6.5317773699246588</v>
      </c>
      <c r="G18946">
        <f>(1/(1+F18946))*100</f>
        <v>13.277078581652276</v>
      </c>
    </row>
    <row r="18947" spans="1:7" x14ac:dyDescent="0.25">
      <c r="A18947">
        <v>15.422102577277</v>
      </c>
      <c r="B18947">
        <v>3.2511655399999998E-4</v>
      </c>
      <c r="C18947">
        <f>B18947*$E$2</f>
        <v>3.1471282427199997E-4</v>
      </c>
      <c r="D18947">
        <f>D18948+C18947</f>
        <v>3.814069093961066</v>
      </c>
      <c r="F18947">
        <f>(LN($L$2/A18947)/(LN($L$2/$L$3)))^$L$4</f>
        <v>6.5317773699246588</v>
      </c>
      <c r="G18947">
        <f>(1/(1+F18947))*100</f>
        <v>13.277078581652276</v>
      </c>
    </row>
    <row r="18948" spans="1:7" x14ac:dyDescent="0.25">
      <c r="A18948">
        <v>15.422102577277</v>
      </c>
      <c r="B18948">
        <v>2.4383741599999999E-4</v>
      </c>
      <c r="C18948">
        <f>B18948*$E$2</f>
        <v>2.3603461868799998E-4</v>
      </c>
      <c r="D18948">
        <f>D18949+C18948</f>
        <v>3.813754381136794</v>
      </c>
      <c r="F18948">
        <f>(LN($L$2/A18948)/(LN($L$2/$L$3)))^$L$4</f>
        <v>6.5317773699246588</v>
      </c>
      <c r="G18948">
        <f>(1/(1+F18948))*100</f>
        <v>13.277078581652276</v>
      </c>
    </row>
    <row r="18949" spans="1:7" x14ac:dyDescent="0.25">
      <c r="A18949">
        <v>15.422102577277</v>
      </c>
      <c r="B18949">
        <v>2.06892353E-4</v>
      </c>
      <c r="C18949">
        <f>B18949*$E$2</f>
        <v>2.0027179770399999E-4</v>
      </c>
      <c r="D18949">
        <f>D18950+C18949</f>
        <v>3.813518346518106</v>
      </c>
      <c r="F18949">
        <f>(LN($L$2/A18949)/(LN($L$2/$L$3)))^$L$4</f>
        <v>6.5317773699246588</v>
      </c>
      <c r="G18949">
        <f>(1/(1+F18949))*100</f>
        <v>13.277078581652276</v>
      </c>
    </row>
    <row r="18950" spans="1:7" x14ac:dyDescent="0.25">
      <c r="A18950">
        <v>15.422102577277</v>
      </c>
      <c r="B18950">
        <v>2.7339346600000001E-4</v>
      </c>
      <c r="C18950">
        <f>B18950*$E$2</f>
        <v>2.6464487508800002E-4</v>
      </c>
      <c r="D18950">
        <f>D18951+C18950</f>
        <v>3.8133180747204021</v>
      </c>
      <c r="F18950">
        <f>(LN($L$2/A18950)/(LN($L$2/$L$3)))^$L$4</f>
        <v>6.5317773699246588</v>
      </c>
      <c r="G18950">
        <f>(1/(1+F18950))*100</f>
        <v>13.277078581652276</v>
      </c>
    </row>
    <row r="18951" spans="1:7" x14ac:dyDescent="0.25">
      <c r="A18951">
        <v>15.422102577277</v>
      </c>
      <c r="B18951">
        <v>2.8078247900000002E-4</v>
      </c>
      <c r="C18951">
        <f>B18951*$E$2</f>
        <v>2.7179743967200003E-4</v>
      </c>
      <c r="D18951">
        <f>D18952+C18951</f>
        <v>3.813053429845314</v>
      </c>
      <c r="F18951">
        <f>(LN($L$2/A18951)/(LN($L$2/$L$3)))^$L$4</f>
        <v>6.5317773699246588</v>
      </c>
      <c r="G18951">
        <f>(1/(1+F18951))*100</f>
        <v>13.277078581652276</v>
      </c>
    </row>
    <row r="18952" spans="1:7" x14ac:dyDescent="0.25">
      <c r="A18952">
        <v>15.422102577277</v>
      </c>
      <c r="B18952">
        <v>1.6255827699999999E-4</v>
      </c>
      <c r="C18952">
        <f>B18952*$E$2</f>
        <v>1.5735641213599999E-4</v>
      </c>
      <c r="D18952">
        <f>D18953+C18952</f>
        <v>3.8127816324056418</v>
      </c>
      <c r="F18952">
        <f>(LN($L$2/A18952)/(LN($L$2/$L$3)))^$L$4</f>
        <v>6.5317773699246588</v>
      </c>
      <c r="G18952">
        <f>(1/(1+F18952))*100</f>
        <v>13.277078581652276</v>
      </c>
    </row>
    <row r="18953" spans="1:7" x14ac:dyDescent="0.25">
      <c r="A18953">
        <v>15.422102577277</v>
      </c>
      <c r="B18953">
        <v>2.4383741599999999E-4</v>
      </c>
      <c r="C18953">
        <f>B18953*$E$2</f>
        <v>2.3603461868799998E-4</v>
      </c>
      <c r="D18953">
        <f>D18954+C18953</f>
        <v>3.8126242759935058</v>
      </c>
      <c r="F18953">
        <f>(LN($L$2/A18953)/(LN($L$2/$L$3)))^$L$4</f>
        <v>6.5317773699246588</v>
      </c>
      <c r="G18953">
        <f>(1/(1+F18953))*100</f>
        <v>13.277078581652276</v>
      </c>
    </row>
    <row r="18954" spans="1:7" x14ac:dyDescent="0.25">
      <c r="A18954">
        <v>15.422102577277</v>
      </c>
      <c r="B18954">
        <v>1.6255827699999999E-4</v>
      </c>
      <c r="C18954">
        <f>B18954*$E$2</f>
        <v>1.5735641213599999E-4</v>
      </c>
      <c r="D18954">
        <f>D18955+C18954</f>
        <v>3.8123882413748178</v>
      </c>
      <c r="F18954">
        <f>(LN($L$2/A18954)/(LN($L$2/$L$3)))^$L$4</f>
        <v>6.5317773699246588</v>
      </c>
      <c r="G18954">
        <f>(1/(1+F18954))*100</f>
        <v>13.277078581652276</v>
      </c>
    </row>
    <row r="18955" spans="1:7" x14ac:dyDescent="0.25">
      <c r="A18955">
        <v>15.422102577277</v>
      </c>
      <c r="B18955">
        <v>2.4383741599999999E-4</v>
      </c>
      <c r="C18955">
        <f>B18955*$E$2</f>
        <v>2.3603461868799998E-4</v>
      </c>
      <c r="D18955">
        <f>D18956+C18955</f>
        <v>3.8122308849626818</v>
      </c>
      <c r="F18955">
        <f>(LN($L$2/A18955)/(LN($L$2/$L$3)))^$L$4</f>
        <v>6.5317773699246588</v>
      </c>
      <c r="G18955">
        <f>(1/(1+F18955))*100</f>
        <v>13.277078581652276</v>
      </c>
    </row>
    <row r="18956" spans="1:7" x14ac:dyDescent="0.25">
      <c r="A18956">
        <v>15.422102577277</v>
      </c>
      <c r="B18956">
        <v>2.7339346600000001E-4</v>
      </c>
      <c r="C18956">
        <f>B18956*$E$2</f>
        <v>2.6464487508800002E-4</v>
      </c>
      <c r="D18956">
        <f>D18957+C18956</f>
        <v>3.8119948503439938</v>
      </c>
      <c r="F18956">
        <f>(LN($L$2/A18956)/(LN($L$2/$L$3)))^$L$4</f>
        <v>6.5317773699246588</v>
      </c>
      <c r="G18956">
        <f>(1/(1+F18956))*100</f>
        <v>13.277078581652276</v>
      </c>
    </row>
    <row r="18957" spans="1:7" x14ac:dyDescent="0.25">
      <c r="A18957">
        <v>15.422102577277</v>
      </c>
      <c r="B18957">
        <v>2.7339346600000001E-4</v>
      </c>
      <c r="C18957">
        <f>B18957*$E$2</f>
        <v>2.6464487508800002E-4</v>
      </c>
      <c r="D18957">
        <f>D18958+C18957</f>
        <v>3.8117302054689057</v>
      </c>
      <c r="F18957">
        <f>(LN($L$2/A18957)/(LN($L$2/$L$3)))^$L$4</f>
        <v>6.5317773699246588</v>
      </c>
      <c r="G18957">
        <f>(1/(1+F18957))*100</f>
        <v>13.277078581652276</v>
      </c>
    </row>
    <row r="18958" spans="1:7" x14ac:dyDescent="0.25">
      <c r="A18958">
        <v>15.422102577277</v>
      </c>
      <c r="B18958">
        <v>2.2167037799999999E-4</v>
      </c>
      <c r="C18958">
        <f>B18958*$E$2</f>
        <v>2.14576925904E-4</v>
      </c>
      <c r="D18958">
        <f>D18959+C18958</f>
        <v>3.8114655605938177</v>
      </c>
      <c r="F18958">
        <f>(LN($L$2/A18958)/(LN($L$2/$L$3)))^$L$4</f>
        <v>6.5317773699246588</v>
      </c>
      <c r="G18958">
        <f>(1/(1+F18958))*100</f>
        <v>13.277078581652276</v>
      </c>
    </row>
    <row r="18959" spans="1:7" x14ac:dyDescent="0.25">
      <c r="A18959">
        <v>15.422102577277</v>
      </c>
      <c r="B18959">
        <v>2.1428136500000001E-4</v>
      </c>
      <c r="C18959">
        <f>B18959*$E$2</f>
        <v>2.0742436132000001E-4</v>
      </c>
      <c r="D18959">
        <f>D18960+C18959</f>
        <v>3.8112509836679136</v>
      </c>
      <c r="F18959">
        <f>(LN($L$2/A18959)/(LN($L$2/$L$3)))^$L$4</f>
        <v>6.5317773699246588</v>
      </c>
      <c r="G18959">
        <f>(1/(1+F18959))*100</f>
        <v>13.277078581652276</v>
      </c>
    </row>
    <row r="18960" spans="1:7" x14ac:dyDescent="0.25">
      <c r="A18960">
        <v>15.422102577277</v>
      </c>
      <c r="B18960">
        <v>2.2167037799999999E-4</v>
      </c>
      <c r="C18960">
        <f>B18960*$E$2</f>
        <v>2.14576925904E-4</v>
      </c>
      <c r="D18960">
        <f>D18961+C18960</f>
        <v>3.8110435593065937</v>
      </c>
      <c r="F18960">
        <f>(LN($L$2/A18960)/(LN($L$2/$L$3)))^$L$4</f>
        <v>6.5317773699246588</v>
      </c>
      <c r="G18960">
        <f>(1/(1+F18960))*100</f>
        <v>13.277078581652276</v>
      </c>
    </row>
    <row r="18961" spans="1:7" x14ac:dyDescent="0.25">
      <c r="A18961">
        <v>15.422102577277</v>
      </c>
      <c r="B18961">
        <v>2.06892353E-4</v>
      </c>
      <c r="C18961">
        <f>B18961*$E$2</f>
        <v>2.0027179770399999E-4</v>
      </c>
      <c r="D18961">
        <f>D18962+C18961</f>
        <v>3.8108289823806896</v>
      </c>
      <c r="F18961">
        <f>(LN($L$2/A18961)/(LN($L$2/$L$3)))^$L$4</f>
        <v>6.5317773699246588</v>
      </c>
      <c r="G18961">
        <f>(1/(1+F18961))*100</f>
        <v>13.277078581652276</v>
      </c>
    </row>
    <row r="18962" spans="1:7" x14ac:dyDescent="0.25">
      <c r="A18962">
        <v>15.422102577277</v>
      </c>
      <c r="B18962">
        <v>1.6994729E-4</v>
      </c>
      <c r="C18962">
        <f>B18962*$E$2</f>
        <v>1.6450897672E-4</v>
      </c>
      <c r="D18962">
        <f>D18963+C18962</f>
        <v>3.8106287105829857</v>
      </c>
      <c r="F18962">
        <f>(LN($L$2/A18962)/(LN($L$2/$L$3)))^$L$4</f>
        <v>6.5317773699246588</v>
      </c>
      <c r="G18962">
        <f>(1/(1+F18962))*100</f>
        <v>13.277078581652276</v>
      </c>
    </row>
    <row r="18963" spans="1:7" x14ac:dyDescent="0.25">
      <c r="A18963">
        <v>15.422102577277</v>
      </c>
      <c r="B18963">
        <v>2.8817149099999998E-4</v>
      </c>
      <c r="C18963">
        <f>B18963*$E$2</f>
        <v>2.7895000328799995E-4</v>
      </c>
      <c r="D18963">
        <f>D18964+C18963</f>
        <v>3.8104642016062655</v>
      </c>
      <c r="F18963">
        <f>(LN($L$2/A18963)/(LN($L$2/$L$3)))^$L$4</f>
        <v>6.5317773699246588</v>
      </c>
      <c r="G18963">
        <f>(1/(1+F18963))*100</f>
        <v>13.277078581652276</v>
      </c>
    </row>
    <row r="18964" spans="1:7" x14ac:dyDescent="0.25">
      <c r="A18964">
        <v>15.422102577277</v>
      </c>
      <c r="B18964">
        <v>2.2167037799999999E-4</v>
      </c>
      <c r="C18964">
        <f>B18964*$E$2</f>
        <v>2.14576925904E-4</v>
      </c>
      <c r="D18964">
        <f>D18965+C18964</f>
        <v>3.8101852516029777</v>
      </c>
      <c r="F18964">
        <f>(LN($L$2/A18964)/(LN($L$2/$L$3)))^$L$4</f>
        <v>6.5317773699246588</v>
      </c>
      <c r="G18964">
        <f>(1/(1+F18964))*100</f>
        <v>13.277078581652276</v>
      </c>
    </row>
    <row r="18965" spans="1:7" x14ac:dyDescent="0.25">
      <c r="A18965">
        <v>15.422102577277</v>
      </c>
      <c r="B18965">
        <v>2.2167037799999999E-4</v>
      </c>
      <c r="C18965">
        <f>B18965*$E$2</f>
        <v>2.14576925904E-4</v>
      </c>
      <c r="D18965">
        <f>D18966+C18965</f>
        <v>3.8099706746770736</v>
      </c>
      <c r="F18965">
        <f>(LN($L$2/A18965)/(LN($L$2/$L$3)))^$L$4</f>
        <v>6.5317773699246588</v>
      </c>
      <c r="G18965">
        <f>(1/(1+F18965))*100</f>
        <v>13.277078581652276</v>
      </c>
    </row>
    <row r="18966" spans="1:7" x14ac:dyDescent="0.25">
      <c r="A18966">
        <v>15.422102577277</v>
      </c>
      <c r="B18966">
        <v>3.3250556699999999E-4</v>
      </c>
      <c r="C18966">
        <f>B18966*$E$2</f>
        <v>3.2186538885599998E-4</v>
      </c>
      <c r="D18966">
        <f>D18967+C18966</f>
        <v>3.8097560977511695</v>
      </c>
      <c r="F18966">
        <f>(LN($L$2/A18966)/(LN($L$2/$L$3)))^$L$4</f>
        <v>6.5317773699246588</v>
      </c>
      <c r="G18966">
        <f>(1/(1+F18966))*100</f>
        <v>13.277078581652276</v>
      </c>
    </row>
    <row r="18967" spans="1:7" x14ac:dyDescent="0.25">
      <c r="A18967">
        <v>15.422102577277</v>
      </c>
      <c r="B18967">
        <v>2.2167037799999999E-4</v>
      </c>
      <c r="C18967">
        <f>B18967*$E$2</f>
        <v>2.14576925904E-4</v>
      </c>
      <c r="D18967">
        <f>D18968+C18967</f>
        <v>3.8094342323623134</v>
      </c>
      <c r="F18967">
        <f>(LN($L$2/A18967)/(LN($L$2/$L$3)))^$L$4</f>
        <v>6.5317773699246588</v>
      </c>
      <c r="G18967">
        <f>(1/(1+F18967))*100</f>
        <v>13.277078581652276</v>
      </c>
    </row>
    <row r="18968" spans="1:7" x14ac:dyDescent="0.25">
      <c r="A18968">
        <v>15.422102577277</v>
      </c>
      <c r="B18968">
        <v>2.2167037799999999E-4</v>
      </c>
      <c r="C18968">
        <f>B18968*$E$2</f>
        <v>2.14576925904E-4</v>
      </c>
      <c r="D18968">
        <f>D18969+C18968</f>
        <v>3.8092196554364093</v>
      </c>
      <c r="F18968">
        <f>(LN($L$2/A18968)/(LN($L$2/$L$3)))^$L$4</f>
        <v>6.5317773699246588</v>
      </c>
      <c r="G18968">
        <f>(1/(1+F18968))*100</f>
        <v>13.277078581652276</v>
      </c>
    </row>
    <row r="18969" spans="1:7" x14ac:dyDescent="0.25">
      <c r="A18969">
        <v>15.422102577277</v>
      </c>
      <c r="B18969">
        <v>2.29059391E-4</v>
      </c>
      <c r="C18969">
        <f>B18969*$E$2</f>
        <v>2.2172949048800001E-4</v>
      </c>
      <c r="D18969">
        <f>D18970+C18969</f>
        <v>3.8090050785105052</v>
      </c>
      <c r="F18969">
        <f>(LN($L$2/A18969)/(LN($L$2/$L$3)))^$L$4</f>
        <v>6.5317773699246588</v>
      </c>
      <c r="G18969">
        <f>(1/(1+F18969))*100</f>
        <v>13.277078581652276</v>
      </c>
    </row>
    <row r="18970" spans="1:7" x14ac:dyDescent="0.25">
      <c r="A18970">
        <v>15.422102577277</v>
      </c>
      <c r="B18970">
        <v>2.9556050399999999E-4</v>
      </c>
      <c r="C18970">
        <f>B18970*$E$2</f>
        <v>2.8610256787199996E-4</v>
      </c>
      <c r="D18970">
        <f>D18971+C18970</f>
        <v>3.8087833490200174</v>
      </c>
      <c r="F18970">
        <f>(LN($L$2/A18970)/(LN($L$2/$L$3)))^$L$4</f>
        <v>6.5317773699246588</v>
      </c>
      <c r="G18970">
        <f>(1/(1+F18970))*100</f>
        <v>13.277078581652276</v>
      </c>
    </row>
    <row r="18971" spans="1:7" x14ac:dyDescent="0.25">
      <c r="A18971">
        <v>15.422102577277</v>
      </c>
      <c r="B18971">
        <v>2.8817149099999998E-4</v>
      </c>
      <c r="C18971">
        <f>B18971*$E$2</f>
        <v>2.7895000328799995E-4</v>
      </c>
      <c r="D18971">
        <f>D18972+C18971</f>
        <v>3.8084972464521454</v>
      </c>
      <c r="F18971">
        <f>(LN($L$2/A18971)/(LN($L$2/$L$3)))^$L$4</f>
        <v>6.5317773699246588</v>
      </c>
      <c r="G18971">
        <f>(1/(1+F18971))*100</f>
        <v>13.277078581652276</v>
      </c>
    </row>
    <row r="18972" spans="1:7" x14ac:dyDescent="0.25">
      <c r="A18972">
        <v>15.422102577277</v>
      </c>
      <c r="B18972">
        <v>1.8472531499999999E-4</v>
      </c>
      <c r="C18972">
        <f>B18972*$E$2</f>
        <v>1.7881410491999997E-4</v>
      </c>
      <c r="D18972">
        <f>D18973+C18972</f>
        <v>3.8082182964488576</v>
      </c>
      <c r="F18972">
        <f>(LN($L$2/A18972)/(LN($L$2/$L$3)))^$L$4</f>
        <v>6.5317773699246588</v>
      </c>
      <c r="G18972">
        <f>(1/(1+F18972))*100</f>
        <v>13.277078581652276</v>
      </c>
    </row>
    <row r="18973" spans="1:7" x14ac:dyDescent="0.25">
      <c r="A18973">
        <v>15.422102577277</v>
      </c>
      <c r="B18973">
        <v>1.6255827699999999E-4</v>
      </c>
      <c r="C18973">
        <f>B18973*$E$2</f>
        <v>1.5735641213599999E-4</v>
      </c>
      <c r="D18973">
        <f>D18974+C18973</f>
        <v>3.8080394823439376</v>
      </c>
      <c r="F18973">
        <f>(LN($L$2/A18973)/(LN($L$2/$L$3)))^$L$4</f>
        <v>6.5317773699246588</v>
      </c>
      <c r="G18973">
        <f>(1/(1+F18973))*100</f>
        <v>13.277078581652276</v>
      </c>
    </row>
    <row r="18974" spans="1:7" x14ac:dyDescent="0.25">
      <c r="A18974">
        <v>15.422102577277</v>
      </c>
      <c r="B18974">
        <v>2.4383741599999999E-4</v>
      </c>
      <c r="C18974">
        <f>B18974*$E$2</f>
        <v>2.3603461868799998E-4</v>
      </c>
      <c r="D18974">
        <f>D18975+C18974</f>
        <v>3.8078821259318016</v>
      </c>
      <c r="F18974">
        <f>(LN($L$2/A18974)/(LN($L$2/$L$3)))^$L$4</f>
        <v>6.5317773699246588</v>
      </c>
      <c r="G18974">
        <f>(1/(1+F18974))*100</f>
        <v>13.277078581652276</v>
      </c>
    </row>
    <row r="18975" spans="1:7" x14ac:dyDescent="0.25">
      <c r="A18975">
        <v>15.422102577277</v>
      </c>
      <c r="B18975">
        <v>2.2167037799999999E-4</v>
      </c>
      <c r="C18975">
        <f>B18975*$E$2</f>
        <v>2.14576925904E-4</v>
      </c>
      <c r="D18975">
        <f>D18976+C18975</f>
        <v>3.8076460913131136</v>
      </c>
      <c r="F18975">
        <f>(LN($L$2/A18975)/(LN($L$2/$L$3)))^$L$4</f>
        <v>6.5317773699246588</v>
      </c>
      <c r="G18975">
        <f>(1/(1+F18975))*100</f>
        <v>13.277078581652276</v>
      </c>
    </row>
    <row r="18976" spans="1:7" x14ac:dyDescent="0.25">
      <c r="A18976">
        <v>15.422102577277</v>
      </c>
      <c r="B18976">
        <v>1.7733630200000001E-4</v>
      </c>
      <c r="C18976">
        <f>B18976*$E$2</f>
        <v>1.7166154033599999E-4</v>
      </c>
      <c r="D18976">
        <f>D18977+C18976</f>
        <v>3.8074315143872095</v>
      </c>
      <c r="F18976">
        <f>(LN($L$2/A18976)/(LN($L$2/$L$3)))^$L$4</f>
        <v>6.5317773699246588</v>
      </c>
      <c r="G18976">
        <f>(1/(1+F18976))*100</f>
        <v>13.277078581652276</v>
      </c>
    </row>
    <row r="18977" spans="1:7" x14ac:dyDescent="0.25">
      <c r="A18977">
        <v>15.422102577277</v>
      </c>
      <c r="B18977">
        <v>1.6255827699999999E-4</v>
      </c>
      <c r="C18977">
        <f>B18977*$E$2</f>
        <v>1.5735641213599999E-4</v>
      </c>
      <c r="D18977">
        <f>D18978+C18977</f>
        <v>3.8072598528468733</v>
      </c>
      <c r="F18977">
        <f>(LN($L$2/A18977)/(LN($L$2/$L$3)))^$L$4</f>
        <v>6.5317773699246588</v>
      </c>
      <c r="G18977">
        <f>(1/(1+F18977))*100</f>
        <v>13.277078581652276</v>
      </c>
    </row>
    <row r="18978" spans="1:7" x14ac:dyDescent="0.25">
      <c r="A18978">
        <v>15.422102577277</v>
      </c>
      <c r="B18978">
        <v>2.66004454E-4</v>
      </c>
      <c r="C18978">
        <f>B18978*$E$2</f>
        <v>2.57492311472E-4</v>
      </c>
      <c r="D18978">
        <f>D18979+C18978</f>
        <v>3.8071024964347373</v>
      </c>
      <c r="F18978">
        <f>(LN($L$2/A18978)/(LN($L$2/$L$3)))^$L$4</f>
        <v>6.5317773699246588</v>
      </c>
      <c r="G18978">
        <f>(1/(1+F18978))*100</f>
        <v>13.277078581652276</v>
      </c>
    </row>
    <row r="18979" spans="1:7" x14ac:dyDescent="0.25">
      <c r="A18979">
        <v>15.422102577277</v>
      </c>
      <c r="B18979">
        <v>2.2167037799999999E-4</v>
      </c>
      <c r="C18979">
        <f>B18979*$E$2</f>
        <v>2.14576925904E-4</v>
      </c>
      <c r="D18979">
        <f>D18980+C18979</f>
        <v>3.8068450041232653</v>
      </c>
      <c r="F18979">
        <f>(LN($L$2/A18979)/(LN($L$2/$L$3)))^$L$4</f>
        <v>6.5317773699246588</v>
      </c>
      <c r="G18979">
        <f>(1/(1+F18979))*100</f>
        <v>13.277078581652276</v>
      </c>
    </row>
    <row r="18980" spans="1:7" x14ac:dyDescent="0.25">
      <c r="A18980">
        <v>15.422102577277</v>
      </c>
      <c r="B18980">
        <v>3.4728359200000001E-4</v>
      </c>
      <c r="C18980">
        <f>B18980*$E$2</f>
        <v>3.3617051705600001E-4</v>
      </c>
      <c r="D18980">
        <f>D18981+C18980</f>
        <v>3.8066304271973612</v>
      </c>
      <c r="F18980">
        <f>(LN($L$2/A18980)/(LN($L$2/$L$3)))^$L$4</f>
        <v>6.5317773699246588</v>
      </c>
      <c r="G18980">
        <f>(1/(1+F18980))*100</f>
        <v>13.277078581652276</v>
      </c>
    </row>
    <row r="18981" spans="1:7" x14ac:dyDescent="0.25">
      <c r="A18981">
        <v>15.422102577277</v>
      </c>
      <c r="B18981">
        <v>2.2167037799999999E-4</v>
      </c>
      <c r="C18981">
        <f>B18981*$E$2</f>
        <v>2.14576925904E-4</v>
      </c>
      <c r="D18981">
        <f>D18982+C18981</f>
        <v>3.8062942566803053</v>
      </c>
      <c r="F18981">
        <f>(LN($L$2/A18981)/(LN($L$2/$L$3)))^$L$4</f>
        <v>6.5317773699246588</v>
      </c>
      <c r="G18981">
        <f>(1/(1+F18981))*100</f>
        <v>13.277078581652276</v>
      </c>
    </row>
    <row r="18982" spans="1:7" x14ac:dyDescent="0.25">
      <c r="A18982">
        <v>15.422102577277</v>
      </c>
      <c r="B18982">
        <v>2.2167037799999999E-4</v>
      </c>
      <c r="C18982">
        <f>B18982*$E$2</f>
        <v>2.14576925904E-4</v>
      </c>
      <c r="D18982">
        <f>D18983+C18982</f>
        <v>3.8060796797544012</v>
      </c>
      <c r="F18982">
        <f>(LN($L$2/A18982)/(LN($L$2/$L$3)))^$L$4</f>
        <v>6.5317773699246588</v>
      </c>
      <c r="G18982">
        <f>(1/(1+F18982))*100</f>
        <v>13.277078581652276</v>
      </c>
    </row>
    <row r="18983" spans="1:7" x14ac:dyDescent="0.25">
      <c r="A18983">
        <v>15.422102577277</v>
      </c>
      <c r="B18983">
        <v>2.1428136500000001E-4</v>
      </c>
      <c r="C18983">
        <f>B18983*$E$2</f>
        <v>2.0742436132000001E-4</v>
      </c>
      <c r="D18983">
        <f>D18984+C18983</f>
        <v>3.8058651028284971</v>
      </c>
      <c r="F18983">
        <f>(LN($L$2/A18983)/(LN($L$2/$L$3)))^$L$4</f>
        <v>6.5317773699246588</v>
      </c>
      <c r="G18983">
        <f>(1/(1+F18983))*100</f>
        <v>13.277078581652276</v>
      </c>
    </row>
    <row r="18984" spans="1:7" x14ac:dyDescent="0.25">
      <c r="A18984">
        <v>15.422102577277</v>
      </c>
      <c r="B18984">
        <v>3.02949516E-4</v>
      </c>
      <c r="C18984">
        <f>B18984*$E$2</f>
        <v>2.9325513148799998E-4</v>
      </c>
      <c r="D18984">
        <f>D18985+C18984</f>
        <v>3.8056576784671772</v>
      </c>
      <c r="F18984">
        <f>(LN($L$2/A18984)/(LN($L$2/$L$3)))^$L$4</f>
        <v>6.5317773699246588</v>
      </c>
      <c r="G18984">
        <f>(1/(1+F18984))*100</f>
        <v>13.277078581652276</v>
      </c>
    </row>
    <row r="18985" spans="1:7" x14ac:dyDescent="0.25">
      <c r="A18985">
        <v>15.422102577277</v>
      </c>
      <c r="B18985">
        <v>2.9556050399999999E-4</v>
      </c>
      <c r="C18985">
        <f>B18985*$E$2</f>
        <v>2.8610256787199996E-4</v>
      </c>
      <c r="D18985">
        <f>D18986+C18985</f>
        <v>3.8053644233356891</v>
      </c>
      <c r="F18985">
        <f>(LN($L$2/A18985)/(LN($L$2/$L$3)))^$L$4</f>
        <v>6.5317773699246588</v>
      </c>
      <c r="G18985">
        <f>(1/(1+F18985))*100</f>
        <v>13.277078581652276</v>
      </c>
    </row>
    <row r="18986" spans="1:7" x14ac:dyDescent="0.25">
      <c r="A18986">
        <v>15.422102577277</v>
      </c>
      <c r="B18986">
        <v>1.92114328E-4</v>
      </c>
      <c r="C18986">
        <f>B18986*$E$2</f>
        <v>1.8596666950399998E-4</v>
      </c>
      <c r="D18986">
        <f>D18987+C18986</f>
        <v>3.8050783207678172</v>
      </c>
      <c r="F18986">
        <f>(LN($L$2/A18986)/(LN($L$2/$L$3)))^$L$4</f>
        <v>6.5317773699246588</v>
      </c>
      <c r="G18986">
        <f>(1/(1+F18986))*100</f>
        <v>13.277078581652276</v>
      </c>
    </row>
    <row r="18987" spans="1:7" x14ac:dyDescent="0.25">
      <c r="A18987">
        <v>15.422102577277</v>
      </c>
      <c r="B18987">
        <v>2.06892353E-4</v>
      </c>
      <c r="C18987">
        <f>B18987*$E$2</f>
        <v>2.0027179770399999E-4</v>
      </c>
      <c r="D18987">
        <f>D18988+C18987</f>
        <v>3.8048923540983131</v>
      </c>
      <c r="F18987">
        <f>(LN($L$2/A18987)/(LN($L$2/$L$3)))^$L$4</f>
        <v>6.5317773699246588</v>
      </c>
      <c r="G18987">
        <f>(1/(1+F18987))*100</f>
        <v>13.277078581652276</v>
      </c>
    </row>
    <row r="18988" spans="1:7" x14ac:dyDescent="0.25">
      <c r="A18988">
        <v>15.422102577277</v>
      </c>
      <c r="B18988">
        <v>2.8817149099999998E-4</v>
      </c>
      <c r="C18988">
        <f>B18988*$E$2</f>
        <v>2.7895000328799995E-4</v>
      </c>
      <c r="D18988">
        <f>D18989+C18988</f>
        <v>3.8046920823006092</v>
      </c>
      <c r="F18988">
        <f>(LN($L$2/A18988)/(LN($L$2/$L$3)))^$L$4</f>
        <v>6.5317773699246588</v>
      </c>
      <c r="G18988">
        <f>(1/(1+F18988))*100</f>
        <v>13.277078581652276</v>
      </c>
    </row>
    <row r="18989" spans="1:7" x14ac:dyDescent="0.25">
      <c r="A18989">
        <v>15.422102577277</v>
      </c>
      <c r="B18989">
        <v>1.7733630200000001E-4</v>
      </c>
      <c r="C18989">
        <f>B18989*$E$2</f>
        <v>1.7166154033599999E-4</v>
      </c>
      <c r="D18989">
        <f>D18990+C18989</f>
        <v>3.8044131322973214</v>
      </c>
      <c r="F18989">
        <f>(LN($L$2/A18989)/(LN($L$2/$L$3)))^$L$4</f>
        <v>6.5317773699246588</v>
      </c>
      <c r="G18989">
        <f>(1/(1+F18989))*100</f>
        <v>13.277078581652276</v>
      </c>
    </row>
    <row r="18990" spans="1:7" x14ac:dyDescent="0.25">
      <c r="A18990">
        <v>15.422102577277</v>
      </c>
      <c r="B18990">
        <v>2.7339346600000001E-4</v>
      </c>
      <c r="C18990">
        <f>B18990*$E$2</f>
        <v>2.6464487508800002E-4</v>
      </c>
      <c r="D18990">
        <f>D18991+C18990</f>
        <v>3.8042414707569852</v>
      </c>
      <c r="F18990">
        <f>(LN($L$2/A18990)/(LN($L$2/$L$3)))^$L$4</f>
        <v>6.5317773699246588</v>
      </c>
      <c r="G18990">
        <f>(1/(1+F18990))*100</f>
        <v>13.277078581652276</v>
      </c>
    </row>
    <row r="18991" spans="1:7" x14ac:dyDescent="0.25">
      <c r="A18991">
        <v>15.422102577277</v>
      </c>
      <c r="B18991">
        <v>2.8078247900000002E-4</v>
      </c>
      <c r="C18991">
        <f>B18991*$E$2</f>
        <v>2.7179743967200003E-4</v>
      </c>
      <c r="D18991">
        <f>D18992+C18991</f>
        <v>3.8039768258818971</v>
      </c>
      <c r="F18991">
        <f>(LN($L$2/A18991)/(LN($L$2/$L$3)))^$L$4</f>
        <v>6.5317773699246588</v>
      </c>
      <c r="G18991">
        <f>(1/(1+F18991))*100</f>
        <v>13.277078581652276</v>
      </c>
    </row>
    <row r="18992" spans="1:7" x14ac:dyDescent="0.25">
      <c r="A18992">
        <v>15.422102577277</v>
      </c>
      <c r="B18992">
        <v>1.9950333999999999E-4</v>
      </c>
      <c r="C18992">
        <f>B18992*$E$2</f>
        <v>1.9311923311999998E-4</v>
      </c>
      <c r="D18992">
        <f>D18993+C18992</f>
        <v>3.8037050284422249</v>
      </c>
      <c r="F18992">
        <f>(LN($L$2/A18992)/(LN($L$2/$L$3)))^$L$4</f>
        <v>6.5317773699246588</v>
      </c>
      <c r="G18992">
        <f>(1/(1+F18992))*100</f>
        <v>13.277078581652276</v>
      </c>
    </row>
    <row r="18993" spans="1:7" x14ac:dyDescent="0.25">
      <c r="A18993">
        <v>15.422102577277</v>
      </c>
      <c r="B18993">
        <v>1.8472531499999999E-4</v>
      </c>
      <c r="C18993">
        <f>B18993*$E$2</f>
        <v>1.7881410491999997E-4</v>
      </c>
      <c r="D18993">
        <f>D18994+C18993</f>
        <v>3.8035119092091048</v>
      </c>
      <c r="F18993">
        <f>(LN($L$2/A18993)/(LN($L$2/$L$3)))^$L$4</f>
        <v>6.5317773699246588</v>
      </c>
      <c r="G18993">
        <f>(1/(1+F18993))*100</f>
        <v>13.277078581652276</v>
      </c>
    </row>
    <row r="18994" spans="1:7" x14ac:dyDescent="0.25">
      <c r="A18994">
        <v>15.422102577277</v>
      </c>
      <c r="B18994">
        <v>1.4778025199999999E-4</v>
      </c>
      <c r="C18994">
        <f>B18994*$E$2</f>
        <v>1.4305128393599998E-4</v>
      </c>
      <c r="D18994">
        <f>D18995+C18994</f>
        <v>3.8033330951041848</v>
      </c>
      <c r="F18994">
        <f>(LN($L$2/A18994)/(LN($L$2/$L$3)))^$L$4</f>
        <v>6.5317773699246588</v>
      </c>
      <c r="G18994">
        <f>(1/(1+F18994))*100</f>
        <v>13.277078581652276</v>
      </c>
    </row>
    <row r="18995" spans="1:7" x14ac:dyDescent="0.25">
      <c r="A18995">
        <v>15.422101630326001</v>
      </c>
      <c r="B18995">
        <v>6.3545508300000004E-4</v>
      </c>
      <c r="C18995">
        <f>B18995*$E$2</f>
        <v>6.1512052034400002E-4</v>
      </c>
      <c r="D18995">
        <f>D18996+C18995</f>
        <v>3.8031900438202486</v>
      </c>
      <c r="F18995">
        <f>(LN($L$2/A18995)/(LN($L$2/$L$3)))^$L$4</f>
        <v>6.5317775686277662</v>
      </c>
      <c r="G18995">
        <f>(1/(1+F18995))*100</f>
        <v>13.277078231376827</v>
      </c>
    </row>
    <row r="18996" spans="1:7" x14ac:dyDescent="0.25">
      <c r="A18996">
        <v>15.422099736425</v>
      </c>
      <c r="B18996">
        <v>2.2167037799999999E-4</v>
      </c>
      <c r="C18996">
        <f>B18996*$E$2</f>
        <v>2.14576925904E-4</v>
      </c>
      <c r="D18996">
        <f>D18997+C18996</f>
        <v>3.8025749232999044</v>
      </c>
      <c r="F18996">
        <f>(LN($L$2/A18996)/(LN($L$2/$L$3)))^$L$4</f>
        <v>6.5317779660338262</v>
      </c>
      <c r="G18996">
        <f>(1/(1+F18996))*100</f>
        <v>13.277077530826256</v>
      </c>
    </row>
    <row r="18997" spans="1:7" x14ac:dyDescent="0.25">
      <c r="A18997">
        <v>15.422099736425</v>
      </c>
      <c r="B18997">
        <v>2.8817149099999998E-4</v>
      </c>
      <c r="C18997">
        <f>B18997*$E$2</f>
        <v>2.7895000328799995E-4</v>
      </c>
      <c r="D18997">
        <f>D18998+C18997</f>
        <v>3.8023603463740003</v>
      </c>
      <c r="F18997">
        <f>(LN($L$2/A18997)/(LN($L$2/$L$3)))^$L$4</f>
        <v>6.5317779660338262</v>
      </c>
      <c r="G18997">
        <f>(1/(1+F18997))*100</f>
        <v>13.277077530826256</v>
      </c>
    </row>
    <row r="18998" spans="1:7" x14ac:dyDescent="0.25">
      <c r="A18998">
        <v>15.413139690534001</v>
      </c>
      <c r="B18998">
        <v>4.2856273100000001E-4</v>
      </c>
      <c r="C18998">
        <f>B18998*$E$2</f>
        <v>4.1484872360800001E-4</v>
      </c>
      <c r="D18998">
        <f>D18999+C18998</f>
        <v>3.8020813963707125</v>
      </c>
      <c r="F18998">
        <f>(LN($L$2/A18998)/(LN($L$2/$L$3)))^$L$4</f>
        <v>6.5336587770635113</v>
      </c>
      <c r="G18998">
        <f>(1/(1+F18998))*100</f>
        <v>13.27376285005813</v>
      </c>
    </row>
    <row r="18999" spans="1:7" x14ac:dyDescent="0.25">
      <c r="A18999">
        <v>15.413139690534001</v>
      </c>
      <c r="B18999">
        <v>2.29059391E-4</v>
      </c>
      <c r="C18999">
        <f>B18999*$E$2</f>
        <v>2.2172949048800001E-4</v>
      </c>
      <c r="D18999">
        <f>D19000+C18999</f>
        <v>3.8016665476471045</v>
      </c>
      <c r="F18999">
        <f>(LN($L$2/A18999)/(LN($L$2/$L$3)))^$L$4</f>
        <v>6.5336587770635113</v>
      </c>
      <c r="G18999">
        <f>(1/(1+F18999))*100</f>
        <v>13.27376285005813</v>
      </c>
    </row>
    <row r="19000" spans="1:7" x14ac:dyDescent="0.25">
      <c r="A19000">
        <v>15.412841401117999</v>
      </c>
      <c r="B19000">
        <v>2.5122642799999998E-4</v>
      </c>
      <c r="C19000">
        <f>B19000*$E$2</f>
        <v>2.4318718230399998E-4</v>
      </c>
      <c r="D19000">
        <f>D19001+C19000</f>
        <v>3.8014448181566167</v>
      </c>
      <c r="F19000">
        <f>(LN($L$2/A19000)/(LN($L$2/$L$3)))^$L$4</f>
        <v>6.5337214147517999</v>
      </c>
      <c r="G19000">
        <f>(1/(1+F19000))*100</f>
        <v>13.273652487891274</v>
      </c>
    </row>
    <row r="19001" spans="1:7" x14ac:dyDescent="0.25">
      <c r="A19001">
        <v>15.412840454167</v>
      </c>
      <c r="B19001">
        <v>1.55169265E-4</v>
      </c>
      <c r="C19001">
        <f>B19001*$E$2</f>
        <v>1.5020384851999999E-4</v>
      </c>
      <c r="D19001">
        <f>D19002+C19001</f>
        <v>3.8012016309743126</v>
      </c>
      <c r="F19001">
        <f>(LN($L$2/A19001)/(LN($L$2/$L$3)))^$L$4</f>
        <v>6.5337216136041167</v>
      </c>
      <c r="G19001">
        <f>(1/(1+F19001))*100</f>
        <v>13.273652137533684</v>
      </c>
    </row>
    <row r="19002" spans="1:7" x14ac:dyDescent="0.25">
      <c r="A19002">
        <v>15.412840454167</v>
      </c>
      <c r="B19002">
        <v>2.4383741599999999E-4</v>
      </c>
      <c r="C19002">
        <f>B19002*$E$2</f>
        <v>2.3603461868799998E-4</v>
      </c>
      <c r="D19002">
        <f>D19003+C19002</f>
        <v>3.8010514271257927</v>
      </c>
      <c r="F19002">
        <f>(LN($L$2/A19002)/(LN($L$2/$L$3)))^$L$4</f>
        <v>6.5337216136041167</v>
      </c>
      <c r="G19002">
        <f>(1/(1+F19002))*100</f>
        <v>13.273652137533684</v>
      </c>
    </row>
    <row r="19003" spans="1:7" x14ac:dyDescent="0.25">
      <c r="A19003">
        <v>15.412840454167</v>
      </c>
      <c r="B19003">
        <v>2.9556050399999999E-4</v>
      </c>
      <c r="C19003">
        <f>B19003*$E$2</f>
        <v>2.8610256787199996E-4</v>
      </c>
      <c r="D19003">
        <f>D19004+C19003</f>
        <v>3.8008153925071047</v>
      </c>
      <c r="F19003">
        <f>(LN($L$2/A19003)/(LN($L$2/$L$3)))^$L$4</f>
        <v>6.5337216136041167</v>
      </c>
      <c r="G19003">
        <f>(1/(1+F19003))*100</f>
        <v>13.273652137533684</v>
      </c>
    </row>
    <row r="19004" spans="1:7" x14ac:dyDescent="0.25">
      <c r="A19004">
        <v>15.412840454167</v>
      </c>
      <c r="B19004">
        <v>1.9950333999999999E-4</v>
      </c>
      <c r="C19004">
        <f>B19004*$E$2</f>
        <v>1.9311923311999998E-4</v>
      </c>
      <c r="D19004">
        <f>D19005+C19004</f>
        <v>3.8005292899392327</v>
      </c>
      <c r="F19004">
        <f>(LN($L$2/A19004)/(LN($L$2/$L$3)))^$L$4</f>
        <v>6.5337216136041167</v>
      </c>
      <c r="G19004">
        <f>(1/(1+F19004))*100</f>
        <v>13.273652137533684</v>
      </c>
    </row>
    <row r="19005" spans="1:7" x14ac:dyDescent="0.25">
      <c r="A19005">
        <v>15.412840454167</v>
      </c>
      <c r="B19005">
        <v>1.9950333999999999E-4</v>
      </c>
      <c r="C19005">
        <f>B19005*$E$2</f>
        <v>1.9311923311999998E-4</v>
      </c>
      <c r="D19005">
        <f>D19006+C19005</f>
        <v>3.8003361707061125</v>
      </c>
      <c r="F19005">
        <f>(LN($L$2/A19005)/(LN($L$2/$L$3)))^$L$4</f>
        <v>6.5337216136041167</v>
      </c>
      <c r="G19005">
        <f>(1/(1+F19005))*100</f>
        <v>13.273652137533684</v>
      </c>
    </row>
    <row r="19006" spans="1:7" x14ac:dyDescent="0.25">
      <c r="A19006">
        <v>15.412840454167</v>
      </c>
      <c r="B19006">
        <v>1.9950333999999999E-4</v>
      </c>
      <c r="C19006">
        <f>B19006*$E$2</f>
        <v>1.9311923311999998E-4</v>
      </c>
      <c r="D19006">
        <f>D19007+C19006</f>
        <v>3.8001430514729924</v>
      </c>
      <c r="F19006">
        <f>(LN($L$2/A19006)/(LN($L$2/$L$3)))^$L$4</f>
        <v>6.5337216136041167</v>
      </c>
      <c r="G19006">
        <f>(1/(1+F19006))*100</f>
        <v>13.273652137533684</v>
      </c>
    </row>
    <row r="19007" spans="1:7" x14ac:dyDescent="0.25">
      <c r="A19007">
        <v>15.412840454167</v>
      </c>
      <c r="B19007">
        <v>1.9950333999999999E-4</v>
      </c>
      <c r="C19007">
        <f>B19007*$E$2</f>
        <v>1.9311923311999998E-4</v>
      </c>
      <c r="D19007">
        <f>D19008+C19007</f>
        <v>3.7999499322398722</v>
      </c>
      <c r="F19007">
        <f>(LN($L$2/A19007)/(LN($L$2/$L$3)))^$L$4</f>
        <v>6.5337216136041167</v>
      </c>
      <c r="G19007">
        <f>(1/(1+F19007))*100</f>
        <v>13.273652137533684</v>
      </c>
    </row>
    <row r="19008" spans="1:7" x14ac:dyDescent="0.25">
      <c r="A19008">
        <v>15.412840454167</v>
      </c>
      <c r="B19008">
        <v>2.5122642799999998E-4</v>
      </c>
      <c r="C19008">
        <f>B19008*$E$2</f>
        <v>2.4318718230399998E-4</v>
      </c>
      <c r="D19008">
        <f>D19009+C19008</f>
        <v>3.7997568130067521</v>
      </c>
      <c r="F19008">
        <f>(LN($L$2/A19008)/(LN($L$2/$L$3)))^$L$4</f>
        <v>6.5337216136041167</v>
      </c>
      <c r="G19008">
        <f>(1/(1+F19008))*100</f>
        <v>13.273652137533684</v>
      </c>
    </row>
    <row r="19009" spans="1:7" x14ac:dyDescent="0.25">
      <c r="A19009">
        <v>15.412840454167</v>
      </c>
      <c r="B19009">
        <v>4.0639569299999998E-4</v>
      </c>
      <c r="C19009">
        <f>B19009*$E$2</f>
        <v>3.9339103082399997E-4</v>
      </c>
      <c r="D19009">
        <f>D19010+C19009</f>
        <v>3.799513625824448</v>
      </c>
      <c r="F19009">
        <f>(LN($L$2/A19009)/(LN($L$2/$L$3)))^$L$4</f>
        <v>6.5337216136041167</v>
      </c>
      <c r="G19009">
        <f>(1/(1+F19009))*100</f>
        <v>13.273652137533684</v>
      </c>
    </row>
    <row r="19010" spans="1:7" x14ac:dyDescent="0.25">
      <c r="A19010">
        <v>15.412840454167</v>
      </c>
      <c r="B19010">
        <v>3.3250556699999999E-4</v>
      </c>
      <c r="C19010">
        <f>B19010*$E$2</f>
        <v>3.2186538885599998E-4</v>
      </c>
      <c r="D19010">
        <f>D19011+C19010</f>
        <v>3.7991202347936239</v>
      </c>
      <c r="F19010">
        <f>(LN($L$2/A19010)/(LN($L$2/$L$3)))^$L$4</f>
        <v>6.5337216136041167</v>
      </c>
      <c r="G19010">
        <f>(1/(1+F19010))*100</f>
        <v>13.273652137533684</v>
      </c>
    </row>
    <row r="19011" spans="1:7" x14ac:dyDescent="0.25">
      <c r="A19011">
        <v>15.412840454167</v>
      </c>
      <c r="B19011">
        <v>1.92114328E-4</v>
      </c>
      <c r="C19011">
        <f>B19011*$E$2</f>
        <v>1.8596666950399998E-4</v>
      </c>
      <c r="D19011">
        <f>D19012+C19011</f>
        <v>3.7987983694047678</v>
      </c>
      <c r="F19011">
        <f>(LN($L$2/A19011)/(LN($L$2/$L$3)))^$L$4</f>
        <v>6.5337216136041167</v>
      </c>
      <c r="G19011">
        <f>(1/(1+F19011))*100</f>
        <v>13.273652137533684</v>
      </c>
    </row>
    <row r="19012" spans="1:7" x14ac:dyDescent="0.25">
      <c r="A19012">
        <v>15.412840454167</v>
      </c>
      <c r="B19012">
        <v>1.92114328E-4</v>
      </c>
      <c r="C19012">
        <f>B19012*$E$2</f>
        <v>1.8596666950399998E-4</v>
      </c>
      <c r="D19012">
        <f>D19013+C19012</f>
        <v>3.7986124027352637</v>
      </c>
      <c r="F19012">
        <f>(LN($L$2/A19012)/(LN($L$2/$L$3)))^$L$4</f>
        <v>6.5337216136041167</v>
      </c>
      <c r="G19012">
        <f>(1/(1+F19012))*100</f>
        <v>13.273652137533684</v>
      </c>
    </row>
    <row r="19013" spans="1:7" x14ac:dyDescent="0.25">
      <c r="A19013">
        <v>15.412840454167</v>
      </c>
      <c r="B19013">
        <v>2.2167037799999999E-4</v>
      </c>
      <c r="C19013">
        <f>B19013*$E$2</f>
        <v>2.14576925904E-4</v>
      </c>
      <c r="D19013">
        <f>D19014+C19013</f>
        <v>3.7984264360657596</v>
      </c>
      <c r="F19013">
        <f>(LN($L$2/A19013)/(LN($L$2/$L$3)))^$L$4</f>
        <v>6.5337216136041167</v>
      </c>
      <c r="G19013">
        <f>(1/(1+F19013))*100</f>
        <v>13.273652137533684</v>
      </c>
    </row>
    <row r="19014" spans="1:7" x14ac:dyDescent="0.25">
      <c r="A19014">
        <v>15.412840454167</v>
      </c>
      <c r="B19014">
        <v>3.39894579E-4</v>
      </c>
      <c r="C19014">
        <f>B19014*$E$2</f>
        <v>3.29017952472E-4</v>
      </c>
      <c r="D19014">
        <f>D19015+C19014</f>
        <v>3.7982118591398555</v>
      </c>
      <c r="F19014">
        <f>(LN($L$2/A19014)/(LN($L$2/$L$3)))^$L$4</f>
        <v>6.5337216136041167</v>
      </c>
      <c r="G19014">
        <f>(1/(1+F19014))*100</f>
        <v>13.273652137533684</v>
      </c>
    </row>
    <row r="19015" spans="1:7" x14ac:dyDescent="0.25">
      <c r="A19015">
        <v>15.412840454167</v>
      </c>
      <c r="B19015">
        <v>2.4383741599999999E-4</v>
      </c>
      <c r="C19015">
        <f>B19015*$E$2</f>
        <v>2.3603461868799998E-4</v>
      </c>
      <c r="D19015">
        <f>D19016+C19015</f>
        <v>3.7978828411873833</v>
      </c>
      <c r="F19015">
        <f>(LN($L$2/A19015)/(LN($L$2/$L$3)))^$L$4</f>
        <v>6.5337216136041167</v>
      </c>
      <c r="G19015">
        <f>(1/(1+F19015))*100</f>
        <v>13.273652137533684</v>
      </c>
    </row>
    <row r="19016" spans="1:7" x14ac:dyDescent="0.25">
      <c r="A19016">
        <v>15.412840454167</v>
      </c>
      <c r="B19016">
        <v>2.5861544099999999E-4</v>
      </c>
      <c r="C19016">
        <f>B19016*$E$2</f>
        <v>2.5033974688799999E-4</v>
      </c>
      <c r="D19016">
        <f>D19017+C19016</f>
        <v>3.7976468065686952</v>
      </c>
      <c r="F19016">
        <f>(LN($L$2/A19016)/(LN($L$2/$L$3)))^$L$4</f>
        <v>6.5337216136041167</v>
      </c>
      <c r="G19016">
        <f>(1/(1+F19016))*100</f>
        <v>13.273652137533684</v>
      </c>
    </row>
    <row r="19017" spans="1:7" x14ac:dyDescent="0.25">
      <c r="A19017">
        <v>15.412840454167</v>
      </c>
      <c r="B19017">
        <v>2.4383741599999999E-4</v>
      </c>
      <c r="C19017">
        <f>B19017*$E$2</f>
        <v>2.3603461868799998E-4</v>
      </c>
      <c r="D19017">
        <f>D19018+C19017</f>
        <v>3.7973964668218074</v>
      </c>
      <c r="F19017">
        <f>(LN($L$2/A19017)/(LN($L$2/$L$3)))^$L$4</f>
        <v>6.5337216136041167</v>
      </c>
      <c r="G19017">
        <f>(1/(1+F19017))*100</f>
        <v>13.273652137533684</v>
      </c>
    </row>
    <row r="19018" spans="1:7" x14ac:dyDescent="0.25">
      <c r="A19018">
        <v>15.412840454167</v>
      </c>
      <c r="B19018">
        <v>1.4778025199999999E-4</v>
      </c>
      <c r="C19018">
        <f>B19018*$E$2</f>
        <v>1.4305128393599998E-4</v>
      </c>
      <c r="D19018">
        <f>D19019+C19018</f>
        <v>3.7971604322031194</v>
      </c>
      <c r="F19018">
        <f>(LN($L$2/A19018)/(LN($L$2/$L$3)))^$L$4</f>
        <v>6.5337216136041167</v>
      </c>
      <c r="G19018">
        <f>(1/(1+F19018))*100</f>
        <v>13.273652137533684</v>
      </c>
    </row>
    <row r="19019" spans="1:7" x14ac:dyDescent="0.25">
      <c r="A19019">
        <v>15.412840454167</v>
      </c>
      <c r="B19019">
        <v>1.55169265E-4</v>
      </c>
      <c r="C19019">
        <f>B19019*$E$2</f>
        <v>1.5020384851999999E-4</v>
      </c>
      <c r="D19019">
        <f>D19020+C19019</f>
        <v>3.7970173809191832</v>
      </c>
      <c r="F19019">
        <f>(LN($L$2/A19019)/(LN($L$2/$L$3)))^$L$4</f>
        <v>6.5337216136041167</v>
      </c>
      <c r="G19019">
        <f>(1/(1+F19019))*100</f>
        <v>13.273652137533684</v>
      </c>
    </row>
    <row r="19020" spans="1:7" x14ac:dyDescent="0.25">
      <c r="A19020">
        <v>15.412840454167</v>
      </c>
      <c r="B19020">
        <v>1.4778025199999999E-4</v>
      </c>
      <c r="C19020">
        <f>B19020*$E$2</f>
        <v>1.4305128393599998E-4</v>
      </c>
      <c r="D19020">
        <f>D19021+C19020</f>
        <v>3.7968671770706632</v>
      </c>
      <c r="F19020">
        <f>(LN($L$2/A19020)/(LN($L$2/$L$3)))^$L$4</f>
        <v>6.5337216136041167</v>
      </c>
      <c r="G19020">
        <f>(1/(1+F19020))*100</f>
        <v>13.273652137533684</v>
      </c>
    </row>
    <row r="19021" spans="1:7" x14ac:dyDescent="0.25">
      <c r="A19021">
        <v>15.412840454167</v>
      </c>
      <c r="B19021">
        <v>1.6994729E-4</v>
      </c>
      <c r="C19021">
        <f>B19021*$E$2</f>
        <v>1.6450897672E-4</v>
      </c>
      <c r="D19021">
        <f>D19022+C19021</f>
        <v>3.796724125786727</v>
      </c>
      <c r="F19021">
        <f>(LN($L$2/A19021)/(LN($L$2/$L$3)))^$L$4</f>
        <v>6.5337216136041167</v>
      </c>
      <c r="G19021">
        <f>(1/(1+F19021))*100</f>
        <v>13.273652137533684</v>
      </c>
    </row>
    <row r="19022" spans="1:7" x14ac:dyDescent="0.25">
      <c r="A19022">
        <v>15.412840454167</v>
      </c>
      <c r="B19022">
        <v>2.7339346600000001E-4</v>
      </c>
      <c r="C19022">
        <f>B19022*$E$2</f>
        <v>2.6464487508800002E-4</v>
      </c>
      <c r="D19022">
        <f>D19023+C19022</f>
        <v>3.7965596168100069</v>
      </c>
      <c r="F19022">
        <f>(LN($L$2/A19022)/(LN($L$2/$L$3)))^$L$4</f>
        <v>6.5337216136041167</v>
      </c>
      <c r="G19022">
        <f>(1/(1+F19022))*100</f>
        <v>13.273652137533684</v>
      </c>
    </row>
    <row r="19023" spans="1:7" x14ac:dyDescent="0.25">
      <c r="A19023">
        <v>15.412840454167</v>
      </c>
      <c r="B19023">
        <v>1.55169265E-4</v>
      </c>
      <c r="C19023">
        <f>B19023*$E$2</f>
        <v>1.5020384851999999E-4</v>
      </c>
      <c r="D19023">
        <f>D19024+C19023</f>
        <v>3.7962949719349188</v>
      </c>
      <c r="F19023">
        <f>(LN($L$2/A19023)/(LN($L$2/$L$3)))^$L$4</f>
        <v>6.5337216136041167</v>
      </c>
      <c r="G19023">
        <f>(1/(1+F19023))*100</f>
        <v>13.273652137533684</v>
      </c>
    </row>
    <row r="19024" spans="1:7" x14ac:dyDescent="0.25">
      <c r="A19024">
        <v>15.412840454167</v>
      </c>
      <c r="B19024">
        <v>1.92114328E-4</v>
      </c>
      <c r="C19024">
        <f>B19024*$E$2</f>
        <v>1.8596666950399998E-4</v>
      </c>
      <c r="D19024">
        <f>D19025+C19024</f>
        <v>3.7961447680863989</v>
      </c>
      <c r="F19024">
        <f>(LN($L$2/A19024)/(LN($L$2/$L$3)))^$L$4</f>
        <v>6.5337216136041167</v>
      </c>
      <c r="G19024">
        <f>(1/(1+F19024))*100</f>
        <v>13.273652137533684</v>
      </c>
    </row>
    <row r="19025" spans="1:7" x14ac:dyDescent="0.25">
      <c r="A19025">
        <v>15.412840454167</v>
      </c>
      <c r="B19025">
        <v>2.29059391E-4</v>
      </c>
      <c r="C19025">
        <f>B19025*$E$2</f>
        <v>2.2172949048800001E-4</v>
      </c>
      <c r="D19025">
        <f>D19026+C19025</f>
        <v>3.7959588014168948</v>
      </c>
      <c r="F19025">
        <f>(LN($L$2/A19025)/(LN($L$2/$L$3)))^$L$4</f>
        <v>6.5337216136041167</v>
      </c>
      <c r="G19025">
        <f>(1/(1+F19025))*100</f>
        <v>13.273652137533684</v>
      </c>
    </row>
    <row r="19026" spans="1:7" x14ac:dyDescent="0.25">
      <c r="A19026">
        <v>15.412840454167</v>
      </c>
      <c r="B19026">
        <v>4.6550779400000001E-4</v>
      </c>
      <c r="C19026">
        <f>B19026*$E$2</f>
        <v>4.5061154459199998E-4</v>
      </c>
      <c r="D19026">
        <f>D19027+C19026</f>
        <v>3.795737071926407</v>
      </c>
      <c r="F19026">
        <f>(LN($L$2/A19026)/(LN($L$2/$L$3)))^$L$4</f>
        <v>6.5337216136041167</v>
      </c>
      <c r="G19026">
        <f>(1/(1+F19026))*100</f>
        <v>13.273652137533684</v>
      </c>
    </row>
    <row r="19027" spans="1:7" x14ac:dyDescent="0.25">
      <c r="A19027">
        <v>15.412840454167</v>
      </c>
      <c r="B19027">
        <v>2.66004454E-4</v>
      </c>
      <c r="C19027">
        <f>B19027*$E$2</f>
        <v>2.57492311472E-4</v>
      </c>
      <c r="D19027">
        <f>D19028+C19027</f>
        <v>3.7952864603818148</v>
      </c>
      <c r="F19027">
        <f>(LN($L$2/A19027)/(LN($L$2/$L$3)))^$L$4</f>
        <v>6.5337216136041167</v>
      </c>
      <c r="G19027">
        <f>(1/(1+F19027))*100</f>
        <v>13.273652137533684</v>
      </c>
    </row>
    <row r="19028" spans="1:7" x14ac:dyDescent="0.25">
      <c r="A19028">
        <v>15.412840454167</v>
      </c>
      <c r="B19028">
        <v>2.3644840300000001E-4</v>
      </c>
      <c r="C19028">
        <f>B19028*$E$2</f>
        <v>2.28882054104E-4</v>
      </c>
      <c r="D19028">
        <f>D19029+C19028</f>
        <v>3.7950289680703428</v>
      </c>
      <c r="F19028">
        <f>(LN($L$2/A19028)/(LN($L$2/$L$3)))^$L$4</f>
        <v>6.5337216136041167</v>
      </c>
      <c r="G19028">
        <f>(1/(1+F19028))*100</f>
        <v>13.273652137533684</v>
      </c>
    </row>
    <row r="19029" spans="1:7" x14ac:dyDescent="0.25">
      <c r="A19029">
        <v>15.412840454167</v>
      </c>
      <c r="B19029">
        <v>2.5122642799999998E-4</v>
      </c>
      <c r="C19029">
        <f>B19029*$E$2</f>
        <v>2.4318718230399998E-4</v>
      </c>
      <c r="D19029">
        <f>D19030+C19029</f>
        <v>3.794800086016239</v>
      </c>
      <c r="F19029">
        <f>(LN($L$2/A19029)/(LN($L$2/$L$3)))^$L$4</f>
        <v>6.5337216136041167</v>
      </c>
      <c r="G19029">
        <f>(1/(1+F19029))*100</f>
        <v>13.273652137533684</v>
      </c>
    </row>
    <row r="19030" spans="1:7" x14ac:dyDescent="0.25">
      <c r="A19030">
        <v>15.412840454167</v>
      </c>
      <c r="B19030">
        <v>2.5861544099999999E-4</v>
      </c>
      <c r="C19030">
        <f>B19030*$E$2</f>
        <v>2.5033974688799999E-4</v>
      </c>
      <c r="D19030">
        <f>D19031+C19030</f>
        <v>3.7945568988339349</v>
      </c>
      <c r="F19030">
        <f>(LN($L$2/A19030)/(LN($L$2/$L$3)))^$L$4</f>
        <v>6.5337216136041167</v>
      </c>
      <c r="G19030">
        <f>(1/(1+F19030))*100</f>
        <v>13.273652137533684</v>
      </c>
    </row>
    <row r="19031" spans="1:7" x14ac:dyDescent="0.25">
      <c r="A19031">
        <v>15.412840454167</v>
      </c>
      <c r="B19031">
        <v>1.8472531499999999E-4</v>
      </c>
      <c r="C19031">
        <f>B19031*$E$2</f>
        <v>1.7881410491999997E-4</v>
      </c>
      <c r="D19031">
        <f>D19032+C19031</f>
        <v>3.7943065590870471</v>
      </c>
      <c r="F19031">
        <f>(LN($L$2/A19031)/(LN($L$2/$L$3)))^$L$4</f>
        <v>6.5337216136041167</v>
      </c>
      <c r="G19031">
        <f>(1/(1+F19031))*100</f>
        <v>13.273652137533684</v>
      </c>
    </row>
    <row r="19032" spans="1:7" x14ac:dyDescent="0.25">
      <c r="A19032">
        <v>15.412840454167</v>
      </c>
      <c r="B19032">
        <v>2.2167037799999999E-4</v>
      </c>
      <c r="C19032">
        <f>B19032*$E$2</f>
        <v>2.14576925904E-4</v>
      </c>
      <c r="D19032">
        <f>D19033+C19032</f>
        <v>3.7941277449821271</v>
      </c>
      <c r="F19032">
        <f>(LN($L$2/A19032)/(LN($L$2/$L$3)))^$L$4</f>
        <v>6.5337216136041167</v>
      </c>
      <c r="G19032">
        <f>(1/(1+F19032))*100</f>
        <v>13.273652137533684</v>
      </c>
    </row>
    <row r="19033" spans="1:7" x14ac:dyDescent="0.25">
      <c r="A19033">
        <v>15.412840454167</v>
      </c>
      <c r="B19033">
        <v>2.9556050399999999E-4</v>
      </c>
      <c r="C19033">
        <f>B19033*$E$2</f>
        <v>2.8610256787199996E-4</v>
      </c>
      <c r="D19033">
        <f>D19034+C19033</f>
        <v>3.793913168056223</v>
      </c>
      <c r="F19033">
        <f>(LN($L$2/A19033)/(LN($L$2/$L$3)))^$L$4</f>
        <v>6.5337216136041167</v>
      </c>
      <c r="G19033">
        <f>(1/(1+F19033))*100</f>
        <v>13.273652137533684</v>
      </c>
    </row>
    <row r="19034" spans="1:7" x14ac:dyDescent="0.25">
      <c r="A19034">
        <v>15.412840454167</v>
      </c>
      <c r="B19034">
        <v>2.5122642799999998E-4</v>
      </c>
      <c r="C19034">
        <f>B19034*$E$2</f>
        <v>2.4318718230399998E-4</v>
      </c>
      <c r="D19034">
        <f>D19035+C19034</f>
        <v>3.793627065488351</v>
      </c>
      <c r="F19034">
        <f>(LN($L$2/A19034)/(LN($L$2/$L$3)))^$L$4</f>
        <v>6.5337216136041167</v>
      </c>
      <c r="G19034">
        <f>(1/(1+F19034))*100</f>
        <v>13.273652137533684</v>
      </c>
    </row>
    <row r="19035" spans="1:7" x14ac:dyDescent="0.25">
      <c r="A19035">
        <v>15.412840454167</v>
      </c>
      <c r="B19035">
        <v>2.66004454E-4</v>
      </c>
      <c r="C19035">
        <f>B19035*$E$2</f>
        <v>2.57492311472E-4</v>
      </c>
      <c r="D19035">
        <f>D19036+C19035</f>
        <v>3.793383878306047</v>
      </c>
      <c r="F19035">
        <f>(LN($L$2/A19035)/(LN($L$2/$L$3)))^$L$4</f>
        <v>6.5337216136041167</v>
      </c>
      <c r="G19035">
        <f>(1/(1+F19035))*100</f>
        <v>13.273652137533684</v>
      </c>
    </row>
    <row r="19036" spans="1:7" x14ac:dyDescent="0.25">
      <c r="A19036">
        <v>15.412840454167</v>
      </c>
      <c r="B19036">
        <v>1.8472531499999999E-4</v>
      </c>
      <c r="C19036">
        <f>B19036*$E$2</f>
        <v>1.7881410491999997E-4</v>
      </c>
      <c r="D19036">
        <f>D19037+C19036</f>
        <v>3.793126385994575</v>
      </c>
      <c r="F19036">
        <f>(LN($L$2/A19036)/(LN($L$2/$L$3)))^$L$4</f>
        <v>6.5337216136041167</v>
      </c>
      <c r="G19036">
        <f>(1/(1+F19036))*100</f>
        <v>13.273652137533684</v>
      </c>
    </row>
    <row r="19037" spans="1:7" x14ac:dyDescent="0.25">
      <c r="A19037">
        <v>15.412840454167</v>
      </c>
      <c r="B19037">
        <v>3.8422865500000001E-4</v>
      </c>
      <c r="C19037">
        <f>B19037*$E$2</f>
        <v>3.7193333803999998E-4</v>
      </c>
      <c r="D19037">
        <f>D19038+C19037</f>
        <v>3.792947571889655</v>
      </c>
      <c r="F19037">
        <f>(LN($L$2/A19037)/(LN($L$2/$L$3)))^$L$4</f>
        <v>6.5337216136041167</v>
      </c>
      <c r="G19037">
        <f>(1/(1+F19037))*100</f>
        <v>13.273652137533684</v>
      </c>
    </row>
    <row r="19038" spans="1:7" x14ac:dyDescent="0.25">
      <c r="A19038">
        <v>15.412840454167</v>
      </c>
      <c r="B19038">
        <v>3.39894579E-4</v>
      </c>
      <c r="C19038">
        <f>B19038*$E$2</f>
        <v>3.29017952472E-4</v>
      </c>
      <c r="D19038">
        <f>D19039+C19038</f>
        <v>3.7925756385516149</v>
      </c>
      <c r="F19038">
        <f>(LN($L$2/A19038)/(LN($L$2/$L$3)))^$L$4</f>
        <v>6.5337216136041167</v>
      </c>
      <c r="G19038">
        <f>(1/(1+F19038))*100</f>
        <v>13.273652137533684</v>
      </c>
    </row>
    <row r="19039" spans="1:7" x14ac:dyDescent="0.25">
      <c r="A19039">
        <v>15.412840454167</v>
      </c>
      <c r="B19039">
        <v>2.8817149099999998E-4</v>
      </c>
      <c r="C19039">
        <f>B19039*$E$2</f>
        <v>2.7895000328799995E-4</v>
      </c>
      <c r="D19039">
        <f>D19040+C19039</f>
        <v>3.7922466205991427</v>
      </c>
      <c r="F19039">
        <f>(LN($L$2/A19039)/(LN($L$2/$L$3)))^$L$4</f>
        <v>6.5337216136041167</v>
      </c>
      <c r="G19039">
        <f>(1/(1+F19039))*100</f>
        <v>13.273652137533684</v>
      </c>
    </row>
    <row r="19040" spans="1:7" x14ac:dyDescent="0.25">
      <c r="A19040">
        <v>15.412840454167</v>
      </c>
      <c r="B19040">
        <v>1.6994729E-4</v>
      </c>
      <c r="C19040">
        <f>B19040*$E$2</f>
        <v>1.6450897672E-4</v>
      </c>
      <c r="D19040">
        <f>D19041+C19040</f>
        <v>3.7919676705958549</v>
      </c>
      <c r="F19040">
        <f>(LN($L$2/A19040)/(LN($L$2/$L$3)))^$L$4</f>
        <v>6.5337216136041167</v>
      </c>
      <c r="G19040">
        <f>(1/(1+F19040))*100</f>
        <v>13.273652137533684</v>
      </c>
    </row>
    <row r="19041" spans="1:7" x14ac:dyDescent="0.25">
      <c r="A19041">
        <v>15.412840454167</v>
      </c>
      <c r="B19041">
        <v>1.8472531499999999E-4</v>
      </c>
      <c r="C19041">
        <f>B19041*$E$2</f>
        <v>1.7881410491999997E-4</v>
      </c>
      <c r="D19041">
        <f>D19042+C19041</f>
        <v>3.7918031616191348</v>
      </c>
      <c r="F19041">
        <f>(LN($L$2/A19041)/(LN($L$2/$L$3)))^$L$4</f>
        <v>6.5337216136041167</v>
      </c>
      <c r="G19041">
        <f>(1/(1+F19041))*100</f>
        <v>13.273652137533684</v>
      </c>
    </row>
    <row r="19042" spans="1:7" x14ac:dyDescent="0.25">
      <c r="A19042">
        <v>15.412840454167</v>
      </c>
      <c r="B19042">
        <v>2.29059391E-4</v>
      </c>
      <c r="C19042">
        <f>B19042*$E$2</f>
        <v>2.2172949048800001E-4</v>
      </c>
      <c r="D19042">
        <f>D19043+C19042</f>
        <v>3.7916243475142148</v>
      </c>
      <c r="F19042">
        <f>(LN($L$2/A19042)/(LN($L$2/$L$3)))^$L$4</f>
        <v>6.5337216136041167</v>
      </c>
      <c r="G19042">
        <f>(1/(1+F19042))*100</f>
        <v>13.273652137533684</v>
      </c>
    </row>
    <row r="19043" spans="1:7" x14ac:dyDescent="0.25">
      <c r="A19043">
        <v>15.412840454167</v>
      </c>
      <c r="B19043">
        <v>1.6994729E-4</v>
      </c>
      <c r="C19043">
        <f>B19043*$E$2</f>
        <v>1.6450897672E-4</v>
      </c>
      <c r="D19043">
        <f>D19044+C19043</f>
        <v>3.791402618023727</v>
      </c>
      <c r="F19043">
        <f>(LN($L$2/A19043)/(LN($L$2/$L$3)))^$L$4</f>
        <v>6.5337216136041167</v>
      </c>
      <c r="G19043">
        <f>(1/(1+F19043))*100</f>
        <v>13.273652137533684</v>
      </c>
    </row>
    <row r="19044" spans="1:7" x14ac:dyDescent="0.25">
      <c r="A19044">
        <v>15.412840454167</v>
      </c>
      <c r="B19044">
        <v>1.9950333999999999E-4</v>
      </c>
      <c r="C19044">
        <f>B19044*$E$2</f>
        <v>1.9311923311999998E-4</v>
      </c>
      <c r="D19044">
        <f>D19045+C19044</f>
        <v>3.7912381090470069</v>
      </c>
      <c r="F19044">
        <f>(LN($L$2/A19044)/(LN($L$2/$L$3)))^$L$4</f>
        <v>6.5337216136041167</v>
      </c>
      <c r="G19044">
        <f>(1/(1+F19044))*100</f>
        <v>13.273652137533684</v>
      </c>
    </row>
    <row r="19045" spans="1:7" x14ac:dyDescent="0.25">
      <c r="A19045">
        <v>15.412840454167</v>
      </c>
      <c r="B19045">
        <v>2.5122642799999998E-4</v>
      </c>
      <c r="C19045">
        <f>B19045*$E$2</f>
        <v>2.4318718230399998E-4</v>
      </c>
      <c r="D19045">
        <f>D19046+C19045</f>
        <v>3.7910449898138867</v>
      </c>
      <c r="F19045">
        <f>(LN($L$2/A19045)/(LN($L$2/$L$3)))^$L$4</f>
        <v>6.5337216136041167</v>
      </c>
      <c r="G19045">
        <f>(1/(1+F19045))*100</f>
        <v>13.273652137533684</v>
      </c>
    </row>
    <row r="19046" spans="1:7" x14ac:dyDescent="0.25">
      <c r="A19046">
        <v>15.412840454167</v>
      </c>
      <c r="B19046">
        <v>2.06892353E-4</v>
      </c>
      <c r="C19046">
        <f>B19046*$E$2</f>
        <v>2.0027179770399999E-4</v>
      </c>
      <c r="D19046">
        <f>D19047+C19046</f>
        <v>3.7908018026315826</v>
      </c>
      <c r="F19046">
        <f>(LN($L$2/A19046)/(LN($L$2/$L$3)))^$L$4</f>
        <v>6.5337216136041167</v>
      </c>
      <c r="G19046">
        <f>(1/(1+F19046))*100</f>
        <v>13.273652137533684</v>
      </c>
    </row>
    <row r="19047" spans="1:7" x14ac:dyDescent="0.25">
      <c r="A19047">
        <v>15.412840454167</v>
      </c>
      <c r="B19047">
        <v>2.29059391E-4</v>
      </c>
      <c r="C19047">
        <f>B19047*$E$2</f>
        <v>2.2172949048800001E-4</v>
      </c>
      <c r="D19047">
        <f>D19048+C19047</f>
        <v>3.7906015308338787</v>
      </c>
      <c r="F19047">
        <f>(LN($L$2/A19047)/(LN($L$2/$L$3)))^$L$4</f>
        <v>6.5337216136041167</v>
      </c>
      <c r="G19047">
        <f>(1/(1+F19047))*100</f>
        <v>13.273652137533684</v>
      </c>
    </row>
    <row r="19048" spans="1:7" x14ac:dyDescent="0.25">
      <c r="A19048">
        <v>15.412840454167</v>
      </c>
      <c r="B19048">
        <v>3.3250556699999999E-4</v>
      </c>
      <c r="C19048">
        <f>B19048*$E$2</f>
        <v>3.2186538885599998E-4</v>
      </c>
      <c r="D19048">
        <f>D19049+C19048</f>
        <v>3.7903798013433909</v>
      </c>
      <c r="F19048">
        <f>(LN($L$2/A19048)/(LN($L$2/$L$3)))^$L$4</f>
        <v>6.5337216136041167</v>
      </c>
      <c r="G19048">
        <f>(1/(1+F19048))*100</f>
        <v>13.273652137533684</v>
      </c>
    </row>
    <row r="19049" spans="1:7" x14ac:dyDescent="0.25">
      <c r="A19049">
        <v>15.412840454167</v>
      </c>
      <c r="B19049">
        <v>2.3644840300000001E-4</v>
      </c>
      <c r="C19049">
        <f>B19049*$E$2</f>
        <v>2.28882054104E-4</v>
      </c>
      <c r="D19049">
        <f>D19050+C19049</f>
        <v>3.7900579359545348</v>
      </c>
      <c r="F19049">
        <f>(LN($L$2/A19049)/(LN($L$2/$L$3)))^$L$4</f>
        <v>6.5337216136041167</v>
      </c>
      <c r="G19049">
        <f>(1/(1+F19049))*100</f>
        <v>13.273652137533684</v>
      </c>
    </row>
    <row r="19050" spans="1:7" x14ac:dyDescent="0.25">
      <c r="A19050">
        <v>15.412840454167</v>
      </c>
      <c r="B19050">
        <v>3.39894579E-4</v>
      </c>
      <c r="C19050">
        <f>B19050*$E$2</f>
        <v>3.29017952472E-4</v>
      </c>
      <c r="D19050">
        <f>D19051+C19050</f>
        <v>3.7898290539004309</v>
      </c>
      <c r="F19050">
        <f>(LN($L$2/A19050)/(LN($L$2/$L$3)))^$L$4</f>
        <v>6.5337216136041167</v>
      </c>
      <c r="G19050">
        <f>(1/(1+F19050))*100</f>
        <v>13.273652137533684</v>
      </c>
    </row>
    <row r="19051" spans="1:7" x14ac:dyDescent="0.25">
      <c r="A19051">
        <v>15.35141366735</v>
      </c>
      <c r="B19051">
        <v>3.8422865500000001E-4</v>
      </c>
      <c r="C19051">
        <f>B19051*$E$2</f>
        <v>3.7193333803999998E-4</v>
      </c>
      <c r="D19051">
        <f>D19052+C19051</f>
        <v>3.7895000359479587</v>
      </c>
      <c r="F19051">
        <f>(LN($L$2/A19051)/(LN($L$2/$L$3)))^$L$4</f>
        <v>6.5466529728884062</v>
      </c>
      <c r="G19051">
        <f>(1/(1+F19051))*100</f>
        <v>13.250907436615043</v>
      </c>
    </row>
    <row r="19052" spans="1:7" x14ac:dyDescent="0.25">
      <c r="A19052">
        <v>15.35141366735</v>
      </c>
      <c r="B19052">
        <v>4.2117371800000001E-4</v>
      </c>
      <c r="C19052">
        <f>B19052*$E$2</f>
        <v>4.07696159024E-4</v>
      </c>
      <c r="D19052">
        <f>D19053+C19052</f>
        <v>3.7891281026099186</v>
      </c>
      <c r="F19052">
        <f>(LN($L$2/A19052)/(LN($L$2/$L$3)))^$L$4</f>
        <v>6.5466529728884062</v>
      </c>
      <c r="G19052">
        <f>(1/(1+F19052))*100</f>
        <v>13.250907436615043</v>
      </c>
    </row>
    <row r="19053" spans="1:7" x14ac:dyDescent="0.25">
      <c r="A19053">
        <v>15.35141366735</v>
      </c>
      <c r="B19053">
        <v>2.3644840300000001E-4</v>
      </c>
      <c r="C19053">
        <f>B19053*$E$2</f>
        <v>2.28882054104E-4</v>
      </c>
      <c r="D19053">
        <f>D19054+C19053</f>
        <v>3.7887204064508948</v>
      </c>
      <c r="F19053">
        <f>(LN($L$2/A19053)/(LN($L$2/$L$3)))^$L$4</f>
        <v>6.5466529728884062</v>
      </c>
      <c r="G19053">
        <f>(1/(1+F19053))*100</f>
        <v>13.250907436615043</v>
      </c>
    </row>
    <row r="19054" spans="1:7" x14ac:dyDescent="0.25">
      <c r="A19054">
        <v>15.351412720400001</v>
      </c>
      <c r="B19054">
        <v>2.1428136500000001E-4</v>
      </c>
      <c r="C19054">
        <f>B19054*$E$2</f>
        <v>2.0742436132000001E-4</v>
      </c>
      <c r="D19054">
        <f>D19055+C19054</f>
        <v>3.7884915243967909</v>
      </c>
      <c r="F19054">
        <f>(LN($L$2/A19054)/(LN($L$2/$L$3)))^$L$4</f>
        <v>6.5466531727351711</v>
      </c>
      <c r="G19054">
        <f>(1/(1+F19054))*100</f>
        <v>13.250907085711017</v>
      </c>
    </row>
    <row r="19055" spans="1:7" x14ac:dyDescent="0.25">
      <c r="A19055">
        <v>15.351412720400001</v>
      </c>
      <c r="B19055">
        <v>4.4334075599999998E-4</v>
      </c>
      <c r="C19055">
        <f>B19055*$E$2</f>
        <v>4.2915385180799999E-4</v>
      </c>
      <c r="D19055">
        <f>D19056+C19055</f>
        <v>3.788284100035471</v>
      </c>
      <c r="F19055">
        <f>(LN($L$2/A19055)/(LN($L$2/$L$3)))^$L$4</f>
        <v>6.5466531727351711</v>
      </c>
      <c r="G19055">
        <f>(1/(1+F19055))*100</f>
        <v>13.250907085711017</v>
      </c>
    </row>
    <row r="19056" spans="1:7" x14ac:dyDescent="0.25">
      <c r="A19056">
        <v>15.351412720400001</v>
      </c>
      <c r="B19056">
        <v>4.2117371800000001E-4</v>
      </c>
      <c r="C19056">
        <f>B19056*$E$2</f>
        <v>4.07696159024E-4</v>
      </c>
      <c r="D19056">
        <f>D19057+C19056</f>
        <v>3.7878549461836628</v>
      </c>
      <c r="F19056">
        <f>(LN($L$2/A19056)/(LN($L$2/$L$3)))^$L$4</f>
        <v>6.5466531727351711</v>
      </c>
      <c r="G19056">
        <f>(1/(1+F19056))*100</f>
        <v>13.250907085711017</v>
      </c>
    </row>
    <row r="19057" spans="1:7" x14ac:dyDescent="0.25">
      <c r="A19057">
        <v>15.351412720400001</v>
      </c>
      <c r="B19057">
        <v>2.8817149099999998E-4</v>
      </c>
      <c r="C19057">
        <f>B19057*$E$2</f>
        <v>2.7895000328799995E-4</v>
      </c>
      <c r="D19057">
        <f>D19058+C19057</f>
        <v>3.787447250024639</v>
      </c>
      <c r="F19057">
        <f>(LN($L$2/A19057)/(LN($L$2/$L$3)))^$L$4</f>
        <v>6.5466531727351711</v>
      </c>
      <c r="G19057">
        <f>(1/(1+F19057))*100</f>
        <v>13.250907085711017</v>
      </c>
    </row>
    <row r="19058" spans="1:7" x14ac:dyDescent="0.25">
      <c r="A19058">
        <v>15.351412720400001</v>
      </c>
      <c r="B19058">
        <v>2.7339346600000001E-4</v>
      </c>
      <c r="C19058">
        <f>B19058*$E$2</f>
        <v>2.6464487508800002E-4</v>
      </c>
      <c r="D19058">
        <f>D19059+C19058</f>
        <v>3.7871683000213512</v>
      </c>
      <c r="F19058">
        <f>(LN($L$2/A19058)/(LN($L$2/$L$3)))^$L$4</f>
        <v>6.5466531727351711</v>
      </c>
      <c r="G19058">
        <f>(1/(1+F19058))*100</f>
        <v>13.250907085711017</v>
      </c>
    </row>
    <row r="19059" spans="1:7" x14ac:dyDescent="0.25">
      <c r="A19059">
        <v>15.340507638125001</v>
      </c>
      <c r="B19059">
        <v>2.7339346600000001E-4</v>
      </c>
      <c r="C19059">
        <f>B19059*$E$2</f>
        <v>2.6464487508800002E-4</v>
      </c>
      <c r="D19059">
        <f>D19060+C19059</f>
        <v>3.7869036551462631</v>
      </c>
      <c r="F19059">
        <f>(LN($L$2/A19059)/(LN($L$2/$L$3)))^$L$4</f>
        <v>6.5489556312662902</v>
      </c>
      <c r="G19059">
        <f>(1/(1+F19059))*100</f>
        <v>13.246865511544359</v>
      </c>
    </row>
    <row r="19060" spans="1:7" x14ac:dyDescent="0.25">
      <c r="A19060">
        <v>15.340507638125001</v>
      </c>
      <c r="B19060">
        <v>2.29059391E-4</v>
      </c>
      <c r="C19060">
        <f>B19060*$E$2</f>
        <v>2.2172949048800001E-4</v>
      </c>
      <c r="D19060">
        <f>D19061+C19060</f>
        <v>3.7866390102711751</v>
      </c>
      <c r="F19060">
        <f>(LN($L$2/A19060)/(LN($L$2/$L$3)))^$L$4</f>
        <v>6.5489556312662902</v>
      </c>
      <c r="G19060">
        <f>(1/(1+F19060))*100</f>
        <v>13.246865511544359</v>
      </c>
    </row>
    <row r="19061" spans="1:7" x14ac:dyDescent="0.25">
      <c r="A19061">
        <v>15.327389532468001</v>
      </c>
      <c r="B19061">
        <v>3.6945062999999998E-4</v>
      </c>
      <c r="C19061">
        <f>B19061*$E$2</f>
        <v>3.5762820983999995E-4</v>
      </c>
      <c r="D19061">
        <f>D19062+C19061</f>
        <v>3.7864172807806873</v>
      </c>
      <c r="F19061">
        <f>(LN($L$2/A19061)/(LN($L$2/$L$3)))^$L$4</f>
        <v>6.5517280500806949</v>
      </c>
      <c r="G19061">
        <f>(1/(1+F19061))*100</f>
        <v>13.24200227243769</v>
      </c>
    </row>
    <row r="19062" spans="1:7" x14ac:dyDescent="0.25">
      <c r="A19062">
        <v>15.327389532468001</v>
      </c>
      <c r="B19062">
        <v>3.2511655399999998E-4</v>
      </c>
      <c r="C19062">
        <f>B19062*$E$2</f>
        <v>3.1471282427199997E-4</v>
      </c>
      <c r="D19062">
        <f>D19063+C19062</f>
        <v>3.7860596525708474</v>
      </c>
      <c r="F19062">
        <f>(LN($L$2/A19062)/(LN($L$2/$L$3)))^$L$4</f>
        <v>6.5517280500806949</v>
      </c>
      <c r="G19062">
        <f>(1/(1+F19062))*100</f>
        <v>13.24200227243769</v>
      </c>
    </row>
    <row r="19063" spans="1:7" x14ac:dyDescent="0.25">
      <c r="A19063">
        <v>15.32445019803</v>
      </c>
      <c r="B19063">
        <v>3.39894579E-4</v>
      </c>
      <c r="C19063">
        <f>B19063*$E$2</f>
        <v>3.29017952472E-4</v>
      </c>
      <c r="D19063">
        <f>D19064+C19063</f>
        <v>3.7857449397465754</v>
      </c>
      <c r="F19063">
        <f>(LN($L$2/A19063)/(LN($L$2/$L$3)))^$L$4</f>
        <v>6.5523496641292631</v>
      </c>
      <c r="G19063">
        <f>(1/(1+F19063))*100</f>
        <v>13.240912358038887</v>
      </c>
    </row>
    <row r="19064" spans="1:7" x14ac:dyDescent="0.25">
      <c r="A19064">
        <v>15.319049739172</v>
      </c>
      <c r="B19064">
        <v>3.4728359200000001E-4</v>
      </c>
      <c r="C19064">
        <f>B19064*$E$2</f>
        <v>3.3617051705600001E-4</v>
      </c>
      <c r="D19064">
        <f>D19065+C19064</f>
        <v>3.7854159217941032</v>
      </c>
      <c r="F19064">
        <f>(LN($L$2/A19064)/(LN($L$2/$L$3)))^$L$4</f>
        <v>6.5534921480971251</v>
      </c>
      <c r="G19064">
        <f>(1/(1+F19064))*100</f>
        <v>13.238909637999955</v>
      </c>
    </row>
    <row r="19065" spans="1:7" x14ac:dyDescent="0.25">
      <c r="A19065">
        <v>15.280861118299001</v>
      </c>
      <c r="B19065">
        <v>4.95063844E-4</v>
      </c>
      <c r="C19065">
        <f>B19065*$E$2</f>
        <v>4.7922180099199999E-4</v>
      </c>
      <c r="D19065">
        <f>D19066+C19065</f>
        <v>3.7850797512770473</v>
      </c>
      <c r="F19065">
        <f>(LN($L$2/A19065)/(LN($L$2/$L$3)))^$L$4</f>
        <v>6.5615854541344785</v>
      </c>
      <c r="G19065">
        <f>(1/(1+F19065))*100</f>
        <v>13.224739785929762</v>
      </c>
    </row>
    <row r="19066" spans="1:7" x14ac:dyDescent="0.25">
      <c r="A19066">
        <v>15.275915195693999</v>
      </c>
      <c r="B19066">
        <v>2.4383741599999999E-4</v>
      </c>
      <c r="C19066">
        <f>B19066*$E$2</f>
        <v>2.3603461868799998E-4</v>
      </c>
      <c r="D19066">
        <f>D19067+C19066</f>
        <v>3.7846005294760552</v>
      </c>
      <c r="F19066">
        <f>(LN($L$2/A19066)/(LN($L$2/$L$3)))^$L$4</f>
        <v>6.5626354901846398</v>
      </c>
      <c r="G19066">
        <f>(1/(1+F19066))*100</f>
        <v>13.222903593567025</v>
      </c>
    </row>
    <row r="19067" spans="1:7" x14ac:dyDescent="0.25">
      <c r="A19067">
        <v>15.275915195693999</v>
      </c>
      <c r="B19067">
        <v>3.39894579E-4</v>
      </c>
      <c r="C19067">
        <f>B19067*$E$2</f>
        <v>3.29017952472E-4</v>
      </c>
      <c r="D19067">
        <f>D19068+C19067</f>
        <v>3.7843644948573671</v>
      </c>
      <c r="F19067">
        <f>(LN($L$2/A19067)/(LN($L$2/$L$3)))^$L$4</f>
        <v>6.5626354901846398</v>
      </c>
      <c r="G19067">
        <f>(1/(1+F19067))*100</f>
        <v>13.222903593567025</v>
      </c>
    </row>
    <row r="19068" spans="1:7" x14ac:dyDescent="0.25">
      <c r="A19068">
        <v>15.275915195693999</v>
      </c>
      <c r="B19068">
        <v>3.9900667999999997E-4</v>
      </c>
      <c r="C19068">
        <f>B19068*$E$2</f>
        <v>3.8623846623999996E-4</v>
      </c>
      <c r="D19068">
        <f>D19069+C19068</f>
        <v>3.7840354769048949</v>
      </c>
      <c r="F19068">
        <f>(LN($L$2/A19068)/(LN($L$2/$L$3)))^$L$4</f>
        <v>6.5626354901846398</v>
      </c>
      <c r="G19068">
        <f>(1/(1+F19068))*100</f>
        <v>13.222903593567025</v>
      </c>
    </row>
    <row r="19069" spans="1:7" x14ac:dyDescent="0.25">
      <c r="A19069">
        <v>15.275915195693999</v>
      </c>
      <c r="B19069">
        <v>2.66004454E-4</v>
      </c>
      <c r="C19069">
        <f>B19069*$E$2</f>
        <v>2.57492311472E-4</v>
      </c>
      <c r="D19069">
        <f>D19070+C19069</f>
        <v>3.7836492384386551</v>
      </c>
      <c r="F19069">
        <f>(LN($L$2/A19069)/(LN($L$2/$L$3)))^$L$4</f>
        <v>6.5626354901846398</v>
      </c>
      <c r="G19069">
        <f>(1/(1+F19069))*100</f>
        <v>13.222903593567025</v>
      </c>
    </row>
    <row r="19070" spans="1:7" x14ac:dyDescent="0.25">
      <c r="A19070">
        <v>15.275685086716001</v>
      </c>
      <c r="B19070">
        <v>4.2856273100000001E-4</v>
      </c>
      <c r="C19070">
        <f>B19070*$E$2</f>
        <v>4.1484872360800001E-4</v>
      </c>
      <c r="D19070">
        <f>D19071+C19070</f>
        <v>3.7833917461271831</v>
      </c>
      <c r="F19070">
        <f>(LN($L$2/A19070)/(LN($L$2/$L$3)))^$L$4</f>
        <v>6.5626843534340349</v>
      </c>
      <c r="G19070">
        <f>(1/(1+F19070))*100</f>
        <v>13.222818159082941</v>
      </c>
    </row>
    <row r="19071" spans="1:7" x14ac:dyDescent="0.25">
      <c r="A19071">
        <v>15.271869823040999</v>
      </c>
      <c r="B19071">
        <v>1.6994729E-4</v>
      </c>
      <c r="C19071">
        <f>B19071*$E$2</f>
        <v>1.6450897672E-4</v>
      </c>
      <c r="D19071">
        <f>D19072+C19071</f>
        <v>3.7829768974035751</v>
      </c>
      <c r="F19071">
        <f>(LN($L$2/A19071)/(LN($L$2/$L$3)))^$L$4</f>
        <v>6.5634946521873827</v>
      </c>
      <c r="G19071">
        <f>(1/(1+F19071))*100</f>
        <v>13.221401560861782</v>
      </c>
    </row>
    <row r="19072" spans="1:7" x14ac:dyDescent="0.25">
      <c r="A19072">
        <v>15.27186887609</v>
      </c>
      <c r="B19072">
        <v>2.8817149099999998E-4</v>
      </c>
      <c r="C19072">
        <f>B19072*$E$2</f>
        <v>2.7895000328799995E-4</v>
      </c>
      <c r="D19072">
        <f>D19073+C19072</f>
        <v>3.782812388426855</v>
      </c>
      <c r="F19072">
        <f>(LN($L$2/A19072)/(LN($L$2/$L$3)))^$L$4</f>
        <v>6.5634948533354596</v>
      </c>
      <c r="G19072">
        <f>(1/(1+F19072))*100</f>
        <v>13.221401209243972</v>
      </c>
    </row>
    <row r="19073" spans="1:7" x14ac:dyDescent="0.25">
      <c r="A19073">
        <v>15.27186887609</v>
      </c>
      <c r="B19073">
        <v>1.6994729E-4</v>
      </c>
      <c r="C19073">
        <f>B19073*$E$2</f>
        <v>1.6450897672E-4</v>
      </c>
      <c r="D19073">
        <f>D19074+C19073</f>
        <v>3.7825334384235672</v>
      </c>
      <c r="F19073">
        <f>(LN($L$2/A19073)/(LN($L$2/$L$3)))^$L$4</f>
        <v>6.5634948533354596</v>
      </c>
      <c r="G19073">
        <f>(1/(1+F19073))*100</f>
        <v>13.221401209243972</v>
      </c>
    </row>
    <row r="19074" spans="1:7" x14ac:dyDescent="0.25">
      <c r="A19074">
        <v>15.27186887609</v>
      </c>
      <c r="B19074">
        <v>2.1428136500000001E-4</v>
      </c>
      <c r="C19074">
        <f>B19074*$E$2</f>
        <v>2.0742436132000001E-4</v>
      </c>
      <c r="D19074">
        <f>D19075+C19074</f>
        <v>3.782368929446847</v>
      </c>
      <c r="F19074">
        <f>(LN($L$2/A19074)/(LN($L$2/$L$3)))^$L$4</f>
        <v>6.5634948533354596</v>
      </c>
      <c r="G19074">
        <f>(1/(1+F19074))*100</f>
        <v>13.221401209243972</v>
      </c>
    </row>
    <row r="19075" spans="1:7" x14ac:dyDescent="0.25">
      <c r="A19075">
        <v>15.27186887609</v>
      </c>
      <c r="B19075">
        <v>3.1772754200000002E-4</v>
      </c>
      <c r="C19075">
        <f>B19075*$E$2</f>
        <v>3.07560260656E-4</v>
      </c>
      <c r="D19075">
        <f>D19076+C19075</f>
        <v>3.7821615050855271</v>
      </c>
      <c r="F19075">
        <f>(LN($L$2/A19075)/(LN($L$2/$L$3)))^$L$4</f>
        <v>6.5634948533354596</v>
      </c>
      <c r="G19075">
        <f>(1/(1+F19075))*100</f>
        <v>13.221401209243972</v>
      </c>
    </row>
    <row r="19076" spans="1:7" x14ac:dyDescent="0.25">
      <c r="A19076">
        <v>15.27186887609</v>
      </c>
      <c r="B19076">
        <v>1.6994729E-4</v>
      </c>
      <c r="C19076">
        <f>B19076*$E$2</f>
        <v>1.6450897672E-4</v>
      </c>
      <c r="D19076">
        <f>D19077+C19076</f>
        <v>3.7818539448248711</v>
      </c>
      <c r="F19076">
        <f>(LN($L$2/A19076)/(LN($L$2/$L$3)))^$L$4</f>
        <v>6.5634948533354596</v>
      </c>
      <c r="G19076">
        <f>(1/(1+F19076))*100</f>
        <v>13.221401209243972</v>
      </c>
    </row>
    <row r="19077" spans="1:7" x14ac:dyDescent="0.25">
      <c r="A19077">
        <v>15.271867929140001</v>
      </c>
      <c r="B19077">
        <v>3.76839642E-4</v>
      </c>
      <c r="C19077">
        <f>B19077*$E$2</f>
        <v>3.6478077345599997E-4</v>
      </c>
      <c r="D19077">
        <f>D19078+C19077</f>
        <v>3.781689435848151</v>
      </c>
      <c r="F19077">
        <f>(LN($L$2/A19077)/(LN($L$2/$L$3)))^$L$4</f>
        <v>6.5634950544833393</v>
      </c>
      <c r="G19077">
        <f>(1/(1+F19077))*100</f>
        <v>13.221400857626525</v>
      </c>
    </row>
    <row r="19078" spans="1:7" x14ac:dyDescent="0.25">
      <c r="A19078">
        <v>15.271867929140001</v>
      </c>
      <c r="B19078">
        <v>1.8472531499999999E-4</v>
      </c>
      <c r="C19078">
        <f>B19078*$E$2</f>
        <v>1.7881410491999997E-4</v>
      </c>
      <c r="D19078">
        <f>D19079+C19078</f>
        <v>3.7813246550746951</v>
      </c>
      <c r="F19078">
        <f>(LN($L$2/A19078)/(LN($L$2/$L$3)))^$L$4</f>
        <v>6.5634950544833393</v>
      </c>
      <c r="G19078">
        <f>(1/(1+F19078))*100</f>
        <v>13.221400857626525</v>
      </c>
    </row>
    <row r="19079" spans="1:7" x14ac:dyDescent="0.25">
      <c r="A19079">
        <v>15.271867929140001</v>
      </c>
      <c r="B19079">
        <v>1.55169265E-4</v>
      </c>
      <c r="C19079">
        <f>B19079*$E$2</f>
        <v>1.5020384851999999E-4</v>
      </c>
      <c r="D19079">
        <f>D19080+C19079</f>
        <v>3.7811458409697751</v>
      </c>
      <c r="F19079">
        <f>(LN($L$2/A19079)/(LN($L$2/$L$3)))^$L$4</f>
        <v>6.5634950544833393</v>
      </c>
      <c r="G19079">
        <f>(1/(1+F19079))*100</f>
        <v>13.221400857626525</v>
      </c>
    </row>
    <row r="19080" spans="1:7" x14ac:dyDescent="0.25">
      <c r="A19080">
        <v>15.271867929140001</v>
      </c>
      <c r="B19080">
        <v>2.1428136500000001E-4</v>
      </c>
      <c r="C19080">
        <f>B19080*$E$2</f>
        <v>2.0742436132000001E-4</v>
      </c>
      <c r="D19080">
        <f>D19081+C19080</f>
        <v>3.7809956371212552</v>
      </c>
      <c r="F19080">
        <f>(LN($L$2/A19080)/(LN($L$2/$L$3)))^$L$4</f>
        <v>6.5634950544833393</v>
      </c>
      <c r="G19080">
        <f>(1/(1+F19080))*100</f>
        <v>13.221400857626525</v>
      </c>
    </row>
    <row r="19081" spans="1:7" x14ac:dyDescent="0.25">
      <c r="A19081">
        <v>15.271867929140001</v>
      </c>
      <c r="B19081">
        <v>2.3644840300000001E-4</v>
      </c>
      <c r="C19081">
        <f>B19081*$E$2</f>
        <v>2.28882054104E-4</v>
      </c>
      <c r="D19081">
        <f>D19082+C19081</f>
        <v>3.7807882127599353</v>
      </c>
      <c r="F19081">
        <f>(LN($L$2/A19081)/(LN($L$2/$L$3)))^$L$4</f>
        <v>6.5634950544833393</v>
      </c>
      <c r="G19081">
        <f>(1/(1+F19081))*100</f>
        <v>13.221400857626525</v>
      </c>
    </row>
    <row r="19082" spans="1:7" x14ac:dyDescent="0.25">
      <c r="A19082">
        <v>15.256101202857</v>
      </c>
      <c r="B19082">
        <v>2.5861544099999999E-4</v>
      </c>
      <c r="C19082">
        <f>B19082*$E$2</f>
        <v>2.5033974688799999E-4</v>
      </c>
      <c r="D19082">
        <f>D19083+C19082</f>
        <v>3.7805593307058314</v>
      </c>
      <c r="F19082">
        <f>(LN($L$2/A19082)/(LN($L$2/$L$3)))^$L$4</f>
        <v>6.5668463296115496</v>
      </c>
      <c r="G19082">
        <f>(1/(1+F19082))*100</f>
        <v>13.215545240910631</v>
      </c>
    </row>
    <row r="19083" spans="1:7" x14ac:dyDescent="0.25">
      <c r="A19083">
        <v>15.256101202857</v>
      </c>
      <c r="B19083">
        <v>2.1428136500000001E-4</v>
      </c>
      <c r="C19083">
        <f>B19083*$E$2</f>
        <v>2.0742436132000001E-4</v>
      </c>
      <c r="D19083">
        <f>D19084+C19083</f>
        <v>3.7803089909589436</v>
      </c>
      <c r="F19083">
        <f>(LN($L$2/A19083)/(LN($L$2/$L$3)))^$L$4</f>
        <v>6.5668463296115496</v>
      </c>
      <c r="G19083">
        <f>(1/(1+F19083))*100</f>
        <v>13.215545240910631</v>
      </c>
    </row>
    <row r="19084" spans="1:7" x14ac:dyDescent="0.25">
      <c r="A19084">
        <v>15.256100255906</v>
      </c>
      <c r="B19084">
        <v>1.6994729E-4</v>
      </c>
      <c r="C19084">
        <f>B19084*$E$2</f>
        <v>1.6450897672E-4</v>
      </c>
      <c r="D19084">
        <f>D19085+C19084</f>
        <v>3.7801015665976236</v>
      </c>
      <c r="F19084">
        <f>(LN($L$2/A19084)/(LN($L$2/$L$3)))^$L$4</f>
        <v>6.5668465310193289</v>
      </c>
      <c r="G19084">
        <f>(1/(1+F19084))*100</f>
        <v>13.215544889150674</v>
      </c>
    </row>
    <row r="19085" spans="1:7" x14ac:dyDescent="0.25">
      <c r="A19085">
        <v>15.256100255906</v>
      </c>
      <c r="B19085">
        <v>3.39894579E-4</v>
      </c>
      <c r="C19085">
        <f>B19085*$E$2</f>
        <v>3.29017952472E-4</v>
      </c>
      <c r="D19085">
        <f>D19086+C19085</f>
        <v>3.7799370576209035</v>
      </c>
      <c r="F19085">
        <f>(LN($L$2/A19085)/(LN($L$2/$L$3)))^$L$4</f>
        <v>6.5668465310193289</v>
      </c>
      <c r="G19085">
        <f>(1/(1+F19085))*100</f>
        <v>13.215544889150674</v>
      </c>
    </row>
    <row r="19086" spans="1:7" x14ac:dyDescent="0.25">
      <c r="A19086">
        <v>15.256100255906</v>
      </c>
      <c r="B19086">
        <v>2.4383741599999999E-4</v>
      </c>
      <c r="C19086">
        <f>B19086*$E$2</f>
        <v>2.3603461868799998E-4</v>
      </c>
      <c r="D19086">
        <f>D19087+C19086</f>
        <v>3.7796080396684313</v>
      </c>
      <c r="F19086">
        <f>(LN($L$2/A19086)/(LN($L$2/$L$3)))^$L$4</f>
        <v>6.5668465310193289</v>
      </c>
      <c r="G19086">
        <f>(1/(1+F19086))*100</f>
        <v>13.215544889150674</v>
      </c>
    </row>
    <row r="19087" spans="1:7" x14ac:dyDescent="0.25">
      <c r="A19087">
        <v>15.236502167789</v>
      </c>
      <c r="B19087">
        <v>2.8817149099999998E-4</v>
      </c>
      <c r="C19087">
        <f>B19087*$E$2</f>
        <v>2.7895000328799995E-4</v>
      </c>
      <c r="D19087">
        <f>D19088+C19087</f>
        <v>3.7793720050497432</v>
      </c>
      <c r="F19087">
        <f>(LN($L$2/A19087)/(LN($L$2/$L$3)))^$L$4</f>
        <v>6.5710182114228468</v>
      </c>
      <c r="G19087">
        <f>(1/(1+F19087))*100</f>
        <v>13.208263037740952</v>
      </c>
    </row>
    <row r="19088" spans="1:7" x14ac:dyDescent="0.25">
      <c r="A19088">
        <v>15.236502167789</v>
      </c>
      <c r="B19088">
        <v>3.1033852900000001E-4</v>
      </c>
      <c r="C19088">
        <f>B19088*$E$2</f>
        <v>3.0040769607199999E-4</v>
      </c>
      <c r="D19088">
        <f>D19089+C19088</f>
        <v>3.7790930550464554</v>
      </c>
      <c r="F19088">
        <f>(LN($L$2/A19088)/(LN($L$2/$L$3)))^$L$4</f>
        <v>6.5710182114228468</v>
      </c>
      <c r="G19088">
        <f>(1/(1+F19088))*100</f>
        <v>13.208263037740952</v>
      </c>
    </row>
    <row r="19089" spans="1:7" x14ac:dyDescent="0.25">
      <c r="A19089">
        <v>15.236502167789</v>
      </c>
      <c r="B19089">
        <v>3.2511655399999998E-4</v>
      </c>
      <c r="C19089">
        <f>B19089*$E$2</f>
        <v>3.1471282427199997E-4</v>
      </c>
      <c r="D19089">
        <f>D19090+C19089</f>
        <v>3.7787926473503832</v>
      </c>
      <c r="F19089">
        <f>(LN($L$2/A19089)/(LN($L$2/$L$3)))^$L$4</f>
        <v>6.5710182114228468</v>
      </c>
      <c r="G19089">
        <f>(1/(1+F19089))*100</f>
        <v>13.208263037740952</v>
      </c>
    </row>
    <row r="19090" spans="1:7" x14ac:dyDescent="0.25">
      <c r="A19090">
        <v>15.228806300853</v>
      </c>
      <c r="B19090">
        <v>5.6156495700000004E-4</v>
      </c>
      <c r="C19090">
        <f>B19090*$E$2</f>
        <v>5.4359487837599997E-4</v>
      </c>
      <c r="D19090">
        <f>D19091+C19090</f>
        <v>3.7784779345261112</v>
      </c>
      <c r="F19090">
        <f>(LN($L$2/A19090)/(LN($L$2/$L$3)))^$L$4</f>
        <v>6.5726581987879173</v>
      </c>
      <c r="G19090">
        <f>(1/(1+F19090))*100</f>
        <v>13.205402564717108</v>
      </c>
    </row>
    <row r="19091" spans="1:7" x14ac:dyDescent="0.25">
      <c r="A19091">
        <v>15.172636983364001</v>
      </c>
      <c r="B19091">
        <v>4.95063844E-4</v>
      </c>
      <c r="C19091">
        <f>B19091*$E$2</f>
        <v>4.7922180099199999E-4</v>
      </c>
      <c r="D19091">
        <f>D19092+C19091</f>
        <v>3.7779343396477354</v>
      </c>
      <c r="F19091">
        <f>(LN($L$2/A19091)/(LN($L$2/$L$3)))^$L$4</f>
        <v>6.5846592937087181</v>
      </c>
      <c r="G19091">
        <f>(1/(1+F19091))*100</f>
        <v>13.184507850332508</v>
      </c>
    </row>
    <row r="19092" spans="1:7" x14ac:dyDescent="0.25">
      <c r="A19092">
        <v>15.172636983364001</v>
      </c>
      <c r="B19092">
        <v>4.8767483099999999E-4</v>
      </c>
      <c r="C19092">
        <f>B19092*$E$2</f>
        <v>4.7206923640799998E-4</v>
      </c>
      <c r="D19092">
        <f>D19093+C19092</f>
        <v>3.7774551178467433</v>
      </c>
      <c r="F19092">
        <f>(LN($L$2/A19092)/(LN($L$2/$L$3)))^$L$4</f>
        <v>6.5846592937087181</v>
      </c>
      <c r="G19092">
        <f>(1/(1+F19092))*100</f>
        <v>13.184507850332508</v>
      </c>
    </row>
    <row r="19093" spans="1:7" x14ac:dyDescent="0.25">
      <c r="A19093">
        <v>15.172636983364001</v>
      </c>
      <c r="B19093">
        <v>2.8078247900000002E-4</v>
      </c>
      <c r="C19093">
        <f>B19093*$E$2</f>
        <v>2.7179743967200003E-4</v>
      </c>
      <c r="D19093">
        <f>D19094+C19093</f>
        <v>3.7769830486103353</v>
      </c>
      <c r="F19093">
        <f>(LN($L$2/A19093)/(LN($L$2/$L$3)))^$L$4</f>
        <v>6.5846592937087181</v>
      </c>
      <c r="G19093">
        <f>(1/(1+F19093))*100</f>
        <v>13.184507850332508</v>
      </c>
    </row>
    <row r="19094" spans="1:7" x14ac:dyDescent="0.25">
      <c r="A19094">
        <v>15.165822727368001</v>
      </c>
      <c r="B19094">
        <v>1.6255827699999999E-4</v>
      </c>
      <c r="C19094">
        <f>B19094*$E$2</f>
        <v>1.5735641213599999E-4</v>
      </c>
      <c r="D19094">
        <f>D19095+C19094</f>
        <v>3.7767112511706631</v>
      </c>
      <c r="F19094">
        <f>(LN($L$2/A19094)/(LN($L$2/$L$3)))^$L$4</f>
        <v>6.5861189954454735</v>
      </c>
      <c r="G19094">
        <f>(1/(1+F19094))*100</f>
        <v>13.181970920840765</v>
      </c>
    </row>
    <row r="19095" spans="1:7" x14ac:dyDescent="0.25">
      <c r="A19095">
        <v>15.165822727368001</v>
      </c>
      <c r="B19095">
        <v>2.5122642799999998E-4</v>
      </c>
      <c r="C19095">
        <f>B19095*$E$2</f>
        <v>2.4318718230399998E-4</v>
      </c>
      <c r="D19095">
        <f>D19096+C19095</f>
        <v>3.7765538947585271</v>
      </c>
      <c r="F19095">
        <f>(LN($L$2/A19095)/(LN($L$2/$L$3)))^$L$4</f>
        <v>6.5861189954454735</v>
      </c>
      <c r="G19095">
        <f>(1/(1+F19095))*100</f>
        <v>13.181970920840765</v>
      </c>
    </row>
    <row r="19096" spans="1:7" x14ac:dyDescent="0.25">
      <c r="A19096">
        <v>15.165822727368001</v>
      </c>
      <c r="B19096">
        <v>2.4383741599999999E-4</v>
      </c>
      <c r="C19096">
        <f>B19096*$E$2</f>
        <v>2.3603461868799998E-4</v>
      </c>
      <c r="D19096">
        <f>D19097+C19096</f>
        <v>3.776310707576223</v>
      </c>
      <c r="F19096">
        <f>(LN($L$2/A19096)/(LN($L$2/$L$3)))^$L$4</f>
        <v>6.5861189954454735</v>
      </c>
      <c r="G19096">
        <f>(1/(1+F19096))*100</f>
        <v>13.181970920840765</v>
      </c>
    </row>
    <row r="19097" spans="1:7" x14ac:dyDescent="0.25">
      <c r="A19097">
        <v>15.165822727368001</v>
      </c>
      <c r="B19097">
        <v>1.4778025199999999E-4</v>
      </c>
      <c r="C19097">
        <f>B19097*$E$2</f>
        <v>1.4305128393599998E-4</v>
      </c>
      <c r="D19097">
        <f>D19098+C19097</f>
        <v>3.776074672957535</v>
      </c>
      <c r="F19097">
        <f>(LN($L$2/A19097)/(LN($L$2/$L$3)))^$L$4</f>
        <v>6.5861189954454735</v>
      </c>
      <c r="G19097">
        <f>(1/(1+F19097))*100</f>
        <v>13.181970920840765</v>
      </c>
    </row>
    <row r="19098" spans="1:7" x14ac:dyDescent="0.25">
      <c r="A19098">
        <v>15.165822727368001</v>
      </c>
      <c r="B19098">
        <v>1.8472531499999999E-4</v>
      </c>
      <c r="C19098">
        <f>B19098*$E$2</f>
        <v>1.7881410491999997E-4</v>
      </c>
      <c r="D19098">
        <f>D19099+C19098</f>
        <v>3.7759316216735987</v>
      </c>
      <c r="F19098">
        <f>(LN($L$2/A19098)/(LN($L$2/$L$3)))^$L$4</f>
        <v>6.5861189954454735</v>
      </c>
      <c r="G19098">
        <f>(1/(1+F19098))*100</f>
        <v>13.181970920840765</v>
      </c>
    </row>
    <row r="19099" spans="1:7" x14ac:dyDescent="0.25">
      <c r="A19099">
        <v>15.165822727368001</v>
      </c>
      <c r="B19099">
        <v>4.0639569299999998E-4</v>
      </c>
      <c r="C19099">
        <f>B19099*$E$2</f>
        <v>3.9339103082399997E-4</v>
      </c>
      <c r="D19099">
        <f>D19100+C19099</f>
        <v>3.7757528075686788</v>
      </c>
      <c r="F19099">
        <f>(LN($L$2/A19099)/(LN($L$2/$L$3)))^$L$4</f>
        <v>6.5861189954454735</v>
      </c>
      <c r="G19099">
        <f>(1/(1+F19099))*100</f>
        <v>13.181970920840765</v>
      </c>
    </row>
    <row r="19100" spans="1:7" x14ac:dyDescent="0.25">
      <c r="A19100">
        <v>15.165822727368001</v>
      </c>
      <c r="B19100">
        <v>3.3250556699999999E-4</v>
      </c>
      <c r="C19100">
        <f>B19100*$E$2</f>
        <v>3.2186538885599998E-4</v>
      </c>
      <c r="D19100">
        <f>D19101+C19100</f>
        <v>3.7753594165378548</v>
      </c>
      <c r="F19100">
        <f>(LN($L$2/A19100)/(LN($L$2/$L$3)))^$L$4</f>
        <v>6.5861189954454735</v>
      </c>
      <c r="G19100">
        <f>(1/(1+F19100))*100</f>
        <v>13.181970920840765</v>
      </c>
    </row>
    <row r="19101" spans="1:7" x14ac:dyDescent="0.25">
      <c r="A19101">
        <v>15.165822727368001</v>
      </c>
      <c r="B19101">
        <v>3.2511655399999998E-4</v>
      </c>
      <c r="C19101">
        <f>B19101*$E$2</f>
        <v>3.1471282427199997E-4</v>
      </c>
      <c r="D19101">
        <f>D19102+C19101</f>
        <v>3.7750375511489986</v>
      </c>
      <c r="F19101">
        <f>(LN($L$2/A19101)/(LN($L$2/$L$3)))^$L$4</f>
        <v>6.5861189954454735</v>
      </c>
      <c r="G19101">
        <f>(1/(1+F19101))*100</f>
        <v>13.181970920840765</v>
      </c>
    </row>
    <row r="19102" spans="1:7" x14ac:dyDescent="0.25">
      <c r="A19102">
        <v>15.165822727368001</v>
      </c>
      <c r="B19102">
        <v>4.58118781E-4</v>
      </c>
      <c r="C19102">
        <f>B19102*$E$2</f>
        <v>4.4345898000799997E-4</v>
      </c>
      <c r="D19102">
        <f>D19103+C19102</f>
        <v>3.7747228383247267</v>
      </c>
      <c r="F19102">
        <f>(LN($L$2/A19102)/(LN($L$2/$L$3)))^$L$4</f>
        <v>6.5861189954454735</v>
      </c>
      <c r="G19102">
        <f>(1/(1+F19102))*100</f>
        <v>13.181970920840765</v>
      </c>
    </row>
    <row r="19103" spans="1:7" x14ac:dyDescent="0.25">
      <c r="A19103">
        <v>15.165822727368001</v>
      </c>
      <c r="B19103">
        <v>1.92114328E-4</v>
      </c>
      <c r="C19103">
        <f>B19103*$E$2</f>
        <v>1.8596666950399998E-4</v>
      </c>
      <c r="D19103">
        <f>D19104+C19103</f>
        <v>3.7742793793447187</v>
      </c>
      <c r="F19103">
        <f>(LN($L$2/A19103)/(LN($L$2/$L$3)))^$L$4</f>
        <v>6.5861189954454735</v>
      </c>
      <c r="G19103">
        <f>(1/(1+F19103))*100</f>
        <v>13.181970920840765</v>
      </c>
    </row>
    <row r="19104" spans="1:7" x14ac:dyDescent="0.25">
      <c r="A19104">
        <v>15.165822727368001</v>
      </c>
      <c r="B19104">
        <v>2.5861544099999999E-4</v>
      </c>
      <c r="C19104">
        <f>B19104*$E$2</f>
        <v>2.5033974688799999E-4</v>
      </c>
      <c r="D19104">
        <f>D19105+C19104</f>
        <v>3.7740934126752146</v>
      </c>
      <c r="F19104">
        <f>(LN($L$2/A19104)/(LN($L$2/$L$3)))^$L$4</f>
        <v>6.5861189954454735</v>
      </c>
      <c r="G19104">
        <f>(1/(1+F19104))*100</f>
        <v>13.181970920840765</v>
      </c>
    </row>
    <row r="19105" spans="1:7" x14ac:dyDescent="0.25">
      <c r="A19105">
        <v>15.165822727368001</v>
      </c>
      <c r="B19105">
        <v>2.5861544099999999E-4</v>
      </c>
      <c r="C19105">
        <f>B19105*$E$2</f>
        <v>2.5033974688799999E-4</v>
      </c>
      <c r="D19105">
        <f>D19106+C19105</f>
        <v>3.7738430729283268</v>
      </c>
      <c r="F19105">
        <f>(LN($L$2/A19105)/(LN($L$2/$L$3)))^$L$4</f>
        <v>6.5861189954454735</v>
      </c>
      <c r="G19105">
        <f>(1/(1+F19105))*100</f>
        <v>13.181970920840765</v>
      </c>
    </row>
    <row r="19106" spans="1:7" x14ac:dyDescent="0.25">
      <c r="A19106">
        <v>15.165822727368001</v>
      </c>
      <c r="B19106">
        <v>1.8472531499999999E-4</v>
      </c>
      <c r="C19106">
        <f>B19106*$E$2</f>
        <v>1.7881410491999997E-4</v>
      </c>
      <c r="D19106">
        <f>D19107+C19106</f>
        <v>3.773592733181439</v>
      </c>
      <c r="F19106">
        <f>(LN($L$2/A19106)/(LN($L$2/$L$3)))^$L$4</f>
        <v>6.5861189954454735</v>
      </c>
      <c r="G19106">
        <f>(1/(1+F19106))*100</f>
        <v>13.181970920840765</v>
      </c>
    </row>
    <row r="19107" spans="1:7" x14ac:dyDescent="0.25">
      <c r="A19107">
        <v>15.165822727368001</v>
      </c>
      <c r="B19107">
        <v>1.4778025199999999E-4</v>
      </c>
      <c r="C19107">
        <f>B19107*$E$2</f>
        <v>1.4305128393599998E-4</v>
      </c>
      <c r="D19107">
        <f>D19108+C19107</f>
        <v>3.773413919076519</v>
      </c>
      <c r="F19107">
        <f>(LN($L$2/A19107)/(LN($L$2/$L$3)))^$L$4</f>
        <v>6.5861189954454735</v>
      </c>
      <c r="G19107">
        <f>(1/(1+F19107))*100</f>
        <v>13.181970920840765</v>
      </c>
    </row>
    <row r="19108" spans="1:7" x14ac:dyDescent="0.25">
      <c r="A19108">
        <v>15.165821780417</v>
      </c>
      <c r="B19108">
        <v>3.4728359200000001E-4</v>
      </c>
      <c r="C19108">
        <f>B19108*$E$2</f>
        <v>3.3617051705600001E-4</v>
      </c>
      <c r="D19108">
        <f>D19109+C19108</f>
        <v>3.7732708677925828</v>
      </c>
      <c r="F19108">
        <f>(LN($L$2/A19108)/(LN($L$2/$L$3)))^$L$4</f>
        <v>6.5861191983515255</v>
      </c>
      <c r="G19108">
        <f>(1/(1+F19108))*100</f>
        <v>13.181970568262379</v>
      </c>
    </row>
    <row r="19109" spans="1:7" x14ac:dyDescent="0.25">
      <c r="A19109">
        <v>15.156353222092999</v>
      </c>
      <c r="B19109">
        <v>2.5122642799999998E-4</v>
      </c>
      <c r="C19109">
        <f>B19109*$E$2</f>
        <v>2.4318718230399998E-4</v>
      </c>
      <c r="D19109">
        <f>D19110+C19109</f>
        <v>3.7729346972755269</v>
      </c>
      <c r="F19109">
        <f>(LN($L$2/A19109)/(LN($L$2/$L$3)))^$L$4</f>
        <v>6.5881488461697639</v>
      </c>
      <c r="G19109">
        <f>(1/(1+F19109))*100</f>
        <v>13.178444707298612</v>
      </c>
    </row>
    <row r="19110" spans="1:7" x14ac:dyDescent="0.25">
      <c r="A19110">
        <v>15.156353222092999</v>
      </c>
      <c r="B19110">
        <v>3.1772754200000002E-4</v>
      </c>
      <c r="C19110">
        <f>B19110*$E$2</f>
        <v>3.07560260656E-4</v>
      </c>
      <c r="D19110">
        <f>D19111+C19110</f>
        <v>3.7726915100932228</v>
      </c>
      <c r="F19110">
        <f>(LN($L$2/A19110)/(LN($L$2/$L$3)))^$L$4</f>
        <v>6.5881488461697639</v>
      </c>
      <c r="G19110">
        <f>(1/(1+F19110))*100</f>
        <v>13.178444707298612</v>
      </c>
    </row>
    <row r="19111" spans="1:7" x14ac:dyDescent="0.25">
      <c r="A19111">
        <v>15.156352275142</v>
      </c>
      <c r="B19111">
        <v>2.9556050399999999E-4</v>
      </c>
      <c r="C19111">
        <f>B19111*$E$2</f>
        <v>2.8610256787199996E-4</v>
      </c>
      <c r="D19111">
        <f>D19112+C19111</f>
        <v>3.7723839498325669</v>
      </c>
      <c r="F19111">
        <f>(LN($L$2/A19111)/(LN($L$2/$L$3)))^$L$4</f>
        <v>6.5881490492341115</v>
      </c>
      <c r="G19111">
        <f>(1/(1+F19111))*100</f>
        <v>13.178444354633918</v>
      </c>
    </row>
    <row r="19112" spans="1:7" x14ac:dyDescent="0.25">
      <c r="A19112">
        <v>15.156352275142</v>
      </c>
      <c r="B19112">
        <v>3.76839642E-4</v>
      </c>
      <c r="C19112">
        <f>B19112*$E$2</f>
        <v>3.6478077345599997E-4</v>
      </c>
      <c r="D19112">
        <f>D19113+C19112</f>
        <v>3.7720978472646949</v>
      </c>
      <c r="F19112">
        <f>(LN($L$2/A19112)/(LN($L$2/$L$3)))^$L$4</f>
        <v>6.5881490492341115</v>
      </c>
      <c r="G19112">
        <f>(1/(1+F19112))*100</f>
        <v>13.178444354633918</v>
      </c>
    </row>
    <row r="19113" spans="1:7" x14ac:dyDescent="0.25">
      <c r="A19113">
        <v>15.124159745009999</v>
      </c>
      <c r="B19113">
        <v>2.1428136500000001E-4</v>
      </c>
      <c r="C19113">
        <f>B19113*$E$2</f>
        <v>2.0742436132000001E-4</v>
      </c>
      <c r="D19113">
        <f>D19114+C19113</f>
        <v>3.771733066491239</v>
      </c>
      <c r="F19113">
        <f>(LN($L$2/A19113)/(LN($L$2/$L$3)))^$L$4</f>
        <v>6.5950615894874192</v>
      </c>
      <c r="G19113">
        <f>(1/(1+F19113))*100</f>
        <v>13.166450175784403</v>
      </c>
    </row>
    <row r="19114" spans="1:7" x14ac:dyDescent="0.25">
      <c r="A19114">
        <v>15.124159745009999</v>
      </c>
      <c r="B19114">
        <v>3.9900667999999997E-4</v>
      </c>
      <c r="C19114">
        <f>B19114*$E$2</f>
        <v>3.8623846623999996E-4</v>
      </c>
      <c r="D19114">
        <f>D19115+C19114</f>
        <v>3.771525642129919</v>
      </c>
      <c r="F19114">
        <f>(LN($L$2/A19114)/(LN($L$2/$L$3)))^$L$4</f>
        <v>6.5950615894874192</v>
      </c>
      <c r="G19114">
        <f>(1/(1+F19114))*100</f>
        <v>13.166450175784403</v>
      </c>
    </row>
    <row r="19115" spans="1:7" x14ac:dyDescent="0.25">
      <c r="A19115">
        <v>15.124159745009999</v>
      </c>
      <c r="B19115">
        <v>1.9950333999999999E-4</v>
      </c>
      <c r="C19115">
        <f>B19115*$E$2</f>
        <v>1.9311923311999998E-4</v>
      </c>
      <c r="D19115">
        <f>D19116+C19115</f>
        <v>3.7711394036636792</v>
      </c>
      <c r="F19115">
        <f>(LN($L$2/A19115)/(LN($L$2/$L$3)))^$L$4</f>
        <v>6.5950615894874192</v>
      </c>
      <c r="G19115">
        <f>(1/(1+F19115))*100</f>
        <v>13.166450175784403</v>
      </c>
    </row>
    <row r="19116" spans="1:7" x14ac:dyDescent="0.25">
      <c r="A19116">
        <v>15.124159745009999</v>
      </c>
      <c r="B19116">
        <v>4.13784705E-4</v>
      </c>
      <c r="C19116">
        <f>B19116*$E$2</f>
        <v>4.0054359443999999E-4</v>
      </c>
      <c r="D19116">
        <f>D19117+C19116</f>
        <v>3.770946284430559</v>
      </c>
      <c r="F19116">
        <f>(LN($L$2/A19116)/(LN($L$2/$L$3)))^$L$4</f>
        <v>6.5950615894874192</v>
      </c>
      <c r="G19116">
        <f>(1/(1+F19116))*100</f>
        <v>13.166450175784403</v>
      </c>
    </row>
    <row r="19117" spans="1:7" x14ac:dyDescent="0.25">
      <c r="A19117">
        <v>15.124159745009999</v>
      </c>
      <c r="B19117">
        <v>1.4778025199999999E-4</v>
      </c>
      <c r="C19117">
        <f>B19117*$E$2</f>
        <v>1.4305128393599998E-4</v>
      </c>
      <c r="D19117">
        <f>D19118+C19117</f>
        <v>3.7705457408361189</v>
      </c>
      <c r="F19117">
        <f>(LN($L$2/A19117)/(LN($L$2/$L$3)))^$L$4</f>
        <v>6.5950615894874192</v>
      </c>
      <c r="G19117">
        <f>(1/(1+F19117))*100</f>
        <v>13.166450175784403</v>
      </c>
    </row>
    <row r="19118" spans="1:7" x14ac:dyDescent="0.25">
      <c r="A19118">
        <v>15.124159745009999</v>
      </c>
      <c r="B19118">
        <v>2.06892353E-4</v>
      </c>
      <c r="C19118">
        <f>B19118*$E$2</f>
        <v>2.0027179770399999E-4</v>
      </c>
      <c r="D19118">
        <f>D19119+C19118</f>
        <v>3.7704026895521827</v>
      </c>
      <c r="F19118">
        <f>(LN($L$2/A19118)/(LN($L$2/$L$3)))^$L$4</f>
        <v>6.5950615894874192</v>
      </c>
      <c r="G19118">
        <f>(1/(1+F19118))*100</f>
        <v>13.166450175784403</v>
      </c>
    </row>
    <row r="19119" spans="1:7" x14ac:dyDescent="0.25">
      <c r="A19119">
        <v>15.124159745009999</v>
      </c>
      <c r="B19119">
        <v>3.1033852900000001E-4</v>
      </c>
      <c r="C19119">
        <f>B19119*$E$2</f>
        <v>3.0040769607199999E-4</v>
      </c>
      <c r="D19119">
        <f>D19120+C19119</f>
        <v>3.7702024177544788</v>
      </c>
      <c r="F19119">
        <f>(LN($L$2/A19119)/(LN($L$2/$L$3)))^$L$4</f>
        <v>6.5950615894874192</v>
      </c>
      <c r="G19119">
        <f>(1/(1+F19119))*100</f>
        <v>13.166450175784403</v>
      </c>
    </row>
    <row r="19120" spans="1:7" x14ac:dyDescent="0.25">
      <c r="A19120">
        <v>15.124159745009999</v>
      </c>
      <c r="B19120">
        <v>2.29059391E-4</v>
      </c>
      <c r="C19120">
        <f>B19120*$E$2</f>
        <v>2.2172949048800001E-4</v>
      </c>
      <c r="D19120">
        <f>D19121+C19120</f>
        <v>3.7699020100584066</v>
      </c>
      <c r="F19120">
        <f>(LN($L$2/A19120)/(LN($L$2/$L$3)))^$L$4</f>
        <v>6.5950615894874192</v>
      </c>
      <c r="G19120">
        <f>(1/(1+F19120))*100</f>
        <v>13.166450175784403</v>
      </c>
    </row>
    <row r="19121" spans="1:7" x14ac:dyDescent="0.25">
      <c r="A19121">
        <v>15.124159745009999</v>
      </c>
      <c r="B19121">
        <v>4.95063844E-4</v>
      </c>
      <c r="C19121">
        <f>B19121*$E$2</f>
        <v>4.7922180099199999E-4</v>
      </c>
      <c r="D19121">
        <f>D19122+C19121</f>
        <v>3.7696802805679188</v>
      </c>
      <c r="F19121">
        <f>(LN($L$2/A19121)/(LN($L$2/$L$3)))^$L$4</f>
        <v>6.5950615894874192</v>
      </c>
      <c r="G19121">
        <f>(1/(1+F19121))*100</f>
        <v>13.166450175784403</v>
      </c>
    </row>
    <row r="19122" spans="1:7" x14ac:dyDescent="0.25">
      <c r="A19122">
        <v>15.102768132594001</v>
      </c>
      <c r="B19122">
        <v>4.7289680600000003E-4</v>
      </c>
      <c r="C19122">
        <f>B19122*$E$2</f>
        <v>4.57764108208E-4</v>
      </c>
      <c r="D19122">
        <f>D19123+C19122</f>
        <v>3.7692010587669267</v>
      </c>
      <c r="F19122">
        <f>(LN($L$2/A19122)/(LN($L$2/$L$3)))^$L$4</f>
        <v>6.5996650693181911</v>
      </c>
      <c r="G19122">
        <f>(1/(1+F19122))*100</f>
        <v>13.158474628536698</v>
      </c>
    </row>
    <row r="19123" spans="1:7" x14ac:dyDescent="0.25">
      <c r="A19123">
        <v>15.102768132594001</v>
      </c>
      <c r="B19123">
        <v>2.7339346600000001E-4</v>
      </c>
      <c r="C19123">
        <f>B19123*$E$2</f>
        <v>2.6464487508800002E-4</v>
      </c>
      <c r="D19123">
        <f>D19124+C19123</f>
        <v>3.7687432946587185</v>
      </c>
      <c r="F19123">
        <f>(LN($L$2/A19123)/(LN($L$2/$L$3)))^$L$4</f>
        <v>6.5996650693181911</v>
      </c>
      <c r="G19123">
        <f>(1/(1+F19123))*100</f>
        <v>13.158474628536698</v>
      </c>
    </row>
    <row r="19124" spans="1:7" x14ac:dyDescent="0.25">
      <c r="A19124">
        <v>15.09283462156</v>
      </c>
      <c r="B19124">
        <v>1.6994729E-4</v>
      </c>
      <c r="C19124">
        <f>B19124*$E$2</f>
        <v>1.6450897672E-4</v>
      </c>
      <c r="D19124">
        <f>D19125+C19124</f>
        <v>3.7684786497836305</v>
      </c>
      <c r="F19124">
        <f>(LN($L$2/A19124)/(LN($L$2/$L$3)))^$L$4</f>
        <v>6.6018055314785462</v>
      </c>
      <c r="G19124">
        <f>(1/(1+F19124))*100</f>
        <v>13.154769559140519</v>
      </c>
    </row>
    <row r="19125" spans="1:7" x14ac:dyDescent="0.25">
      <c r="A19125">
        <v>15.09283462156</v>
      </c>
      <c r="B19125">
        <v>2.3644840300000001E-4</v>
      </c>
      <c r="C19125">
        <f>B19125*$E$2</f>
        <v>2.28882054104E-4</v>
      </c>
      <c r="D19125">
        <f>D19126+C19125</f>
        <v>3.7683141408069103</v>
      </c>
      <c r="F19125">
        <f>(LN($L$2/A19125)/(LN($L$2/$L$3)))^$L$4</f>
        <v>6.6018055314785462</v>
      </c>
      <c r="G19125">
        <f>(1/(1+F19125))*100</f>
        <v>13.154769559140519</v>
      </c>
    </row>
    <row r="19126" spans="1:7" x14ac:dyDescent="0.25">
      <c r="A19126">
        <v>15.09283462156</v>
      </c>
      <c r="B19126">
        <v>1.7733630200000001E-4</v>
      </c>
      <c r="C19126">
        <f>B19126*$E$2</f>
        <v>1.7166154033599999E-4</v>
      </c>
      <c r="D19126">
        <f>D19127+C19126</f>
        <v>3.7680852587528064</v>
      </c>
      <c r="F19126">
        <f>(LN($L$2/A19126)/(LN($L$2/$L$3)))^$L$4</f>
        <v>6.6018055314785462</v>
      </c>
      <c r="G19126">
        <f>(1/(1+F19126))*100</f>
        <v>13.154769559140519</v>
      </c>
    </row>
    <row r="19127" spans="1:7" x14ac:dyDescent="0.25">
      <c r="A19127">
        <v>15.09283462156</v>
      </c>
      <c r="B19127">
        <v>3.6945062999999998E-4</v>
      </c>
      <c r="C19127">
        <f>B19127*$E$2</f>
        <v>3.5762820983999995E-4</v>
      </c>
      <c r="D19127">
        <f>D19128+C19127</f>
        <v>3.7679135972124702</v>
      </c>
      <c r="F19127">
        <f>(LN($L$2/A19127)/(LN($L$2/$L$3)))^$L$4</f>
        <v>6.6018055314785462</v>
      </c>
      <c r="G19127">
        <f>(1/(1+F19127))*100</f>
        <v>13.154769559140519</v>
      </c>
    </row>
    <row r="19128" spans="1:7" x14ac:dyDescent="0.25">
      <c r="A19128">
        <v>15.09283462156</v>
      </c>
      <c r="B19128">
        <v>3.5467260500000002E-4</v>
      </c>
      <c r="C19128">
        <f>B19128*$E$2</f>
        <v>3.4332308164000002E-4</v>
      </c>
      <c r="D19128">
        <f>D19129+C19128</f>
        <v>3.7675559690026303</v>
      </c>
      <c r="F19128">
        <f>(LN($L$2/A19128)/(LN($L$2/$L$3)))^$L$4</f>
        <v>6.6018055314785462</v>
      </c>
      <c r="G19128">
        <f>(1/(1+F19128))*100</f>
        <v>13.154769559140519</v>
      </c>
    </row>
    <row r="19129" spans="1:7" x14ac:dyDescent="0.25">
      <c r="A19129">
        <v>15.09283462156</v>
      </c>
      <c r="B19129">
        <v>3.02949516E-4</v>
      </c>
      <c r="C19129">
        <f>B19129*$E$2</f>
        <v>2.9325513148799998E-4</v>
      </c>
      <c r="D19129">
        <f>D19130+C19129</f>
        <v>3.7672126459209903</v>
      </c>
      <c r="F19129">
        <f>(LN($L$2/A19129)/(LN($L$2/$L$3)))^$L$4</f>
        <v>6.6018055314785462</v>
      </c>
      <c r="G19129">
        <f>(1/(1+F19129))*100</f>
        <v>13.154769559140519</v>
      </c>
    </row>
    <row r="19130" spans="1:7" x14ac:dyDescent="0.25">
      <c r="A19130">
        <v>15.09283462156</v>
      </c>
      <c r="B19130">
        <v>1.55169265E-4</v>
      </c>
      <c r="C19130">
        <f>B19130*$E$2</f>
        <v>1.5020384851999999E-4</v>
      </c>
      <c r="D19130">
        <f>D19131+C19130</f>
        <v>3.7669193907895022</v>
      </c>
      <c r="F19130">
        <f>(LN($L$2/A19130)/(LN($L$2/$L$3)))^$L$4</f>
        <v>6.6018055314785462</v>
      </c>
      <c r="G19130">
        <f>(1/(1+F19130))*100</f>
        <v>13.154769559140519</v>
      </c>
    </row>
    <row r="19131" spans="1:7" x14ac:dyDescent="0.25">
      <c r="A19131">
        <v>15.09283462156</v>
      </c>
      <c r="B19131">
        <v>2.06892353E-4</v>
      </c>
      <c r="C19131">
        <f>B19131*$E$2</f>
        <v>2.0027179770399999E-4</v>
      </c>
      <c r="D19131">
        <f>D19132+C19131</f>
        <v>3.7667691869409823</v>
      </c>
      <c r="F19131">
        <f>(LN($L$2/A19131)/(LN($L$2/$L$3)))^$L$4</f>
        <v>6.6018055314785462</v>
      </c>
      <c r="G19131">
        <f>(1/(1+F19131))*100</f>
        <v>13.154769559140519</v>
      </c>
    </row>
    <row r="19132" spans="1:7" x14ac:dyDescent="0.25">
      <c r="A19132">
        <v>15.09283462156</v>
      </c>
      <c r="B19132">
        <v>3.5467260500000002E-4</v>
      </c>
      <c r="C19132">
        <f>B19132*$E$2</f>
        <v>3.4332308164000002E-4</v>
      </c>
      <c r="D19132">
        <f>D19133+C19132</f>
        <v>3.7665689151432784</v>
      </c>
      <c r="F19132">
        <f>(LN($L$2/A19132)/(LN($L$2/$L$3)))^$L$4</f>
        <v>6.6018055314785462</v>
      </c>
      <c r="G19132">
        <f>(1/(1+F19132))*100</f>
        <v>13.154769559140519</v>
      </c>
    </row>
    <row r="19133" spans="1:7" x14ac:dyDescent="0.25">
      <c r="A19133">
        <v>15.09283462156</v>
      </c>
      <c r="B19133">
        <v>4.13784705E-4</v>
      </c>
      <c r="C19133">
        <f>B19133*$E$2</f>
        <v>4.0054359443999999E-4</v>
      </c>
      <c r="D19133">
        <f>D19134+C19133</f>
        <v>3.7662255920616383</v>
      </c>
      <c r="F19133">
        <f>(LN($L$2/A19133)/(LN($L$2/$L$3)))^$L$4</f>
        <v>6.6018055314785462</v>
      </c>
      <c r="G19133">
        <f>(1/(1+F19133))*100</f>
        <v>13.154769559140519</v>
      </c>
    </row>
    <row r="19134" spans="1:7" x14ac:dyDescent="0.25">
      <c r="A19134">
        <v>15.09283462156</v>
      </c>
      <c r="B19134">
        <v>2.06892353E-4</v>
      </c>
      <c r="C19134">
        <f>B19134*$E$2</f>
        <v>2.0027179770399999E-4</v>
      </c>
      <c r="D19134">
        <f>D19135+C19134</f>
        <v>3.7658250484671982</v>
      </c>
      <c r="F19134">
        <f>(LN($L$2/A19134)/(LN($L$2/$L$3)))^$L$4</f>
        <v>6.6018055314785462</v>
      </c>
      <c r="G19134">
        <f>(1/(1+F19134))*100</f>
        <v>13.154769559140519</v>
      </c>
    </row>
    <row r="19135" spans="1:7" x14ac:dyDescent="0.25">
      <c r="A19135">
        <v>15.09283462156</v>
      </c>
      <c r="B19135">
        <v>2.9556050399999999E-4</v>
      </c>
      <c r="C19135">
        <f>B19135*$E$2</f>
        <v>2.8610256787199996E-4</v>
      </c>
      <c r="D19135">
        <f>D19136+C19135</f>
        <v>3.7656247766694944</v>
      </c>
      <c r="F19135">
        <f>(LN($L$2/A19135)/(LN($L$2/$L$3)))^$L$4</f>
        <v>6.6018055314785462</v>
      </c>
      <c r="G19135">
        <f>(1/(1+F19135))*100</f>
        <v>13.154769559140519</v>
      </c>
    </row>
    <row r="19136" spans="1:7" x14ac:dyDescent="0.25">
      <c r="A19136">
        <v>15.09283462156</v>
      </c>
      <c r="B19136">
        <v>2.29059391E-4</v>
      </c>
      <c r="C19136">
        <f>B19136*$E$2</f>
        <v>2.2172949048800001E-4</v>
      </c>
      <c r="D19136">
        <f>D19137+C19136</f>
        <v>3.7653386741016224</v>
      </c>
      <c r="F19136">
        <f>(LN($L$2/A19136)/(LN($L$2/$L$3)))^$L$4</f>
        <v>6.6018055314785462</v>
      </c>
      <c r="G19136">
        <f>(1/(1+F19136))*100</f>
        <v>13.154769559140519</v>
      </c>
    </row>
    <row r="19137" spans="1:7" x14ac:dyDescent="0.25">
      <c r="A19137">
        <v>15.09283367461</v>
      </c>
      <c r="B19137">
        <v>2.1428136500000001E-4</v>
      </c>
      <c r="C19137">
        <f>B19137*$E$2</f>
        <v>2.0742436132000001E-4</v>
      </c>
      <c r="D19137">
        <f>D19138+C19137</f>
        <v>3.7651169446111346</v>
      </c>
      <c r="F19137">
        <f>(LN($L$2/A19137)/(LN($L$2/$L$3)))^$L$4</f>
        <v>6.6018057356101254</v>
      </c>
      <c r="G19137">
        <f>(1/(1+F19137))*100</f>
        <v>13.154769205894992</v>
      </c>
    </row>
    <row r="19138" spans="1:7" x14ac:dyDescent="0.25">
      <c r="A19138">
        <v>15.09283367461</v>
      </c>
      <c r="B19138">
        <v>1.6255827699999999E-4</v>
      </c>
      <c r="C19138">
        <f>B19138*$E$2</f>
        <v>1.5735641213599999E-4</v>
      </c>
      <c r="D19138">
        <f>D19139+C19138</f>
        <v>3.7649095202498146</v>
      </c>
      <c r="F19138">
        <f>(LN($L$2/A19138)/(LN($L$2/$L$3)))^$L$4</f>
        <v>6.6018057356101254</v>
      </c>
      <c r="G19138">
        <f>(1/(1+F19138))*100</f>
        <v>13.154769205894992</v>
      </c>
    </row>
    <row r="19139" spans="1:7" x14ac:dyDescent="0.25">
      <c r="A19139">
        <v>15.09283367461</v>
      </c>
      <c r="B19139">
        <v>2.06892353E-4</v>
      </c>
      <c r="C19139">
        <f>B19139*$E$2</f>
        <v>2.0027179770399999E-4</v>
      </c>
      <c r="D19139">
        <f>D19140+C19139</f>
        <v>3.7647521638376786</v>
      </c>
      <c r="F19139">
        <f>(LN($L$2/A19139)/(LN($L$2/$L$3)))^$L$4</f>
        <v>6.6018057356101254</v>
      </c>
      <c r="G19139">
        <f>(1/(1+F19139))*100</f>
        <v>13.154769205894992</v>
      </c>
    </row>
    <row r="19140" spans="1:7" x14ac:dyDescent="0.25">
      <c r="A19140">
        <v>15.09283367461</v>
      </c>
      <c r="B19140">
        <v>2.5122642799999998E-4</v>
      </c>
      <c r="C19140">
        <f>B19140*$E$2</f>
        <v>2.4318718230399998E-4</v>
      </c>
      <c r="D19140">
        <f>D19141+C19140</f>
        <v>3.7645518920399748</v>
      </c>
      <c r="F19140">
        <f>(LN($L$2/A19140)/(LN($L$2/$L$3)))^$L$4</f>
        <v>6.6018057356101254</v>
      </c>
      <c r="G19140">
        <f>(1/(1+F19140))*100</f>
        <v>13.154769205894992</v>
      </c>
    </row>
    <row r="19141" spans="1:7" x14ac:dyDescent="0.25">
      <c r="A19141">
        <v>15.09283367461</v>
      </c>
      <c r="B19141">
        <v>2.5122642799999998E-4</v>
      </c>
      <c r="C19141">
        <f>B19141*$E$2</f>
        <v>2.4318718230399998E-4</v>
      </c>
      <c r="D19141">
        <f>D19142+C19141</f>
        <v>3.7643087048576707</v>
      </c>
      <c r="F19141">
        <f>(LN($L$2/A19141)/(LN($L$2/$L$3)))^$L$4</f>
        <v>6.6018057356101254</v>
      </c>
      <c r="G19141">
        <f>(1/(1+F19141))*100</f>
        <v>13.154769205894992</v>
      </c>
    </row>
    <row r="19142" spans="1:7" x14ac:dyDescent="0.25">
      <c r="A19142">
        <v>15.09283367461</v>
      </c>
      <c r="B19142">
        <v>4.2856273100000001E-4</v>
      </c>
      <c r="C19142">
        <f>B19142*$E$2</f>
        <v>4.1484872360800001E-4</v>
      </c>
      <c r="D19142">
        <f>D19143+C19142</f>
        <v>3.7640655176753666</v>
      </c>
      <c r="F19142">
        <f>(LN($L$2/A19142)/(LN($L$2/$L$3)))^$L$4</f>
        <v>6.6018057356101254</v>
      </c>
      <c r="G19142">
        <f>(1/(1+F19142))*100</f>
        <v>13.154769205894992</v>
      </c>
    </row>
    <row r="19143" spans="1:7" x14ac:dyDescent="0.25">
      <c r="A19143">
        <v>15.09283367461</v>
      </c>
      <c r="B19143">
        <v>3.6945062999999998E-4</v>
      </c>
      <c r="C19143">
        <f>B19143*$E$2</f>
        <v>3.5762820983999995E-4</v>
      </c>
      <c r="D19143">
        <f>D19144+C19143</f>
        <v>3.7636506689517586</v>
      </c>
      <c r="F19143">
        <f>(LN($L$2/A19143)/(LN($L$2/$L$3)))^$L$4</f>
        <v>6.6018057356101254</v>
      </c>
      <c r="G19143">
        <f>(1/(1+F19143))*100</f>
        <v>13.154769205894992</v>
      </c>
    </row>
    <row r="19144" spans="1:7" x14ac:dyDescent="0.25">
      <c r="A19144">
        <v>15.09283367461</v>
      </c>
      <c r="B19144">
        <v>2.3644840300000001E-4</v>
      </c>
      <c r="C19144">
        <f>B19144*$E$2</f>
        <v>2.28882054104E-4</v>
      </c>
      <c r="D19144">
        <f>D19145+C19144</f>
        <v>3.7632930407419187</v>
      </c>
      <c r="F19144">
        <f>(LN($L$2/A19144)/(LN($L$2/$L$3)))^$L$4</f>
        <v>6.6018057356101254</v>
      </c>
      <c r="G19144">
        <f>(1/(1+F19144))*100</f>
        <v>13.154769205894992</v>
      </c>
    </row>
    <row r="19145" spans="1:7" x14ac:dyDescent="0.25">
      <c r="A19145">
        <v>15.09283367461</v>
      </c>
      <c r="B19145">
        <v>1.9950333999999999E-4</v>
      </c>
      <c r="C19145">
        <f>B19145*$E$2</f>
        <v>1.9311923311999998E-4</v>
      </c>
      <c r="D19145">
        <f>D19146+C19145</f>
        <v>3.7630641586878149</v>
      </c>
      <c r="F19145">
        <f>(LN($L$2/A19145)/(LN($L$2/$L$3)))^$L$4</f>
        <v>6.6018057356101254</v>
      </c>
      <c r="G19145">
        <f>(1/(1+F19145))*100</f>
        <v>13.154769205894992</v>
      </c>
    </row>
    <row r="19146" spans="1:7" x14ac:dyDescent="0.25">
      <c r="A19146">
        <v>15.09283367461</v>
      </c>
      <c r="B19146">
        <v>1.9950333999999999E-4</v>
      </c>
      <c r="C19146">
        <f>B19146*$E$2</f>
        <v>1.9311923311999998E-4</v>
      </c>
      <c r="D19146">
        <f>D19147+C19146</f>
        <v>3.7628710394546947</v>
      </c>
      <c r="F19146">
        <f>(LN($L$2/A19146)/(LN($L$2/$L$3)))^$L$4</f>
        <v>6.6018057356101254</v>
      </c>
      <c r="G19146">
        <f>(1/(1+F19146))*100</f>
        <v>13.154769205894992</v>
      </c>
    </row>
    <row r="19147" spans="1:7" x14ac:dyDescent="0.25">
      <c r="A19147">
        <v>15.09283367461</v>
      </c>
      <c r="B19147">
        <v>1.6994729E-4</v>
      </c>
      <c r="C19147">
        <f>B19147*$E$2</f>
        <v>1.6450897672E-4</v>
      </c>
      <c r="D19147">
        <f>D19148+C19147</f>
        <v>3.7626779202215745</v>
      </c>
      <c r="F19147">
        <f>(LN($L$2/A19147)/(LN($L$2/$L$3)))^$L$4</f>
        <v>6.6018057356101254</v>
      </c>
      <c r="G19147">
        <f>(1/(1+F19147))*100</f>
        <v>13.154769205894992</v>
      </c>
    </row>
    <row r="19148" spans="1:7" x14ac:dyDescent="0.25">
      <c r="A19148">
        <v>15.09283367461</v>
      </c>
      <c r="B19148">
        <v>2.5861544099999999E-4</v>
      </c>
      <c r="C19148">
        <f>B19148*$E$2</f>
        <v>2.5033974688799999E-4</v>
      </c>
      <c r="D19148">
        <f>D19149+C19148</f>
        <v>3.7625134112448544</v>
      </c>
      <c r="F19148">
        <f>(LN($L$2/A19148)/(LN($L$2/$L$3)))^$L$4</f>
        <v>6.6018057356101254</v>
      </c>
      <c r="G19148">
        <f>(1/(1+F19148))*100</f>
        <v>13.154769205894992</v>
      </c>
    </row>
    <row r="19149" spans="1:7" x14ac:dyDescent="0.25">
      <c r="A19149">
        <v>15.078072609787</v>
      </c>
      <c r="B19149">
        <v>2.7339346600000001E-4</v>
      </c>
      <c r="C19149">
        <f>B19149*$E$2</f>
        <v>2.6464487508800002E-4</v>
      </c>
      <c r="D19149">
        <f>D19150+C19149</f>
        <v>3.7622630714979666</v>
      </c>
      <c r="F19149">
        <f>(LN($L$2/A19149)/(LN($L$2/$L$3)))^$L$4</f>
        <v>6.6049896842981584</v>
      </c>
      <c r="G19149">
        <f>(1/(1+F19149))*100</f>
        <v>13.149261754617186</v>
      </c>
    </row>
    <row r="19150" spans="1:7" x14ac:dyDescent="0.25">
      <c r="A19150">
        <v>15.078072609787</v>
      </c>
      <c r="B19150">
        <v>3.6206161699999998E-4</v>
      </c>
      <c r="C19150">
        <f>B19150*$E$2</f>
        <v>3.5047564525599999E-4</v>
      </c>
      <c r="D19150">
        <f>D19151+C19150</f>
        <v>3.7619984266228785</v>
      </c>
      <c r="F19150">
        <f>(LN($L$2/A19150)/(LN($L$2/$L$3)))^$L$4</f>
        <v>6.6049896842981584</v>
      </c>
      <c r="G19150">
        <f>(1/(1+F19150))*100</f>
        <v>13.149261754617186</v>
      </c>
    </row>
    <row r="19151" spans="1:7" x14ac:dyDescent="0.25">
      <c r="A19151">
        <v>15.078071662837001</v>
      </c>
      <c r="B19151">
        <v>2.9556050399999999E-4</v>
      </c>
      <c r="C19151">
        <f>B19151*$E$2</f>
        <v>2.8610256787199996E-4</v>
      </c>
      <c r="D19151">
        <f>D19152+C19151</f>
        <v>3.7616479509776224</v>
      </c>
      <c r="F19151">
        <f>(LN($L$2/A19151)/(LN($L$2/$L$3)))^$L$4</f>
        <v>6.6049898886792331</v>
      </c>
      <c r="G19151">
        <f>(1/(1+F19151))*100</f>
        <v>13.149261401236013</v>
      </c>
    </row>
    <row r="19152" spans="1:7" x14ac:dyDescent="0.25">
      <c r="A19152">
        <v>15.071916484408</v>
      </c>
      <c r="B19152">
        <v>2.66004454E-4</v>
      </c>
      <c r="C19152">
        <f>B19152*$E$2</f>
        <v>2.57492311472E-4</v>
      </c>
      <c r="D19152">
        <f>D19153+C19152</f>
        <v>3.7613618484097504</v>
      </c>
      <c r="F19152">
        <f>(LN($L$2/A19152)/(LN($L$2/$L$3)))^$L$4</f>
        <v>6.6063187050163297</v>
      </c>
      <c r="G19152">
        <f>(1/(1+F19152))*100</f>
        <v>13.146964238304989</v>
      </c>
    </row>
    <row r="19153" spans="1:7" x14ac:dyDescent="0.25">
      <c r="A19153">
        <v>15.071916484408</v>
      </c>
      <c r="B19153">
        <v>2.5861544099999999E-4</v>
      </c>
      <c r="C19153">
        <f>B19153*$E$2</f>
        <v>2.5033974688799999E-4</v>
      </c>
      <c r="D19153">
        <f>D19154+C19153</f>
        <v>3.7611043560982784</v>
      </c>
      <c r="F19153">
        <f>(LN($L$2/A19153)/(LN($L$2/$L$3)))^$L$4</f>
        <v>6.6063187050163297</v>
      </c>
      <c r="G19153">
        <f>(1/(1+F19153))*100</f>
        <v>13.146964238304989</v>
      </c>
    </row>
    <row r="19154" spans="1:7" x14ac:dyDescent="0.25">
      <c r="A19154">
        <v>15.071914590506999</v>
      </c>
      <c r="B19154">
        <v>2.8817149099999998E-4</v>
      </c>
      <c r="C19154">
        <f>B19154*$E$2</f>
        <v>2.7895000328799995E-4</v>
      </c>
      <c r="D19154">
        <f>D19155+C19154</f>
        <v>3.7608540163513906</v>
      </c>
      <c r="F19154">
        <f>(LN($L$2/A19154)/(LN($L$2/$L$3)))^$L$4</f>
        <v>6.6063191139871194</v>
      </c>
      <c r="G19154">
        <f>(1/(1+F19154))*100</f>
        <v>13.146963531429002</v>
      </c>
    </row>
    <row r="19155" spans="1:7" x14ac:dyDescent="0.25">
      <c r="A19155">
        <v>15.071914590506999</v>
      </c>
      <c r="B19155">
        <v>3.6945062999999998E-4</v>
      </c>
      <c r="C19155">
        <f>B19155*$E$2</f>
        <v>3.5762820983999995E-4</v>
      </c>
      <c r="D19155">
        <f>D19156+C19155</f>
        <v>3.7605750663481028</v>
      </c>
      <c r="F19155">
        <f>(LN($L$2/A19155)/(LN($L$2/$L$3)))^$L$4</f>
        <v>6.6063191139871194</v>
      </c>
      <c r="G19155">
        <f>(1/(1+F19155))*100</f>
        <v>13.146963531429002</v>
      </c>
    </row>
    <row r="19156" spans="1:7" x14ac:dyDescent="0.25">
      <c r="A19156">
        <v>15.071913643557</v>
      </c>
      <c r="B19156">
        <v>2.3644840300000001E-4</v>
      </c>
      <c r="C19156">
        <f>B19156*$E$2</f>
        <v>2.28882054104E-4</v>
      </c>
      <c r="D19156">
        <f>D19157+C19156</f>
        <v>3.7602174381382629</v>
      </c>
      <c r="F19156">
        <f>(LN($L$2/A19156)/(LN($L$2/$L$3)))^$L$4</f>
        <v>6.6063193184724325</v>
      </c>
      <c r="G19156">
        <f>(1/(1+F19156))*100</f>
        <v>13.146963177991175</v>
      </c>
    </row>
    <row r="19157" spans="1:7" x14ac:dyDescent="0.25">
      <c r="A19157">
        <v>15.071913643557</v>
      </c>
      <c r="B19157">
        <v>1.92114328E-4</v>
      </c>
      <c r="C19157">
        <f>B19157*$E$2</f>
        <v>1.8596666950399998E-4</v>
      </c>
      <c r="D19157">
        <f>D19158+C19157</f>
        <v>3.7599885560841591</v>
      </c>
      <c r="F19157">
        <f>(LN($L$2/A19157)/(LN($L$2/$L$3)))^$L$4</f>
        <v>6.6063193184724325</v>
      </c>
      <c r="G19157">
        <f>(1/(1+F19157))*100</f>
        <v>13.146963177991175</v>
      </c>
    </row>
    <row r="19158" spans="1:7" x14ac:dyDescent="0.25">
      <c r="A19158">
        <v>15.071913643557</v>
      </c>
      <c r="B19158">
        <v>2.29059391E-4</v>
      </c>
      <c r="C19158">
        <f>B19158*$E$2</f>
        <v>2.2172949048800001E-4</v>
      </c>
      <c r="D19158">
        <f>D19159+C19158</f>
        <v>3.7598025894146549</v>
      </c>
      <c r="F19158">
        <f>(LN($L$2/A19158)/(LN($L$2/$L$3)))^$L$4</f>
        <v>6.6063193184724325</v>
      </c>
      <c r="G19158">
        <f>(1/(1+F19158))*100</f>
        <v>13.146963177991175</v>
      </c>
    </row>
    <row r="19159" spans="1:7" x14ac:dyDescent="0.25">
      <c r="A19159">
        <v>15.071913643557</v>
      </c>
      <c r="B19159">
        <v>2.1428136500000001E-4</v>
      </c>
      <c r="C19159">
        <f>B19159*$E$2</f>
        <v>2.0742436132000001E-4</v>
      </c>
      <c r="D19159">
        <f>D19160+C19159</f>
        <v>3.7595808599241671</v>
      </c>
      <c r="F19159">
        <f>(LN($L$2/A19159)/(LN($L$2/$L$3)))^$L$4</f>
        <v>6.6063193184724325</v>
      </c>
      <c r="G19159">
        <f>(1/(1+F19159))*100</f>
        <v>13.146963177991175</v>
      </c>
    </row>
    <row r="19160" spans="1:7" x14ac:dyDescent="0.25">
      <c r="A19160">
        <v>15.071913643557</v>
      </c>
      <c r="B19160">
        <v>2.29059391E-4</v>
      </c>
      <c r="C19160">
        <f>B19160*$E$2</f>
        <v>2.2172949048800001E-4</v>
      </c>
      <c r="D19160">
        <f>D19161+C19160</f>
        <v>3.7593734355628472</v>
      </c>
      <c r="F19160">
        <f>(LN($L$2/A19160)/(LN($L$2/$L$3)))^$L$4</f>
        <v>6.6063193184724325</v>
      </c>
      <c r="G19160">
        <f>(1/(1+F19160))*100</f>
        <v>13.146963177991175</v>
      </c>
    </row>
    <row r="19161" spans="1:7" x14ac:dyDescent="0.25">
      <c r="A19161">
        <v>15.071913643557</v>
      </c>
      <c r="B19161">
        <v>2.8817149099999998E-4</v>
      </c>
      <c r="C19161">
        <f>B19161*$E$2</f>
        <v>2.7895000328799995E-4</v>
      </c>
      <c r="D19161">
        <f>D19162+C19161</f>
        <v>3.7591517060723594</v>
      </c>
      <c r="F19161">
        <f>(LN($L$2/A19161)/(LN($L$2/$L$3)))^$L$4</f>
        <v>6.6063193184724325</v>
      </c>
      <c r="G19161">
        <f>(1/(1+F19161))*100</f>
        <v>13.146963177991175</v>
      </c>
    </row>
    <row r="19162" spans="1:7" x14ac:dyDescent="0.25">
      <c r="A19162">
        <v>15.071913643557</v>
      </c>
      <c r="B19162">
        <v>2.3644840300000001E-4</v>
      </c>
      <c r="C19162">
        <f>B19162*$E$2</f>
        <v>2.28882054104E-4</v>
      </c>
      <c r="D19162">
        <f>D19163+C19162</f>
        <v>3.7588727560690716</v>
      </c>
      <c r="F19162">
        <f>(LN($L$2/A19162)/(LN($L$2/$L$3)))^$L$4</f>
        <v>6.6063193184724325</v>
      </c>
      <c r="G19162">
        <f>(1/(1+F19162))*100</f>
        <v>13.146963177991175</v>
      </c>
    </row>
    <row r="19163" spans="1:7" x14ac:dyDescent="0.25">
      <c r="A19163">
        <v>15.071913643557</v>
      </c>
      <c r="B19163">
        <v>1.6255827699999999E-4</v>
      </c>
      <c r="C19163">
        <f>B19163*$E$2</f>
        <v>1.5735641213599999E-4</v>
      </c>
      <c r="D19163">
        <f>D19164+C19163</f>
        <v>3.7586438740149677</v>
      </c>
      <c r="F19163">
        <f>(LN($L$2/A19163)/(LN($L$2/$L$3)))^$L$4</f>
        <v>6.6063193184724325</v>
      </c>
      <c r="G19163">
        <f>(1/(1+F19163))*100</f>
        <v>13.146963177991175</v>
      </c>
    </row>
    <row r="19164" spans="1:7" x14ac:dyDescent="0.25">
      <c r="A19164">
        <v>15.071913643557</v>
      </c>
      <c r="B19164">
        <v>1.6255827699999999E-4</v>
      </c>
      <c r="C19164">
        <f>B19164*$E$2</f>
        <v>1.5735641213599999E-4</v>
      </c>
      <c r="D19164">
        <f>D19165+C19164</f>
        <v>3.7584865176028317</v>
      </c>
      <c r="F19164">
        <f>(LN($L$2/A19164)/(LN($L$2/$L$3)))^$L$4</f>
        <v>6.6063193184724325</v>
      </c>
      <c r="G19164">
        <f>(1/(1+F19164))*100</f>
        <v>13.146963177991175</v>
      </c>
    </row>
    <row r="19165" spans="1:7" x14ac:dyDescent="0.25">
      <c r="A19165">
        <v>15.071913643557</v>
      </c>
      <c r="B19165">
        <v>2.1428136500000001E-4</v>
      </c>
      <c r="C19165">
        <f>B19165*$E$2</f>
        <v>2.0742436132000001E-4</v>
      </c>
      <c r="D19165">
        <f>D19166+C19165</f>
        <v>3.7583291611906957</v>
      </c>
      <c r="F19165">
        <f>(LN($L$2/A19165)/(LN($L$2/$L$3)))^$L$4</f>
        <v>6.6063193184724325</v>
      </c>
      <c r="G19165">
        <f>(1/(1+F19165))*100</f>
        <v>13.146963177991175</v>
      </c>
    </row>
    <row r="19166" spans="1:7" x14ac:dyDescent="0.25">
      <c r="A19166">
        <v>15.071913643557</v>
      </c>
      <c r="B19166">
        <v>2.7339346600000001E-4</v>
      </c>
      <c r="C19166">
        <f>B19166*$E$2</f>
        <v>2.6464487508800002E-4</v>
      </c>
      <c r="D19166">
        <f>D19167+C19166</f>
        <v>3.7581217368293758</v>
      </c>
      <c r="F19166">
        <f>(LN($L$2/A19166)/(LN($L$2/$L$3)))^$L$4</f>
        <v>6.6063193184724325</v>
      </c>
      <c r="G19166">
        <f>(1/(1+F19166))*100</f>
        <v>13.146963177991175</v>
      </c>
    </row>
    <row r="19167" spans="1:7" x14ac:dyDescent="0.25">
      <c r="A19167">
        <v>15.071913643557</v>
      </c>
      <c r="B19167">
        <v>1.92114328E-4</v>
      </c>
      <c r="C19167">
        <f>B19167*$E$2</f>
        <v>1.8596666950399998E-4</v>
      </c>
      <c r="D19167">
        <f>D19168+C19167</f>
        <v>3.7578570919542877</v>
      </c>
      <c r="F19167">
        <f>(LN($L$2/A19167)/(LN($L$2/$L$3)))^$L$4</f>
        <v>6.6063193184724325</v>
      </c>
      <c r="G19167">
        <f>(1/(1+F19167))*100</f>
        <v>13.146963177991175</v>
      </c>
    </row>
    <row r="19168" spans="1:7" x14ac:dyDescent="0.25">
      <c r="A19168">
        <v>15.071913643557</v>
      </c>
      <c r="B19168">
        <v>2.2167037799999999E-4</v>
      </c>
      <c r="C19168">
        <f>B19168*$E$2</f>
        <v>2.14576925904E-4</v>
      </c>
      <c r="D19168">
        <f>D19169+C19168</f>
        <v>3.7576711252847836</v>
      </c>
      <c r="F19168">
        <f>(LN($L$2/A19168)/(LN($L$2/$L$3)))^$L$4</f>
        <v>6.6063193184724325</v>
      </c>
      <c r="G19168">
        <f>(1/(1+F19168))*100</f>
        <v>13.146963177991175</v>
      </c>
    </row>
    <row r="19169" spans="1:7" x14ac:dyDescent="0.25">
      <c r="A19169">
        <v>15.071913643557</v>
      </c>
      <c r="B19169">
        <v>2.2167037799999999E-4</v>
      </c>
      <c r="C19169">
        <f>B19169*$E$2</f>
        <v>2.14576925904E-4</v>
      </c>
      <c r="D19169">
        <f>D19170+C19169</f>
        <v>3.7574565483588795</v>
      </c>
      <c r="F19169">
        <f>(LN($L$2/A19169)/(LN($L$2/$L$3)))^$L$4</f>
        <v>6.6063193184724325</v>
      </c>
      <c r="G19169">
        <f>(1/(1+F19169))*100</f>
        <v>13.146963177991175</v>
      </c>
    </row>
    <row r="19170" spans="1:7" x14ac:dyDescent="0.25">
      <c r="A19170">
        <v>15.071913643557</v>
      </c>
      <c r="B19170">
        <v>1.92114328E-4</v>
      </c>
      <c r="C19170">
        <f>B19170*$E$2</f>
        <v>1.8596666950399998E-4</v>
      </c>
      <c r="D19170">
        <f>D19171+C19170</f>
        <v>3.7572419714329754</v>
      </c>
      <c r="F19170">
        <f>(LN($L$2/A19170)/(LN($L$2/$L$3)))^$L$4</f>
        <v>6.6063193184724325</v>
      </c>
      <c r="G19170">
        <f>(1/(1+F19170))*100</f>
        <v>13.146963177991175</v>
      </c>
    </row>
    <row r="19171" spans="1:7" x14ac:dyDescent="0.25">
      <c r="A19171">
        <v>15.071913643557</v>
      </c>
      <c r="B19171">
        <v>2.1428136500000001E-4</v>
      </c>
      <c r="C19171">
        <f>B19171*$E$2</f>
        <v>2.0742436132000001E-4</v>
      </c>
      <c r="D19171">
        <f>D19172+C19171</f>
        <v>3.7570560047634713</v>
      </c>
      <c r="F19171">
        <f>(LN($L$2/A19171)/(LN($L$2/$L$3)))^$L$4</f>
        <v>6.6063193184724325</v>
      </c>
      <c r="G19171">
        <f>(1/(1+F19171))*100</f>
        <v>13.146963177991175</v>
      </c>
    </row>
    <row r="19172" spans="1:7" x14ac:dyDescent="0.25">
      <c r="A19172">
        <v>15.071913643557</v>
      </c>
      <c r="B19172">
        <v>1.55169265E-4</v>
      </c>
      <c r="C19172">
        <f>B19172*$E$2</f>
        <v>1.5020384851999999E-4</v>
      </c>
      <c r="D19172">
        <f>D19173+C19172</f>
        <v>3.7568485804021514</v>
      </c>
      <c r="F19172">
        <f>(LN($L$2/A19172)/(LN($L$2/$L$3)))^$L$4</f>
        <v>6.6063193184724325</v>
      </c>
      <c r="G19172">
        <f>(1/(1+F19172))*100</f>
        <v>13.146963177991175</v>
      </c>
    </row>
    <row r="19173" spans="1:7" x14ac:dyDescent="0.25">
      <c r="A19173">
        <v>15.071913643557</v>
      </c>
      <c r="B19173">
        <v>2.5122642799999998E-4</v>
      </c>
      <c r="C19173">
        <f>B19173*$E$2</f>
        <v>2.4318718230399998E-4</v>
      </c>
      <c r="D19173">
        <f>D19174+C19173</f>
        <v>3.7566983765536315</v>
      </c>
      <c r="F19173">
        <f>(LN($L$2/A19173)/(LN($L$2/$L$3)))^$L$4</f>
        <v>6.6063193184724325</v>
      </c>
      <c r="G19173">
        <f>(1/(1+F19173))*100</f>
        <v>13.146963177991175</v>
      </c>
    </row>
    <row r="19174" spans="1:7" x14ac:dyDescent="0.25">
      <c r="A19174">
        <v>15.071913643557</v>
      </c>
      <c r="B19174">
        <v>1.6255827699999999E-4</v>
      </c>
      <c r="C19174">
        <f>B19174*$E$2</f>
        <v>1.5735641213599999E-4</v>
      </c>
      <c r="D19174">
        <f>D19175+C19174</f>
        <v>3.7564551893713274</v>
      </c>
      <c r="F19174">
        <f>(LN($L$2/A19174)/(LN($L$2/$L$3)))^$L$4</f>
        <v>6.6063193184724325</v>
      </c>
      <c r="G19174">
        <f>(1/(1+F19174))*100</f>
        <v>13.146963177991175</v>
      </c>
    </row>
    <row r="19175" spans="1:7" x14ac:dyDescent="0.25">
      <c r="A19175">
        <v>15.071913643557</v>
      </c>
      <c r="B19175">
        <v>1.92114328E-4</v>
      </c>
      <c r="C19175">
        <f>B19175*$E$2</f>
        <v>1.8596666950399998E-4</v>
      </c>
      <c r="D19175">
        <f>D19176+C19175</f>
        <v>3.7562978329591914</v>
      </c>
      <c r="F19175">
        <f>(LN($L$2/A19175)/(LN($L$2/$L$3)))^$L$4</f>
        <v>6.6063193184724325</v>
      </c>
      <c r="G19175">
        <f>(1/(1+F19175))*100</f>
        <v>13.146963177991175</v>
      </c>
    </row>
    <row r="19176" spans="1:7" x14ac:dyDescent="0.25">
      <c r="A19176">
        <v>15.071913643557</v>
      </c>
      <c r="B19176">
        <v>1.6994729E-4</v>
      </c>
      <c r="C19176">
        <f>B19176*$E$2</f>
        <v>1.6450897672E-4</v>
      </c>
      <c r="D19176">
        <f>D19177+C19176</f>
        <v>3.7561118662896873</v>
      </c>
      <c r="F19176">
        <f>(LN($L$2/A19176)/(LN($L$2/$L$3)))^$L$4</f>
        <v>6.6063193184724325</v>
      </c>
      <c r="G19176">
        <f>(1/(1+F19176))*100</f>
        <v>13.146963177991175</v>
      </c>
    </row>
    <row r="19177" spans="1:7" x14ac:dyDescent="0.25">
      <c r="A19177">
        <v>15.071913643557</v>
      </c>
      <c r="B19177">
        <v>1.92114328E-4</v>
      </c>
      <c r="C19177">
        <f>B19177*$E$2</f>
        <v>1.8596666950399998E-4</v>
      </c>
      <c r="D19177">
        <f>D19178+C19177</f>
        <v>3.7559473573129671</v>
      </c>
      <c r="F19177">
        <f>(LN($L$2/A19177)/(LN($L$2/$L$3)))^$L$4</f>
        <v>6.6063193184724325</v>
      </c>
      <c r="G19177">
        <f>(1/(1+F19177))*100</f>
        <v>13.146963177991175</v>
      </c>
    </row>
    <row r="19178" spans="1:7" x14ac:dyDescent="0.25">
      <c r="A19178">
        <v>15.071913643557</v>
      </c>
      <c r="B19178">
        <v>1.6994729E-4</v>
      </c>
      <c r="C19178">
        <f>B19178*$E$2</f>
        <v>1.6450897672E-4</v>
      </c>
      <c r="D19178">
        <f>D19179+C19178</f>
        <v>3.755761390643463</v>
      </c>
      <c r="F19178">
        <f>(LN($L$2/A19178)/(LN($L$2/$L$3)))^$L$4</f>
        <v>6.6063193184724325</v>
      </c>
      <c r="G19178">
        <f>(1/(1+F19178))*100</f>
        <v>13.146963177991175</v>
      </c>
    </row>
    <row r="19179" spans="1:7" x14ac:dyDescent="0.25">
      <c r="A19179">
        <v>15.071913643557</v>
      </c>
      <c r="B19179">
        <v>2.2167037799999999E-4</v>
      </c>
      <c r="C19179">
        <f>B19179*$E$2</f>
        <v>2.14576925904E-4</v>
      </c>
      <c r="D19179">
        <f>D19180+C19179</f>
        <v>3.7555968816667429</v>
      </c>
      <c r="F19179">
        <f>(LN($L$2/A19179)/(LN($L$2/$L$3)))^$L$4</f>
        <v>6.6063193184724325</v>
      </c>
      <c r="G19179">
        <f>(1/(1+F19179))*100</f>
        <v>13.146963177991175</v>
      </c>
    </row>
    <row r="19180" spans="1:7" x14ac:dyDescent="0.25">
      <c r="A19180">
        <v>15.071913643557</v>
      </c>
      <c r="B19180">
        <v>1.9950333999999999E-4</v>
      </c>
      <c r="C19180">
        <f>B19180*$E$2</f>
        <v>1.9311923311999998E-4</v>
      </c>
      <c r="D19180">
        <f>D19181+C19180</f>
        <v>3.7553823047408388</v>
      </c>
      <c r="F19180">
        <f>(LN($L$2/A19180)/(LN($L$2/$L$3)))^$L$4</f>
        <v>6.6063193184724325</v>
      </c>
      <c r="G19180">
        <f>(1/(1+F19180))*100</f>
        <v>13.146963177991175</v>
      </c>
    </row>
    <row r="19181" spans="1:7" x14ac:dyDescent="0.25">
      <c r="A19181">
        <v>15.071913643557</v>
      </c>
      <c r="B19181">
        <v>1.6255827699999999E-4</v>
      </c>
      <c r="C19181">
        <f>B19181*$E$2</f>
        <v>1.5735641213599999E-4</v>
      </c>
      <c r="D19181">
        <f>D19182+C19181</f>
        <v>3.7551891855077186</v>
      </c>
      <c r="F19181">
        <f>(LN($L$2/A19181)/(LN($L$2/$L$3)))^$L$4</f>
        <v>6.6063193184724325</v>
      </c>
      <c r="G19181">
        <f>(1/(1+F19181))*100</f>
        <v>13.146963177991175</v>
      </c>
    </row>
    <row r="19182" spans="1:7" x14ac:dyDescent="0.25">
      <c r="A19182">
        <v>15.071913643557</v>
      </c>
      <c r="B19182">
        <v>2.3644840300000001E-4</v>
      </c>
      <c r="C19182">
        <f>B19182*$E$2</f>
        <v>2.28882054104E-4</v>
      </c>
      <c r="D19182">
        <f>D19183+C19182</f>
        <v>3.7550318290955826</v>
      </c>
      <c r="F19182">
        <f>(LN($L$2/A19182)/(LN($L$2/$L$3)))^$L$4</f>
        <v>6.6063193184724325</v>
      </c>
      <c r="G19182">
        <f>(1/(1+F19182))*100</f>
        <v>13.146963177991175</v>
      </c>
    </row>
    <row r="19183" spans="1:7" x14ac:dyDescent="0.25">
      <c r="A19183">
        <v>15.071913643557</v>
      </c>
      <c r="B19183">
        <v>2.5861544099999999E-4</v>
      </c>
      <c r="C19183">
        <f>B19183*$E$2</f>
        <v>2.5033974688799999E-4</v>
      </c>
      <c r="D19183">
        <f>D19184+C19183</f>
        <v>3.7548029470414788</v>
      </c>
      <c r="F19183">
        <f>(LN($L$2/A19183)/(LN($L$2/$L$3)))^$L$4</f>
        <v>6.6063193184724325</v>
      </c>
      <c r="G19183">
        <f>(1/(1+F19183))*100</f>
        <v>13.146963177991175</v>
      </c>
    </row>
    <row r="19184" spans="1:7" x14ac:dyDescent="0.25">
      <c r="A19184">
        <v>15.071913643557</v>
      </c>
      <c r="B19184">
        <v>3.1033852900000001E-4</v>
      </c>
      <c r="C19184">
        <f>B19184*$E$2</f>
        <v>3.0040769607199999E-4</v>
      </c>
      <c r="D19184">
        <f>D19185+C19184</f>
        <v>3.7545526072945909</v>
      </c>
      <c r="F19184">
        <f>(LN($L$2/A19184)/(LN($L$2/$L$3)))^$L$4</f>
        <v>6.6063193184724325</v>
      </c>
      <c r="G19184">
        <f>(1/(1+F19184))*100</f>
        <v>13.146963177991175</v>
      </c>
    </row>
    <row r="19185" spans="1:7" x14ac:dyDescent="0.25">
      <c r="A19185">
        <v>15.071913643557</v>
      </c>
      <c r="B19185">
        <v>2.8817149099999998E-4</v>
      </c>
      <c r="C19185">
        <f>B19185*$E$2</f>
        <v>2.7895000328799995E-4</v>
      </c>
      <c r="D19185">
        <f>D19186+C19185</f>
        <v>3.7542521995985187</v>
      </c>
      <c r="F19185">
        <f>(LN($L$2/A19185)/(LN($L$2/$L$3)))^$L$4</f>
        <v>6.6063193184724325</v>
      </c>
      <c r="G19185">
        <f>(1/(1+F19185))*100</f>
        <v>13.146963177991175</v>
      </c>
    </row>
    <row r="19186" spans="1:7" x14ac:dyDescent="0.25">
      <c r="A19186">
        <v>15.071913643557</v>
      </c>
      <c r="B19186">
        <v>2.9556050399999999E-4</v>
      </c>
      <c r="C19186">
        <f>B19186*$E$2</f>
        <v>2.8610256787199996E-4</v>
      </c>
      <c r="D19186">
        <f>D19187+C19186</f>
        <v>3.7539732495952309</v>
      </c>
      <c r="F19186">
        <f>(LN($L$2/A19186)/(LN($L$2/$L$3)))^$L$4</f>
        <v>6.6063193184724325</v>
      </c>
      <c r="G19186">
        <f>(1/(1+F19186))*100</f>
        <v>13.146963177991175</v>
      </c>
    </row>
    <row r="19187" spans="1:7" x14ac:dyDescent="0.25">
      <c r="A19187">
        <v>15.071913643557</v>
      </c>
      <c r="B19187">
        <v>2.8078247900000002E-4</v>
      </c>
      <c r="C19187">
        <f>B19187*$E$2</f>
        <v>2.7179743967200003E-4</v>
      </c>
      <c r="D19187">
        <f>D19188+C19187</f>
        <v>3.753687147027359</v>
      </c>
      <c r="F19187">
        <f>(LN($L$2/A19187)/(LN($L$2/$L$3)))^$L$4</f>
        <v>6.6063193184724325</v>
      </c>
      <c r="G19187">
        <f>(1/(1+F19187))*100</f>
        <v>13.146963177991175</v>
      </c>
    </row>
    <row r="19188" spans="1:7" x14ac:dyDescent="0.25">
      <c r="A19188">
        <v>15.071913643557</v>
      </c>
      <c r="B19188">
        <v>1.92114328E-4</v>
      </c>
      <c r="C19188">
        <f>B19188*$E$2</f>
        <v>1.8596666950399998E-4</v>
      </c>
      <c r="D19188">
        <f>D19189+C19188</f>
        <v>3.7534153495876867</v>
      </c>
      <c r="F19188">
        <f>(LN($L$2/A19188)/(LN($L$2/$L$3)))^$L$4</f>
        <v>6.6063193184724325</v>
      </c>
      <c r="G19188">
        <f>(1/(1+F19188))*100</f>
        <v>13.146963177991175</v>
      </c>
    </row>
    <row r="19189" spans="1:7" x14ac:dyDescent="0.25">
      <c r="A19189">
        <v>15.071913643557</v>
      </c>
      <c r="B19189">
        <v>1.6994729E-4</v>
      </c>
      <c r="C19189">
        <f>B19189*$E$2</f>
        <v>1.6450897672E-4</v>
      </c>
      <c r="D19189">
        <f>D19190+C19189</f>
        <v>3.7532293829181826</v>
      </c>
      <c r="F19189">
        <f>(LN($L$2/A19189)/(LN($L$2/$L$3)))^$L$4</f>
        <v>6.6063193184724325</v>
      </c>
      <c r="G19189">
        <f>(1/(1+F19189))*100</f>
        <v>13.146963177991175</v>
      </c>
    </row>
    <row r="19190" spans="1:7" x14ac:dyDescent="0.25">
      <c r="A19190">
        <v>15.071913643557</v>
      </c>
      <c r="B19190">
        <v>2.9556050399999999E-4</v>
      </c>
      <c r="C19190">
        <f>B19190*$E$2</f>
        <v>2.8610256787199996E-4</v>
      </c>
      <c r="D19190">
        <f>D19191+C19190</f>
        <v>3.7530648739414625</v>
      </c>
      <c r="F19190">
        <f>(LN($L$2/A19190)/(LN($L$2/$L$3)))^$L$4</f>
        <v>6.6063193184724325</v>
      </c>
      <c r="G19190">
        <f>(1/(1+F19190))*100</f>
        <v>13.146963177991175</v>
      </c>
    </row>
    <row r="19191" spans="1:7" x14ac:dyDescent="0.25">
      <c r="A19191">
        <v>15.071913643557</v>
      </c>
      <c r="B19191">
        <v>2.7339346600000001E-4</v>
      </c>
      <c r="C19191">
        <f>B19191*$E$2</f>
        <v>2.6464487508800002E-4</v>
      </c>
      <c r="D19191">
        <f>D19192+C19191</f>
        <v>3.7527787713735905</v>
      </c>
      <c r="F19191">
        <f>(LN($L$2/A19191)/(LN($L$2/$L$3)))^$L$4</f>
        <v>6.6063193184724325</v>
      </c>
      <c r="G19191">
        <f>(1/(1+F19191))*100</f>
        <v>13.146963177991175</v>
      </c>
    </row>
    <row r="19192" spans="1:7" x14ac:dyDescent="0.25">
      <c r="A19192">
        <v>15.071913643557</v>
      </c>
      <c r="B19192">
        <v>2.8817149099999998E-4</v>
      </c>
      <c r="C19192">
        <f>B19192*$E$2</f>
        <v>2.7895000328799995E-4</v>
      </c>
      <c r="D19192">
        <f>D19193+C19192</f>
        <v>3.7525141264985025</v>
      </c>
      <c r="F19192">
        <f>(LN($L$2/A19192)/(LN($L$2/$L$3)))^$L$4</f>
        <v>6.6063193184724325</v>
      </c>
      <c r="G19192">
        <f>(1/(1+F19192))*100</f>
        <v>13.146963177991175</v>
      </c>
    </row>
    <row r="19193" spans="1:7" x14ac:dyDescent="0.25">
      <c r="A19193">
        <v>15.071913643557</v>
      </c>
      <c r="B19193">
        <v>2.8078247900000002E-4</v>
      </c>
      <c r="C19193">
        <f>B19193*$E$2</f>
        <v>2.7179743967200003E-4</v>
      </c>
      <c r="D19193">
        <f>D19194+C19193</f>
        <v>3.7522351764952147</v>
      </c>
      <c r="F19193">
        <f>(LN($L$2/A19193)/(LN($L$2/$L$3)))^$L$4</f>
        <v>6.6063193184724325</v>
      </c>
      <c r="G19193">
        <f>(1/(1+F19193))*100</f>
        <v>13.146963177991175</v>
      </c>
    </row>
    <row r="19194" spans="1:7" x14ac:dyDescent="0.25">
      <c r="A19194">
        <v>15.071913643557</v>
      </c>
      <c r="B19194">
        <v>2.5122642799999998E-4</v>
      </c>
      <c r="C19194">
        <f>B19194*$E$2</f>
        <v>2.4318718230399998E-4</v>
      </c>
      <c r="D19194">
        <f>D19195+C19194</f>
        <v>3.7519633790555424</v>
      </c>
      <c r="F19194">
        <f>(LN($L$2/A19194)/(LN($L$2/$L$3)))^$L$4</f>
        <v>6.6063193184724325</v>
      </c>
      <c r="G19194">
        <f>(1/(1+F19194))*100</f>
        <v>13.146963177991175</v>
      </c>
    </row>
    <row r="19195" spans="1:7" x14ac:dyDescent="0.25">
      <c r="A19195">
        <v>15.071913643557</v>
      </c>
      <c r="B19195">
        <v>2.4383741599999999E-4</v>
      </c>
      <c r="C19195">
        <f>B19195*$E$2</f>
        <v>2.3603461868799998E-4</v>
      </c>
      <c r="D19195">
        <f>D19196+C19195</f>
        <v>3.7517201918732384</v>
      </c>
      <c r="F19195">
        <f>(LN($L$2/A19195)/(LN($L$2/$L$3)))^$L$4</f>
        <v>6.6063193184724325</v>
      </c>
      <c r="G19195">
        <f>(1/(1+F19195))*100</f>
        <v>13.146963177991175</v>
      </c>
    </row>
    <row r="19196" spans="1:7" x14ac:dyDescent="0.25">
      <c r="A19196">
        <v>15.071913643557</v>
      </c>
      <c r="B19196">
        <v>1.9950333999999999E-4</v>
      </c>
      <c r="C19196">
        <f>B19196*$E$2</f>
        <v>1.9311923311999998E-4</v>
      </c>
      <c r="D19196">
        <f>D19197+C19196</f>
        <v>3.7514841572545503</v>
      </c>
      <c r="F19196">
        <f>(LN($L$2/A19196)/(LN($L$2/$L$3)))^$L$4</f>
        <v>6.6063193184724325</v>
      </c>
      <c r="G19196">
        <f>(1/(1+F19196))*100</f>
        <v>13.146963177991175</v>
      </c>
    </row>
    <row r="19197" spans="1:7" x14ac:dyDescent="0.25">
      <c r="A19197">
        <v>15.071913643557</v>
      </c>
      <c r="B19197">
        <v>2.2167037799999999E-4</v>
      </c>
      <c r="C19197">
        <f>B19197*$E$2</f>
        <v>2.14576925904E-4</v>
      </c>
      <c r="D19197">
        <f>D19198+C19197</f>
        <v>3.7512910380214302</v>
      </c>
      <c r="F19197">
        <f>(LN($L$2/A19197)/(LN($L$2/$L$3)))^$L$4</f>
        <v>6.6063193184724325</v>
      </c>
      <c r="G19197">
        <f>(1/(1+F19197))*100</f>
        <v>13.146963177991175</v>
      </c>
    </row>
    <row r="19198" spans="1:7" x14ac:dyDescent="0.25">
      <c r="A19198">
        <v>15.071913643557</v>
      </c>
      <c r="B19198">
        <v>3.5467260500000002E-4</v>
      </c>
      <c r="C19198">
        <f>B19198*$E$2</f>
        <v>3.4332308164000002E-4</v>
      </c>
      <c r="D19198">
        <f>D19199+C19198</f>
        <v>3.7510764610955261</v>
      </c>
      <c r="F19198">
        <f>(LN($L$2/A19198)/(LN($L$2/$L$3)))^$L$4</f>
        <v>6.6063193184724325</v>
      </c>
      <c r="G19198">
        <f>(1/(1+F19198))*100</f>
        <v>13.146963177991175</v>
      </c>
    </row>
    <row r="19199" spans="1:7" x14ac:dyDescent="0.25">
      <c r="A19199">
        <v>15.071913643557</v>
      </c>
      <c r="B19199">
        <v>3.1772754200000002E-4</v>
      </c>
      <c r="C19199">
        <f>B19199*$E$2</f>
        <v>3.07560260656E-4</v>
      </c>
      <c r="D19199">
        <f>D19200+C19199</f>
        <v>3.750733138013886</v>
      </c>
      <c r="F19199">
        <f>(LN($L$2/A19199)/(LN($L$2/$L$3)))^$L$4</f>
        <v>6.6063193184724325</v>
      </c>
      <c r="G19199">
        <f>(1/(1+F19199))*100</f>
        <v>13.146963177991175</v>
      </c>
    </row>
    <row r="19200" spans="1:7" x14ac:dyDescent="0.25">
      <c r="A19200">
        <v>15.071913643557</v>
      </c>
      <c r="B19200">
        <v>2.1428136500000001E-4</v>
      </c>
      <c r="C19200">
        <f>B19200*$E$2</f>
        <v>2.0742436132000001E-4</v>
      </c>
      <c r="D19200">
        <f>D19201+C19200</f>
        <v>3.75042557775323</v>
      </c>
      <c r="F19200">
        <f>(LN($L$2/A19200)/(LN($L$2/$L$3)))^$L$4</f>
        <v>6.6063193184724325</v>
      </c>
      <c r="G19200">
        <f>(1/(1+F19200))*100</f>
        <v>13.146963177991175</v>
      </c>
    </row>
    <row r="19201" spans="1:7" x14ac:dyDescent="0.25">
      <c r="A19201">
        <v>15.071913643557</v>
      </c>
      <c r="B19201">
        <v>3.02949516E-4</v>
      </c>
      <c r="C19201">
        <f>B19201*$E$2</f>
        <v>2.9325513148799998E-4</v>
      </c>
      <c r="D19201">
        <f>D19202+C19201</f>
        <v>3.7502181533919101</v>
      </c>
      <c r="F19201">
        <f>(LN($L$2/A19201)/(LN($L$2/$L$3)))^$L$4</f>
        <v>6.6063193184724325</v>
      </c>
      <c r="G19201">
        <f>(1/(1+F19201))*100</f>
        <v>13.146963177991175</v>
      </c>
    </row>
    <row r="19202" spans="1:7" x14ac:dyDescent="0.25">
      <c r="A19202">
        <v>15.071913643557</v>
      </c>
      <c r="B19202">
        <v>2.1428136500000001E-4</v>
      </c>
      <c r="C19202">
        <f>B19202*$E$2</f>
        <v>2.0742436132000001E-4</v>
      </c>
      <c r="D19202">
        <f>D19203+C19202</f>
        <v>3.7499248982604221</v>
      </c>
      <c r="F19202">
        <f>(LN($L$2/A19202)/(LN($L$2/$L$3)))^$L$4</f>
        <v>6.6063193184724325</v>
      </c>
      <c r="G19202">
        <f>(1/(1+F19202))*100</f>
        <v>13.146963177991175</v>
      </c>
    </row>
    <row r="19203" spans="1:7" x14ac:dyDescent="0.25">
      <c r="A19203">
        <v>15.071913643557</v>
      </c>
      <c r="B19203">
        <v>2.06892353E-4</v>
      </c>
      <c r="C19203">
        <f>B19203*$E$2</f>
        <v>2.0027179770399999E-4</v>
      </c>
      <c r="D19203">
        <f>D19204+C19203</f>
        <v>3.7497174738991021</v>
      </c>
      <c r="F19203">
        <f>(LN($L$2/A19203)/(LN($L$2/$L$3)))^$L$4</f>
        <v>6.6063193184724325</v>
      </c>
      <c r="G19203">
        <f>(1/(1+F19203))*100</f>
        <v>13.146963177991175</v>
      </c>
    </row>
    <row r="19204" spans="1:7" x14ac:dyDescent="0.25">
      <c r="A19204">
        <v>15.071913643557</v>
      </c>
      <c r="B19204">
        <v>3.1772754200000002E-4</v>
      </c>
      <c r="C19204">
        <f>B19204*$E$2</f>
        <v>3.07560260656E-4</v>
      </c>
      <c r="D19204">
        <f>D19205+C19204</f>
        <v>3.7495172021013983</v>
      </c>
      <c r="F19204">
        <f>(LN($L$2/A19204)/(LN($L$2/$L$3)))^$L$4</f>
        <v>6.6063193184724325</v>
      </c>
      <c r="G19204">
        <f>(1/(1+F19204))*100</f>
        <v>13.146963177991175</v>
      </c>
    </row>
    <row r="19205" spans="1:7" x14ac:dyDescent="0.25">
      <c r="A19205">
        <v>15.071913643557</v>
      </c>
      <c r="B19205">
        <v>1.7733630200000001E-4</v>
      </c>
      <c r="C19205">
        <f>B19205*$E$2</f>
        <v>1.7166154033599999E-4</v>
      </c>
      <c r="D19205">
        <f>D19206+C19205</f>
        <v>3.7492096418407423</v>
      </c>
      <c r="F19205">
        <f>(LN($L$2/A19205)/(LN($L$2/$L$3)))^$L$4</f>
        <v>6.6063193184724325</v>
      </c>
      <c r="G19205">
        <f>(1/(1+F19205))*100</f>
        <v>13.146963177991175</v>
      </c>
    </row>
    <row r="19206" spans="1:7" x14ac:dyDescent="0.25">
      <c r="A19206">
        <v>15.071913643557</v>
      </c>
      <c r="B19206">
        <v>2.9556050399999999E-4</v>
      </c>
      <c r="C19206">
        <f>B19206*$E$2</f>
        <v>2.8610256787199996E-4</v>
      </c>
      <c r="D19206">
        <f>D19207+C19206</f>
        <v>3.7490379803004061</v>
      </c>
      <c r="F19206">
        <f>(LN($L$2/A19206)/(LN($L$2/$L$3)))^$L$4</f>
        <v>6.6063193184724325</v>
      </c>
      <c r="G19206">
        <f>(1/(1+F19206))*100</f>
        <v>13.146963177991175</v>
      </c>
    </row>
    <row r="19207" spans="1:7" x14ac:dyDescent="0.25">
      <c r="A19207">
        <v>15.071913643557</v>
      </c>
      <c r="B19207">
        <v>1.6255827699999999E-4</v>
      </c>
      <c r="C19207">
        <f>B19207*$E$2</f>
        <v>1.5735641213599999E-4</v>
      </c>
      <c r="D19207">
        <f>D19208+C19207</f>
        <v>3.7487518777325342</v>
      </c>
      <c r="F19207">
        <f>(LN($L$2/A19207)/(LN($L$2/$L$3)))^$L$4</f>
        <v>6.6063193184724325</v>
      </c>
      <c r="G19207">
        <f>(1/(1+F19207))*100</f>
        <v>13.146963177991175</v>
      </c>
    </row>
    <row r="19208" spans="1:7" x14ac:dyDescent="0.25">
      <c r="A19208">
        <v>15.071913643557</v>
      </c>
      <c r="B19208">
        <v>2.66004454E-4</v>
      </c>
      <c r="C19208">
        <f>B19208*$E$2</f>
        <v>2.57492311472E-4</v>
      </c>
      <c r="D19208">
        <f>D19209+C19208</f>
        <v>3.7485945213203982</v>
      </c>
      <c r="F19208">
        <f>(LN($L$2/A19208)/(LN($L$2/$L$3)))^$L$4</f>
        <v>6.6063193184724325</v>
      </c>
      <c r="G19208">
        <f>(1/(1+F19208))*100</f>
        <v>13.146963177991175</v>
      </c>
    </row>
    <row r="19209" spans="1:7" x14ac:dyDescent="0.25">
      <c r="A19209">
        <v>15.071913643557</v>
      </c>
      <c r="B19209">
        <v>1.4778025199999999E-4</v>
      </c>
      <c r="C19209">
        <f>B19209*$E$2</f>
        <v>1.4305128393599998E-4</v>
      </c>
      <c r="D19209">
        <f>D19210+C19209</f>
        <v>3.7483370290089262</v>
      </c>
      <c r="F19209">
        <f>(LN($L$2/A19209)/(LN($L$2/$L$3)))^$L$4</f>
        <v>6.6063193184724325</v>
      </c>
      <c r="G19209">
        <f>(1/(1+F19209))*100</f>
        <v>13.146963177991175</v>
      </c>
    </row>
    <row r="19210" spans="1:7" x14ac:dyDescent="0.25">
      <c r="A19210">
        <v>15.071913643557</v>
      </c>
      <c r="B19210">
        <v>1.6255827699999999E-4</v>
      </c>
      <c r="C19210">
        <f>B19210*$E$2</f>
        <v>1.5735641213599999E-4</v>
      </c>
      <c r="D19210">
        <f>D19211+C19210</f>
        <v>3.74819397772499</v>
      </c>
      <c r="F19210">
        <f>(LN($L$2/A19210)/(LN($L$2/$L$3)))^$L$4</f>
        <v>6.6063193184724325</v>
      </c>
      <c r="G19210">
        <f>(1/(1+F19210))*100</f>
        <v>13.146963177991175</v>
      </c>
    </row>
    <row r="19211" spans="1:7" x14ac:dyDescent="0.25">
      <c r="A19211">
        <v>15.071913643557</v>
      </c>
      <c r="B19211">
        <v>1.7733630200000001E-4</v>
      </c>
      <c r="C19211">
        <f>B19211*$E$2</f>
        <v>1.7166154033599999E-4</v>
      </c>
      <c r="D19211">
        <f>D19212+C19211</f>
        <v>3.748036621312854</v>
      </c>
      <c r="F19211">
        <f>(LN($L$2/A19211)/(LN($L$2/$L$3)))^$L$4</f>
        <v>6.6063193184724325</v>
      </c>
      <c r="G19211">
        <f>(1/(1+F19211))*100</f>
        <v>13.146963177991175</v>
      </c>
    </row>
    <row r="19212" spans="1:7" x14ac:dyDescent="0.25">
      <c r="A19212">
        <v>15.071913643557</v>
      </c>
      <c r="B19212">
        <v>1.9950333999999999E-4</v>
      </c>
      <c r="C19212">
        <f>B19212*$E$2</f>
        <v>1.9311923311999998E-4</v>
      </c>
      <c r="D19212">
        <f>D19213+C19212</f>
        <v>3.7478649597725178</v>
      </c>
      <c r="F19212">
        <f>(LN($L$2/A19212)/(LN($L$2/$L$3)))^$L$4</f>
        <v>6.6063193184724325</v>
      </c>
      <c r="G19212">
        <f>(1/(1+F19212))*100</f>
        <v>13.146963177991175</v>
      </c>
    </row>
    <row r="19213" spans="1:7" x14ac:dyDescent="0.25">
      <c r="A19213">
        <v>15.071913643557</v>
      </c>
      <c r="B19213">
        <v>2.2167037799999999E-4</v>
      </c>
      <c r="C19213">
        <f>B19213*$E$2</f>
        <v>2.14576925904E-4</v>
      </c>
      <c r="D19213">
        <f>D19214+C19213</f>
        <v>3.7476718405393976</v>
      </c>
      <c r="F19213">
        <f>(LN($L$2/A19213)/(LN($L$2/$L$3)))^$L$4</f>
        <v>6.6063193184724325</v>
      </c>
      <c r="G19213">
        <f>(1/(1+F19213))*100</f>
        <v>13.146963177991175</v>
      </c>
    </row>
    <row r="19214" spans="1:7" x14ac:dyDescent="0.25">
      <c r="A19214">
        <v>15.071913643557</v>
      </c>
      <c r="B19214">
        <v>2.7339346600000001E-4</v>
      </c>
      <c r="C19214">
        <f>B19214*$E$2</f>
        <v>2.6464487508800002E-4</v>
      </c>
      <c r="D19214">
        <f>D19215+C19214</f>
        <v>3.7474572636134935</v>
      </c>
      <c r="F19214">
        <f>(LN($L$2/A19214)/(LN($L$2/$L$3)))^$L$4</f>
        <v>6.6063193184724325</v>
      </c>
      <c r="G19214">
        <f>(1/(1+F19214))*100</f>
        <v>13.146963177991175</v>
      </c>
    </row>
    <row r="19215" spans="1:7" x14ac:dyDescent="0.25">
      <c r="A19215">
        <v>15.071913643557</v>
      </c>
      <c r="B19215">
        <v>3.1772754200000002E-4</v>
      </c>
      <c r="C19215">
        <f>B19215*$E$2</f>
        <v>3.07560260656E-4</v>
      </c>
      <c r="D19215">
        <f>D19216+C19215</f>
        <v>3.7471926187384055</v>
      </c>
      <c r="F19215">
        <f>(LN($L$2/A19215)/(LN($L$2/$L$3)))^$L$4</f>
        <v>6.6063193184724325</v>
      </c>
      <c r="G19215">
        <f>(1/(1+F19215))*100</f>
        <v>13.146963177991175</v>
      </c>
    </row>
    <row r="19216" spans="1:7" x14ac:dyDescent="0.25">
      <c r="A19216">
        <v>15.071913643557</v>
      </c>
      <c r="B19216">
        <v>2.66004454E-4</v>
      </c>
      <c r="C19216">
        <f>B19216*$E$2</f>
        <v>2.57492311472E-4</v>
      </c>
      <c r="D19216">
        <f>D19217+C19216</f>
        <v>3.7468850584777496</v>
      </c>
      <c r="F19216">
        <f>(LN($L$2/A19216)/(LN($L$2/$L$3)))^$L$4</f>
        <v>6.6063193184724325</v>
      </c>
      <c r="G19216">
        <f>(1/(1+F19216))*100</f>
        <v>13.146963177991175</v>
      </c>
    </row>
    <row r="19217" spans="1:7" x14ac:dyDescent="0.25">
      <c r="A19217">
        <v>15.071913643557</v>
      </c>
      <c r="B19217">
        <v>2.2167037799999999E-4</v>
      </c>
      <c r="C19217">
        <f>B19217*$E$2</f>
        <v>2.14576925904E-4</v>
      </c>
      <c r="D19217">
        <f>D19218+C19217</f>
        <v>3.7466275661662776</v>
      </c>
      <c r="F19217">
        <f>(LN($L$2/A19217)/(LN($L$2/$L$3)))^$L$4</f>
        <v>6.6063193184724325</v>
      </c>
      <c r="G19217">
        <f>(1/(1+F19217))*100</f>
        <v>13.146963177991175</v>
      </c>
    </row>
    <row r="19218" spans="1:7" x14ac:dyDescent="0.25">
      <c r="A19218">
        <v>15.071913643557</v>
      </c>
      <c r="B19218">
        <v>1.6994729E-4</v>
      </c>
      <c r="C19218">
        <f>B19218*$E$2</f>
        <v>1.6450897672E-4</v>
      </c>
      <c r="D19218">
        <f>D19219+C19218</f>
        <v>3.7464129892403735</v>
      </c>
      <c r="F19218">
        <f>(LN($L$2/A19218)/(LN($L$2/$L$3)))^$L$4</f>
        <v>6.6063193184724325</v>
      </c>
      <c r="G19218">
        <f>(1/(1+F19218))*100</f>
        <v>13.146963177991175</v>
      </c>
    </row>
    <row r="19219" spans="1:7" x14ac:dyDescent="0.25">
      <c r="A19219">
        <v>15.071913643557</v>
      </c>
      <c r="B19219">
        <v>1.92114328E-4</v>
      </c>
      <c r="C19219">
        <f>B19219*$E$2</f>
        <v>1.8596666950399998E-4</v>
      </c>
      <c r="D19219">
        <f>D19220+C19219</f>
        <v>3.7462484802636533</v>
      </c>
      <c r="F19219">
        <f>(LN($L$2/A19219)/(LN($L$2/$L$3)))^$L$4</f>
        <v>6.6063193184724325</v>
      </c>
      <c r="G19219">
        <f>(1/(1+F19219))*100</f>
        <v>13.146963177991175</v>
      </c>
    </row>
    <row r="19220" spans="1:7" x14ac:dyDescent="0.25">
      <c r="A19220">
        <v>15.071913643557</v>
      </c>
      <c r="B19220">
        <v>3.02949516E-4</v>
      </c>
      <c r="C19220">
        <f>B19220*$E$2</f>
        <v>2.9325513148799998E-4</v>
      </c>
      <c r="D19220">
        <f>D19221+C19220</f>
        <v>3.7460625135941492</v>
      </c>
      <c r="F19220">
        <f>(LN($L$2/A19220)/(LN($L$2/$L$3)))^$L$4</f>
        <v>6.6063193184724325</v>
      </c>
      <c r="G19220">
        <f>(1/(1+F19220))*100</f>
        <v>13.146963177991175</v>
      </c>
    </row>
    <row r="19221" spans="1:7" x14ac:dyDescent="0.25">
      <c r="A19221">
        <v>15.071913643557</v>
      </c>
      <c r="B19221">
        <v>2.9556050399999999E-4</v>
      </c>
      <c r="C19221">
        <f>B19221*$E$2</f>
        <v>2.8610256787199996E-4</v>
      </c>
      <c r="D19221">
        <f>D19222+C19221</f>
        <v>3.7457692584626612</v>
      </c>
      <c r="F19221">
        <f>(LN($L$2/A19221)/(LN($L$2/$L$3)))^$L$4</f>
        <v>6.6063193184724325</v>
      </c>
      <c r="G19221">
        <f>(1/(1+F19221))*100</f>
        <v>13.146963177991175</v>
      </c>
    </row>
    <row r="19222" spans="1:7" x14ac:dyDescent="0.25">
      <c r="A19222">
        <v>15.071913643557</v>
      </c>
      <c r="B19222">
        <v>5.5417594499999998E-4</v>
      </c>
      <c r="C19222">
        <f>B19222*$E$2</f>
        <v>5.3644231476E-4</v>
      </c>
      <c r="D19222">
        <f>D19223+C19222</f>
        <v>3.7454831558947892</v>
      </c>
      <c r="F19222">
        <f>(LN($L$2/A19222)/(LN($L$2/$L$3)))^$L$4</f>
        <v>6.6063193184724325</v>
      </c>
      <c r="G19222">
        <f>(1/(1+F19222))*100</f>
        <v>13.146963177991175</v>
      </c>
    </row>
    <row r="19223" spans="1:7" x14ac:dyDescent="0.25">
      <c r="A19223">
        <v>15.071913643557</v>
      </c>
      <c r="B19223">
        <v>2.1428136500000001E-4</v>
      </c>
      <c r="C19223">
        <f>B19223*$E$2</f>
        <v>2.0742436132000001E-4</v>
      </c>
      <c r="D19223">
        <f>D19224+C19223</f>
        <v>3.7449467135800294</v>
      </c>
      <c r="F19223">
        <f>(LN($L$2/A19223)/(LN($L$2/$L$3)))^$L$4</f>
        <v>6.6063193184724325</v>
      </c>
      <c r="G19223">
        <f>(1/(1+F19223))*100</f>
        <v>13.146963177991175</v>
      </c>
    </row>
    <row r="19224" spans="1:7" x14ac:dyDescent="0.25">
      <c r="A19224">
        <v>15.071913643557</v>
      </c>
      <c r="B19224">
        <v>2.06892353E-4</v>
      </c>
      <c r="C19224">
        <f>B19224*$E$2</f>
        <v>2.0027179770399999E-4</v>
      </c>
      <c r="D19224">
        <f>D19225+C19224</f>
        <v>3.7447392892187095</v>
      </c>
      <c r="F19224">
        <f>(LN($L$2/A19224)/(LN($L$2/$L$3)))^$L$4</f>
        <v>6.6063193184724325</v>
      </c>
      <c r="G19224">
        <f>(1/(1+F19224))*100</f>
        <v>13.146963177991175</v>
      </c>
    </row>
    <row r="19225" spans="1:7" x14ac:dyDescent="0.25">
      <c r="A19225">
        <v>15.071913643557</v>
      </c>
      <c r="B19225">
        <v>1.6994729E-4</v>
      </c>
      <c r="C19225">
        <f>B19225*$E$2</f>
        <v>1.6450897672E-4</v>
      </c>
      <c r="D19225">
        <f>D19226+C19225</f>
        <v>3.7445390174210056</v>
      </c>
      <c r="F19225">
        <f>(LN($L$2/A19225)/(LN($L$2/$L$3)))^$L$4</f>
        <v>6.6063193184724325</v>
      </c>
      <c r="G19225">
        <f>(1/(1+F19225))*100</f>
        <v>13.146963177991175</v>
      </c>
    </row>
    <row r="19226" spans="1:7" x14ac:dyDescent="0.25">
      <c r="A19226">
        <v>15.071913643557</v>
      </c>
      <c r="B19226">
        <v>2.06892353E-4</v>
      </c>
      <c r="C19226">
        <f>B19226*$E$2</f>
        <v>2.0027179770399999E-4</v>
      </c>
      <c r="D19226">
        <f>D19227+C19226</f>
        <v>3.7443745084442854</v>
      </c>
      <c r="F19226">
        <f>(LN($L$2/A19226)/(LN($L$2/$L$3)))^$L$4</f>
        <v>6.6063193184724325</v>
      </c>
      <c r="G19226">
        <f>(1/(1+F19226))*100</f>
        <v>13.146963177991175</v>
      </c>
    </row>
    <row r="19227" spans="1:7" x14ac:dyDescent="0.25">
      <c r="A19227">
        <v>15.071913643557</v>
      </c>
      <c r="B19227">
        <v>1.7733630200000001E-4</v>
      </c>
      <c r="C19227">
        <f>B19227*$E$2</f>
        <v>1.7166154033599999E-4</v>
      </c>
      <c r="D19227">
        <f>D19228+C19227</f>
        <v>3.7441742366465816</v>
      </c>
      <c r="F19227">
        <f>(LN($L$2/A19227)/(LN($L$2/$L$3)))^$L$4</f>
        <v>6.6063193184724325</v>
      </c>
      <c r="G19227">
        <f>(1/(1+F19227))*100</f>
        <v>13.146963177991175</v>
      </c>
    </row>
    <row r="19228" spans="1:7" x14ac:dyDescent="0.25">
      <c r="A19228">
        <v>15.071913643557</v>
      </c>
      <c r="B19228">
        <v>2.1428136500000001E-4</v>
      </c>
      <c r="C19228">
        <f>B19228*$E$2</f>
        <v>2.0742436132000001E-4</v>
      </c>
      <c r="D19228">
        <f>D19229+C19228</f>
        <v>3.7440025751062453</v>
      </c>
      <c r="F19228">
        <f>(LN($L$2/A19228)/(LN($L$2/$L$3)))^$L$4</f>
        <v>6.6063193184724325</v>
      </c>
      <c r="G19228">
        <f>(1/(1+F19228))*100</f>
        <v>13.146963177991175</v>
      </c>
    </row>
    <row r="19229" spans="1:7" x14ac:dyDescent="0.25">
      <c r="A19229">
        <v>15.071913643557</v>
      </c>
      <c r="B19229">
        <v>3.4728359200000001E-4</v>
      </c>
      <c r="C19229">
        <f>B19229*$E$2</f>
        <v>3.3617051705600001E-4</v>
      </c>
      <c r="D19229">
        <f>D19230+C19229</f>
        <v>3.7437951507449254</v>
      </c>
      <c r="F19229">
        <f>(LN($L$2/A19229)/(LN($L$2/$L$3)))^$L$4</f>
        <v>6.6063193184724325</v>
      </c>
      <c r="G19229">
        <f>(1/(1+F19229))*100</f>
        <v>13.146963177991175</v>
      </c>
    </row>
    <row r="19230" spans="1:7" x14ac:dyDescent="0.25">
      <c r="A19230">
        <v>15.071913643557</v>
      </c>
      <c r="B19230">
        <v>3.02949516E-4</v>
      </c>
      <c r="C19230">
        <f>B19230*$E$2</f>
        <v>2.9325513148799998E-4</v>
      </c>
      <c r="D19230">
        <f>D19231+C19230</f>
        <v>3.7434589802278695</v>
      </c>
      <c r="F19230">
        <f>(LN($L$2/A19230)/(LN($L$2/$L$3)))^$L$4</f>
        <v>6.6063193184724325</v>
      </c>
      <c r="G19230">
        <f>(1/(1+F19230))*100</f>
        <v>13.146963177991175</v>
      </c>
    </row>
    <row r="19231" spans="1:7" x14ac:dyDescent="0.25">
      <c r="A19231">
        <v>15.071913643557</v>
      </c>
      <c r="B19231">
        <v>1.92114328E-4</v>
      </c>
      <c r="C19231">
        <f>B19231*$E$2</f>
        <v>1.8596666950399998E-4</v>
      </c>
      <c r="D19231">
        <f>D19232+C19231</f>
        <v>3.7431657250963815</v>
      </c>
      <c r="F19231">
        <f>(LN($L$2/A19231)/(LN($L$2/$L$3)))^$L$4</f>
        <v>6.6063193184724325</v>
      </c>
      <c r="G19231">
        <f>(1/(1+F19231))*100</f>
        <v>13.146963177991175</v>
      </c>
    </row>
    <row r="19232" spans="1:7" x14ac:dyDescent="0.25">
      <c r="A19232">
        <v>15.071913643557</v>
      </c>
      <c r="B19232">
        <v>1.7733630200000001E-4</v>
      </c>
      <c r="C19232">
        <f>B19232*$E$2</f>
        <v>1.7166154033599999E-4</v>
      </c>
      <c r="D19232">
        <f>D19233+C19232</f>
        <v>3.7429797584268774</v>
      </c>
      <c r="F19232">
        <f>(LN($L$2/A19232)/(LN($L$2/$L$3)))^$L$4</f>
        <v>6.6063193184724325</v>
      </c>
      <c r="G19232">
        <f>(1/(1+F19232))*100</f>
        <v>13.146963177991175</v>
      </c>
    </row>
    <row r="19233" spans="1:7" x14ac:dyDescent="0.25">
      <c r="A19233">
        <v>15.071913643557</v>
      </c>
      <c r="B19233">
        <v>2.7339346600000001E-4</v>
      </c>
      <c r="C19233">
        <f>B19233*$E$2</f>
        <v>2.6464487508800002E-4</v>
      </c>
      <c r="D19233">
        <f>D19234+C19233</f>
        <v>3.7428080968865411</v>
      </c>
      <c r="F19233">
        <f>(LN($L$2/A19233)/(LN($L$2/$L$3)))^$L$4</f>
        <v>6.6063193184724325</v>
      </c>
      <c r="G19233">
        <f>(1/(1+F19233))*100</f>
        <v>13.146963177991175</v>
      </c>
    </row>
    <row r="19234" spans="1:7" x14ac:dyDescent="0.25">
      <c r="A19234">
        <v>15.071913643557</v>
      </c>
      <c r="B19234">
        <v>2.5861544099999999E-4</v>
      </c>
      <c r="C19234">
        <f>B19234*$E$2</f>
        <v>2.5033974688799999E-4</v>
      </c>
      <c r="D19234">
        <f>D19235+C19234</f>
        <v>3.7425434520114531</v>
      </c>
      <c r="F19234">
        <f>(LN($L$2/A19234)/(LN($L$2/$L$3)))^$L$4</f>
        <v>6.6063193184724325</v>
      </c>
      <c r="G19234">
        <f>(1/(1+F19234))*100</f>
        <v>13.146963177991175</v>
      </c>
    </row>
    <row r="19235" spans="1:7" x14ac:dyDescent="0.25">
      <c r="A19235">
        <v>15.071913643557</v>
      </c>
      <c r="B19235">
        <v>1.92114328E-4</v>
      </c>
      <c r="C19235">
        <f>B19235*$E$2</f>
        <v>1.8596666950399998E-4</v>
      </c>
      <c r="D19235">
        <f>D19236+C19235</f>
        <v>3.7422931122645653</v>
      </c>
      <c r="F19235">
        <f>(LN($L$2/A19235)/(LN($L$2/$L$3)))^$L$4</f>
        <v>6.6063193184724325</v>
      </c>
      <c r="G19235">
        <f>(1/(1+F19235))*100</f>
        <v>13.146963177991175</v>
      </c>
    </row>
    <row r="19236" spans="1:7" x14ac:dyDescent="0.25">
      <c r="A19236">
        <v>15.071913643557</v>
      </c>
      <c r="B19236">
        <v>2.5861544099999999E-4</v>
      </c>
      <c r="C19236">
        <f>B19236*$E$2</f>
        <v>2.5033974688799999E-4</v>
      </c>
      <c r="D19236">
        <f>D19237+C19236</f>
        <v>3.7421071455950612</v>
      </c>
      <c r="F19236">
        <f>(LN($L$2/A19236)/(LN($L$2/$L$3)))^$L$4</f>
        <v>6.6063193184724325</v>
      </c>
      <c r="G19236">
        <f>(1/(1+F19236))*100</f>
        <v>13.146963177991175</v>
      </c>
    </row>
    <row r="19237" spans="1:7" x14ac:dyDescent="0.25">
      <c r="A19237">
        <v>15.071913643557</v>
      </c>
      <c r="B19237">
        <v>1.6255827699999999E-4</v>
      </c>
      <c r="C19237">
        <f>B19237*$E$2</f>
        <v>1.5735641213599999E-4</v>
      </c>
      <c r="D19237">
        <f>D19238+C19237</f>
        <v>3.7418568058481734</v>
      </c>
      <c r="F19237">
        <f>(LN($L$2/A19237)/(LN($L$2/$L$3)))^$L$4</f>
        <v>6.6063193184724325</v>
      </c>
      <c r="G19237">
        <f>(1/(1+F19237))*100</f>
        <v>13.146963177991175</v>
      </c>
    </row>
    <row r="19238" spans="1:7" x14ac:dyDescent="0.25">
      <c r="A19238">
        <v>15.071913643557</v>
      </c>
      <c r="B19238">
        <v>1.8472531499999999E-4</v>
      </c>
      <c r="C19238">
        <f>B19238*$E$2</f>
        <v>1.7881410491999997E-4</v>
      </c>
      <c r="D19238">
        <f>D19239+C19238</f>
        <v>3.7416994494360374</v>
      </c>
      <c r="F19238">
        <f>(LN($L$2/A19238)/(LN($L$2/$L$3)))^$L$4</f>
        <v>6.6063193184724325</v>
      </c>
      <c r="G19238">
        <f>(1/(1+F19238))*100</f>
        <v>13.146963177991175</v>
      </c>
    </row>
    <row r="19239" spans="1:7" x14ac:dyDescent="0.25">
      <c r="A19239">
        <v>15.071913643557</v>
      </c>
      <c r="B19239">
        <v>3.3250556699999999E-4</v>
      </c>
      <c r="C19239">
        <f>B19239*$E$2</f>
        <v>3.2186538885599998E-4</v>
      </c>
      <c r="D19239">
        <f>D19240+C19239</f>
        <v>3.7415206353311175</v>
      </c>
      <c r="F19239">
        <f>(LN($L$2/A19239)/(LN($L$2/$L$3)))^$L$4</f>
        <v>6.6063193184724325</v>
      </c>
      <c r="G19239">
        <f>(1/(1+F19239))*100</f>
        <v>13.146963177991175</v>
      </c>
    </row>
    <row r="19240" spans="1:7" x14ac:dyDescent="0.25">
      <c r="A19240">
        <v>15.071913643557</v>
      </c>
      <c r="B19240">
        <v>2.06892353E-4</v>
      </c>
      <c r="C19240">
        <f>B19240*$E$2</f>
        <v>2.0027179770399999E-4</v>
      </c>
      <c r="D19240">
        <f>D19241+C19240</f>
        <v>3.7411987699422613</v>
      </c>
      <c r="F19240">
        <f>(LN($L$2/A19240)/(LN($L$2/$L$3)))^$L$4</f>
        <v>6.6063193184724325</v>
      </c>
      <c r="G19240">
        <f>(1/(1+F19240))*100</f>
        <v>13.146963177991175</v>
      </c>
    </row>
    <row r="19241" spans="1:7" x14ac:dyDescent="0.25">
      <c r="A19241">
        <v>15.071913643557</v>
      </c>
      <c r="B19241">
        <v>2.1428136500000001E-4</v>
      </c>
      <c r="C19241">
        <f>B19241*$E$2</f>
        <v>2.0742436132000001E-4</v>
      </c>
      <c r="D19241">
        <f>D19242+C19241</f>
        <v>3.7409984981445574</v>
      </c>
      <c r="F19241">
        <f>(LN($L$2/A19241)/(LN($L$2/$L$3)))^$L$4</f>
        <v>6.6063193184724325</v>
      </c>
      <c r="G19241">
        <f>(1/(1+F19241))*100</f>
        <v>13.146963177991175</v>
      </c>
    </row>
    <row r="19242" spans="1:7" x14ac:dyDescent="0.25">
      <c r="A19242">
        <v>15.071913643557</v>
      </c>
      <c r="B19242">
        <v>2.1428136500000001E-4</v>
      </c>
      <c r="C19242">
        <f>B19242*$E$2</f>
        <v>2.0742436132000001E-4</v>
      </c>
      <c r="D19242">
        <f>D19243+C19242</f>
        <v>3.7407910737832375</v>
      </c>
      <c r="F19242">
        <f>(LN($L$2/A19242)/(LN($L$2/$L$3)))^$L$4</f>
        <v>6.6063193184724325</v>
      </c>
      <c r="G19242">
        <f>(1/(1+F19242))*100</f>
        <v>13.146963177991175</v>
      </c>
    </row>
    <row r="19243" spans="1:7" x14ac:dyDescent="0.25">
      <c r="A19243">
        <v>15.071913643557</v>
      </c>
      <c r="B19243">
        <v>1.9950333999999999E-4</v>
      </c>
      <c r="C19243">
        <f>B19243*$E$2</f>
        <v>1.9311923311999998E-4</v>
      </c>
      <c r="D19243">
        <f>D19244+C19243</f>
        <v>3.7405836494219176</v>
      </c>
      <c r="F19243">
        <f>(LN($L$2/A19243)/(LN($L$2/$L$3)))^$L$4</f>
        <v>6.6063193184724325</v>
      </c>
      <c r="G19243">
        <f>(1/(1+F19243))*100</f>
        <v>13.146963177991175</v>
      </c>
    </row>
    <row r="19244" spans="1:7" x14ac:dyDescent="0.25">
      <c r="A19244">
        <v>15.071913643557</v>
      </c>
      <c r="B19244">
        <v>1.7733630200000001E-4</v>
      </c>
      <c r="C19244">
        <f>B19244*$E$2</f>
        <v>1.7166154033599999E-4</v>
      </c>
      <c r="D19244">
        <f>D19245+C19244</f>
        <v>3.7403905301887974</v>
      </c>
      <c r="F19244">
        <f>(LN($L$2/A19244)/(LN($L$2/$L$3)))^$L$4</f>
        <v>6.6063193184724325</v>
      </c>
      <c r="G19244">
        <f>(1/(1+F19244))*100</f>
        <v>13.146963177991175</v>
      </c>
    </row>
    <row r="19245" spans="1:7" x14ac:dyDescent="0.25">
      <c r="A19245">
        <v>15.071913643557</v>
      </c>
      <c r="B19245">
        <v>1.92114328E-4</v>
      </c>
      <c r="C19245">
        <f>B19245*$E$2</f>
        <v>1.8596666950399998E-4</v>
      </c>
      <c r="D19245">
        <f>D19246+C19245</f>
        <v>3.7402188686484612</v>
      </c>
      <c r="F19245">
        <f>(LN($L$2/A19245)/(LN($L$2/$L$3)))^$L$4</f>
        <v>6.6063193184724325</v>
      </c>
      <c r="G19245">
        <f>(1/(1+F19245))*100</f>
        <v>13.146963177991175</v>
      </c>
    </row>
    <row r="19246" spans="1:7" x14ac:dyDescent="0.25">
      <c r="A19246">
        <v>15.071913643557</v>
      </c>
      <c r="B19246">
        <v>3.1772754200000002E-4</v>
      </c>
      <c r="C19246">
        <f>B19246*$E$2</f>
        <v>3.07560260656E-4</v>
      </c>
      <c r="D19246">
        <f>D19247+C19246</f>
        <v>3.7400329019789571</v>
      </c>
      <c r="F19246">
        <f>(LN($L$2/A19246)/(LN($L$2/$L$3)))^$L$4</f>
        <v>6.6063193184724325</v>
      </c>
      <c r="G19246">
        <f>(1/(1+F19246))*100</f>
        <v>13.146963177991175</v>
      </c>
    </row>
    <row r="19247" spans="1:7" x14ac:dyDescent="0.25">
      <c r="A19247">
        <v>15.071913643557</v>
      </c>
      <c r="B19247">
        <v>2.5861544099999999E-4</v>
      </c>
      <c r="C19247">
        <f>B19247*$E$2</f>
        <v>2.5033974688799999E-4</v>
      </c>
      <c r="D19247">
        <f>D19248+C19247</f>
        <v>3.7397253417183012</v>
      </c>
      <c r="F19247">
        <f>(LN($L$2/A19247)/(LN($L$2/$L$3)))^$L$4</f>
        <v>6.6063193184724325</v>
      </c>
      <c r="G19247">
        <f>(1/(1+F19247))*100</f>
        <v>13.146963177991175</v>
      </c>
    </row>
    <row r="19248" spans="1:7" x14ac:dyDescent="0.25">
      <c r="A19248">
        <v>15.071913643557</v>
      </c>
      <c r="B19248">
        <v>2.8817149099999998E-4</v>
      </c>
      <c r="C19248">
        <f>B19248*$E$2</f>
        <v>2.7895000328799995E-4</v>
      </c>
      <c r="D19248">
        <f>D19249+C19248</f>
        <v>3.7394750019714134</v>
      </c>
      <c r="F19248">
        <f>(LN($L$2/A19248)/(LN($L$2/$L$3)))^$L$4</f>
        <v>6.6063193184724325</v>
      </c>
      <c r="G19248">
        <f>(1/(1+F19248))*100</f>
        <v>13.146963177991175</v>
      </c>
    </row>
    <row r="19249" spans="1:7" x14ac:dyDescent="0.25">
      <c r="A19249">
        <v>15.071913643557</v>
      </c>
      <c r="B19249">
        <v>2.66004454E-4</v>
      </c>
      <c r="C19249">
        <f>B19249*$E$2</f>
        <v>2.57492311472E-4</v>
      </c>
      <c r="D19249">
        <f>D19250+C19249</f>
        <v>3.7391960519681255</v>
      </c>
      <c r="F19249">
        <f>(LN($L$2/A19249)/(LN($L$2/$L$3)))^$L$4</f>
        <v>6.6063193184724325</v>
      </c>
      <c r="G19249">
        <f>(1/(1+F19249))*100</f>
        <v>13.146963177991175</v>
      </c>
    </row>
    <row r="19250" spans="1:7" x14ac:dyDescent="0.25">
      <c r="A19250">
        <v>15.071913643557</v>
      </c>
      <c r="B19250">
        <v>3.1033852900000001E-4</v>
      </c>
      <c r="C19250">
        <f>B19250*$E$2</f>
        <v>3.0040769607199999E-4</v>
      </c>
      <c r="D19250">
        <f>D19251+C19250</f>
        <v>3.7389385596566536</v>
      </c>
      <c r="F19250">
        <f>(LN($L$2/A19250)/(LN($L$2/$L$3)))^$L$4</f>
        <v>6.6063193184724325</v>
      </c>
      <c r="G19250">
        <f>(1/(1+F19250))*100</f>
        <v>13.146963177991175</v>
      </c>
    </row>
    <row r="19251" spans="1:7" x14ac:dyDescent="0.25">
      <c r="A19251">
        <v>15.071913643557</v>
      </c>
      <c r="B19251">
        <v>2.29059391E-4</v>
      </c>
      <c r="C19251">
        <f>B19251*$E$2</f>
        <v>2.2172949048800001E-4</v>
      </c>
      <c r="D19251">
        <f>D19252+C19251</f>
        <v>3.7386381519605814</v>
      </c>
      <c r="F19251">
        <f>(LN($L$2/A19251)/(LN($L$2/$L$3)))^$L$4</f>
        <v>6.6063193184724325</v>
      </c>
      <c r="G19251">
        <f>(1/(1+F19251))*100</f>
        <v>13.146963177991175</v>
      </c>
    </row>
    <row r="19252" spans="1:7" x14ac:dyDescent="0.25">
      <c r="A19252">
        <v>15.071913643557</v>
      </c>
      <c r="B19252">
        <v>2.1428136500000001E-4</v>
      </c>
      <c r="C19252">
        <f>B19252*$E$2</f>
        <v>2.0742436132000001E-4</v>
      </c>
      <c r="D19252">
        <f>D19253+C19252</f>
        <v>3.7384164224700935</v>
      </c>
      <c r="F19252">
        <f>(LN($L$2/A19252)/(LN($L$2/$L$3)))^$L$4</f>
        <v>6.6063193184724325</v>
      </c>
      <c r="G19252">
        <f>(1/(1+F19252))*100</f>
        <v>13.146963177991175</v>
      </c>
    </row>
    <row r="19253" spans="1:7" x14ac:dyDescent="0.25">
      <c r="A19253">
        <v>15.071913643557</v>
      </c>
      <c r="B19253">
        <v>2.29059391E-4</v>
      </c>
      <c r="C19253">
        <f>B19253*$E$2</f>
        <v>2.2172949048800001E-4</v>
      </c>
      <c r="D19253">
        <f>D19254+C19253</f>
        <v>3.7382089981087736</v>
      </c>
      <c r="F19253">
        <f>(LN($L$2/A19253)/(LN($L$2/$L$3)))^$L$4</f>
        <v>6.6063193184724325</v>
      </c>
      <c r="G19253">
        <f>(1/(1+F19253))*100</f>
        <v>13.146963177991175</v>
      </c>
    </row>
    <row r="19254" spans="1:7" x14ac:dyDescent="0.25">
      <c r="A19254">
        <v>15.071913643557</v>
      </c>
      <c r="B19254">
        <v>2.06892353E-4</v>
      </c>
      <c r="C19254">
        <f>B19254*$E$2</f>
        <v>2.0027179770399999E-4</v>
      </c>
      <c r="D19254">
        <f>D19255+C19254</f>
        <v>3.7379872686182858</v>
      </c>
      <c r="F19254">
        <f>(LN($L$2/A19254)/(LN($L$2/$L$3)))^$L$4</f>
        <v>6.6063193184724325</v>
      </c>
      <c r="G19254">
        <f>(1/(1+F19254))*100</f>
        <v>13.146963177991175</v>
      </c>
    </row>
    <row r="19255" spans="1:7" x14ac:dyDescent="0.25">
      <c r="A19255">
        <v>15.018071930464</v>
      </c>
      <c r="B19255">
        <v>2.29059391E-4</v>
      </c>
      <c r="C19255">
        <f>B19255*$E$2</f>
        <v>2.2172949048800001E-4</v>
      </c>
      <c r="D19255">
        <f>D19256+C19255</f>
        <v>3.7377869968205819</v>
      </c>
      <c r="F19255">
        <f>(LN($L$2/A19255)/(LN($L$2/$L$3)))^$L$4</f>
        <v>6.6179719405780606</v>
      </c>
      <c r="G19255">
        <f>(1/(1+F19255))*100</f>
        <v>13.126853285890666</v>
      </c>
    </row>
    <row r="19256" spans="1:7" x14ac:dyDescent="0.25">
      <c r="A19256">
        <v>15.018071930464</v>
      </c>
      <c r="B19256">
        <v>2.06892353E-4</v>
      </c>
      <c r="C19256">
        <f>B19256*$E$2</f>
        <v>2.0027179770399999E-4</v>
      </c>
      <c r="D19256">
        <f>D19257+C19256</f>
        <v>3.7375652673300941</v>
      </c>
      <c r="F19256">
        <f>(LN($L$2/A19256)/(LN($L$2/$L$3)))^$L$4</f>
        <v>6.6179719405780606</v>
      </c>
      <c r="G19256">
        <f>(1/(1+F19256))*100</f>
        <v>13.126853285890666</v>
      </c>
    </row>
    <row r="19257" spans="1:7" x14ac:dyDescent="0.25">
      <c r="A19257">
        <v>15.018071930464</v>
      </c>
      <c r="B19257">
        <v>2.66004454E-4</v>
      </c>
      <c r="C19257">
        <f>B19257*$E$2</f>
        <v>2.57492311472E-4</v>
      </c>
      <c r="D19257">
        <f>D19258+C19257</f>
        <v>3.7373649955323902</v>
      </c>
      <c r="F19257">
        <f>(LN($L$2/A19257)/(LN($L$2/$L$3)))^$L$4</f>
        <v>6.6179719405780606</v>
      </c>
      <c r="G19257">
        <f>(1/(1+F19257))*100</f>
        <v>13.126853285890666</v>
      </c>
    </row>
    <row r="19258" spans="1:7" x14ac:dyDescent="0.25">
      <c r="A19258">
        <v>15.018071930464</v>
      </c>
      <c r="B19258">
        <v>3.02949516E-4</v>
      </c>
      <c r="C19258">
        <f>B19258*$E$2</f>
        <v>2.9325513148799998E-4</v>
      </c>
      <c r="D19258">
        <f>D19259+C19258</f>
        <v>3.7371075032209182</v>
      </c>
      <c r="F19258">
        <f>(LN($L$2/A19258)/(LN($L$2/$L$3)))^$L$4</f>
        <v>6.6179719405780606</v>
      </c>
      <c r="G19258">
        <f>(1/(1+F19258))*100</f>
        <v>13.126853285890666</v>
      </c>
    </row>
    <row r="19259" spans="1:7" x14ac:dyDescent="0.25">
      <c r="A19259">
        <v>15.018071930464</v>
      </c>
      <c r="B19259">
        <v>4.0639569299999998E-4</v>
      </c>
      <c r="C19259">
        <f>B19259*$E$2</f>
        <v>3.9339103082399997E-4</v>
      </c>
      <c r="D19259">
        <f>D19260+C19259</f>
        <v>3.7368142480894302</v>
      </c>
      <c r="F19259">
        <f>(LN($L$2/A19259)/(LN($L$2/$L$3)))^$L$4</f>
        <v>6.6179719405780606</v>
      </c>
      <c r="G19259">
        <f>(1/(1+F19259))*100</f>
        <v>13.126853285890666</v>
      </c>
    </row>
    <row r="19260" spans="1:7" x14ac:dyDescent="0.25">
      <c r="A19260">
        <v>15.018071930464</v>
      </c>
      <c r="B19260">
        <v>1.9950333999999999E-4</v>
      </c>
      <c r="C19260">
        <f>B19260*$E$2</f>
        <v>1.9311923311999998E-4</v>
      </c>
      <c r="D19260">
        <f>D19261+C19260</f>
        <v>3.7364208570586062</v>
      </c>
      <c r="F19260">
        <f>(LN($L$2/A19260)/(LN($L$2/$L$3)))^$L$4</f>
        <v>6.6179719405780606</v>
      </c>
      <c r="G19260">
        <f>(1/(1+F19260))*100</f>
        <v>13.126853285890666</v>
      </c>
    </row>
    <row r="19261" spans="1:7" x14ac:dyDescent="0.25">
      <c r="A19261">
        <v>15.018071930464</v>
      </c>
      <c r="B19261">
        <v>2.4383741599999999E-4</v>
      </c>
      <c r="C19261">
        <f>B19261*$E$2</f>
        <v>2.3603461868799998E-4</v>
      </c>
      <c r="D19261">
        <f>D19262+C19261</f>
        <v>3.736227737825486</v>
      </c>
      <c r="F19261">
        <f>(LN($L$2/A19261)/(LN($L$2/$L$3)))^$L$4</f>
        <v>6.6179719405780606</v>
      </c>
      <c r="G19261">
        <f>(1/(1+F19261))*100</f>
        <v>13.126853285890666</v>
      </c>
    </row>
    <row r="19262" spans="1:7" x14ac:dyDescent="0.25">
      <c r="A19262">
        <v>15.018071930464</v>
      </c>
      <c r="B19262">
        <v>1.7733630200000001E-4</v>
      </c>
      <c r="C19262">
        <f>B19262*$E$2</f>
        <v>1.7166154033599999E-4</v>
      </c>
      <c r="D19262">
        <f>D19263+C19262</f>
        <v>3.735991703206798</v>
      </c>
      <c r="F19262">
        <f>(LN($L$2/A19262)/(LN($L$2/$L$3)))^$L$4</f>
        <v>6.6179719405780606</v>
      </c>
      <c r="G19262">
        <f>(1/(1+F19262))*100</f>
        <v>13.126853285890666</v>
      </c>
    </row>
    <row r="19263" spans="1:7" x14ac:dyDescent="0.25">
      <c r="A19263">
        <v>15.018070983514001</v>
      </c>
      <c r="B19263">
        <v>1.8472531499999999E-4</v>
      </c>
      <c r="C19263">
        <f>B19263*$E$2</f>
        <v>1.7881410491999997E-4</v>
      </c>
      <c r="D19263">
        <f>D19264+C19263</f>
        <v>3.7358200416664618</v>
      </c>
      <c r="F19263">
        <f>(LN($L$2/A19263)/(LN($L$2/$L$3)))^$L$4</f>
        <v>6.6179721459787739</v>
      </c>
      <c r="G19263">
        <f>(1/(1+F19263))*100</f>
        <v>13.12685293195592</v>
      </c>
    </row>
    <row r="19264" spans="1:7" x14ac:dyDescent="0.25">
      <c r="A19264">
        <v>15.018070983514001</v>
      </c>
      <c r="B19264">
        <v>3.8422865500000001E-4</v>
      </c>
      <c r="C19264">
        <f>B19264*$E$2</f>
        <v>3.7193333803999998E-4</v>
      </c>
      <c r="D19264">
        <f>D19265+C19264</f>
        <v>3.7356412275615418</v>
      </c>
      <c r="F19264">
        <f>(LN($L$2/A19264)/(LN($L$2/$L$3)))^$L$4</f>
        <v>6.6179721459787739</v>
      </c>
      <c r="G19264">
        <f>(1/(1+F19264))*100</f>
        <v>13.12685293195592</v>
      </c>
    </row>
    <row r="19265" spans="1:7" x14ac:dyDescent="0.25">
      <c r="A19265">
        <v>15.018070983514001</v>
      </c>
      <c r="B19265">
        <v>2.2167037799999999E-4</v>
      </c>
      <c r="C19265">
        <f>B19265*$E$2</f>
        <v>2.14576925904E-4</v>
      </c>
      <c r="D19265">
        <f>D19266+C19265</f>
        <v>3.7352692942235017</v>
      </c>
      <c r="F19265">
        <f>(LN($L$2/A19265)/(LN($L$2/$L$3)))^$L$4</f>
        <v>6.6179721459787739</v>
      </c>
      <c r="G19265">
        <f>(1/(1+F19265))*100</f>
        <v>13.12685293195592</v>
      </c>
    </row>
    <row r="19266" spans="1:7" x14ac:dyDescent="0.25">
      <c r="A19266">
        <v>15.018070983514001</v>
      </c>
      <c r="B19266">
        <v>3.6206161699999998E-4</v>
      </c>
      <c r="C19266">
        <f>B19266*$E$2</f>
        <v>3.5047564525599999E-4</v>
      </c>
      <c r="D19266">
        <f>D19267+C19266</f>
        <v>3.7350547172975976</v>
      </c>
      <c r="F19266">
        <f>(LN($L$2/A19266)/(LN($L$2/$L$3)))^$L$4</f>
        <v>6.6179721459787739</v>
      </c>
      <c r="G19266">
        <f>(1/(1+F19266))*100</f>
        <v>13.12685293195592</v>
      </c>
    </row>
    <row r="19267" spans="1:7" x14ac:dyDescent="0.25">
      <c r="A19267">
        <v>15.018070983514001</v>
      </c>
      <c r="B19267">
        <v>1.4778025199999999E-4</v>
      </c>
      <c r="C19267">
        <f>B19267*$E$2</f>
        <v>1.4305128393599998E-4</v>
      </c>
      <c r="D19267">
        <f>D19268+C19267</f>
        <v>3.7347042416523415</v>
      </c>
      <c r="F19267">
        <f>(LN($L$2/A19267)/(LN($L$2/$L$3)))^$L$4</f>
        <v>6.6179721459787739</v>
      </c>
      <c r="G19267">
        <f>(1/(1+F19267))*100</f>
        <v>13.12685293195592</v>
      </c>
    </row>
    <row r="19268" spans="1:7" x14ac:dyDescent="0.25">
      <c r="A19268">
        <v>15.018070983514001</v>
      </c>
      <c r="B19268">
        <v>2.06892353E-4</v>
      </c>
      <c r="C19268">
        <f>B19268*$E$2</f>
        <v>2.0027179770399999E-4</v>
      </c>
      <c r="D19268">
        <f>D19269+C19268</f>
        <v>3.7345611903684053</v>
      </c>
      <c r="F19268">
        <f>(LN($L$2/A19268)/(LN($L$2/$L$3)))^$L$4</f>
        <v>6.6179721459787739</v>
      </c>
      <c r="G19268">
        <f>(1/(1+F19268))*100</f>
        <v>13.12685293195592</v>
      </c>
    </row>
    <row r="19269" spans="1:7" x14ac:dyDescent="0.25">
      <c r="A19269">
        <v>15.018070983514001</v>
      </c>
      <c r="B19269">
        <v>2.9556050399999999E-4</v>
      </c>
      <c r="C19269">
        <f>B19269*$E$2</f>
        <v>2.8610256787199996E-4</v>
      </c>
      <c r="D19269">
        <f>D19270+C19269</f>
        <v>3.7343609185707014</v>
      </c>
      <c r="F19269">
        <f>(LN($L$2/A19269)/(LN($L$2/$L$3)))^$L$4</f>
        <v>6.6179721459787739</v>
      </c>
      <c r="G19269">
        <f>(1/(1+F19269))*100</f>
        <v>13.12685293195592</v>
      </c>
    </row>
    <row r="19270" spans="1:7" x14ac:dyDescent="0.25">
      <c r="A19270">
        <v>15.018070983514001</v>
      </c>
      <c r="B19270">
        <v>1.6255827699999999E-4</v>
      </c>
      <c r="C19270">
        <f>B19270*$E$2</f>
        <v>1.5735641213599999E-4</v>
      </c>
      <c r="D19270">
        <f>D19271+C19270</f>
        <v>3.7340748160028294</v>
      </c>
      <c r="F19270">
        <f>(LN($L$2/A19270)/(LN($L$2/$L$3)))^$L$4</f>
        <v>6.6179721459787739</v>
      </c>
      <c r="G19270">
        <f>(1/(1+F19270))*100</f>
        <v>13.12685293195592</v>
      </c>
    </row>
    <row r="19271" spans="1:7" x14ac:dyDescent="0.25">
      <c r="A19271">
        <v>15.018070983514001</v>
      </c>
      <c r="B19271">
        <v>1.8472531499999999E-4</v>
      </c>
      <c r="C19271">
        <f>B19271*$E$2</f>
        <v>1.7881410491999997E-4</v>
      </c>
      <c r="D19271">
        <f>D19272+C19271</f>
        <v>3.7339174595906934</v>
      </c>
      <c r="F19271">
        <f>(LN($L$2/A19271)/(LN($L$2/$L$3)))^$L$4</f>
        <v>6.6179721459787739</v>
      </c>
      <c r="G19271">
        <f>(1/(1+F19271))*100</f>
        <v>13.12685293195592</v>
      </c>
    </row>
    <row r="19272" spans="1:7" x14ac:dyDescent="0.25">
      <c r="A19272">
        <v>15.018070983514001</v>
      </c>
      <c r="B19272">
        <v>2.2167037799999999E-4</v>
      </c>
      <c r="C19272">
        <f>B19272*$E$2</f>
        <v>2.14576925904E-4</v>
      </c>
      <c r="D19272">
        <f>D19273+C19272</f>
        <v>3.7337386454857735</v>
      </c>
      <c r="F19272">
        <f>(LN($L$2/A19272)/(LN($L$2/$L$3)))^$L$4</f>
        <v>6.6179721459787739</v>
      </c>
      <c r="G19272">
        <f>(1/(1+F19272))*100</f>
        <v>13.12685293195592</v>
      </c>
    </row>
    <row r="19273" spans="1:7" x14ac:dyDescent="0.25">
      <c r="A19273">
        <v>15.018070983514001</v>
      </c>
      <c r="B19273">
        <v>2.3644840300000001E-4</v>
      </c>
      <c r="C19273">
        <f>B19273*$E$2</f>
        <v>2.28882054104E-4</v>
      </c>
      <c r="D19273">
        <f>D19274+C19273</f>
        <v>3.7335240685598694</v>
      </c>
      <c r="F19273">
        <f>(LN($L$2/A19273)/(LN($L$2/$L$3)))^$L$4</f>
        <v>6.6179721459787739</v>
      </c>
      <c r="G19273">
        <f>(1/(1+F19273))*100</f>
        <v>13.12685293195592</v>
      </c>
    </row>
    <row r="19274" spans="1:7" x14ac:dyDescent="0.25">
      <c r="A19274">
        <v>15.018070983514001</v>
      </c>
      <c r="B19274">
        <v>1.4778025199999999E-4</v>
      </c>
      <c r="C19274">
        <f>B19274*$E$2</f>
        <v>1.4305128393599998E-4</v>
      </c>
      <c r="D19274">
        <f>D19275+C19274</f>
        <v>3.7332951865057655</v>
      </c>
      <c r="F19274">
        <f>(LN($L$2/A19274)/(LN($L$2/$L$3)))^$L$4</f>
        <v>6.6179721459787739</v>
      </c>
      <c r="G19274">
        <f>(1/(1+F19274))*100</f>
        <v>13.12685293195592</v>
      </c>
    </row>
    <row r="19275" spans="1:7" x14ac:dyDescent="0.25">
      <c r="A19275">
        <v>15.017930834835999</v>
      </c>
      <c r="B19275">
        <v>2.2167037799999999E-4</v>
      </c>
      <c r="C19275">
        <f>B19275*$E$2</f>
        <v>2.14576925904E-4</v>
      </c>
      <c r="D19275">
        <f>D19276+C19275</f>
        <v>3.7331521352218293</v>
      </c>
      <c r="F19275">
        <f>(LN($L$2/A19275)/(LN($L$2/$L$3)))^$L$4</f>
        <v>6.6180025454793263</v>
      </c>
      <c r="G19275">
        <f>(1/(1+F19275))*100</f>
        <v>13.126800549488129</v>
      </c>
    </row>
    <row r="19276" spans="1:7" x14ac:dyDescent="0.25">
      <c r="A19276">
        <v>14.985471264654</v>
      </c>
      <c r="B19276">
        <v>2.4383741599999999E-4</v>
      </c>
      <c r="C19276">
        <f>B19276*$E$2</f>
        <v>2.3603461868799998E-4</v>
      </c>
      <c r="D19276">
        <f>D19277+C19276</f>
        <v>3.7329375582959252</v>
      </c>
      <c r="F19276">
        <f>(LN($L$2/A19276)/(LN($L$2/$L$3)))^$L$4</f>
        <v>6.6250528681656045</v>
      </c>
      <c r="G19276">
        <f>(1/(1+F19276))*100</f>
        <v>13.114663167451255</v>
      </c>
    </row>
    <row r="19277" spans="1:7" x14ac:dyDescent="0.25">
      <c r="A19277">
        <v>14.985471264654</v>
      </c>
      <c r="B19277">
        <v>2.8078247900000002E-4</v>
      </c>
      <c r="C19277">
        <f>B19277*$E$2</f>
        <v>2.7179743967200003E-4</v>
      </c>
      <c r="D19277">
        <f>D19278+C19277</f>
        <v>3.7327015236772372</v>
      </c>
      <c r="F19277">
        <f>(LN($L$2/A19277)/(LN($L$2/$L$3)))^$L$4</f>
        <v>6.6250528681656045</v>
      </c>
      <c r="G19277">
        <f>(1/(1+F19277))*100</f>
        <v>13.114663167451255</v>
      </c>
    </row>
    <row r="19278" spans="1:7" x14ac:dyDescent="0.25">
      <c r="A19278">
        <v>14.985471264654</v>
      </c>
      <c r="B19278">
        <v>1.9950333999999999E-4</v>
      </c>
      <c r="C19278">
        <f>B19278*$E$2</f>
        <v>1.9311923311999998E-4</v>
      </c>
      <c r="D19278">
        <f>D19279+C19278</f>
        <v>3.732429726237565</v>
      </c>
      <c r="F19278">
        <f>(LN($L$2/A19278)/(LN($L$2/$L$3)))^$L$4</f>
        <v>6.6250528681656045</v>
      </c>
      <c r="G19278">
        <f>(1/(1+F19278))*100</f>
        <v>13.114663167451255</v>
      </c>
    </row>
    <row r="19279" spans="1:7" x14ac:dyDescent="0.25">
      <c r="A19279">
        <v>14.985471264654</v>
      </c>
      <c r="B19279">
        <v>2.2167037799999999E-4</v>
      </c>
      <c r="C19279">
        <f>B19279*$E$2</f>
        <v>2.14576925904E-4</v>
      </c>
      <c r="D19279">
        <f>D19280+C19279</f>
        <v>3.7322366070044448</v>
      </c>
      <c r="F19279">
        <f>(LN($L$2/A19279)/(LN($L$2/$L$3)))^$L$4</f>
        <v>6.6250528681656045</v>
      </c>
      <c r="G19279">
        <f>(1/(1+F19279))*100</f>
        <v>13.114663167451255</v>
      </c>
    </row>
    <row r="19280" spans="1:7" x14ac:dyDescent="0.25">
      <c r="A19280">
        <v>14.985471264654</v>
      </c>
      <c r="B19280">
        <v>2.4383741599999999E-4</v>
      </c>
      <c r="C19280">
        <f>B19280*$E$2</f>
        <v>2.3603461868799998E-4</v>
      </c>
      <c r="D19280">
        <f>D19281+C19280</f>
        <v>3.7320220300785407</v>
      </c>
      <c r="F19280">
        <f>(LN($L$2/A19280)/(LN($L$2/$L$3)))^$L$4</f>
        <v>6.6250528681656045</v>
      </c>
      <c r="G19280">
        <f>(1/(1+F19280))*100</f>
        <v>13.114663167451255</v>
      </c>
    </row>
    <row r="19281" spans="1:7" x14ac:dyDescent="0.25">
      <c r="A19281">
        <v>14.985471264654</v>
      </c>
      <c r="B19281">
        <v>3.02949516E-4</v>
      </c>
      <c r="C19281">
        <f>B19281*$E$2</f>
        <v>2.9325513148799998E-4</v>
      </c>
      <c r="D19281">
        <f>D19282+C19281</f>
        <v>3.7317859954598527</v>
      </c>
      <c r="F19281">
        <f>(LN($L$2/A19281)/(LN($L$2/$L$3)))^$L$4</f>
        <v>6.6250528681656045</v>
      </c>
      <c r="G19281">
        <f>(1/(1+F19281))*100</f>
        <v>13.114663167451255</v>
      </c>
    </row>
    <row r="19282" spans="1:7" x14ac:dyDescent="0.25">
      <c r="A19282">
        <v>14.985471264654</v>
      </c>
      <c r="B19282">
        <v>2.29059391E-4</v>
      </c>
      <c r="C19282">
        <f>B19282*$E$2</f>
        <v>2.2172949048800001E-4</v>
      </c>
      <c r="D19282">
        <f>D19283+C19282</f>
        <v>3.7314927403283646</v>
      </c>
      <c r="F19282">
        <f>(LN($L$2/A19282)/(LN($L$2/$L$3)))^$L$4</f>
        <v>6.6250528681656045</v>
      </c>
      <c r="G19282">
        <f>(1/(1+F19282))*100</f>
        <v>13.114663167451255</v>
      </c>
    </row>
    <row r="19283" spans="1:7" x14ac:dyDescent="0.25">
      <c r="A19283">
        <v>14.985471264654</v>
      </c>
      <c r="B19283">
        <v>2.9556050399999999E-4</v>
      </c>
      <c r="C19283">
        <f>B19283*$E$2</f>
        <v>2.8610256787199996E-4</v>
      </c>
      <c r="D19283">
        <f>D19284+C19283</f>
        <v>3.7312710108378768</v>
      </c>
      <c r="F19283">
        <f>(LN($L$2/A19283)/(LN($L$2/$L$3)))^$L$4</f>
        <v>6.6250528681656045</v>
      </c>
      <c r="G19283">
        <f>(1/(1+F19283))*100</f>
        <v>13.114663167451255</v>
      </c>
    </row>
    <row r="19284" spans="1:7" x14ac:dyDescent="0.25">
      <c r="A19284">
        <v>14.985471264654</v>
      </c>
      <c r="B19284">
        <v>1.6994729E-4</v>
      </c>
      <c r="C19284">
        <f>B19284*$E$2</f>
        <v>1.6450897672E-4</v>
      </c>
      <c r="D19284">
        <f>D19285+C19284</f>
        <v>3.7309849082700048</v>
      </c>
      <c r="F19284">
        <f>(LN($L$2/A19284)/(LN($L$2/$L$3)))^$L$4</f>
        <v>6.6250528681656045</v>
      </c>
      <c r="G19284">
        <f>(1/(1+F19284))*100</f>
        <v>13.114663167451255</v>
      </c>
    </row>
    <row r="19285" spans="1:7" x14ac:dyDescent="0.25">
      <c r="A19285">
        <v>14.985471264654</v>
      </c>
      <c r="B19285">
        <v>2.06892353E-4</v>
      </c>
      <c r="C19285">
        <f>B19285*$E$2</f>
        <v>2.0027179770399999E-4</v>
      </c>
      <c r="D19285">
        <f>D19286+C19285</f>
        <v>3.7308203992932847</v>
      </c>
      <c r="F19285">
        <f>(LN($L$2/A19285)/(LN($L$2/$L$3)))^$L$4</f>
        <v>6.6250528681656045</v>
      </c>
      <c r="G19285">
        <f>(1/(1+F19285))*100</f>
        <v>13.114663167451255</v>
      </c>
    </row>
    <row r="19286" spans="1:7" x14ac:dyDescent="0.25">
      <c r="A19286">
        <v>14.985471264654</v>
      </c>
      <c r="B19286">
        <v>2.29059391E-4</v>
      </c>
      <c r="C19286">
        <f>B19286*$E$2</f>
        <v>2.2172949048800001E-4</v>
      </c>
      <c r="D19286">
        <f>D19287+C19286</f>
        <v>3.7306201274955808</v>
      </c>
      <c r="F19286">
        <f>(LN($L$2/A19286)/(LN($L$2/$L$3)))^$L$4</f>
        <v>6.6250528681656045</v>
      </c>
      <c r="G19286">
        <f>(1/(1+F19286))*100</f>
        <v>13.114663167451255</v>
      </c>
    </row>
    <row r="19287" spans="1:7" x14ac:dyDescent="0.25">
      <c r="A19287">
        <v>14.985471264654</v>
      </c>
      <c r="B19287">
        <v>2.3644840300000001E-4</v>
      </c>
      <c r="C19287">
        <f>B19287*$E$2</f>
        <v>2.28882054104E-4</v>
      </c>
      <c r="D19287">
        <f>D19288+C19287</f>
        <v>3.730398398005093</v>
      </c>
      <c r="F19287">
        <f>(LN($L$2/A19287)/(LN($L$2/$L$3)))^$L$4</f>
        <v>6.6250528681656045</v>
      </c>
      <c r="G19287">
        <f>(1/(1+F19287))*100</f>
        <v>13.114663167451255</v>
      </c>
    </row>
    <row r="19288" spans="1:7" x14ac:dyDescent="0.25">
      <c r="A19288">
        <v>14.985471264654</v>
      </c>
      <c r="B19288">
        <v>2.3644840300000001E-4</v>
      </c>
      <c r="C19288">
        <f>B19288*$E$2</f>
        <v>2.28882054104E-4</v>
      </c>
      <c r="D19288">
        <f>D19289+C19288</f>
        <v>3.7301695159509891</v>
      </c>
      <c r="F19288">
        <f>(LN($L$2/A19288)/(LN($L$2/$L$3)))^$L$4</f>
        <v>6.6250528681656045</v>
      </c>
      <c r="G19288">
        <f>(1/(1+F19288))*100</f>
        <v>13.114663167451255</v>
      </c>
    </row>
    <row r="19289" spans="1:7" x14ac:dyDescent="0.25">
      <c r="A19289">
        <v>14.985471264654</v>
      </c>
      <c r="B19289">
        <v>2.2167037799999999E-4</v>
      </c>
      <c r="C19289">
        <f>B19289*$E$2</f>
        <v>2.14576925904E-4</v>
      </c>
      <c r="D19289">
        <f>D19290+C19289</f>
        <v>3.7299406338968852</v>
      </c>
      <c r="F19289">
        <f>(LN($L$2/A19289)/(LN($L$2/$L$3)))^$L$4</f>
        <v>6.6250528681656045</v>
      </c>
      <c r="G19289">
        <f>(1/(1+F19289))*100</f>
        <v>13.114663167451255</v>
      </c>
    </row>
    <row r="19290" spans="1:7" x14ac:dyDescent="0.25">
      <c r="A19290">
        <v>14.985471264654</v>
      </c>
      <c r="B19290">
        <v>3.1772754200000002E-4</v>
      </c>
      <c r="C19290">
        <f>B19290*$E$2</f>
        <v>3.07560260656E-4</v>
      </c>
      <c r="D19290">
        <f>D19291+C19290</f>
        <v>3.7297260569709811</v>
      </c>
      <c r="F19290">
        <f>(LN($L$2/A19290)/(LN($L$2/$L$3)))^$L$4</f>
        <v>6.6250528681656045</v>
      </c>
      <c r="G19290">
        <f>(1/(1+F19290))*100</f>
        <v>13.114663167451255</v>
      </c>
    </row>
    <row r="19291" spans="1:7" x14ac:dyDescent="0.25">
      <c r="A19291">
        <v>14.985471264654</v>
      </c>
      <c r="B19291">
        <v>2.8817149099999998E-4</v>
      </c>
      <c r="C19291">
        <f>B19291*$E$2</f>
        <v>2.7895000328799995E-4</v>
      </c>
      <c r="D19291">
        <f>D19292+C19291</f>
        <v>3.7294184967103252</v>
      </c>
      <c r="F19291">
        <f>(LN($L$2/A19291)/(LN($L$2/$L$3)))^$L$4</f>
        <v>6.6250528681656045</v>
      </c>
      <c r="G19291">
        <f>(1/(1+F19291))*100</f>
        <v>13.114663167451255</v>
      </c>
    </row>
    <row r="19292" spans="1:7" x14ac:dyDescent="0.25">
      <c r="A19292">
        <v>14.985471264654</v>
      </c>
      <c r="B19292">
        <v>1.4778025199999999E-4</v>
      </c>
      <c r="C19292">
        <f>B19292*$E$2</f>
        <v>1.4305128393599998E-4</v>
      </c>
      <c r="D19292">
        <f>D19293+C19292</f>
        <v>3.7291395467070374</v>
      </c>
      <c r="F19292">
        <f>(LN($L$2/A19292)/(LN($L$2/$L$3)))^$L$4</f>
        <v>6.6250528681656045</v>
      </c>
      <c r="G19292">
        <f>(1/(1+F19292))*100</f>
        <v>13.114663167451255</v>
      </c>
    </row>
    <row r="19293" spans="1:7" x14ac:dyDescent="0.25">
      <c r="A19293">
        <v>14.985471264654</v>
      </c>
      <c r="B19293">
        <v>2.29059391E-4</v>
      </c>
      <c r="C19293">
        <f>B19293*$E$2</f>
        <v>2.2172949048800001E-4</v>
      </c>
      <c r="D19293">
        <f>D19294+C19293</f>
        <v>3.7289964954231012</v>
      </c>
      <c r="F19293">
        <f>(LN($L$2/A19293)/(LN($L$2/$L$3)))^$L$4</f>
        <v>6.6250528681656045</v>
      </c>
      <c r="G19293">
        <f>(1/(1+F19293))*100</f>
        <v>13.114663167451255</v>
      </c>
    </row>
    <row r="19294" spans="1:7" x14ac:dyDescent="0.25">
      <c r="A19294">
        <v>14.979038629721</v>
      </c>
      <c r="B19294">
        <v>2.7339346600000001E-4</v>
      </c>
      <c r="C19294">
        <f>B19294*$E$2</f>
        <v>2.6464487508800002E-4</v>
      </c>
      <c r="D19294">
        <f>D19295+C19294</f>
        <v>3.7287747659326134</v>
      </c>
      <c r="F19294">
        <f>(LN($L$2/A19294)/(LN($L$2/$L$3)))^$L$4</f>
        <v>6.626452319713362</v>
      </c>
      <c r="G19294">
        <f>(1/(1+F19294))*100</f>
        <v>13.11225663097812</v>
      </c>
    </row>
    <row r="19295" spans="1:7" x14ac:dyDescent="0.25">
      <c r="A19295">
        <v>14.930679760183001</v>
      </c>
      <c r="B19295">
        <v>3.4728359200000001E-4</v>
      </c>
      <c r="C19295">
        <f>B19295*$E$2</f>
        <v>3.3617051705600001E-4</v>
      </c>
      <c r="D19295">
        <f>D19296+C19295</f>
        <v>3.7285101210575253</v>
      </c>
      <c r="F19295">
        <f>(LN($L$2/A19295)/(LN($L$2/$L$3)))^$L$4</f>
        <v>6.636997097034965</v>
      </c>
      <c r="G19295">
        <f>(1/(1+F19295))*100</f>
        <v>13.094151893657866</v>
      </c>
    </row>
    <row r="19296" spans="1:7" x14ac:dyDescent="0.25">
      <c r="A19296">
        <v>14.912800387274</v>
      </c>
      <c r="B19296">
        <v>1.7733630200000001E-4</v>
      </c>
      <c r="C19296">
        <f>B19296*$E$2</f>
        <v>1.7166154033599999E-4</v>
      </c>
      <c r="D19296">
        <f>D19297+C19296</f>
        <v>3.7281739505404694</v>
      </c>
      <c r="F19296">
        <f>(LN($L$2/A19296)/(LN($L$2/$L$3)))^$L$4</f>
        <v>6.6409065358548967</v>
      </c>
      <c r="G19296">
        <f>(1/(1+F19296))*100</f>
        <v>13.087452323981552</v>
      </c>
    </row>
    <row r="19297" spans="1:7" x14ac:dyDescent="0.25">
      <c r="A19297">
        <v>14.912800387274</v>
      </c>
      <c r="B19297">
        <v>3.2511655399999998E-4</v>
      </c>
      <c r="C19297">
        <f>B19297*$E$2</f>
        <v>3.1471282427199997E-4</v>
      </c>
      <c r="D19297">
        <f>D19298+C19297</f>
        <v>3.7280022890001332</v>
      </c>
      <c r="F19297">
        <f>(LN($L$2/A19297)/(LN($L$2/$L$3)))^$L$4</f>
        <v>6.6409065358548967</v>
      </c>
      <c r="G19297">
        <f>(1/(1+F19297))*100</f>
        <v>13.087452323981552</v>
      </c>
    </row>
    <row r="19298" spans="1:7" x14ac:dyDescent="0.25">
      <c r="A19298">
        <v>14.886977046388999</v>
      </c>
      <c r="B19298">
        <v>2.1428136500000001E-4</v>
      </c>
      <c r="C19298">
        <f>B19298*$E$2</f>
        <v>2.0742436132000001E-4</v>
      </c>
      <c r="D19298">
        <f>D19299+C19298</f>
        <v>3.7276875761758612</v>
      </c>
      <c r="F19298">
        <f>(LN($L$2/A19298)/(LN($L$2/$L$3)))^$L$4</f>
        <v>6.6465633073814638</v>
      </c>
      <c r="G19298">
        <f>(1/(1+F19298))*100</f>
        <v>13.077770493767693</v>
      </c>
    </row>
    <row r="19299" spans="1:7" x14ac:dyDescent="0.25">
      <c r="A19299">
        <v>14.886977046388999</v>
      </c>
      <c r="B19299">
        <v>2.8817149099999998E-4</v>
      </c>
      <c r="C19299">
        <f>B19299*$E$2</f>
        <v>2.7895000328799995E-4</v>
      </c>
      <c r="D19299">
        <f>D19300+C19299</f>
        <v>3.7274801518145413</v>
      </c>
      <c r="F19299">
        <f>(LN($L$2/A19299)/(LN($L$2/$L$3)))^$L$4</f>
        <v>6.6465633073814638</v>
      </c>
      <c r="G19299">
        <f>(1/(1+F19299))*100</f>
        <v>13.077770493767693</v>
      </c>
    </row>
    <row r="19300" spans="1:7" x14ac:dyDescent="0.25">
      <c r="A19300">
        <v>14.886977046388999</v>
      </c>
      <c r="B19300">
        <v>1.92114328E-4</v>
      </c>
      <c r="C19300">
        <f>B19300*$E$2</f>
        <v>1.8596666950399998E-4</v>
      </c>
      <c r="D19300">
        <f>D19301+C19300</f>
        <v>3.7272012018112535</v>
      </c>
      <c r="F19300">
        <f>(LN($L$2/A19300)/(LN($L$2/$L$3)))^$L$4</f>
        <v>6.6465633073814638</v>
      </c>
      <c r="G19300">
        <f>(1/(1+F19300))*100</f>
        <v>13.077770493767693</v>
      </c>
    </row>
    <row r="19301" spans="1:7" x14ac:dyDescent="0.25">
      <c r="A19301">
        <v>14.886977046388999</v>
      </c>
      <c r="B19301">
        <v>2.66004454E-4</v>
      </c>
      <c r="C19301">
        <f>B19301*$E$2</f>
        <v>2.57492311472E-4</v>
      </c>
      <c r="D19301">
        <f>D19302+C19301</f>
        <v>3.7270152351417494</v>
      </c>
      <c r="F19301">
        <f>(LN($L$2/A19301)/(LN($L$2/$L$3)))^$L$4</f>
        <v>6.6465633073814638</v>
      </c>
      <c r="G19301">
        <f>(1/(1+F19301))*100</f>
        <v>13.077770493767693</v>
      </c>
    </row>
    <row r="19302" spans="1:7" x14ac:dyDescent="0.25">
      <c r="A19302">
        <v>14.886977046388999</v>
      </c>
      <c r="B19302">
        <v>2.4383741599999999E-4</v>
      </c>
      <c r="C19302">
        <f>B19302*$E$2</f>
        <v>2.3603461868799998E-4</v>
      </c>
      <c r="D19302">
        <f>D19303+C19302</f>
        <v>3.7267577428302774</v>
      </c>
      <c r="F19302">
        <f>(LN($L$2/A19302)/(LN($L$2/$L$3)))^$L$4</f>
        <v>6.6465633073814638</v>
      </c>
      <c r="G19302">
        <f>(1/(1+F19302))*100</f>
        <v>13.077770493767693</v>
      </c>
    </row>
    <row r="19303" spans="1:7" x14ac:dyDescent="0.25">
      <c r="A19303">
        <v>14.886977046388999</v>
      </c>
      <c r="B19303">
        <v>2.8078247900000002E-4</v>
      </c>
      <c r="C19303">
        <f>B19303*$E$2</f>
        <v>2.7179743967200003E-4</v>
      </c>
      <c r="D19303">
        <f>D19304+C19303</f>
        <v>3.7265217082115893</v>
      </c>
      <c r="F19303">
        <f>(LN($L$2/A19303)/(LN($L$2/$L$3)))^$L$4</f>
        <v>6.6465633073814638</v>
      </c>
      <c r="G19303">
        <f>(1/(1+F19303))*100</f>
        <v>13.077770493767693</v>
      </c>
    </row>
    <row r="19304" spans="1:7" x14ac:dyDescent="0.25">
      <c r="A19304">
        <v>14.886977046388999</v>
      </c>
      <c r="B19304">
        <v>1.92114328E-4</v>
      </c>
      <c r="C19304">
        <f>B19304*$E$2</f>
        <v>1.8596666950399998E-4</v>
      </c>
      <c r="D19304">
        <f>D19305+C19304</f>
        <v>3.7262499107719171</v>
      </c>
      <c r="F19304">
        <f>(LN($L$2/A19304)/(LN($L$2/$L$3)))^$L$4</f>
        <v>6.6465633073814638</v>
      </c>
      <c r="G19304">
        <f>(1/(1+F19304))*100</f>
        <v>13.077770493767693</v>
      </c>
    </row>
    <row r="19305" spans="1:7" x14ac:dyDescent="0.25">
      <c r="A19305">
        <v>14.886977046388999</v>
      </c>
      <c r="B19305">
        <v>2.29059391E-4</v>
      </c>
      <c r="C19305">
        <f>B19305*$E$2</f>
        <v>2.2172949048800001E-4</v>
      </c>
      <c r="D19305">
        <f>D19306+C19305</f>
        <v>3.726063944102413</v>
      </c>
      <c r="F19305">
        <f>(LN($L$2/A19305)/(LN($L$2/$L$3)))^$L$4</f>
        <v>6.6465633073814638</v>
      </c>
      <c r="G19305">
        <f>(1/(1+F19305))*100</f>
        <v>13.077770493767693</v>
      </c>
    </row>
    <row r="19306" spans="1:7" x14ac:dyDescent="0.25">
      <c r="A19306">
        <v>14.886977046388999</v>
      </c>
      <c r="B19306">
        <v>2.29059391E-4</v>
      </c>
      <c r="C19306">
        <f>B19306*$E$2</f>
        <v>2.2172949048800001E-4</v>
      </c>
      <c r="D19306">
        <f>D19307+C19306</f>
        <v>3.7258422146119252</v>
      </c>
      <c r="F19306">
        <f>(LN($L$2/A19306)/(LN($L$2/$L$3)))^$L$4</f>
        <v>6.6465633073814638</v>
      </c>
      <c r="G19306">
        <f>(1/(1+F19306))*100</f>
        <v>13.077770493767693</v>
      </c>
    </row>
    <row r="19307" spans="1:7" x14ac:dyDescent="0.25">
      <c r="A19307">
        <v>14.886977046388999</v>
      </c>
      <c r="B19307">
        <v>2.1428136500000001E-4</v>
      </c>
      <c r="C19307">
        <f>B19307*$E$2</f>
        <v>2.0742436132000001E-4</v>
      </c>
      <c r="D19307">
        <f>D19308+C19307</f>
        <v>3.7256204851214374</v>
      </c>
      <c r="F19307">
        <f>(LN($L$2/A19307)/(LN($L$2/$L$3)))^$L$4</f>
        <v>6.6465633073814638</v>
      </c>
      <c r="G19307">
        <f>(1/(1+F19307))*100</f>
        <v>13.077770493767693</v>
      </c>
    </row>
    <row r="19308" spans="1:7" x14ac:dyDescent="0.25">
      <c r="A19308">
        <v>14.886977046388999</v>
      </c>
      <c r="B19308">
        <v>2.5861544099999999E-4</v>
      </c>
      <c r="C19308">
        <f>B19308*$E$2</f>
        <v>2.5033974688799999E-4</v>
      </c>
      <c r="D19308">
        <f>D19309+C19308</f>
        <v>3.7254130607601175</v>
      </c>
      <c r="F19308">
        <f>(LN($L$2/A19308)/(LN($L$2/$L$3)))^$L$4</f>
        <v>6.6465633073814638</v>
      </c>
      <c r="G19308">
        <f>(1/(1+F19308))*100</f>
        <v>13.077770493767693</v>
      </c>
    </row>
    <row r="19309" spans="1:7" x14ac:dyDescent="0.25">
      <c r="A19309">
        <v>14.886977046388999</v>
      </c>
      <c r="B19309">
        <v>1.8472531499999999E-4</v>
      </c>
      <c r="C19309">
        <f>B19309*$E$2</f>
        <v>1.7881410491999997E-4</v>
      </c>
      <c r="D19309">
        <f>D19310+C19309</f>
        <v>3.7251627210132296</v>
      </c>
      <c r="F19309">
        <f>(LN($L$2/A19309)/(LN($L$2/$L$3)))^$L$4</f>
        <v>6.6465633073814638</v>
      </c>
      <c r="G19309">
        <f>(1/(1+F19309))*100</f>
        <v>13.077770493767693</v>
      </c>
    </row>
    <row r="19310" spans="1:7" x14ac:dyDescent="0.25">
      <c r="A19310">
        <v>14.886977046388999</v>
      </c>
      <c r="B19310">
        <v>1.9950333999999999E-4</v>
      </c>
      <c r="C19310">
        <f>B19310*$E$2</f>
        <v>1.9311923311999998E-4</v>
      </c>
      <c r="D19310">
        <f>D19311+C19310</f>
        <v>3.7249839069083097</v>
      </c>
      <c r="F19310">
        <f>(LN($L$2/A19310)/(LN($L$2/$L$3)))^$L$4</f>
        <v>6.6465633073814638</v>
      </c>
      <c r="G19310">
        <f>(1/(1+F19310))*100</f>
        <v>13.077770493767693</v>
      </c>
    </row>
    <row r="19311" spans="1:7" x14ac:dyDescent="0.25">
      <c r="A19311">
        <v>14.875642995525</v>
      </c>
      <c r="B19311">
        <v>1.92114328E-4</v>
      </c>
      <c r="C19311">
        <f>B19311*$E$2</f>
        <v>1.8596666950399998E-4</v>
      </c>
      <c r="D19311">
        <f>D19312+C19311</f>
        <v>3.7247907876751896</v>
      </c>
      <c r="F19311">
        <f>(LN($L$2/A19311)/(LN($L$2/$L$3)))^$L$4</f>
        <v>6.6490499718953355</v>
      </c>
      <c r="G19311">
        <f>(1/(1+F19311))*100</f>
        <v>13.073518981759417</v>
      </c>
    </row>
    <row r="19312" spans="1:7" x14ac:dyDescent="0.25">
      <c r="A19312">
        <v>14.875642995525</v>
      </c>
      <c r="B19312">
        <v>2.7339346600000001E-4</v>
      </c>
      <c r="C19312">
        <f>B19312*$E$2</f>
        <v>2.6464487508800002E-4</v>
      </c>
      <c r="D19312">
        <f>D19313+C19312</f>
        <v>3.7246048210056855</v>
      </c>
      <c r="F19312">
        <f>(LN($L$2/A19312)/(LN($L$2/$L$3)))^$L$4</f>
        <v>6.6490499718953355</v>
      </c>
      <c r="G19312">
        <f>(1/(1+F19312))*100</f>
        <v>13.073518981759417</v>
      </c>
    </row>
    <row r="19313" spans="1:7" x14ac:dyDescent="0.25">
      <c r="A19313">
        <v>14.875642995525</v>
      </c>
      <c r="B19313">
        <v>1.6255827699999999E-4</v>
      </c>
      <c r="C19313">
        <f>B19313*$E$2</f>
        <v>1.5735641213599999E-4</v>
      </c>
      <c r="D19313">
        <f>D19314+C19313</f>
        <v>3.7243401761305974</v>
      </c>
      <c r="F19313">
        <f>(LN($L$2/A19313)/(LN($L$2/$L$3)))^$L$4</f>
        <v>6.6490499718953355</v>
      </c>
      <c r="G19313">
        <f>(1/(1+F19313))*100</f>
        <v>13.073518981759417</v>
      </c>
    </row>
    <row r="19314" spans="1:7" x14ac:dyDescent="0.25">
      <c r="A19314">
        <v>14.842797069529</v>
      </c>
      <c r="B19314">
        <v>5.4678693200000002E-4</v>
      </c>
      <c r="C19314">
        <f>B19314*$E$2</f>
        <v>5.2928975017600005E-4</v>
      </c>
      <c r="D19314">
        <f>D19315+C19314</f>
        <v>3.7241828197184614</v>
      </c>
      <c r="F19314">
        <f>(LN($L$2/A19314)/(LN($L$2/$L$3)))^$L$4</f>
        <v>6.6562696612366521</v>
      </c>
      <c r="G19314">
        <f>(1/(1+F19314))*100</f>
        <v>13.061190948680332</v>
      </c>
    </row>
    <row r="19315" spans="1:7" x14ac:dyDescent="0.25">
      <c r="A19315">
        <v>14.799743016846</v>
      </c>
      <c r="B19315">
        <v>2.4383741599999999E-4</v>
      </c>
      <c r="C19315">
        <f>B19315*$E$2</f>
        <v>2.3603461868799998E-4</v>
      </c>
      <c r="D19315">
        <f>D19316+C19315</f>
        <v>3.7236535299682854</v>
      </c>
      <c r="F19315">
        <f>(LN($L$2/A19315)/(LN($L$2/$L$3)))^$L$4</f>
        <v>6.6657633810477828</v>
      </c>
      <c r="G19315">
        <f>(1/(1+F19315))*100</f>
        <v>13.045015222780284</v>
      </c>
    </row>
    <row r="19316" spans="1:7" x14ac:dyDescent="0.25">
      <c r="A19316">
        <v>14.799743016846</v>
      </c>
      <c r="B19316">
        <v>3.1033852900000001E-4</v>
      </c>
      <c r="C19316">
        <f>B19316*$E$2</f>
        <v>3.0040769607199999E-4</v>
      </c>
      <c r="D19316">
        <f>D19317+C19316</f>
        <v>3.7234174953495973</v>
      </c>
      <c r="F19316">
        <f>(LN($L$2/A19316)/(LN($L$2/$L$3)))^$L$4</f>
        <v>6.6657633810477828</v>
      </c>
      <c r="G19316">
        <f>(1/(1+F19316))*100</f>
        <v>13.045015222780284</v>
      </c>
    </row>
    <row r="19317" spans="1:7" x14ac:dyDescent="0.25">
      <c r="A19317">
        <v>14.799743016846</v>
      </c>
      <c r="B19317">
        <v>2.7339346600000001E-4</v>
      </c>
      <c r="C19317">
        <f>B19317*$E$2</f>
        <v>2.6464487508800002E-4</v>
      </c>
      <c r="D19317">
        <f>D19318+C19317</f>
        <v>3.7231170876535251</v>
      </c>
      <c r="F19317">
        <f>(LN($L$2/A19317)/(LN($L$2/$L$3)))^$L$4</f>
        <v>6.6657633810477828</v>
      </c>
      <c r="G19317">
        <f>(1/(1+F19317))*100</f>
        <v>13.045015222780284</v>
      </c>
    </row>
    <row r="19318" spans="1:7" x14ac:dyDescent="0.25">
      <c r="A19318">
        <v>14.799742069895</v>
      </c>
      <c r="B19318">
        <v>1.4778025199999999E-4</v>
      </c>
      <c r="C19318">
        <f>B19318*$E$2</f>
        <v>1.4305128393599998E-4</v>
      </c>
      <c r="D19318">
        <f>D19319+C19318</f>
        <v>3.7228524427784371</v>
      </c>
      <c r="F19318">
        <f>(LN($L$2/A19318)/(LN($L$2/$L$3)))^$L$4</f>
        <v>6.6657635902357644</v>
      </c>
      <c r="G19318">
        <f>(1/(1+F19318))*100</f>
        <v>13.04501486680004</v>
      </c>
    </row>
    <row r="19319" spans="1:7" x14ac:dyDescent="0.25">
      <c r="A19319">
        <v>14.799742069895</v>
      </c>
      <c r="B19319">
        <v>2.4383741599999999E-4</v>
      </c>
      <c r="C19319">
        <f>B19319*$E$2</f>
        <v>2.3603461868799998E-4</v>
      </c>
      <c r="D19319">
        <f>D19320+C19319</f>
        <v>3.7227093914945009</v>
      </c>
      <c r="F19319">
        <f>(LN($L$2/A19319)/(LN($L$2/$L$3)))^$L$4</f>
        <v>6.6657635902357644</v>
      </c>
      <c r="G19319">
        <f>(1/(1+F19319))*100</f>
        <v>13.04501486680004</v>
      </c>
    </row>
    <row r="19320" spans="1:7" x14ac:dyDescent="0.25">
      <c r="A19320">
        <v>14.799742069895</v>
      </c>
      <c r="B19320">
        <v>2.4383741599999999E-4</v>
      </c>
      <c r="C19320">
        <f>B19320*$E$2</f>
        <v>2.3603461868799998E-4</v>
      </c>
      <c r="D19320">
        <f>D19321+C19320</f>
        <v>3.7224733568758128</v>
      </c>
      <c r="F19320">
        <f>(LN($L$2/A19320)/(LN($L$2/$L$3)))^$L$4</f>
        <v>6.6657635902357644</v>
      </c>
      <c r="G19320">
        <f>(1/(1+F19320))*100</f>
        <v>13.04501486680004</v>
      </c>
    </row>
    <row r="19321" spans="1:7" x14ac:dyDescent="0.25">
      <c r="A19321">
        <v>14.799742069895</v>
      </c>
      <c r="B19321">
        <v>2.1428136500000001E-4</v>
      </c>
      <c r="C19321">
        <f>B19321*$E$2</f>
        <v>2.0742436132000001E-4</v>
      </c>
      <c r="D19321">
        <f>D19322+C19321</f>
        <v>3.7222373222571248</v>
      </c>
      <c r="F19321">
        <f>(LN($L$2/A19321)/(LN($L$2/$L$3)))^$L$4</f>
        <v>6.6657635902357644</v>
      </c>
      <c r="G19321">
        <f>(1/(1+F19321))*100</f>
        <v>13.04501486680004</v>
      </c>
    </row>
    <row r="19322" spans="1:7" x14ac:dyDescent="0.25">
      <c r="A19322">
        <v>14.799742069895</v>
      </c>
      <c r="B19322">
        <v>2.1428136500000001E-4</v>
      </c>
      <c r="C19322">
        <f>B19322*$E$2</f>
        <v>2.0742436132000001E-4</v>
      </c>
      <c r="D19322">
        <f>D19323+C19322</f>
        <v>3.7220298978958049</v>
      </c>
      <c r="F19322">
        <f>(LN($L$2/A19322)/(LN($L$2/$L$3)))^$L$4</f>
        <v>6.6657635902357644</v>
      </c>
      <c r="G19322">
        <f>(1/(1+F19322))*100</f>
        <v>13.04501486680004</v>
      </c>
    </row>
    <row r="19323" spans="1:7" x14ac:dyDescent="0.25">
      <c r="A19323">
        <v>14.799742069895</v>
      </c>
      <c r="B19323">
        <v>2.7339346600000001E-4</v>
      </c>
      <c r="C19323">
        <f>B19323*$E$2</f>
        <v>2.6464487508800002E-4</v>
      </c>
      <c r="D19323">
        <f>D19324+C19323</f>
        <v>3.7218224735344849</v>
      </c>
      <c r="F19323">
        <f>(LN($L$2/A19323)/(LN($L$2/$L$3)))^$L$4</f>
        <v>6.6657635902357644</v>
      </c>
      <c r="G19323">
        <f>(1/(1+F19323))*100</f>
        <v>13.04501486680004</v>
      </c>
    </row>
    <row r="19324" spans="1:7" x14ac:dyDescent="0.25">
      <c r="A19324">
        <v>14.799742069895</v>
      </c>
      <c r="B19324">
        <v>1.4778025199999999E-4</v>
      </c>
      <c r="C19324">
        <f>B19324*$E$2</f>
        <v>1.4305128393599998E-4</v>
      </c>
      <c r="D19324">
        <f>D19325+C19324</f>
        <v>3.7215578286593969</v>
      </c>
      <c r="F19324">
        <f>(LN($L$2/A19324)/(LN($L$2/$L$3)))^$L$4</f>
        <v>6.6657635902357644</v>
      </c>
      <c r="G19324">
        <f>(1/(1+F19324))*100</f>
        <v>13.04501486680004</v>
      </c>
    </row>
    <row r="19325" spans="1:7" x14ac:dyDescent="0.25">
      <c r="A19325">
        <v>14.799742069895</v>
      </c>
      <c r="B19325">
        <v>1.9950333999999999E-4</v>
      </c>
      <c r="C19325">
        <f>B19325*$E$2</f>
        <v>1.9311923311999998E-4</v>
      </c>
      <c r="D19325">
        <f>D19326+C19325</f>
        <v>3.7214147773754607</v>
      </c>
      <c r="F19325">
        <f>(LN($L$2/A19325)/(LN($L$2/$L$3)))^$L$4</f>
        <v>6.6657635902357644</v>
      </c>
      <c r="G19325">
        <f>(1/(1+F19325))*100</f>
        <v>13.04501486680004</v>
      </c>
    </row>
    <row r="19326" spans="1:7" x14ac:dyDescent="0.25">
      <c r="A19326">
        <v>14.799742069895</v>
      </c>
      <c r="B19326">
        <v>2.4383741599999999E-4</v>
      </c>
      <c r="C19326">
        <f>B19326*$E$2</f>
        <v>2.3603461868799998E-4</v>
      </c>
      <c r="D19326">
        <f>D19327+C19326</f>
        <v>3.7212216581423405</v>
      </c>
      <c r="F19326">
        <f>(LN($L$2/A19326)/(LN($L$2/$L$3)))^$L$4</f>
        <v>6.6657635902357644</v>
      </c>
      <c r="G19326">
        <f>(1/(1+F19326))*100</f>
        <v>13.04501486680004</v>
      </c>
    </row>
    <row r="19327" spans="1:7" x14ac:dyDescent="0.25">
      <c r="A19327">
        <v>14.799742069895</v>
      </c>
      <c r="B19327">
        <v>2.4383741599999999E-4</v>
      </c>
      <c r="C19327">
        <f>B19327*$E$2</f>
        <v>2.3603461868799998E-4</v>
      </c>
      <c r="D19327">
        <f>D19328+C19327</f>
        <v>3.7209856235236525</v>
      </c>
      <c r="F19327">
        <f>(LN($L$2/A19327)/(LN($L$2/$L$3)))^$L$4</f>
        <v>6.6657635902357644</v>
      </c>
      <c r="G19327">
        <f>(1/(1+F19327))*100</f>
        <v>13.04501486680004</v>
      </c>
    </row>
    <row r="19328" spans="1:7" x14ac:dyDescent="0.25">
      <c r="A19328">
        <v>14.799742069895</v>
      </c>
      <c r="B19328">
        <v>2.1428136500000001E-4</v>
      </c>
      <c r="C19328">
        <f>B19328*$E$2</f>
        <v>2.0742436132000001E-4</v>
      </c>
      <c r="D19328">
        <f>D19329+C19328</f>
        <v>3.7207495889049644</v>
      </c>
      <c r="F19328">
        <f>(LN($L$2/A19328)/(LN($L$2/$L$3)))^$L$4</f>
        <v>6.6657635902357644</v>
      </c>
      <c r="G19328">
        <f>(1/(1+F19328))*100</f>
        <v>13.04501486680004</v>
      </c>
    </row>
    <row r="19329" spans="1:7" x14ac:dyDescent="0.25">
      <c r="A19329">
        <v>14.799742069895</v>
      </c>
      <c r="B19329">
        <v>1.55169265E-4</v>
      </c>
      <c r="C19329">
        <f>B19329*$E$2</f>
        <v>1.5020384851999999E-4</v>
      </c>
      <c r="D19329">
        <f>D19330+C19329</f>
        <v>3.7205421645436445</v>
      </c>
      <c r="F19329">
        <f>(LN($L$2/A19329)/(LN($L$2/$L$3)))^$L$4</f>
        <v>6.6657635902357644</v>
      </c>
      <c r="G19329">
        <f>(1/(1+F19329))*100</f>
        <v>13.04501486680004</v>
      </c>
    </row>
    <row r="19330" spans="1:7" x14ac:dyDescent="0.25">
      <c r="A19330">
        <v>14.799742069895</v>
      </c>
      <c r="B19330">
        <v>2.4383741599999999E-4</v>
      </c>
      <c r="C19330">
        <f>B19330*$E$2</f>
        <v>2.3603461868799998E-4</v>
      </c>
      <c r="D19330">
        <f>D19331+C19330</f>
        <v>3.7203919606951246</v>
      </c>
      <c r="F19330">
        <f>(LN($L$2/A19330)/(LN($L$2/$L$3)))^$L$4</f>
        <v>6.6657635902357644</v>
      </c>
      <c r="G19330">
        <f>(1/(1+F19330))*100</f>
        <v>13.04501486680004</v>
      </c>
    </row>
    <row r="19331" spans="1:7" x14ac:dyDescent="0.25">
      <c r="A19331">
        <v>14.799742069895</v>
      </c>
      <c r="B19331">
        <v>3.6945062999999998E-4</v>
      </c>
      <c r="C19331">
        <f>B19331*$E$2</f>
        <v>3.5762820983999995E-4</v>
      </c>
      <c r="D19331">
        <f>D19332+C19331</f>
        <v>3.7201559260764365</v>
      </c>
      <c r="F19331">
        <f>(LN($L$2/A19331)/(LN($L$2/$L$3)))^$L$4</f>
        <v>6.6657635902357644</v>
      </c>
      <c r="G19331">
        <f>(1/(1+F19331))*100</f>
        <v>13.04501486680004</v>
      </c>
    </row>
    <row r="19332" spans="1:7" x14ac:dyDescent="0.25">
      <c r="A19332">
        <v>14.799742069895</v>
      </c>
      <c r="B19332">
        <v>1.6994729E-4</v>
      </c>
      <c r="C19332">
        <f>B19332*$E$2</f>
        <v>1.6450897672E-4</v>
      </c>
      <c r="D19332">
        <f>D19333+C19332</f>
        <v>3.7197982978665967</v>
      </c>
      <c r="F19332">
        <f>(LN($L$2/A19332)/(LN($L$2/$L$3)))^$L$4</f>
        <v>6.6657635902357644</v>
      </c>
      <c r="G19332">
        <f>(1/(1+F19332))*100</f>
        <v>13.04501486680004</v>
      </c>
    </row>
    <row r="19333" spans="1:7" x14ac:dyDescent="0.25">
      <c r="A19333">
        <v>14.799742069895</v>
      </c>
      <c r="B19333">
        <v>2.06892353E-4</v>
      </c>
      <c r="C19333">
        <f>B19333*$E$2</f>
        <v>2.0027179770399999E-4</v>
      </c>
      <c r="D19333">
        <f>D19334+C19333</f>
        <v>3.7196337888898765</v>
      </c>
      <c r="F19333">
        <f>(LN($L$2/A19333)/(LN($L$2/$L$3)))^$L$4</f>
        <v>6.6657635902357644</v>
      </c>
      <c r="G19333">
        <f>(1/(1+F19333))*100</f>
        <v>13.04501486680004</v>
      </c>
    </row>
    <row r="19334" spans="1:7" x14ac:dyDescent="0.25">
      <c r="A19334">
        <v>14.799742069895</v>
      </c>
      <c r="B19334">
        <v>3.1772754200000002E-4</v>
      </c>
      <c r="C19334">
        <f>B19334*$E$2</f>
        <v>3.07560260656E-4</v>
      </c>
      <c r="D19334">
        <f>D19335+C19334</f>
        <v>3.7194335170921726</v>
      </c>
      <c r="F19334">
        <f>(LN($L$2/A19334)/(LN($L$2/$L$3)))^$L$4</f>
        <v>6.6657635902357644</v>
      </c>
      <c r="G19334">
        <f>(1/(1+F19334))*100</f>
        <v>13.04501486680004</v>
      </c>
    </row>
    <row r="19335" spans="1:7" x14ac:dyDescent="0.25">
      <c r="A19335">
        <v>14.799742069895</v>
      </c>
      <c r="B19335">
        <v>1.92114328E-4</v>
      </c>
      <c r="C19335">
        <f>B19335*$E$2</f>
        <v>1.8596666950399998E-4</v>
      </c>
      <c r="D19335">
        <f>D19336+C19335</f>
        <v>3.7191259568315167</v>
      </c>
      <c r="F19335">
        <f>(LN($L$2/A19335)/(LN($L$2/$L$3)))^$L$4</f>
        <v>6.6657635902357644</v>
      </c>
      <c r="G19335">
        <f>(1/(1+F19335))*100</f>
        <v>13.04501486680004</v>
      </c>
    </row>
    <row r="19336" spans="1:7" x14ac:dyDescent="0.25">
      <c r="A19336">
        <v>14.799742069895</v>
      </c>
      <c r="B19336">
        <v>2.29059391E-4</v>
      </c>
      <c r="C19336">
        <f>B19336*$E$2</f>
        <v>2.2172949048800001E-4</v>
      </c>
      <c r="D19336">
        <f>D19337+C19336</f>
        <v>3.7189399901620126</v>
      </c>
      <c r="F19336">
        <f>(LN($L$2/A19336)/(LN($L$2/$L$3)))^$L$4</f>
        <v>6.6657635902357644</v>
      </c>
      <c r="G19336">
        <f>(1/(1+F19336))*100</f>
        <v>13.04501486680004</v>
      </c>
    </row>
    <row r="19337" spans="1:7" x14ac:dyDescent="0.25">
      <c r="A19337">
        <v>14.799742069895</v>
      </c>
      <c r="B19337">
        <v>2.06892353E-4</v>
      </c>
      <c r="C19337">
        <f>B19337*$E$2</f>
        <v>2.0027179770399999E-4</v>
      </c>
      <c r="D19337">
        <f>D19338+C19337</f>
        <v>3.7187182606715248</v>
      </c>
      <c r="F19337">
        <f>(LN($L$2/A19337)/(LN($L$2/$L$3)))^$L$4</f>
        <v>6.6657635902357644</v>
      </c>
      <c r="G19337">
        <f>(1/(1+F19337))*100</f>
        <v>13.04501486680004</v>
      </c>
    </row>
    <row r="19338" spans="1:7" x14ac:dyDescent="0.25">
      <c r="A19338">
        <v>14.799742069895</v>
      </c>
      <c r="B19338">
        <v>2.2167037799999999E-4</v>
      </c>
      <c r="C19338">
        <f>B19338*$E$2</f>
        <v>2.14576925904E-4</v>
      </c>
      <c r="D19338">
        <f>D19339+C19338</f>
        <v>3.7185179888738209</v>
      </c>
      <c r="F19338">
        <f>(LN($L$2/A19338)/(LN($L$2/$L$3)))^$L$4</f>
        <v>6.6657635902357644</v>
      </c>
      <c r="G19338">
        <f>(1/(1+F19338))*100</f>
        <v>13.04501486680004</v>
      </c>
    </row>
    <row r="19339" spans="1:7" x14ac:dyDescent="0.25">
      <c r="A19339">
        <v>14.799742069895</v>
      </c>
      <c r="B19339">
        <v>2.3644840300000001E-4</v>
      </c>
      <c r="C19339">
        <f>B19339*$E$2</f>
        <v>2.28882054104E-4</v>
      </c>
      <c r="D19339">
        <f>D19340+C19339</f>
        <v>3.7183034119479168</v>
      </c>
      <c r="F19339">
        <f>(LN($L$2/A19339)/(LN($L$2/$L$3)))^$L$4</f>
        <v>6.6657635902357644</v>
      </c>
      <c r="G19339">
        <f>(1/(1+F19339))*100</f>
        <v>13.04501486680004</v>
      </c>
    </row>
    <row r="19340" spans="1:7" x14ac:dyDescent="0.25">
      <c r="A19340">
        <v>14.799742069895</v>
      </c>
      <c r="B19340">
        <v>1.7733630200000001E-4</v>
      </c>
      <c r="C19340">
        <f>B19340*$E$2</f>
        <v>1.7166154033599999E-4</v>
      </c>
      <c r="D19340">
        <f>D19341+C19340</f>
        <v>3.7180745298938129</v>
      </c>
      <c r="F19340">
        <f>(LN($L$2/A19340)/(LN($L$2/$L$3)))^$L$4</f>
        <v>6.6657635902357644</v>
      </c>
      <c r="G19340">
        <f>(1/(1+F19340))*100</f>
        <v>13.04501486680004</v>
      </c>
    </row>
    <row r="19341" spans="1:7" x14ac:dyDescent="0.25">
      <c r="A19341">
        <v>14.799742069895</v>
      </c>
      <c r="B19341">
        <v>1.6994729E-4</v>
      </c>
      <c r="C19341">
        <f>B19341*$E$2</f>
        <v>1.6450897672E-4</v>
      </c>
      <c r="D19341">
        <f>D19342+C19341</f>
        <v>3.7179028683534767</v>
      </c>
      <c r="F19341">
        <f>(LN($L$2/A19341)/(LN($L$2/$L$3)))^$L$4</f>
        <v>6.6657635902357644</v>
      </c>
      <c r="G19341">
        <f>(1/(1+F19341))*100</f>
        <v>13.04501486680004</v>
      </c>
    </row>
    <row r="19342" spans="1:7" x14ac:dyDescent="0.25">
      <c r="A19342">
        <v>14.799742069895</v>
      </c>
      <c r="B19342">
        <v>1.92114328E-4</v>
      </c>
      <c r="C19342">
        <f>B19342*$E$2</f>
        <v>1.8596666950399998E-4</v>
      </c>
      <c r="D19342">
        <f>D19343+C19342</f>
        <v>3.7177383593767566</v>
      </c>
      <c r="F19342">
        <f>(LN($L$2/A19342)/(LN($L$2/$L$3)))^$L$4</f>
        <v>6.6657635902357644</v>
      </c>
      <c r="G19342">
        <f>(1/(1+F19342))*100</f>
        <v>13.04501486680004</v>
      </c>
    </row>
    <row r="19343" spans="1:7" x14ac:dyDescent="0.25">
      <c r="A19343">
        <v>14.799742069895</v>
      </c>
      <c r="B19343">
        <v>2.5861544099999999E-4</v>
      </c>
      <c r="C19343">
        <f>B19343*$E$2</f>
        <v>2.5033974688799999E-4</v>
      </c>
      <c r="D19343">
        <f>D19344+C19343</f>
        <v>3.7175523927072525</v>
      </c>
      <c r="F19343">
        <f>(LN($L$2/A19343)/(LN($L$2/$L$3)))^$L$4</f>
        <v>6.6657635902357644</v>
      </c>
      <c r="G19343">
        <f>(1/(1+F19343))*100</f>
        <v>13.04501486680004</v>
      </c>
    </row>
    <row r="19344" spans="1:7" x14ac:dyDescent="0.25">
      <c r="A19344">
        <v>14.799742069895</v>
      </c>
      <c r="B19344">
        <v>1.55169265E-4</v>
      </c>
      <c r="C19344">
        <f>B19344*$E$2</f>
        <v>1.5020384851999999E-4</v>
      </c>
      <c r="D19344">
        <f>D19345+C19344</f>
        <v>3.7173020529603646</v>
      </c>
      <c r="F19344">
        <f>(LN($L$2/A19344)/(LN($L$2/$L$3)))^$L$4</f>
        <v>6.6657635902357644</v>
      </c>
      <c r="G19344">
        <f>(1/(1+F19344))*100</f>
        <v>13.04501486680004</v>
      </c>
    </row>
    <row r="19345" spans="1:7" x14ac:dyDescent="0.25">
      <c r="A19345">
        <v>14.799742069895</v>
      </c>
      <c r="B19345">
        <v>1.55169265E-4</v>
      </c>
      <c r="C19345">
        <f>B19345*$E$2</f>
        <v>1.5020384851999999E-4</v>
      </c>
      <c r="D19345">
        <f>D19346+C19345</f>
        <v>3.7171518491118447</v>
      </c>
      <c r="F19345">
        <f>(LN($L$2/A19345)/(LN($L$2/$L$3)))^$L$4</f>
        <v>6.6657635902357644</v>
      </c>
      <c r="G19345">
        <f>(1/(1+F19345))*100</f>
        <v>13.04501486680004</v>
      </c>
    </row>
    <row r="19346" spans="1:7" x14ac:dyDescent="0.25">
      <c r="A19346">
        <v>14.799742069895</v>
      </c>
      <c r="B19346">
        <v>2.2167037799999999E-4</v>
      </c>
      <c r="C19346">
        <f>B19346*$E$2</f>
        <v>2.14576925904E-4</v>
      </c>
      <c r="D19346">
        <f>D19347+C19346</f>
        <v>3.7170016452633248</v>
      </c>
      <c r="F19346">
        <f>(LN($L$2/A19346)/(LN($L$2/$L$3)))^$L$4</f>
        <v>6.6657635902357644</v>
      </c>
      <c r="G19346">
        <f>(1/(1+F19346))*100</f>
        <v>13.04501486680004</v>
      </c>
    </row>
    <row r="19347" spans="1:7" x14ac:dyDescent="0.25">
      <c r="A19347">
        <v>14.779228280618</v>
      </c>
      <c r="B19347">
        <v>1.6994729E-4</v>
      </c>
      <c r="C19347">
        <f>B19347*$E$2</f>
        <v>1.6450897672E-4</v>
      </c>
      <c r="D19347">
        <f>D19348+C19347</f>
        <v>3.7167870683374207</v>
      </c>
      <c r="F19347">
        <f>(LN($L$2/A19347)/(LN($L$2/$L$3)))^$L$4</f>
        <v>6.6702991480198062</v>
      </c>
      <c r="G19347">
        <f>(1/(1+F19347))*100</f>
        <v>13.037301162604118</v>
      </c>
    </row>
    <row r="19348" spans="1:7" x14ac:dyDescent="0.25">
      <c r="A19348">
        <v>14.779228280618</v>
      </c>
      <c r="B19348">
        <v>2.8817149099999998E-4</v>
      </c>
      <c r="C19348">
        <f>B19348*$E$2</f>
        <v>2.7895000328799995E-4</v>
      </c>
      <c r="D19348">
        <f>D19349+C19348</f>
        <v>3.7166225593607005</v>
      </c>
      <c r="F19348">
        <f>(LN($L$2/A19348)/(LN($L$2/$L$3)))^$L$4</f>
        <v>6.6702991480198062</v>
      </c>
      <c r="G19348">
        <f>(1/(1+F19348))*100</f>
        <v>13.037301162604118</v>
      </c>
    </row>
    <row r="19349" spans="1:7" x14ac:dyDescent="0.25">
      <c r="A19349">
        <v>14.779228280618</v>
      </c>
      <c r="B19349">
        <v>4.4334075599999998E-4</v>
      </c>
      <c r="C19349">
        <f>B19349*$E$2</f>
        <v>4.2915385180799999E-4</v>
      </c>
      <c r="D19349">
        <f>D19350+C19349</f>
        <v>3.7163436093574127</v>
      </c>
      <c r="F19349">
        <f>(LN($L$2/A19349)/(LN($L$2/$L$3)))^$L$4</f>
        <v>6.6702991480198062</v>
      </c>
      <c r="G19349">
        <f>(1/(1+F19349))*100</f>
        <v>13.037301162604118</v>
      </c>
    </row>
    <row r="19350" spans="1:7" x14ac:dyDescent="0.25">
      <c r="A19350">
        <v>14.779228280618</v>
      </c>
      <c r="B19350">
        <v>2.5861544099999999E-4</v>
      </c>
      <c r="C19350">
        <f>B19350*$E$2</f>
        <v>2.5033974688799999E-4</v>
      </c>
      <c r="D19350">
        <f>D19351+C19350</f>
        <v>3.7159144555056045</v>
      </c>
      <c r="F19350">
        <f>(LN($L$2/A19350)/(LN($L$2/$L$3)))^$L$4</f>
        <v>6.6702991480198062</v>
      </c>
      <c r="G19350">
        <f>(1/(1+F19350))*100</f>
        <v>13.037301162604118</v>
      </c>
    </row>
    <row r="19351" spans="1:7" x14ac:dyDescent="0.25">
      <c r="A19351">
        <v>14.779228280618</v>
      </c>
      <c r="B19351">
        <v>2.8078247900000002E-4</v>
      </c>
      <c r="C19351">
        <f>B19351*$E$2</f>
        <v>2.7179743967200003E-4</v>
      </c>
      <c r="D19351">
        <f>D19352+C19351</f>
        <v>3.7156641157587167</v>
      </c>
      <c r="F19351">
        <f>(LN($L$2/A19351)/(LN($L$2/$L$3)))^$L$4</f>
        <v>6.6702991480198062</v>
      </c>
      <c r="G19351">
        <f>(1/(1+F19351))*100</f>
        <v>13.037301162604118</v>
      </c>
    </row>
    <row r="19352" spans="1:7" x14ac:dyDescent="0.25">
      <c r="A19352">
        <v>14.779228280618</v>
      </c>
      <c r="B19352">
        <v>2.5122642799999998E-4</v>
      </c>
      <c r="C19352">
        <f>B19352*$E$2</f>
        <v>2.4318718230399998E-4</v>
      </c>
      <c r="D19352">
        <f>D19353+C19352</f>
        <v>3.7153923183190445</v>
      </c>
      <c r="F19352">
        <f>(LN($L$2/A19352)/(LN($L$2/$L$3)))^$L$4</f>
        <v>6.6702991480198062</v>
      </c>
      <c r="G19352">
        <f>(1/(1+F19352))*100</f>
        <v>13.037301162604118</v>
      </c>
    </row>
    <row r="19353" spans="1:7" x14ac:dyDescent="0.25">
      <c r="A19353">
        <v>14.779228280618</v>
      </c>
      <c r="B19353">
        <v>3.8422865500000001E-4</v>
      </c>
      <c r="C19353">
        <f>B19353*$E$2</f>
        <v>3.7193333803999998E-4</v>
      </c>
      <c r="D19353">
        <f>D19354+C19353</f>
        <v>3.7151491311367404</v>
      </c>
      <c r="F19353">
        <f>(LN($L$2/A19353)/(LN($L$2/$L$3)))^$L$4</f>
        <v>6.6702991480198062</v>
      </c>
      <c r="G19353">
        <f>(1/(1+F19353))*100</f>
        <v>13.037301162604118</v>
      </c>
    </row>
    <row r="19354" spans="1:7" x14ac:dyDescent="0.25">
      <c r="A19354">
        <v>14.779228280618</v>
      </c>
      <c r="B19354">
        <v>2.06892353E-4</v>
      </c>
      <c r="C19354">
        <f>B19354*$E$2</f>
        <v>2.0027179770399999E-4</v>
      </c>
      <c r="D19354">
        <f>D19355+C19354</f>
        <v>3.7147771977987003</v>
      </c>
      <c r="F19354">
        <f>(LN($L$2/A19354)/(LN($L$2/$L$3)))^$L$4</f>
        <v>6.6702991480198062</v>
      </c>
      <c r="G19354">
        <f>(1/(1+F19354))*100</f>
        <v>13.037301162604118</v>
      </c>
    </row>
    <row r="19355" spans="1:7" x14ac:dyDescent="0.25">
      <c r="A19355">
        <v>14.779228280618</v>
      </c>
      <c r="B19355">
        <v>3.1772754200000002E-4</v>
      </c>
      <c r="C19355">
        <f>B19355*$E$2</f>
        <v>3.07560260656E-4</v>
      </c>
      <c r="D19355">
        <f>D19356+C19355</f>
        <v>3.7145769260009964</v>
      </c>
      <c r="F19355">
        <f>(LN($L$2/A19355)/(LN($L$2/$L$3)))^$L$4</f>
        <v>6.6702991480198062</v>
      </c>
      <c r="G19355">
        <f>(1/(1+F19355))*100</f>
        <v>13.037301162604118</v>
      </c>
    </row>
    <row r="19356" spans="1:7" x14ac:dyDescent="0.25">
      <c r="A19356">
        <v>14.779228280618</v>
      </c>
      <c r="B19356">
        <v>3.1033852900000001E-4</v>
      </c>
      <c r="C19356">
        <f>B19356*$E$2</f>
        <v>3.0040769607199999E-4</v>
      </c>
      <c r="D19356">
        <f>D19357+C19356</f>
        <v>3.7142693657403405</v>
      </c>
      <c r="F19356">
        <f>(LN($L$2/A19356)/(LN($L$2/$L$3)))^$L$4</f>
        <v>6.6702991480198062</v>
      </c>
      <c r="G19356">
        <f>(1/(1+F19356))*100</f>
        <v>13.037301162604118</v>
      </c>
    </row>
    <row r="19357" spans="1:7" x14ac:dyDescent="0.25">
      <c r="A19357">
        <v>14.779227333668</v>
      </c>
      <c r="B19357">
        <v>2.66004454E-4</v>
      </c>
      <c r="C19357">
        <f>B19357*$E$2</f>
        <v>2.57492311472E-4</v>
      </c>
      <c r="D19357">
        <f>D19358+C19357</f>
        <v>3.7139689580442683</v>
      </c>
      <c r="F19357">
        <f>(LN($L$2/A19357)/(LN($L$2/$L$3)))^$L$4</f>
        <v>6.6702993575697347</v>
      </c>
      <c r="G19357">
        <f>(1/(1+F19357))*100</f>
        <v>13.037300806429556</v>
      </c>
    </row>
    <row r="19358" spans="1:7" x14ac:dyDescent="0.25">
      <c r="A19358">
        <v>14.779227333668</v>
      </c>
      <c r="B19358">
        <v>1.6994729E-4</v>
      </c>
      <c r="C19358">
        <f>B19358*$E$2</f>
        <v>1.6450897672E-4</v>
      </c>
      <c r="D19358">
        <f>D19359+C19358</f>
        <v>3.7137114657327963</v>
      </c>
      <c r="F19358">
        <f>(LN($L$2/A19358)/(LN($L$2/$L$3)))^$L$4</f>
        <v>6.6702993575697347</v>
      </c>
      <c r="G19358">
        <f>(1/(1+F19358))*100</f>
        <v>13.037300806429556</v>
      </c>
    </row>
    <row r="19359" spans="1:7" x14ac:dyDescent="0.25">
      <c r="A19359">
        <v>14.779226386716999</v>
      </c>
      <c r="B19359">
        <v>3.02949516E-4</v>
      </c>
      <c r="C19359">
        <f>B19359*$E$2</f>
        <v>2.9325513148799998E-4</v>
      </c>
      <c r="D19359">
        <f>D19360+C19359</f>
        <v>3.7135469567560762</v>
      </c>
      <c r="F19359">
        <f>(LN($L$2/A19359)/(LN($L$2/$L$3)))^$L$4</f>
        <v>6.6702995671198977</v>
      </c>
      <c r="G19359">
        <f>(1/(1+F19359))*100</f>
        <v>13.037300450254612</v>
      </c>
    </row>
    <row r="19360" spans="1:7" x14ac:dyDescent="0.25">
      <c r="A19360">
        <v>14.779226386716999</v>
      </c>
      <c r="B19360">
        <v>2.2167037799999999E-4</v>
      </c>
      <c r="C19360">
        <f>B19360*$E$2</f>
        <v>2.14576925904E-4</v>
      </c>
      <c r="D19360">
        <f>D19361+C19360</f>
        <v>3.7132537016245881</v>
      </c>
      <c r="F19360">
        <f>(LN($L$2/A19360)/(LN($L$2/$L$3)))^$L$4</f>
        <v>6.6702995671198977</v>
      </c>
      <c r="G19360">
        <f>(1/(1+F19360))*100</f>
        <v>13.037300450254612</v>
      </c>
    </row>
    <row r="19361" spans="1:7" x14ac:dyDescent="0.25">
      <c r="A19361">
        <v>14.774789923496</v>
      </c>
      <c r="B19361">
        <v>1.55169265E-4</v>
      </c>
      <c r="C19361">
        <f>B19361*$E$2</f>
        <v>1.5020384851999999E-4</v>
      </c>
      <c r="D19361">
        <f>D19362+C19361</f>
        <v>3.713039124698684</v>
      </c>
      <c r="F19361">
        <f>(LN($L$2/A19361)/(LN($L$2/$L$3)))^$L$4</f>
        <v>6.6712814929799604</v>
      </c>
      <c r="G19361">
        <f>(1/(1+F19361))*100</f>
        <v>13.03563167268867</v>
      </c>
    </row>
    <row r="19362" spans="1:7" x14ac:dyDescent="0.25">
      <c r="A19362">
        <v>14.774789923496</v>
      </c>
      <c r="B19362">
        <v>2.7339346600000001E-4</v>
      </c>
      <c r="C19362">
        <f>B19362*$E$2</f>
        <v>2.6464487508800002E-4</v>
      </c>
      <c r="D19362">
        <f>D19363+C19362</f>
        <v>3.7128889208501641</v>
      </c>
      <c r="F19362">
        <f>(LN($L$2/A19362)/(LN($L$2/$L$3)))^$L$4</f>
        <v>6.6712814929799604</v>
      </c>
      <c r="G19362">
        <f>(1/(1+F19362))*100</f>
        <v>13.03563167268867</v>
      </c>
    </row>
    <row r="19363" spans="1:7" x14ac:dyDescent="0.25">
      <c r="A19363">
        <v>14.774788029594999</v>
      </c>
      <c r="B19363">
        <v>3.39894579E-4</v>
      </c>
      <c r="C19363">
        <f>B19363*$E$2</f>
        <v>3.29017952472E-4</v>
      </c>
      <c r="D19363">
        <f>D19364+C19363</f>
        <v>3.712624275975076</v>
      </c>
      <c r="F19363">
        <f>(LN($L$2/A19363)/(LN($L$2/$L$3)))^$L$4</f>
        <v>6.6712819122370535</v>
      </c>
      <c r="G19363">
        <f>(1/(1+F19363))*100</f>
        <v>13.035630960254801</v>
      </c>
    </row>
    <row r="19364" spans="1:7" x14ac:dyDescent="0.25">
      <c r="A19364">
        <v>14.774788029594999</v>
      </c>
      <c r="B19364">
        <v>3.76839642E-4</v>
      </c>
      <c r="C19364">
        <f>B19364*$E$2</f>
        <v>3.6478077345599997E-4</v>
      </c>
      <c r="D19364">
        <f>D19365+C19364</f>
        <v>3.7122952580226038</v>
      </c>
      <c r="F19364">
        <f>(LN($L$2/A19364)/(LN($L$2/$L$3)))^$L$4</f>
        <v>6.6712819122370535</v>
      </c>
      <c r="G19364">
        <f>(1/(1+F19364))*100</f>
        <v>13.035630960254801</v>
      </c>
    </row>
    <row r="19365" spans="1:7" x14ac:dyDescent="0.25">
      <c r="A19365">
        <v>14.774788029594999</v>
      </c>
      <c r="B19365">
        <v>3.02949516E-4</v>
      </c>
      <c r="C19365">
        <f>B19365*$E$2</f>
        <v>2.9325513148799998E-4</v>
      </c>
      <c r="D19365">
        <f>D19366+C19365</f>
        <v>3.7119304772491479</v>
      </c>
      <c r="F19365">
        <f>(LN($L$2/A19365)/(LN($L$2/$L$3)))^$L$4</f>
        <v>6.6712819122370535</v>
      </c>
      <c r="G19365">
        <f>(1/(1+F19365))*100</f>
        <v>13.035630960254801</v>
      </c>
    </row>
    <row r="19366" spans="1:7" x14ac:dyDescent="0.25">
      <c r="A19366">
        <v>14.750888892181999</v>
      </c>
      <c r="B19366">
        <v>2.9556050399999999E-4</v>
      </c>
      <c r="C19366">
        <f>B19366*$E$2</f>
        <v>2.8610256787199996E-4</v>
      </c>
      <c r="D19366">
        <f>D19367+C19366</f>
        <v>3.7116372221176599</v>
      </c>
      <c r="F19366">
        <f>(LN($L$2/A19366)/(LN($L$2/$L$3)))^$L$4</f>
        <v>6.6765778601985843</v>
      </c>
      <c r="G19366">
        <f>(1/(1+F19366))*100</f>
        <v>13.026637887499145</v>
      </c>
    </row>
    <row r="19367" spans="1:7" x14ac:dyDescent="0.25">
      <c r="A19367">
        <v>14.750888892181999</v>
      </c>
      <c r="B19367">
        <v>2.2167037799999999E-4</v>
      </c>
      <c r="C19367">
        <f>B19367*$E$2</f>
        <v>2.14576925904E-4</v>
      </c>
      <c r="D19367">
        <f>D19368+C19367</f>
        <v>3.7113511195497879</v>
      </c>
      <c r="F19367">
        <f>(LN($L$2/A19367)/(LN($L$2/$L$3)))^$L$4</f>
        <v>6.6765778601985843</v>
      </c>
      <c r="G19367">
        <f>(1/(1+F19367))*100</f>
        <v>13.026637887499145</v>
      </c>
    </row>
    <row r="19368" spans="1:7" x14ac:dyDescent="0.25">
      <c r="A19368">
        <v>14.750888892181999</v>
      </c>
      <c r="B19368">
        <v>2.66004454E-4</v>
      </c>
      <c r="C19368">
        <f>B19368*$E$2</f>
        <v>2.57492311472E-4</v>
      </c>
      <c r="D19368">
        <f>D19369+C19368</f>
        <v>3.7111365426238838</v>
      </c>
      <c r="F19368">
        <f>(LN($L$2/A19368)/(LN($L$2/$L$3)))^$L$4</f>
        <v>6.6765778601985843</v>
      </c>
      <c r="G19368">
        <f>(1/(1+F19368))*100</f>
        <v>13.026637887499145</v>
      </c>
    </row>
    <row r="19369" spans="1:7" x14ac:dyDescent="0.25">
      <c r="A19369">
        <v>14.750888892181999</v>
      </c>
      <c r="B19369">
        <v>2.2167037799999999E-4</v>
      </c>
      <c r="C19369">
        <f>B19369*$E$2</f>
        <v>2.14576925904E-4</v>
      </c>
      <c r="D19369">
        <f>D19370+C19369</f>
        <v>3.7108790503124118</v>
      </c>
      <c r="F19369">
        <f>(LN($L$2/A19369)/(LN($L$2/$L$3)))^$L$4</f>
        <v>6.6765778601985843</v>
      </c>
      <c r="G19369">
        <f>(1/(1+F19369))*100</f>
        <v>13.026637887499145</v>
      </c>
    </row>
    <row r="19370" spans="1:7" x14ac:dyDescent="0.25">
      <c r="A19370">
        <v>14.750888892181999</v>
      </c>
      <c r="B19370">
        <v>2.5122642799999998E-4</v>
      </c>
      <c r="C19370">
        <f>B19370*$E$2</f>
        <v>2.4318718230399998E-4</v>
      </c>
      <c r="D19370">
        <f>D19371+C19370</f>
        <v>3.7106644733865077</v>
      </c>
      <c r="F19370">
        <f>(LN($L$2/A19370)/(LN($L$2/$L$3)))^$L$4</f>
        <v>6.6765778601985843</v>
      </c>
      <c r="G19370">
        <f>(1/(1+F19370))*100</f>
        <v>13.026637887499145</v>
      </c>
    </row>
    <row r="19371" spans="1:7" x14ac:dyDescent="0.25">
      <c r="A19371">
        <v>14.750888892181999</v>
      </c>
      <c r="B19371">
        <v>2.2167037799999999E-4</v>
      </c>
      <c r="C19371">
        <f>B19371*$E$2</f>
        <v>2.14576925904E-4</v>
      </c>
      <c r="D19371">
        <f>D19372+C19371</f>
        <v>3.7104212862042036</v>
      </c>
      <c r="F19371">
        <f>(LN($L$2/A19371)/(LN($L$2/$L$3)))^$L$4</f>
        <v>6.6765778601985843</v>
      </c>
      <c r="G19371">
        <f>(1/(1+F19371))*100</f>
        <v>13.026637887499145</v>
      </c>
    </row>
    <row r="19372" spans="1:7" x14ac:dyDescent="0.25">
      <c r="A19372">
        <v>14.750888892181999</v>
      </c>
      <c r="B19372">
        <v>1.6994729E-4</v>
      </c>
      <c r="C19372">
        <f>B19372*$E$2</f>
        <v>1.6450897672E-4</v>
      </c>
      <c r="D19372">
        <f>D19373+C19372</f>
        <v>3.7102067092782995</v>
      </c>
      <c r="F19372">
        <f>(LN($L$2/A19372)/(LN($L$2/$L$3)))^$L$4</f>
        <v>6.6765778601985843</v>
      </c>
      <c r="G19372">
        <f>(1/(1+F19372))*100</f>
        <v>13.026637887499145</v>
      </c>
    </row>
    <row r="19373" spans="1:7" x14ac:dyDescent="0.25">
      <c r="A19373">
        <v>14.750888892181999</v>
      </c>
      <c r="B19373">
        <v>2.4383741599999999E-4</v>
      </c>
      <c r="C19373">
        <f>B19373*$E$2</f>
        <v>2.3603461868799998E-4</v>
      </c>
      <c r="D19373">
        <f>D19374+C19373</f>
        <v>3.7100422003015794</v>
      </c>
      <c r="F19373">
        <f>(LN($L$2/A19373)/(LN($L$2/$L$3)))^$L$4</f>
        <v>6.6765778601985843</v>
      </c>
      <c r="G19373">
        <f>(1/(1+F19373))*100</f>
        <v>13.026637887499145</v>
      </c>
    </row>
    <row r="19374" spans="1:7" x14ac:dyDescent="0.25">
      <c r="A19374">
        <v>14.750888892181999</v>
      </c>
      <c r="B19374">
        <v>2.29059391E-4</v>
      </c>
      <c r="C19374">
        <f>B19374*$E$2</f>
        <v>2.2172949048800001E-4</v>
      </c>
      <c r="D19374">
        <f>D19375+C19374</f>
        <v>3.7098061656828913</v>
      </c>
      <c r="F19374">
        <f>(LN($L$2/A19374)/(LN($L$2/$L$3)))^$L$4</f>
        <v>6.6765778601985843</v>
      </c>
      <c r="G19374">
        <f>(1/(1+F19374))*100</f>
        <v>13.026637887499145</v>
      </c>
    </row>
    <row r="19375" spans="1:7" x14ac:dyDescent="0.25">
      <c r="A19375">
        <v>14.750888892181999</v>
      </c>
      <c r="B19375">
        <v>2.4383741599999999E-4</v>
      </c>
      <c r="C19375">
        <f>B19375*$E$2</f>
        <v>2.3603461868799998E-4</v>
      </c>
      <c r="D19375">
        <f>D19376+C19375</f>
        <v>3.7095844361924035</v>
      </c>
      <c r="F19375">
        <f>(LN($L$2/A19375)/(LN($L$2/$L$3)))^$L$4</f>
        <v>6.6765778601985843</v>
      </c>
      <c r="G19375">
        <f>(1/(1+F19375))*100</f>
        <v>13.026637887499145</v>
      </c>
    </row>
    <row r="19376" spans="1:7" x14ac:dyDescent="0.25">
      <c r="A19376">
        <v>14.750888892181999</v>
      </c>
      <c r="B19376">
        <v>1.8472531499999999E-4</v>
      </c>
      <c r="C19376">
        <f>B19376*$E$2</f>
        <v>1.7881410491999997E-4</v>
      </c>
      <c r="D19376">
        <f>D19377+C19376</f>
        <v>3.7093484015737155</v>
      </c>
      <c r="F19376">
        <f>(LN($L$2/A19376)/(LN($L$2/$L$3)))^$L$4</f>
        <v>6.6765778601985843</v>
      </c>
      <c r="G19376">
        <f>(1/(1+F19376))*100</f>
        <v>13.026637887499145</v>
      </c>
    </row>
    <row r="19377" spans="1:7" x14ac:dyDescent="0.25">
      <c r="A19377">
        <v>14.750888892181999</v>
      </c>
      <c r="B19377">
        <v>2.2167037799999999E-4</v>
      </c>
      <c r="C19377">
        <f>B19377*$E$2</f>
        <v>2.14576925904E-4</v>
      </c>
      <c r="D19377">
        <f>D19378+C19377</f>
        <v>3.7091695874687955</v>
      </c>
      <c r="F19377">
        <f>(LN($L$2/A19377)/(LN($L$2/$L$3)))^$L$4</f>
        <v>6.6765778601985843</v>
      </c>
      <c r="G19377">
        <f>(1/(1+F19377))*100</f>
        <v>13.026637887499145</v>
      </c>
    </row>
    <row r="19378" spans="1:7" x14ac:dyDescent="0.25">
      <c r="A19378">
        <v>14.750888892181999</v>
      </c>
      <c r="B19378">
        <v>1.9950333999999999E-4</v>
      </c>
      <c r="C19378">
        <f>B19378*$E$2</f>
        <v>1.9311923311999998E-4</v>
      </c>
      <c r="D19378">
        <f>D19379+C19378</f>
        <v>3.7089550105428915</v>
      </c>
      <c r="F19378">
        <f>(LN($L$2/A19378)/(LN($L$2/$L$3)))^$L$4</f>
        <v>6.6765778601985843</v>
      </c>
      <c r="G19378">
        <f>(1/(1+F19378))*100</f>
        <v>13.026637887499145</v>
      </c>
    </row>
    <row r="19379" spans="1:7" x14ac:dyDescent="0.25">
      <c r="A19379">
        <v>14.750888892181999</v>
      </c>
      <c r="B19379">
        <v>2.1428136500000001E-4</v>
      </c>
      <c r="C19379">
        <f>B19379*$E$2</f>
        <v>2.0742436132000001E-4</v>
      </c>
      <c r="D19379">
        <f>D19380+C19379</f>
        <v>3.7087618913097713</v>
      </c>
      <c r="F19379">
        <f>(LN($L$2/A19379)/(LN($L$2/$L$3)))^$L$4</f>
        <v>6.6765778601985843</v>
      </c>
      <c r="G19379">
        <f>(1/(1+F19379))*100</f>
        <v>13.026637887499145</v>
      </c>
    </row>
    <row r="19380" spans="1:7" x14ac:dyDescent="0.25">
      <c r="A19380">
        <v>14.750888892181999</v>
      </c>
      <c r="B19380">
        <v>2.29059391E-4</v>
      </c>
      <c r="C19380">
        <f>B19380*$E$2</f>
        <v>2.2172949048800001E-4</v>
      </c>
      <c r="D19380">
        <f>D19381+C19380</f>
        <v>3.7085544669484514</v>
      </c>
      <c r="F19380">
        <f>(LN($L$2/A19380)/(LN($L$2/$L$3)))^$L$4</f>
        <v>6.6765778601985843</v>
      </c>
      <c r="G19380">
        <f>(1/(1+F19380))*100</f>
        <v>13.026637887499145</v>
      </c>
    </row>
    <row r="19381" spans="1:7" x14ac:dyDescent="0.25">
      <c r="A19381">
        <v>14.750888892181999</v>
      </c>
      <c r="B19381">
        <v>2.8078247900000002E-4</v>
      </c>
      <c r="C19381">
        <f>B19381*$E$2</f>
        <v>2.7179743967200003E-4</v>
      </c>
      <c r="D19381">
        <f>D19382+C19381</f>
        <v>3.7083327374579635</v>
      </c>
      <c r="F19381">
        <f>(LN($L$2/A19381)/(LN($L$2/$L$3)))^$L$4</f>
        <v>6.6765778601985843</v>
      </c>
      <c r="G19381">
        <f>(1/(1+F19381))*100</f>
        <v>13.026637887499145</v>
      </c>
    </row>
    <row r="19382" spans="1:7" x14ac:dyDescent="0.25">
      <c r="A19382">
        <v>14.750888892181999</v>
      </c>
      <c r="B19382">
        <v>1.92114328E-4</v>
      </c>
      <c r="C19382">
        <f>B19382*$E$2</f>
        <v>1.8596666950399998E-4</v>
      </c>
      <c r="D19382">
        <f>D19383+C19382</f>
        <v>3.7080609400182913</v>
      </c>
      <c r="F19382">
        <f>(LN($L$2/A19382)/(LN($L$2/$L$3)))^$L$4</f>
        <v>6.6765778601985843</v>
      </c>
      <c r="G19382">
        <f>(1/(1+F19382))*100</f>
        <v>13.026637887499145</v>
      </c>
    </row>
    <row r="19383" spans="1:7" x14ac:dyDescent="0.25">
      <c r="A19383">
        <v>14.750888892181999</v>
      </c>
      <c r="B19383">
        <v>1.92114328E-4</v>
      </c>
      <c r="C19383">
        <f>B19383*$E$2</f>
        <v>1.8596666950399998E-4</v>
      </c>
      <c r="D19383">
        <f>D19384+C19383</f>
        <v>3.7078749733487872</v>
      </c>
      <c r="F19383">
        <f>(LN($L$2/A19383)/(LN($L$2/$L$3)))^$L$4</f>
        <v>6.6765778601985843</v>
      </c>
      <c r="G19383">
        <f>(1/(1+F19383))*100</f>
        <v>13.026637887499145</v>
      </c>
    </row>
    <row r="19384" spans="1:7" x14ac:dyDescent="0.25">
      <c r="A19384">
        <v>14.750888892181999</v>
      </c>
      <c r="B19384">
        <v>1.55169265E-4</v>
      </c>
      <c r="C19384">
        <f>B19384*$E$2</f>
        <v>1.5020384851999999E-4</v>
      </c>
      <c r="D19384">
        <f>D19385+C19384</f>
        <v>3.7076890066792831</v>
      </c>
      <c r="F19384">
        <f>(LN($L$2/A19384)/(LN($L$2/$L$3)))^$L$4</f>
        <v>6.6765778601985843</v>
      </c>
      <c r="G19384">
        <f>(1/(1+F19384))*100</f>
        <v>13.026637887499145</v>
      </c>
    </row>
    <row r="19385" spans="1:7" x14ac:dyDescent="0.25">
      <c r="A19385">
        <v>14.750888892181999</v>
      </c>
      <c r="B19385">
        <v>2.3644840300000001E-4</v>
      </c>
      <c r="C19385">
        <f>B19385*$E$2</f>
        <v>2.28882054104E-4</v>
      </c>
      <c r="D19385">
        <f>D19386+C19385</f>
        <v>3.7075388028307632</v>
      </c>
      <c r="F19385">
        <f>(LN($L$2/A19385)/(LN($L$2/$L$3)))^$L$4</f>
        <v>6.6765778601985843</v>
      </c>
      <c r="G19385">
        <f>(1/(1+F19385))*100</f>
        <v>13.026637887499145</v>
      </c>
    </row>
    <row r="19386" spans="1:7" x14ac:dyDescent="0.25">
      <c r="A19386">
        <v>14.750888892181999</v>
      </c>
      <c r="B19386">
        <v>2.3644840300000001E-4</v>
      </c>
      <c r="C19386">
        <f>B19386*$E$2</f>
        <v>2.28882054104E-4</v>
      </c>
      <c r="D19386">
        <f>D19387+C19386</f>
        <v>3.7073099207766593</v>
      </c>
      <c r="F19386">
        <f>(LN($L$2/A19386)/(LN($L$2/$L$3)))^$L$4</f>
        <v>6.6765778601985843</v>
      </c>
      <c r="G19386">
        <f>(1/(1+F19386))*100</f>
        <v>13.026637887499145</v>
      </c>
    </row>
    <row r="19387" spans="1:7" x14ac:dyDescent="0.25">
      <c r="A19387">
        <v>14.750888892181999</v>
      </c>
      <c r="B19387">
        <v>2.5122642799999998E-4</v>
      </c>
      <c r="C19387">
        <f>B19387*$E$2</f>
        <v>2.4318718230399998E-4</v>
      </c>
      <c r="D19387">
        <f>D19388+C19387</f>
        <v>3.7070810387225555</v>
      </c>
      <c r="F19387">
        <f>(LN($L$2/A19387)/(LN($L$2/$L$3)))^$L$4</f>
        <v>6.6765778601985843</v>
      </c>
      <c r="G19387">
        <f>(1/(1+F19387))*100</f>
        <v>13.026637887499145</v>
      </c>
    </row>
    <row r="19388" spans="1:7" x14ac:dyDescent="0.25">
      <c r="A19388">
        <v>14.750888892181999</v>
      </c>
      <c r="B19388">
        <v>1.6994729E-4</v>
      </c>
      <c r="C19388">
        <f>B19388*$E$2</f>
        <v>1.6450897672E-4</v>
      </c>
      <c r="D19388">
        <f>D19389+C19388</f>
        <v>3.7068378515402514</v>
      </c>
      <c r="F19388">
        <f>(LN($L$2/A19388)/(LN($L$2/$L$3)))^$L$4</f>
        <v>6.6765778601985843</v>
      </c>
      <c r="G19388">
        <f>(1/(1+F19388))*100</f>
        <v>13.026637887499145</v>
      </c>
    </row>
    <row r="19389" spans="1:7" x14ac:dyDescent="0.25">
      <c r="A19389">
        <v>14.750888892181999</v>
      </c>
      <c r="B19389">
        <v>2.1428136500000001E-4</v>
      </c>
      <c r="C19389">
        <f>B19389*$E$2</f>
        <v>2.0742436132000001E-4</v>
      </c>
      <c r="D19389">
        <f>D19390+C19389</f>
        <v>3.7066733425635312</v>
      </c>
      <c r="F19389">
        <f>(LN($L$2/A19389)/(LN($L$2/$L$3)))^$L$4</f>
        <v>6.6765778601985843</v>
      </c>
      <c r="G19389">
        <f>(1/(1+F19389))*100</f>
        <v>13.026637887499145</v>
      </c>
    </row>
    <row r="19390" spans="1:7" x14ac:dyDescent="0.25">
      <c r="A19390">
        <v>14.750888892181999</v>
      </c>
      <c r="B19390">
        <v>1.55169265E-4</v>
      </c>
      <c r="C19390">
        <f>B19390*$E$2</f>
        <v>1.5020384851999999E-4</v>
      </c>
      <c r="D19390">
        <f>D19391+C19390</f>
        <v>3.7064659182022113</v>
      </c>
      <c r="F19390">
        <f>(LN($L$2/A19390)/(LN($L$2/$L$3)))^$L$4</f>
        <v>6.6765778601985843</v>
      </c>
      <c r="G19390">
        <f>(1/(1+F19390))*100</f>
        <v>13.026637887499145</v>
      </c>
    </row>
    <row r="19391" spans="1:7" x14ac:dyDescent="0.25">
      <c r="A19391">
        <v>14.750888892181999</v>
      </c>
      <c r="B19391">
        <v>1.6994729E-4</v>
      </c>
      <c r="C19391">
        <f>B19391*$E$2</f>
        <v>1.6450897672E-4</v>
      </c>
      <c r="D19391">
        <f>D19392+C19391</f>
        <v>3.7063157143536913</v>
      </c>
      <c r="F19391">
        <f>(LN($L$2/A19391)/(LN($L$2/$L$3)))^$L$4</f>
        <v>6.6765778601985843</v>
      </c>
      <c r="G19391">
        <f>(1/(1+F19391))*100</f>
        <v>13.026637887499145</v>
      </c>
    </row>
    <row r="19392" spans="1:7" x14ac:dyDescent="0.25">
      <c r="A19392">
        <v>14.750888892181999</v>
      </c>
      <c r="B19392">
        <v>2.1428136500000001E-4</v>
      </c>
      <c r="C19392">
        <f>B19392*$E$2</f>
        <v>2.0742436132000001E-4</v>
      </c>
      <c r="D19392">
        <f>D19393+C19392</f>
        <v>3.7061512053769712</v>
      </c>
      <c r="F19392">
        <f>(LN($L$2/A19392)/(LN($L$2/$L$3)))^$L$4</f>
        <v>6.6765778601985843</v>
      </c>
      <c r="G19392">
        <f>(1/(1+F19392))*100</f>
        <v>13.026637887499145</v>
      </c>
    </row>
    <row r="19393" spans="1:7" x14ac:dyDescent="0.25">
      <c r="A19393">
        <v>14.750886998281</v>
      </c>
      <c r="B19393">
        <v>3.8422865500000001E-4</v>
      </c>
      <c r="C19393">
        <f>B19393*$E$2</f>
        <v>3.7193333803999998E-4</v>
      </c>
      <c r="D19393">
        <f>D19394+C19393</f>
        <v>3.7059437810156513</v>
      </c>
      <c r="F19393">
        <f>(LN($L$2/A19393)/(LN($L$2/$L$3)))^$L$4</f>
        <v>6.6765782803029268</v>
      </c>
      <c r="G19393">
        <f>(1/(1+F19393))*100</f>
        <v>13.026637174610286</v>
      </c>
    </row>
    <row r="19394" spans="1:7" x14ac:dyDescent="0.25">
      <c r="A19394">
        <v>14.74756414888</v>
      </c>
      <c r="B19394">
        <v>3.6945062999999998E-4</v>
      </c>
      <c r="C19394">
        <f>B19394*$E$2</f>
        <v>3.5762820983999995E-4</v>
      </c>
      <c r="D19394">
        <f>D19395+C19394</f>
        <v>3.7055718476776112</v>
      </c>
      <c r="F19394">
        <f>(LN($L$2/A19394)/(LN($L$2/$L$3)))^$L$4</f>
        <v>6.6773154569859736</v>
      </c>
      <c r="G19394">
        <f>(1/(1+F19394))*100</f>
        <v>13.025386355461659</v>
      </c>
    </row>
    <row r="19395" spans="1:7" x14ac:dyDescent="0.25">
      <c r="A19395">
        <v>14.74756414888</v>
      </c>
      <c r="B19395">
        <v>2.9556050399999999E-4</v>
      </c>
      <c r="C19395">
        <f>B19395*$E$2</f>
        <v>2.8610256787199996E-4</v>
      </c>
      <c r="D19395">
        <f>D19396+C19395</f>
        <v>3.7052142194677713</v>
      </c>
      <c r="F19395">
        <f>(LN($L$2/A19395)/(LN($L$2/$L$3)))^$L$4</f>
        <v>6.6773154569859736</v>
      </c>
      <c r="G19395">
        <f>(1/(1+F19395))*100</f>
        <v>13.025386355461659</v>
      </c>
    </row>
    <row r="19396" spans="1:7" x14ac:dyDescent="0.25">
      <c r="A19396">
        <v>14.74756414888</v>
      </c>
      <c r="B19396">
        <v>2.5122642799999998E-4</v>
      </c>
      <c r="C19396">
        <f>B19396*$E$2</f>
        <v>2.4318718230399998E-4</v>
      </c>
      <c r="D19396">
        <f>D19397+C19396</f>
        <v>3.7049281168998993</v>
      </c>
      <c r="F19396">
        <f>(LN($L$2/A19396)/(LN($L$2/$L$3)))^$L$4</f>
        <v>6.6773154569859736</v>
      </c>
      <c r="G19396">
        <f>(1/(1+F19396))*100</f>
        <v>13.025386355461659</v>
      </c>
    </row>
    <row r="19397" spans="1:7" x14ac:dyDescent="0.25">
      <c r="A19397">
        <v>14.74756414888</v>
      </c>
      <c r="B19397">
        <v>3.8422865500000001E-4</v>
      </c>
      <c r="C19397">
        <f>B19397*$E$2</f>
        <v>3.7193333803999998E-4</v>
      </c>
      <c r="D19397">
        <f>D19398+C19397</f>
        <v>3.7046849297175952</v>
      </c>
      <c r="F19397">
        <f>(LN($L$2/A19397)/(LN($L$2/$L$3)))^$L$4</f>
        <v>6.6773154569859736</v>
      </c>
      <c r="G19397">
        <f>(1/(1+F19397))*100</f>
        <v>13.025386355461659</v>
      </c>
    </row>
    <row r="19398" spans="1:7" x14ac:dyDescent="0.25">
      <c r="A19398">
        <v>14.735343752323001</v>
      </c>
      <c r="B19398">
        <v>2.4383741599999999E-4</v>
      </c>
      <c r="C19398">
        <f>B19398*$E$2</f>
        <v>2.3603461868799998E-4</v>
      </c>
      <c r="D19398">
        <f>D19399+C19398</f>
        <v>3.7043129963795551</v>
      </c>
      <c r="F19398">
        <f>(LN($L$2/A19398)/(LN($L$2/$L$3)))^$L$4</f>
        <v>6.6800283437588375</v>
      </c>
      <c r="G19398">
        <f>(1/(1+F19398))*100</f>
        <v>13.020785278906533</v>
      </c>
    </row>
    <row r="19399" spans="1:7" x14ac:dyDescent="0.25">
      <c r="A19399">
        <v>14.730346694389</v>
      </c>
      <c r="B19399">
        <v>1.7733630200000001E-4</v>
      </c>
      <c r="C19399">
        <f>B19399*$E$2</f>
        <v>1.7166154033599999E-4</v>
      </c>
      <c r="D19399">
        <f>D19400+C19399</f>
        <v>3.7040769617608671</v>
      </c>
      <c r="F19399">
        <f>(LN($L$2/A19399)/(LN($L$2/$L$3)))^$L$4</f>
        <v>6.681138481940998</v>
      </c>
      <c r="G19399">
        <f>(1/(1+F19399))*100</f>
        <v>13.01890341322558</v>
      </c>
    </row>
    <row r="19400" spans="1:7" x14ac:dyDescent="0.25">
      <c r="A19400">
        <v>14.730346694389</v>
      </c>
      <c r="B19400">
        <v>3.76839642E-4</v>
      </c>
      <c r="C19400">
        <f>B19400*$E$2</f>
        <v>3.6478077345599997E-4</v>
      </c>
      <c r="D19400">
        <f>D19401+C19400</f>
        <v>3.7039053002205309</v>
      </c>
      <c r="F19400">
        <f>(LN($L$2/A19400)/(LN($L$2/$L$3)))^$L$4</f>
        <v>6.681138481940998</v>
      </c>
      <c r="G19400">
        <f>(1/(1+F19400))*100</f>
        <v>13.01890341322558</v>
      </c>
    </row>
    <row r="19401" spans="1:7" x14ac:dyDescent="0.25">
      <c r="A19401">
        <v>14.730346694389</v>
      </c>
      <c r="B19401">
        <v>1.8472531499999999E-4</v>
      </c>
      <c r="C19401">
        <f>B19401*$E$2</f>
        <v>1.7881410491999997E-4</v>
      </c>
      <c r="D19401">
        <f>D19402+C19401</f>
        <v>3.703540519447075</v>
      </c>
      <c r="F19401">
        <f>(LN($L$2/A19401)/(LN($L$2/$L$3)))^$L$4</f>
        <v>6.681138481940998</v>
      </c>
      <c r="G19401">
        <f>(1/(1+F19401))*100</f>
        <v>13.01890341322558</v>
      </c>
    </row>
    <row r="19402" spans="1:7" x14ac:dyDescent="0.25">
      <c r="A19402">
        <v>14.730346694389</v>
      </c>
      <c r="B19402">
        <v>1.9950333999999999E-4</v>
      </c>
      <c r="C19402">
        <f>B19402*$E$2</f>
        <v>1.9311923311999998E-4</v>
      </c>
      <c r="D19402">
        <f>D19403+C19402</f>
        <v>3.703361705342155</v>
      </c>
      <c r="F19402">
        <f>(LN($L$2/A19402)/(LN($L$2/$L$3)))^$L$4</f>
        <v>6.681138481940998</v>
      </c>
      <c r="G19402">
        <f>(1/(1+F19402))*100</f>
        <v>13.01890341322558</v>
      </c>
    </row>
    <row r="19403" spans="1:7" x14ac:dyDescent="0.25">
      <c r="A19403">
        <v>14.647270724612</v>
      </c>
      <c r="B19403">
        <v>3.2511655399999998E-4</v>
      </c>
      <c r="C19403">
        <f>B19403*$E$2</f>
        <v>3.1471282427199997E-4</v>
      </c>
      <c r="D19403">
        <f>D19404+C19403</f>
        <v>3.7031685861090349</v>
      </c>
      <c r="F19403">
        <f>(LN($L$2/A19403)/(LN($L$2/$L$3)))^$L$4</f>
        <v>6.6996635780499227</v>
      </c>
      <c r="G19403">
        <f>(1/(1+F19403))*100</f>
        <v>12.987580429498035</v>
      </c>
    </row>
    <row r="19404" spans="1:7" x14ac:dyDescent="0.25">
      <c r="A19404">
        <v>14.647270724612</v>
      </c>
      <c r="B19404">
        <v>3.6945062999999998E-4</v>
      </c>
      <c r="C19404">
        <f>B19404*$E$2</f>
        <v>3.5762820983999995E-4</v>
      </c>
      <c r="D19404">
        <f>D19405+C19404</f>
        <v>3.7028538732847629</v>
      </c>
      <c r="F19404">
        <f>(LN($L$2/A19404)/(LN($L$2/$L$3)))^$L$4</f>
        <v>6.6996635780499227</v>
      </c>
      <c r="G19404">
        <f>(1/(1+F19404))*100</f>
        <v>12.987580429498035</v>
      </c>
    </row>
    <row r="19405" spans="1:7" x14ac:dyDescent="0.25">
      <c r="A19405">
        <v>14.647270724612</v>
      </c>
      <c r="B19405">
        <v>3.9900667999999997E-4</v>
      </c>
      <c r="C19405">
        <f>B19405*$E$2</f>
        <v>3.8623846623999996E-4</v>
      </c>
      <c r="D19405">
        <f>D19406+C19405</f>
        <v>3.702496245074923</v>
      </c>
      <c r="F19405">
        <f>(LN($L$2/A19405)/(LN($L$2/$L$3)))^$L$4</f>
        <v>6.6996635780499227</v>
      </c>
      <c r="G19405">
        <f>(1/(1+F19405))*100</f>
        <v>12.987580429498035</v>
      </c>
    </row>
    <row r="19406" spans="1:7" x14ac:dyDescent="0.25">
      <c r="A19406">
        <v>14.647270724612</v>
      </c>
      <c r="B19406">
        <v>3.39894579E-4</v>
      </c>
      <c r="C19406">
        <f>B19406*$E$2</f>
        <v>3.29017952472E-4</v>
      </c>
      <c r="D19406">
        <f>D19407+C19406</f>
        <v>3.7021100066086832</v>
      </c>
      <c r="F19406">
        <f>(LN($L$2/A19406)/(LN($L$2/$L$3)))^$L$4</f>
        <v>6.6996635780499227</v>
      </c>
      <c r="G19406">
        <f>(1/(1+F19406))*100</f>
        <v>12.987580429498035</v>
      </c>
    </row>
    <row r="19407" spans="1:7" x14ac:dyDescent="0.25">
      <c r="A19407">
        <v>14.647270724612</v>
      </c>
      <c r="B19407">
        <v>2.8817149099999998E-4</v>
      </c>
      <c r="C19407">
        <f>B19407*$E$2</f>
        <v>2.7895000328799995E-4</v>
      </c>
      <c r="D19407">
        <f>D19408+C19407</f>
        <v>3.701780988656211</v>
      </c>
      <c r="F19407">
        <f>(LN($L$2/A19407)/(LN($L$2/$L$3)))^$L$4</f>
        <v>6.6996635780499227</v>
      </c>
      <c r="G19407">
        <f>(1/(1+F19407))*100</f>
        <v>12.987580429498035</v>
      </c>
    </row>
    <row r="19408" spans="1:7" x14ac:dyDescent="0.25">
      <c r="A19408">
        <v>14.647270724612</v>
      </c>
      <c r="B19408">
        <v>4.58118781E-4</v>
      </c>
      <c r="C19408">
        <f>B19408*$E$2</f>
        <v>4.4345898000799997E-4</v>
      </c>
      <c r="D19408">
        <f>D19409+C19408</f>
        <v>3.7015020386529232</v>
      </c>
      <c r="F19408">
        <f>(LN($L$2/A19408)/(LN($L$2/$L$3)))^$L$4</f>
        <v>6.6996635780499227</v>
      </c>
      <c r="G19408">
        <f>(1/(1+F19408))*100</f>
        <v>12.987580429498035</v>
      </c>
    </row>
    <row r="19409" spans="1:7" x14ac:dyDescent="0.25">
      <c r="A19409">
        <v>14.647269777662</v>
      </c>
      <c r="B19409">
        <v>7.8323533500000004E-4</v>
      </c>
      <c r="C19409">
        <f>B19409*$E$2</f>
        <v>7.5817180428E-4</v>
      </c>
      <c r="D19409">
        <f>D19410+C19409</f>
        <v>3.7010585796729152</v>
      </c>
      <c r="F19409">
        <f>(LN($L$2/A19409)/(LN($L$2/$L$3)))^$L$4</f>
        <v>6.6996637899561042</v>
      </c>
      <c r="G19409">
        <f>(1/(1+F19409))*100</f>
        <v>12.987580072060537</v>
      </c>
    </row>
    <row r="19410" spans="1:7" x14ac:dyDescent="0.25">
      <c r="A19410">
        <v>14.647269777662</v>
      </c>
      <c r="B19410">
        <v>2.8817149099999998E-4</v>
      </c>
      <c r="C19410">
        <f>B19410*$E$2</f>
        <v>2.7895000328799995E-4</v>
      </c>
      <c r="D19410">
        <f>D19411+C19410</f>
        <v>3.7003004078686352</v>
      </c>
      <c r="F19410">
        <f>(LN($L$2/A19410)/(LN($L$2/$L$3)))^$L$4</f>
        <v>6.6996637899561042</v>
      </c>
      <c r="G19410">
        <f>(1/(1+F19410))*100</f>
        <v>12.987580072060537</v>
      </c>
    </row>
    <row r="19411" spans="1:7" x14ac:dyDescent="0.25">
      <c r="A19411">
        <v>14.630689620876</v>
      </c>
      <c r="B19411">
        <v>2.29059391E-4</v>
      </c>
      <c r="C19411">
        <f>B19411*$E$2</f>
        <v>2.2172949048800001E-4</v>
      </c>
      <c r="D19411">
        <f>D19412+C19411</f>
        <v>3.7000214578653474</v>
      </c>
      <c r="F19411">
        <f>(LN($L$2/A19411)/(LN($L$2/$L$3)))^$L$4</f>
        <v>6.7033766772068217</v>
      </c>
      <c r="G19411">
        <f>(1/(1+F19411))*100</f>
        <v>12.981320295018877</v>
      </c>
    </row>
    <row r="19412" spans="1:7" x14ac:dyDescent="0.25">
      <c r="A19412">
        <v>14.622722926088001</v>
      </c>
      <c r="B19412">
        <v>4.13784705E-4</v>
      </c>
      <c r="C19412">
        <f>B19412*$E$2</f>
        <v>4.0054359443999999E-4</v>
      </c>
      <c r="D19412">
        <f>D19413+C19412</f>
        <v>3.6997997283748596</v>
      </c>
      <c r="F19412">
        <f>(LN($L$2/A19412)/(LN($L$2/$L$3)))^$L$4</f>
        <v>6.7051625695985688</v>
      </c>
      <c r="G19412">
        <f>(1/(1+F19412))*100</f>
        <v>12.978311501766262</v>
      </c>
    </row>
    <row r="19413" spans="1:7" x14ac:dyDescent="0.25">
      <c r="A19413">
        <v>14.621906654732999</v>
      </c>
      <c r="B19413">
        <v>6.05899033E-4</v>
      </c>
      <c r="C19413">
        <f>B19413*$E$2</f>
        <v>5.8651026394399995E-4</v>
      </c>
      <c r="D19413">
        <f>D19414+C19413</f>
        <v>3.6993991847804195</v>
      </c>
      <c r="F19413">
        <f>(LN($L$2/A19413)/(LN($L$2/$L$3)))^$L$4</f>
        <v>6.7053456214774982</v>
      </c>
      <c r="G19413">
        <f>(1/(1+F19413))*100</f>
        <v>12.978003182785852</v>
      </c>
    </row>
    <row r="19414" spans="1:7" x14ac:dyDescent="0.25">
      <c r="A19414">
        <v>14.604126711629</v>
      </c>
      <c r="B19414">
        <v>2.2167037799999999E-4</v>
      </c>
      <c r="C19414">
        <f>B19414*$E$2</f>
        <v>2.14576925904E-4</v>
      </c>
      <c r="D19414">
        <f>D19415+C19414</f>
        <v>3.6988126745164753</v>
      </c>
      <c r="F19414">
        <f>(LN($L$2/A19414)/(LN($L$2/$L$3)))^$L$4</f>
        <v>6.7093360026071256</v>
      </c>
      <c r="G19414">
        <f>(1/(1+F19414))*100</f>
        <v>12.971285719831412</v>
      </c>
    </row>
    <row r="19415" spans="1:7" x14ac:dyDescent="0.25">
      <c r="A19415">
        <v>14.604126711629</v>
      </c>
      <c r="B19415">
        <v>2.9556050399999999E-4</v>
      </c>
      <c r="C19415">
        <f>B19415*$E$2</f>
        <v>2.8610256787199996E-4</v>
      </c>
      <c r="D19415">
        <f>D19416+C19415</f>
        <v>3.6985980975905712</v>
      </c>
      <c r="F19415">
        <f>(LN($L$2/A19415)/(LN($L$2/$L$3)))^$L$4</f>
        <v>6.7093360026071256</v>
      </c>
      <c r="G19415">
        <f>(1/(1+F19415))*100</f>
        <v>12.971285719831412</v>
      </c>
    </row>
    <row r="19416" spans="1:7" x14ac:dyDescent="0.25">
      <c r="A19416">
        <v>14.604126711629</v>
      </c>
      <c r="B19416">
        <v>2.66004454E-4</v>
      </c>
      <c r="C19416">
        <f>B19416*$E$2</f>
        <v>2.57492311472E-4</v>
      </c>
      <c r="D19416">
        <f>D19417+C19416</f>
        <v>3.6983119950226993</v>
      </c>
      <c r="F19416">
        <f>(LN($L$2/A19416)/(LN($L$2/$L$3)))^$L$4</f>
        <v>6.7093360026071256</v>
      </c>
      <c r="G19416">
        <f>(1/(1+F19416))*100</f>
        <v>12.971285719831412</v>
      </c>
    </row>
    <row r="19417" spans="1:7" x14ac:dyDescent="0.25">
      <c r="A19417">
        <v>14.604126711629</v>
      </c>
      <c r="B19417">
        <v>3.02949516E-4</v>
      </c>
      <c r="C19417">
        <f>B19417*$E$2</f>
        <v>2.9325513148799998E-4</v>
      </c>
      <c r="D19417">
        <f>D19418+C19417</f>
        <v>3.6980545027112273</v>
      </c>
      <c r="F19417">
        <f>(LN($L$2/A19417)/(LN($L$2/$L$3)))^$L$4</f>
        <v>6.7093360026071256</v>
      </c>
      <c r="G19417">
        <f>(1/(1+F19417))*100</f>
        <v>12.971285719831412</v>
      </c>
    </row>
    <row r="19418" spans="1:7" x14ac:dyDescent="0.25">
      <c r="A19418">
        <v>14.604126711629</v>
      </c>
      <c r="B19418">
        <v>1.92114328E-4</v>
      </c>
      <c r="C19418">
        <f>B19418*$E$2</f>
        <v>1.8596666950399998E-4</v>
      </c>
      <c r="D19418">
        <f>D19419+C19418</f>
        <v>3.6977612475797392</v>
      </c>
      <c r="F19418">
        <f>(LN($L$2/A19418)/(LN($L$2/$L$3)))^$L$4</f>
        <v>6.7093360026071256</v>
      </c>
      <c r="G19418">
        <f>(1/(1+F19418))*100</f>
        <v>12.971285719831412</v>
      </c>
    </row>
    <row r="19419" spans="1:7" x14ac:dyDescent="0.25">
      <c r="A19419">
        <v>14.604126711629</v>
      </c>
      <c r="B19419">
        <v>2.1428136500000001E-4</v>
      </c>
      <c r="C19419">
        <f>B19419*$E$2</f>
        <v>2.0742436132000001E-4</v>
      </c>
      <c r="D19419">
        <f>D19420+C19419</f>
        <v>3.6975752809102351</v>
      </c>
      <c r="F19419">
        <f>(LN($L$2/A19419)/(LN($L$2/$L$3)))^$L$4</f>
        <v>6.7093360026071256</v>
      </c>
      <c r="G19419">
        <f>(1/(1+F19419))*100</f>
        <v>12.971285719831412</v>
      </c>
    </row>
    <row r="19420" spans="1:7" x14ac:dyDescent="0.25">
      <c r="A19420">
        <v>14.604126711629</v>
      </c>
      <c r="B19420">
        <v>2.66004454E-4</v>
      </c>
      <c r="C19420">
        <f>B19420*$E$2</f>
        <v>2.57492311472E-4</v>
      </c>
      <c r="D19420">
        <f>D19421+C19420</f>
        <v>3.6973678565489152</v>
      </c>
      <c r="F19420">
        <f>(LN($L$2/A19420)/(LN($L$2/$L$3)))^$L$4</f>
        <v>6.7093360026071256</v>
      </c>
      <c r="G19420">
        <f>(1/(1+F19420))*100</f>
        <v>12.971285719831412</v>
      </c>
    </row>
    <row r="19421" spans="1:7" x14ac:dyDescent="0.25">
      <c r="A19421">
        <v>14.604126711629</v>
      </c>
      <c r="B19421">
        <v>3.1033852900000001E-4</v>
      </c>
      <c r="C19421">
        <f>B19421*$E$2</f>
        <v>3.0040769607199999E-4</v>
      </c>
      <c r="D19421">
        <f>D19422+C19421</f>
        <v>3.6971103642374432</v>
      </c>
      <c r="F19421">
        <f>(LN($L$2/A19421)/(LN($L$2/$L$3)))^$L$4</f>
        <v>6.7093360026071256</v>
      </c>
      <c r="G19421">
        <f>(1/(1+F19421))*100</f>
        <v>12.971285719831412</v>
      </c>
    </row>
    <row r="19422" spans="1:7" x14ac:dyDescent="0.25">
      <c r="A19422">
        <v>14.604126711629</v>
      </c>
      <c r="B19422">
        <v>1.92114328E-4</v>
      </c>
      <c r="C19422">
        <f>B19422*$E$2</f>
        <v>1.8596666950399998E-4</v>
      </c>
      <c r="D19422">
        <f>D19423+C19422</f>
        <v>3.696809956541371</v>
      </c>
      <c r="F19422">
        <f>(LN($L$2/A19422)/(LN($L$2/$L$3)))^$L$4</f>
        <v>6.7093360026071256</v>
      </c>
      <c r="G19422">
        <f>(1/(1+F19422))*100</f>
        <v>12.971285719831412</v>
      </c>
    </row>
    <row r="19423" spans="1:7" x14ac:dyDescent="0.25">
      <c r="A19423">
        <v>14.604126711629</v>
      </c>
      <c r="B19423">
        <v>3.9161766800000002E-4</v>
      </c>
      <c r="C19423">
        <f>B19423*$E$2</f>
        <v>3.7908590262399999E-4</v>
      </c>
      <c r="D19423">
        <f>D19424+C19423</f>
        <v>3.6966239898718669</v>
      </c>
      <c r="F19423">
        <f>(LN($L$2/A19423)/(LN($L$2/$L$3)))^$L$4</f>
        <v>6.7093360026071256</v>
      </c>
      <c r="G19423">
        <f>(1/(1+F19423))*100</f>
        <v>12.971285719831412</v>
      </c>
    </row>
    <row r="19424" spans="1:7" x14ac:dyDescent="0.25">
      <c r="A19424">
        <v>14.604126711629</v>
      </c>
      <c r="B19424">
        <v>3.2511655399999998E-4</v>
      </c>
      <c r="C19424">
        <f>B19424*$E$2</f>
        <v>3.1471282427199997E-4</v>
      </c>
      <c r="D19424">
        <f>D19425+C19424</f>
        <v>3.6962449039692431</v>
      </c>
      <c r="F19424">
        <f>(LN($L$2/A19424)/(LN($L$2/$L$3)))^$L$4</f>
        <v>6.7093360026071256</v>
      </c>
      <c r="G19424">
        <f>(1/(1+F19424))*100</f>
        <v>12.971285719831412</v>
      </c>
    </row>
    <row r="19425" spans="1:7" x14ac:dyDescent="0.25">
      <c r="A19425">
        <v>14.604126711629</v>
      </c>
      <c r="B19425">
        <v>2.8078247900000002E-4</v>
      </c>
      <c r="C19425">
        <f>B19425*$E$2</f>
        <v>2.7179743967200003E-4</v>
      </c>
      <c r="D19425">
        <f>D19426+C19425</f>
        <v>3.6959301911449711</v>
      </c>
      <c r="F19425">
        <f>(LN($L$2/A19425)/(LN($L$2/$L$3)))^$L$4</f>
        <v>6.7093360026071256</v>
      </c>
      <c r="G19425">
        <f>(1/(1+F19425))*100</f>
        <v>12.971285719831412</v>
      </c>
    </row>
    <row r="19426" spans="1:7" x14ac:dyDescent="0.25">
      <c r="A19426">
        <v>14.604126711629</v>
      </c>
      <c r="B19426">
        <v>3.02949516E-4</v>
      </c>
      <c r="C19426">
        <f>B19426*$E$2</f>
        <v>2.9325513148799998E-4</v>
      </c>
      <c r="D19426">
        <f>D19427+C19426</f>
        <v>3.6956583937052989</v>
      </c>
      <c r="F19426">
        <f>(LN($L$2/A19426)/(LN($L$2/$L$3)))^$L$4</f>
        <v>6.7093360026071256</v>
      </c>
      <c r="G19426">
        <f>(1/(1+F19426))*100</f>
        <v>12.971285719831412</v>
      </c>
    </row>
    <row r="19427" spans="1:7" x14ac:dyDescent="0.25">
      <c r="A19427">
        <v>14.604126711629</v>
      </c>
      <c r="B19427">
        <v>3.3250556699999999E-4</v>
      </c>
      <c r="C19427">
        <f>B19427*$E$2</f>
        <v>3.2186538885599998E-4</v>
      </c>
      <c r="D19427">
        <f>D19428+C19427</f>
        <v>3.6953651385738109</v>
      </c>
      <c r="F19427">
        <f>(LN($L$2/A19427)/(LN($L$2/$L$3)))^$L$4</f>
        <v>6.7093360026071256</v>
      </c>
      <c r="G19427">
        <f>(1/(1+F19427))*100</f>
        <v>12.971285719831412</v>
      </c>
    </row>
    <row r="19428" spans="1:7" x14ac:dyDescent="0.25">
      <c r="A19428">
        <v>14.604126711629</v>
      </c>
      <c r="B19428">
        <v>1.4778025199999999E-4</v>
      </c>
      <c r="C19428">
        <f>B19428*$E$2</f>
        <v>1.4305128393599998E-4</v>
      </c>
      <c r="D19428">
        <f>D19429+C19428</f>
        <v>3.6950432731849547</v>
      </c>
      <c r="F19428">
        <f>(LN($L$2/A19428)/(LN($L$2/$L$3)))^$L$4</f>
        <v>6.7093360026071256</v>
      </c>
      <c r="G19428">
        <f>(1/(1+F19428))*100</f>
        <v>12.971285719831412</v>
      </c>
    </row>
    <row r="19429" spans="1:7" x14ac:dyDescent="0.25">
      <c r="A19429">
        <v>14.604126711629</v>
      </c>
      <c r="B19429">
        <v>2.1428136500000001E-4</v>
      </c>
      <c r="C19429">
        <f>B19429*$E$2</f>
        <v>2.0742436132000001E-4</v>
      </c>
      <c r="D19429">
        <f>D19430+C19429</f>
        <v>3.6949002219010185</v>
      </c>
      <c r="F19429">
        <f>(LN($L$2/A19429)/(LN($L$2/$L$3)))^$L$4</f>
        <v>6.7093360026071256</v>
      </c>
      <c r="G19429">
        <f>(1/(1+F19429))*100</f>
        <v>12.971285719831412</v>
      </c>
    </row>
    <row r="19430" spans="1:7" x14ac:dyDescent="0.25">
      <c r="A19430">
        <v>14.604126711629</v>
      </c>
      <c r="B19430">
        <v>1.9950333999999999E-4</v>
      </c>
      <c r="C19430">
        <f>B19430*$E$2</f>
        <v>1.9311923311999998E-4</v>
      </c>
      <c r="D19430">
        <f>D19431+C19430</f>
        <v>3.6946927975396986</v>
      </c>
      <c r="F19430">
        <f>(LN($L$2/A19430)/(LN($L$2/$L$3)))^$L$4</f>
        <v>6.7093360026071256</v>
      </c>
      <c r="G19430">
        <f>(1/(1+F19430))*100</f>
        <v>12.971285719831412</v>
      </c>
    </row>
    <row r="19431" spans="1:7" x14ac:dyDescent="0.25">
      <c r="A19431">
        <v>14.602637158448999</v>
      </c>
      <c r="B19431">
        <v>2.9556050399999999E-4</v>
      </c>
      <c r="C19431">
        <f>B19431*$E$2</f>
        <v>2.8610256787199996E-4</v>
      </c>
      <c r="D19431">
        <f>D19432+C19431</f>
        <v>3.6944996783065784</v>
      </c>
      <c r="F19431">
        <f>(LN($L$2/A19431)/(LN($L$2/$L$3)))^$L$4</f>
        <v>6.7096705802676722</v>
      </c>
      <c r="G19431">
        <f>(1/(1+F19431))*100</f>
        <v>12.970722803117237</v>
      </c>
    </row>
    <row r="19432" spans="1:7" x14ac:dyDescent="0.25">
      <c r="A19432">
        <v>14.602637158448999</v>
      </c>
      <c r="B19432">
        <v>2.9556050399999999E-4</v>
      </c>
      <c r="C19432">
        <f>B19432*$E$2</f>
        <v>2.8610256787199996E-4</v>
      </c>
      <c r="D19432">
        <f>D19433+C19432</f>
        <v>3.6942135757387065</v>
      </c>
      <c r="F19432">
        <f>(LN($L$2/A19432)/(LN($L$2/$L$3)))^$L$4</f>
        <v>6.7096705802676722</v>
      </c>
      <c r="G19432">
        <f>(1/(1+F19432))*100</f>
        <v>12.970722803117237</v>
      </c>
    </row>
    <row r="19433" spans="1:7" x14ac:dyDescent="0.25">
      <c r="A19433">
        <v>14.602637158448999</v>
      </c>
      <c r="B19433">
        <v>2.4383741599999999E-4</v>
      </c>
      <c r="C19433">
        <f>B19433*$E$2</f>
        <v>2.3603461868799998E-4</v>
      </c>
      <c r="D19433">
        <f>D19434+C19433</f>
        <v>3.6939274731708345</v>
      </c>
      <c r="F19433">
        <f>(LN($L$2/A19433)/(LN($L$2/$L$3)))^$L$4</f>
        <v>6.7096705802676722</v>
      </c>
      <c r="G19433">
        <f>(1/(1+F19433))*100</f>
        <v>12.970722803117237</v>
      </c>
    </row>
    <row r="19434" spans="1:7" x14ac:dyDescent="0.25">
      <c r="A19434">
        <v>14.602637158448999</v>
      </c>
      <c r="B19434">
        <v>2.1428136500000001E-4</v>
      </c>
      <c r="C19434">
        <f>B19434*$E$2</f>
        <v>2.0742436132000001E-4</v>
      </c>
      <c r="D19434">
        <f>D19435+C19434</f>
        <v>3.6936914385521464</v>
      </c>
      <c r="F19434">
        <f>(LN($L$2/A19434)/(LN($L$2/$L$3)))^$L$4</f>
        <v>6.7096705802676722</v>
      </c>
      <c r="G19434">
        <f>(1/(1+F19434))*100</f>
        <v>12.970722803117237</v>
      </c>
    </row>
    <row r="19435" spans="1:7" x14ac:dyDescent="0.25">
      <c r="A19435">
        <v>14.602637158448999</v>
      </c>
      <c r="B19435">
        <v>2.29059391E-4</v>
      </c>
      <c r="C19435">
        <f>B19435*$E$2</f>
        <v>2.2172949048800001E-4</v>
      </c>
      <c r="D19435">
        <f>D19436+C19435</f>
        <v>3.6934840141908265</v>
      </c>
      <c r="F19435">
        <f>(LN($L$2/A19435)/(LN($L$2/$L$3)))^$L$4</f>
        <v>6.7096705802676722</v>
      </c>
      <c r="G19435">
        <f>(1/(1+F19435))*100</f>
        <v>12.970722803117237</v>
      </c>
    </row>
    <row r="19436" spans="1:7" x14ac:dyDescent="0.25">
      <c r="A19436">
        <v>14.602637158448999</v>
      </c>
      <c r="B19436">
        <v>2.4383741599999999E-4</v>
      </c>
      <c r="C19436">
        <f>B19436*$E$2</f>
        <v>2.3603461868799998E-4</v>
      </c>
      <c r="D19436">
        <f>D19437+C19436</f>
        <v>3.6932622847003387</v>
      </c>
      <c r="F19436">
        <f>(LN($L$2/A19436)/(LN($L$2/$L$3)))^$L$4</f>
        <v>6.7096705802676722</v>
      </c>
      <c r="G19436">
        <f>(1/(1+F19436))*100</f>
        <v>12.970722803117237</v>
      </c>
    </row>
    <row r="19437" spans="1:7" x14ac:dyDescent="0.25">
      <c r="A19437">
        <v>14.600622994677</v>
      </c>
      <c r="B19437">
        <v>3.4728359200000001E-4</v>
      </c>
      <c r="C19437">
        <f>B19437*$E$2</f>
        <v>3.3617051705600001E-4</v>
      </c>
      <c r="D19437">
        <f>D19438+C19437</f>
        <v>3.6930262500816506</v>
      </c>
      <c r="F19437">
        <f>(LN($L$2/A19437)/(LN($L$2/$L$3)))^$L$4</f>
        <v>6.7101230615745386</v>
      </c>
      <c r="G19437">
        <f>(1/(1+F19437))*100</f>
        <v>12.969961594825477</v>
      </c>
    </row>
    <row r="19438" spans="1:7" x14ac:dyDescent="0.25">
      <c r="A19438">
        <v>14.543082492825</v>
      </c>
      <c r="B19438">
        <v>3.4728359200000001E-4</v>
      </c>
      <c r="C19438">
        <f>B19438*$E$2</f>
        <v>3.3617051705600001E-4</v>
      </c>
      <c r="D19438">
        <f>D19439+C19438</f>
        <v>3.6926900795645947</v>
      </c>
      <c r="F19438">
        <f>(LN($L$2/A19438)/(LN($L$2/$L$3)))^$L$4</f>
        <v>6.7230824689275233</v>
      </c>
      <c r="G19438">
        <f>(1/(1+F19438))*100</f>
        <v>12.948197873366313</v>
      </c>
    </row>
    <row r="19439" spans="1:7" x14ac:dyDescent="0.25">
      <c r="A19439">
        <v>14.517902131348</v>
      </c>
      <c r="B19439">
        <v>3.6945062999999998E-4</v>
      </c>
      <c r="C19439">
        <f>B19439*$E$2</f>
        <v>3.5762820983999995E-4</v>
      </c>
      <c r="D19439">
        <f>D19440+C19439</f>
        <v>3.6923539090475388</v>
      </c>
      <c r="F19439">
        <f>(LN($L$2/A19439)/(LN($L$2/$L$3)))^$L$4</f>
        <v>6.7287737632666227</v>
      </c>
      <c r="G19439">
        <f>(1/(1+F19439))*100</f>
        <v>12.938663113064688</v>
      </c>
    </row>
    <row r="19440" spans="1:7" x14ac:dyDescent="0.25">
      <c r="A19440">
        <v>14.517902131348</v>
      </c>
      <c r="B19440">
        <v>2.9556050399999999E-4</v>
      </c>
      <c r="C19440">
        <f>B19440*$E$2</f>
        <v>2.8610256787199996E-4</v>
      </c>
      <c r="D19440">
        <f>D19441+C19440</f>
        <v>3.6919962808376989</v>
      </c>
      <c r="F19440">
        <f>(LN($L$2/A19440)/(LN($L$2/$L$3)))^$L$4</f>
        <v>6.7287737632666227</v>
      </c>
      <c r="G19440">
        <f>(1/(1+F19440))*100</f>
        <v>12.938663113064688</v>
      </c>
    </row>
    <row r="19441" spans="1:7" x14ac:dyDescent="0.25">
      <c r="A19441">
        <v>14.517902131348</v>
      </c>
      <c r="B19441">
        <v>3.3250556699999999E-4</v>
      </c>
      <c r="C19441">
        <f>B19441*$E$2</f>
        <v>3.2186538885599998E-4</v>
      </c>
      <c r="D19441">
        <f>D19442+C19441</f>
        <v>3.6917101782698269</v>
      </c>
      <c r="F19441">
        <f>(LN($L$2/A19441)/(LN($L$2/$L$3)))^$L$4</f>
        <v>6.7287737632666227</v>
      </c>
      <c r="G19441">
        <f>(1/(1+F19441))*100</f>
        <v>12.938663113064688</v>
      </c>
    </row>
    <row r="19442" spans="1:7" x14ac:dyDescent="0.25">
      <c r="A19442">
        <v>14.474189001098001</v>
      </c>
      <c r="B19442">
        <v>2.4383741599999999E-4</v>
      </c>
      <c r="C19442">
        <f>B19442*$E$2</f>
        <v>2.3603461868799998E-4</v>
      </c>
      <c r="D19442">
        <f>D19443+C19442</f>
        <v>3.6913883128809708</v>
      </c>
      <c r="F19442">
        <f>(LN($L$2/A19442)/(LN($L$2/$L$3)))^$L$4</f>
        <v>6.7386831224782338</v>
      </c>
      <c r="G19442">
        <f>(1/(1+F19442))*100</f>
        <v>12.922095195955771</v>
      </c>
    </row>
    <row r="19443" spans="1:7" x14ac:dyDescent="0.25">
      <c r="A19443">
        <v>14.474188054148</v>
      </c>
      <c r="B19443">
        <v>3.76839642E-4</v>
      </c>
      <c r="C19443">
        <f>B19443*$E$2</f>
        <v>3.6478077345599997E-4</v>
      </c>
      <c r="D19443">
        <f>D19444+C19443</f>
        <v>3.6911522782622828</v>
      </c>
      <c r="F19443">
        <f>(LN($L$2/A19443)/(LN($L$2/$L$3)))^$L$4</f>
        <v>6.738683337546667</v>
      </c>
      <c r="G19443">
        <f>(1/(1+F19443))*100</f>
        <v>12.922094836833342</v>
      </c>
    </row>
    <row r="19444" spans="1:7" x14ac:dyDescent="0.25">
      <c r="A19444">
        <v>14.456313415991</v>
      </c>
      <c r="B19444">
        <v>2.9556050399999999E-4</v>
      </c>
      <c r="C19444">
        <f>B19444*$E$2</f>
        <v>2.8610256787199996E-4</v>
      </c>
      <c r="D19444">
        <f>D19445+C19444</f>
        <v>3.6907874974888268</v>
      </c>
      <c r="F19444">
        <f>(LN($L$2/A19444)/(LN($L$2/$L$3)))^$L$4</f>
        <v>6.7427460972268944</v>
      </c>
      <c r="G19444">
        <f>(1/(1+F19444))*100</f>
        <v>12.915314378682199</v>
      </c>
    </row>
    <row r="19445" spans="1:7" x14ac:dyDescent="0.25">
      <c r="A19445">
        <v>14.449538931916999</v>
      </c>
      <c r="B19445">
        <v>2.2167037799999999E-4</v>
      </c>
      <c r="C19445">
        <f>B19445*$E$2</f>
        <v>2.14576925904E-4</v>
      </c>
      <c r="D19445">
        <f>D19446+C19445</f>
        <v>3.6905013949209549</v>
      </c>
      <c r="F19445">
        <f>(LN($L$2/A19445)/(LN($L$2/$L$3)))^$L$4</f>
        <v>6.7442875178721202</v>
      </c>
      <c r="G19445">
        <f>(1/(1+F19445))*100</f>
        <v>12.912743718414625</v>
      </c>
    </row>
    <row r="19446" spans="1:7" x14ac:dyDescent="0.25">
      <c r="A19446">
        <v>14.449538931916999</v>
      </c>
      <c r="B19446">
        <v>2.29059391E-4</v>
      </c>
      <c r="C19446">
        <f>B19446*$E$2</f>
        <v>2.2172949048800001E-4</v>
      </c>
      <c r="D19446">
        <f>D19447+C19446</f>
        <v>3.6902868179950508</v>
      </c>
      <c r="F19446">
        <f>(LN($L$2/A19446)/(LN($L$2/$L$3)))^$L$4</f>
        <v>6.7442875178721202</v>
      </c>
      <c r="G19446">
        <f>(1/(1+F19446))*100</f>
        <v>12.912743718414625</v>
      </c>
    </row>
    <row r="19447" spans="1:7" x14ac:dyDescent="0.25">
      <c r="A19447">
        <v>14.449538931916999</v>
      </c>
      <c r="B19447">
        <v>2.1428136500000001E-4</v>
      </c>
      <c r="C19447">
        <f>B19447*$E$2</f>
        <v>2.0742436132000001E-4</v>
      </c>
      <c r="D19447">
        <f>D19448+C19447</f>
        <v>3.6900650885045629</v>
      </c>
      <c r="F19447">
        <f>(LN($L$2/A19447)/(LN($L$2/$L$3)))^$L$4</f>
        <v>6.7442875178721202</v>
      </c>
      <c r="G19447">
        <f>(1/(1+F19447))*100</f>
        <v>12.912743718414625</v>
      </c>
    </row>
    <row r="19448" spans="1:7" x14ac:dyDescent="0.25">
      <c r="A19448">
        <v>14.449538931916999</v>
      </c>
      <c r="B19448">
        <v>2.5122642799999998E-4</v>
      </c>
      <c r="C19448">
        <f>B19448*$E$2</f>
        <v>2.4318718230399998E-4</v>
      </c>
      <c r="D19448">
        <f>D19449+C19448</f>
        <v>3.689857664143243</v>
      </c>
      <c r="F19448">
        <f>(LN($L$2/A19448)/(LN($L$2/$L$3)))^$L$4</f>
        <v>6.7442875178721202</v>
      </c>
      <c r="G19448">
        <f>(1/(1+F19448))*100</f>
        <v>12.912743718414625</v>
      </c>
    </row>
    <row r="19449" spans="1:7" x14ac:dyDescent="0.25">
      <c r="A19449">
        <v>14.449538931916999</v>
      </c>
      <c r="B19449">
        <v>2.1428136500000001E-4</v>
      </c>
      <c r="C19449">
        <f>B19449*$E$2</f>
        <v>2.0742436132000001E-4</v>
      </c>
      <c r="D19449">
        <f>D19450+C19449</f>
        <v>3.6896144769609389</v>
      </c>
      <c r="F19449">
        <f>(LN($L$2/A19449)/(LN($L$2/$L$3)))^$L$4</f>
        <v>6.7442875178721202</v>
      </c>
      <c r="G19449">
        <f>(1/(1+F19449))*100</f>
        <v>12.912743718414625</v>
      </c>
    </row>
    <row r="19450" spans="1:7" x14ac:dyDescent="0.25">
      <c r="A19450">
        <v>14.449538931916999</v>
      </c>
      <c r="B19450">
        <v>1.8472531499999999E-4</v>
      </c>
      <c r="C19450">
        <f>B19450*$E$2</f>
        <v>1.7881410491999997E-4</v>
      </c>
      <c r="D19450">
        <f>D19451+C19450</f>
        <v>3.689407052599619</v>
      </c>
      <c r="F19450">
        <f>(LN($L$2/A19450)/(LN($L$2/$L$3)))^$L$4</f>
        <v>6.7442875178721202</v>
      </c>
      <c r="G19450">
        <f>(1/(1+F19450))*100</f>
        <v>12.912743718414625</v>
      </c>
    </row>
    <row r="19451" spans="1:7" x14ac:dyDescent="0.25">
      <c r="A19451">
        <v>14.449538931916999</v>
      </c>
      <c r="B19451">
        <v>2.5122642799999998E-4</v>
      </c>
      <c r="C19451">
        <f>B19451*$E$2</f>
        <v>2.4318718230399998E-4</v>
      </c>
      <c r="D19451">
        <f>D19452+C19451</f>
        <v>3.6892282384946991</v>
      </c>
      <c r="F19451">
        <f>(LN($L$2/A19451)/(LN($L$2/$L$3)))^$L$4</f>
        <v>6.7442875178721202</v>
      </c>
      <c r="G19451">
        <f>(1/(1+F19451))*100</f>
        <v>12.912743718414625</v>
      </c>
    </row>
    <row r="19452" spans="1:7" x14ac:dyDescent="0.25">
      <c r="A19452">
        <v>14.449538931916999</v>
      </c>
      <c r="B19452">
        <v>2.5122642799999998E-4</v>
      </c>
      <c r="C19452">
        <f>B19452*$E$2</f>
        <v>2.4318718230399998E-4</v>
      </c>
      <c r="D19452">
        <f>D19453+C19452</f>
        <v>3.688985051312395</v>
      </c>
      <c r="F19452">
        <f>(LN($L$2/A19452)/(LN($L$2/$L$3)))^$L$4</f>
        <v>6.7442875178721202</v>
      </c>
      <c r="G19452">
        <f>(1/(1+F19452))*100</f>
        <v>12.912743718414625</v>
      </c>
    </row>
    <row r="19453" spans="1:7" x14ac:dyDescent="0.25">
      <c r="A19453">
        <v>14.449538931916999</v>
      </c>
      <c r="B19453">
        <v>2.06892353E-4</v>
      </c>
      <c r="C19453">
        <f>B19453*$E$2</f>
        <v>2.0027179770399999E-4</v>
      </c>
      <c r="D19453">
        <f>D19454+C19453</f>
        <v>3.6887418641300909</v>
      </c>
      <c r="F19453">
        <f>(LN($L$2/A19453)/(LN($L$2/$L$3)))^$L$4</f>
        <v>6.7442875178721202</v>
      </c>
      <c r="G19453">
        <f>(1/(1+F19453))*100</f>
        <v>12.912743718414625</v>
      </c>
    </row>
    <row r="19454" spans="1:7" x14ac:dyDescent="0.25">
      <c r="A19454">
        <v>14.449538931916999</v>
      </c>
      <c r="B19454">
        <v>1.6255827699999999E-4</v>
      </c>
      <c r="C19454">
        <f>B19454*$E$2</f>
        <v>1.5735641213599999E-4</v>
      </c>
      <c r="D19454">
        <f>D19455+C19454</f>
        <v>3.688541592332387</v>
      </c>
      <c r="F19454">
        <f>(LN($L$2/A19454)/(LN($L$2/$L$3)))^$L$4</f>
        <v>6.7442875178721202</v>
      </c>
      <c r="G19454">
        <f>(1/(1+F19454))*100</f>
        <v>12.912743718414625</v>
      </c>
    </row>
    <row r="19455" spans="1:7" x14ac:dyDescent="0.25">
      <c r="A19455">
        <v>14.449538931916999</v>
      </c>
      <c r="B19455">
        <v>1.8472531499999999E-4</v>
      </c>
      <c r="C19455">
        <f>B19455*$E$2</f>
        <v>1.7881410491999997E-4</v>
      </c>
      <c r="D19455">
        <f>D19456+C19455</f>
        <v>3.688384235920251</v>
      </c>
      <c r="F19455">
        <f>(LN($L$2/A19455)/(LN($L$2/$L$3)))^$L$4</f>
        <v>6.7442875178721202</v>
      </c>
      <c r="G19455">
        <f>(1/(1+F19455))*100</f>
        <v>12.912743718414625</v>
      </c>
    </row>
    <row r="19456" spans="1:7" x14ac:dyDescent="0.25">
      <c r="A19456">
        <v>14.449538931916999</v>
      </c>
      <c r="B19456">
        <v>2.29059391E-4</v>
      </c>
      <c r="C19456">
        <f>B19456*$E$2</f>
        <v>2.2172949048800001E-4</v>
      </c>
      <c r="D19456">
        <f>D19457+C19456</f>
        <v>3.6882054218153311</v>
      </c>
      <c r="F19456">
        <f>(LN($L$2/A19456)/(LN($L$2/$L$3)))^$L$4</f>
        <v>6.7442875178721202</v>
      </c>
      <c r="G19456">
        <f>(1/(1+F19456))*100</f>
        <v>12.912743718414625</v>
      </c>
    </row>
    <row r="19457" spans="1:7" x14ac:dyDescent="0.25">
      <c r="A19457">
        <v>14.449538931916999</v>
      </c>
      <c r="B19457">
        <v>1.92114328E-4</v>
      </c>
      <c r="C19457">
        <f>B19457*$E$2</f>
        <v>1.8596666950399998E-4</v>
      </c>
      <c r="D19457">
        <f>D19458+C19457</f>
        <v>3.6879836923248432</v>
      </c>
      <c r="F19457">
        <f>(LN($L$2/A19457)/(LN($L$2/$L$3)))^$L$4</f>
        <v>6.7442875178721202</v>
      </c>
      <c r="G19457">
        <f>(1/(1+F19457))*100</f>
        <v>12.912743718414625</v>
      </c>
    </row>
    <row r="19458" spans="1:7" x14ac:dyDescent="0.25">
      <c r="A19458">
        <v>14.449538931916999</v>
      </c>
      <c r="B19458">
        <v>1.6255827699999999E-4</v>
      </c>
      <c r="C19458">
        <f>B19458*$E$2</f>
        <v>1.5735641213599999E-4</v>
      </c>
      <c r="D19458">
        <f>D19459+C19458</f>
        <v>3.6877977256553391</v>
      </c>
      <c r="F19458">
        <f>(LN($L$2/A19458)/(LN($L$2/$L$3)))^$L$4</f>
        <v>6.7442875178721202</v>
      </c>
      <c r="G19458">
        <f>(1/(1+F19458))*100</f>
        <v>12.912743718414625</v>
      </c>
    </row>
    <row r="19459" spans="1:7" x14ac:dyDescent="0.25">
      <c r="A19459">
        <v>14.449538931916999</v>
      </c>
      <c r="B19459">
        <v>2.06892353E-4</v>
      </c>
      <c r="C19459">
        <f>B19459*$E$2</f>
        <v>2.0027179770399999E-4</v>
      </c>
      <c r="D19459">
        <f>D19460+C19459</f>
        <v>3.6876403692432032</v>
      </c>
      <c r="F19459">
        <f>(LN($L$2/A19459)/(LN($L$2/$L$3)))^$L$4</f>
        <v>6.7442875178721202</v>
      </c>
      <c r="G19459">
        <f>(1/(1+F19459))*100</f>
        <v>12.912743718414625</v>
      </c>
    </row>
    <row r="19460" spans="1:7" x14ac:dyDescent="0.25">
      <c r="A19460">
        <v>14.449538931916999</v>
      </c>
      <c r="B19460">
        <v>1.92114328E-4</v>
      </c>
      <c r="C19460">
        <f>B19460*$E$2</f>
        <v>1.8596666950399998E-4</v>
      </c>
      <c r="D19460">
        <f>D19461+C19460</f>
        <v>3.6874400974454993</v>
      </c>
      <c r="F19460">
        <f>(LN($L$2/A19460)/(LN($L$2/$L$3)))^$L$4</f>
        <v>6.7442875178721202</v>
      </c>
      <c r="G19460">
        <f>(1/(1+F19460))*100</f>
        <v>12.912743718414625</v>
      </c>
    </row>
    <row r="19461" spans="1:7" x14ac:dyDescent="0.25">
      <c r="A19461">
        <v>14.449538931916999</v>
      </c>
      <c r="B19461">
        <v>2.5861544099999999E-4</v>
      </c>
      <c r="C19461">
        <f>B19461*$E$2</f>
        <v>2.5033974688799999E-4</v>
      </c>
      <c r="D19461">
        <f>D19462+C19461</f>
        <v>3.6872541307759952</v>
      </c>
      <c r="F19461">
        <f>(LN($L$2/A19461)/(LN($L$2/$L$3)))^$L$4</f>
        <v>6.7442875178721202</v>
      </c>
      <c r="G19461">
        <f>(1/(1+F19461))*100</f>
        <v>12.912743718414625</v>
      </c>
    </row>
    <row r="19462" spans="1:7" x14ac:dyDescent="0.25">
      <c r="A19462">
        <v>14.449538931916999</v>
      </c>
      <c r="B19462">
        <v>2.4383741599999999E-4</v>
      </c>
      <c r="C19462">
        <f>B19462*$E$2</f>
        <v>2.3603461868799998E-4</v>
      </c>
      <c r="D19462">
        <f>D19463+C19462</f>
        <v>3.6870037910291074</v>
      </c>
      <c r="F19462">
        <f>(LN($L$2/A19462)/(LN($L$2/$L$3)))^$L$4</f>
        <v>6.7442875178721202</v>
      </c>
      <c r="G19462">
        <f>(1/(1+F19462))*100</f>
        <v>12.912743718414625</v>
      </c>
    </row>
    <row r="19463" spans="1:7" x14ac:dyDescent="0.25">
      <c r="A19463">
        <v>14.449538931916999</v>
      </c>
      <c r="B19463">
        <v>2.2167037799999999E-4</v>
      </c>
      <c r="C19463">
        <f>B19463*$E$2</f>
        <v>2.14576925904E-4</v>
      </c>
      <c r="D19463">
        <f>D19464+C19463</f>
        <v>3.6867677564104193</v>
      </c>
      <c r="F19463">
        <f>(LN($L$2/A19463)/(LN($L$2/$L$3)))^$L$4</f>
        <v>6.7442875178721202</v>
      </c>
      <c r="G19463">
        <f>(1/(1+F19463))*100</f>
        <v>12.912743718414625</v>
      </c>
    </row>
    <row r="19464" spans="1:7" x14ac:dyDescent="0.25">
      <c r="A19464">
        <v>14.449538931916999</v>
      </c>
      <c r="B19464">
        <v>1.4778025199999999E-4</v>
      </c>
      <c r="C19464">
        <f>B19464*$E$2</f>
        <v>1.4305128393599998E-4</v>
      </c>
      <c r="D19464">
        <f>D19465+C19464</f>
        <v>3.6865531794845152</v>
      </c>
      <c r="F19464">
        <f>(LN($L$2/A19464)/(LN($L$2/$L$3)))^$L$4</f>
        <v>6.7442875178721202</v>
      </c>
      <c r="G19464">
        <f>(1/(1+F19464))*100</f>
        <v>12.912743718414625</v>
      </c>
    </row>
    <row r="19465" spans="1:7" x14ac:dyDescent="0.25">
      <c r="A19465">
        <v>14.449538931916999</v>
      </c>
      <c r="B19465">
        <v>2.5122642799999998E-4</v>
      </c>
      <c r="C19465">
        <f>B19465*$E$2</f>
        <v>2.4318718230399998E-4</v>
      </c>
      <c r="D19465">
        <f>D19466+C19465</f>
        <v>3.686410128200579</v>
      </c>
      <c r="F19465">
        <f>(LN($L$2/A19465)/(LN($L$2/$L$3)))^$L$4</f>
        <v>6.7442875178721202</v>
      </c>
      <c r="G19465">
        <f>(1/(1+F19465))*100</f>
        <v>12.912743718414625</v>
      </c>
    </row>
    <row r="19466" spans="1:7" x14ac:dyDescent="0.25">
      <c r="A19466">
        <v>14.449538931916999</v>
      </c>
      <c r="B19466">
        <v>1.9950333999999999E-4</v>
      </c>
      <c r="C19466">
        <f>B19466*$E$2</f>
        <v>1.9311923311999998E-4</v>
      </c>
      <c r="D19466">
        <f>D19467+C19466</f>
        <v>3.6861669410182749</v>
      </c>
      <c r="F19466">
        <f>(LN($L$2/A19466)/(LN($L$2/$L$3)))^$L$4</f>
        <v>6.7442875178721202</v>
      </c>
      <c r="G19466">
        <f>(1/(1+F19466))*100</f>
        <v>12.912743718414625</v>
      </c>
    </row>
    <row r="19467" spans="1:7" x14ac:dyDescent="0.25">
      <c r="A19467">
        <v>14.449538931916999</v>
      </c>
      <c r="B19467">
        <v>2.8078247900000002E-4</v>
      </c>
      <c r="C19467">
        <f>B19467*$E$2</f>
        <v>2.7179743967200003E-4</v>
      </c>
      <c r="D19467">
        <f>D19468+C19467</f>
        <v>3.6859738217851548</v>
      </c>
      <c r="F19467">
        <f>(LN($L$2/A19467)/(LN($L$2/$L$3)))^$L$4</f>
        <v>6.7442875178721202</v>
      </c>
      <c r="G19467">
        <f>(1/(1+F19467))*100</f>
        <v>12.912743718414625</v>
      </c>
    </row>
    <row r="19468" spans="1:7" x14ac:dyDescent="0.25">
      <c r="A19468">
        <v>14.449538931916999</v>
      </c>
      <c r="B19468">
        <v>5.4678693200000002E-4</v>
      </c>
      <c r="C19468">
        <f>B19468*$E$2</f>
        <v>5.2928975017600005E-4</v>
      </c>
      <c r="D19468">
        <f>D19469+C19468</f>
        <v>3.6857020243454826</v>
      </c>
      <c r="F19468">
        <f>(LN($L$2/A19468)/(LN($L$2/$L$3)))^$L$4</f>
        <v>6.7442875178721202</v>
      </c>
      <c r="G19468">
        <f>(1/(1+F19468))*100</f>
        <v>12.912743718414625</v>
      </c>
    </row>
    <row r="19469" spans="1:7" x14ac:dyDescent="0.25">
      <c r="A19469">
        <v>14.449538931916999</v>
      </c>
      <c r="B19469">
        <v>3.4728359200000001E-4</v>
      </c>
      <c r="C19469">
        <f>B19469*$E$2</f>
        <v>3.3617051705600001E-4</v>
      </c>
      <c r="D19469">
        <f>D19470+C19469</f>
        <v>3.6851727345953065</v>
      </c>
      <c r="F19469">
        <f>(LN($L$2/A19469)/(LN($L$2/$L$3)))^$L$4</f>
        <v>6.7442875178721202</v>
      </c>
      <c r="G19469">
        <f>(1/(1+F19469))*100</f>
        <v>12.912743718414625</v>
      </c>
    </row>
    <row r="19470" spans="1:7" x14ac:dyDescent="0.25">
      <c r="A19470">
        <v>14.449538931916999</v>
      </c>
      <c r="B19470">
        <v>4.13784705E-4</v>
      </c>
      <c r="C19470">
        <f>B19470*$E$2</f>
        <v>4.0054359443999999E-4</v>
      </c>
      <c r="D19470">
        <f>D19471+C19470</f>
        <v>3.6848365640782506</v>
      </c>
      <c r="F19470">
        <f>(LN($L$2/A19470)/(LN($L$2/$L$3)))^$L$4</f>
        <v>6.7442875178721202</v>
      </c>
      <c r="G19470">
        <f>(1/(1+F19470))*100</f>
        <v>12.912743718414625</v>
      </c>
    </row>
    <row r="19471" spans="1:7" x14ac:dyDescent="0.25">
      <c r="A19471">
        <v>14.449538931916999</v>
      </c>
      <c r="B19471">
        <v>1.4778025199999999E-4</v>
      </c>
      <c r="C19471">
        <f>B19471*$E$2</f>
        <v>1.4305128393599998E-4</v>
      </c>
      <c r="D19471">
        <f>D19472+C19471</f>
        <v>3.6844360204838105</v>
      </c>
      <c r="F19471">
        <f>(LN($L$2/A19471)/(LN($L$2/$L$3)))^$L$4</f>
        <v>6.7442875178721202</v>
      </c>
      <c r="G19471">
        <f>(1/(1+F19471))*100</f>
        <v>12.912743718414625</v>
      </c>
    </row>
    <row r="19472" spans="1:7" x14ac:dyDescent="0.25">
      <c r="A19472">
        <v>14.449538931916999</v>
      </c>
      <c r="B19472">
        <v>1.6255827699999999E-4</v>
      </c>
      <c r="C19472">
        <f>B19472*$E$2</f>
        <v>1.5735641213599999E-4</v>
      </c>
      <c r="D19472">
        <f>D19473+C19472</f>
        <v>3.6842929691998743</v>
      </c>
      <c r="F19472">
        <f>(LN($L$2/A19472)/(LN($L$2/$L$3)))^$L$4</f>
        <v>6.7442875178721202</v>
      </c>
      <c r="G19472">
        <f>(1/(1+F19472))*100</f>
        <v>12.912743718414625</v>
      </c>
    </row>
    <row r="19473" spans="1:7" x14ac:dyDescent="0.25">
      <c r="A19473">
        <v>14.449538931916999</v>
      </c>
      <c r="B19473">
        <v>2.29059391E-4</v>
      </c>
      <c r="C19473">
        <f>B19473*$E$2</f>
        <v>2.2172949048800001E-4</v>
      </c>
      <c r="D19473">
        <f>D19474+C19473</f>
        <v>3.6841356127877383</v>
      </c>
      <c r="F19473">
        <f>(LN($L$2/A19473)/(LN($L$2/$L$3)))^$L$4</f>
        <v>6.7442875178721202</v>
      </c>
      <c r="G19473">
        <f>(1/(1+F19473))*100</f>
        <v>12.912743718414625</v>
      </c>
    </row>
    <row r="19474" spans="1:7" x14ac:dyDescent="0.25">
      <c r="A19474">
        <v>14.449538931916999</v>
      </c>
      <c r="B19474">
        <v>2.8817149099999998E-4</v>
      </c>
      <c r="C19474">
        <f>B19474*$E$2</f>
        <v>2.7895000328799995E-4</v>
      </c>
      <c r="D19474">
        <f>D19475+C19474</f>
        <v>3.6839138832972504</v>
      </c>
      <c r="F19474">
        <f>(LN($L$2/A19474)/(LN($L$2/$L$3)))^$L$4</f>
        <v>6.7442875178721202</v>
      </c>
      <c r="G19474">
        <f>(1/(1+F19474))*100</f>
        <v>12.912743718414625</v>
      </c>
    </row>
    <row r="19475" spans="1:7" x14ac:dyDescent="0.25">
      <c r="A19475">
        <v>14.449538931916999</v>
      </c>
      <c r="B19475">
        <v>3.1772754200000002E-4</v>
      </c>
      <c r="C19475">
        <f>B19475*$E$2</f>
        <v>3.07560260656E-4</v>
      </c>
      <c r="D19475">
        <f>D19476+C19475</f>
        <v>3.6836349332939626</v>
      </c>
      <c r="F19475">
        <f>(LN($L$2/A19475)/(LN($L$2/$L$3)))^$L$4</f>
        <v>6.7442875178721202</v>
      </c>
      <c r="G19475">
        <f>(1/(1+F19475))*100</f>
        <v>12.912743718414625</v>
      </c>
    </row>
    <row r="19476" spans="1:7" x14ac:dyDescent="0.25">
      <c r="A19476">
        <v>14.449538931916999</v>
      </c>
      <c r="B19476">
        <v>1.7733630200000001E-4</v>
      </c>
      <c r="C19476">
        <f>B19476*$E$2</f>
        <v>1.7166154033599999E-4</v>
      </c>
      <c r="D19476">
        <f>D19477+C19476</f>
        <v>3.6833273730333067</v>
      </c>
      <c r="F19476">
        <f>(LN($L$2/A19476)/(LN($L$2/$L$3)))^$L$4</f>
        <v>6.7442875178721202</v>
      </c>
      <c r="G19476">
        <f>(1/(1+F19476))*100</f>
        <v>12.912743718414625</v>
      </c>
    </row>
    <row r="19477" spans="1:7" x14ac:dyDescent="0.25">
      <c r="A19477">
        <v>14.449538931916999</v>
      </c>
      <c r="B19477">
        <v>2.7339346600000001E-4</v>
      </c>
      <c r="C19477">
        <f>B19477*$E$2</f>
        <v>2.6464487508800002E-4</v>
      </c>
      <c r="D19477">
        <f>D19478+C19477</f>
        <v>3.6831557114929705</v>
      </c>
      <c r="F19477">
        <f>(LN($L$2/A19477)/(LN($L$2/$L$3)))^$L$4</f>
        <v>6.7442875178721202</v>
      </c>
      <c r="G19477">
        <f>(1/(1+F19477))*100</f>
        <v>12.912743718414625</v>
      </c>
    </row>
    <row r="19478" spans="1:7" x14ac:dyDescent="0.25">
      <c r="A19478">
        <v>14.449538931916999</v>
      </c>
      <c r="B19478">
        <v>2.29059391E-4</v>
      </c>
      <c r="C19478">
        <f>B19478*$E$2</f>
        <v>2.2172949048800001E-4</v>
      </c>
      <c r="D19478">
        <f>D19479+C19478</f>
        <v>3.6828910666178825</v>
      </c>
      <c r="F19478">
        <f>(LN($L$2/A19478)/(LN($L$2/$L$3)))^$L$4</f>
        <v>6.7442875178721202</v>
      </c>
      <c r="G19478">
        <f>(1/(1+F19478))*100</f>
        <v>12.912743718414625</v>
      </c>
    </row>
    <row r="19479" spans="1:7" x14ac:dyDescent="0.25">
      <c r="A19479">
        <v>14.449538931916999</v>
      </c>
      <c r="B19479">
        <v>1.55169265E-4</v>
      </c>
      <c r="C19479">
        <f>B19479*$E$2</f>
        <v>1.5020384851999999E-4</v>
      </c>
      <c r="D19479">
        <f>D19480+C19479</f>
        <v>3.6826693371273946</v>
      </c>
      <c r="F19479">
        <f>(LN($L$2/A19479)/(LN($L$2/$L$3)))^$L$4</f>
        <v>6.7442875178721202</v>
      </c>
      <c r="G19479">
        <f>(1/(1+F19479))*100</f>
        <v>12.912743718414625</v>
      </c>
    </row>
    <row r="19480" spans="1:7" x14ac:dyDescent="0.25">
      <c r="A19480">
        <v>14.449538931916999</v>
      </c>
      <c r="B19480">
        <v>3.1772754200000002E-4</v>
      </c>
      <c r="C19480">
        <f>B19480*$E$2</f>
        <v>3.07560260656E-4</v>
      </c>
      <c r="D19480">
        <f>D19481+C19480</f>
        <v>3.6825191332788747</v>
      </c>
      <c r="F19480">
        <f>(LN($L$2/A19480)/(LN($L$2/$L$3)))^$L$4</f>
        <v>6.7442875178721202</v>
      </c>
      <c r="G19480">
        <f>(1/(1+F19480))*100</f>
        <v>12.912743718414625</v>
      </c>
    </row>
    <row r="19481" spans="1:7" x14ac:dyDescent="0.25">
      <c r="A19481">
        <v>14.449538931916999</v>
      </c>
      <c r="B19481">
        <v>1.6994729E-4</v>
      </c>
      <c r="C19481">
        <f>B19481*$E$2</f>
        <v>1.6450897672E-4</v>
      </c>
      <c r="D19481">
        <f>D19482+C19481</f>
        <v>3.6822115730182188</v>
      </c>
      <c r="F19481">
        <f>(LN($L$2/A19481)/(LN($L$2/$L$3)))^$L$4</f>
        <v>6.7442875178721202</v>
      </c>
      <c r="G19481">
        <f>(1/(1+F19481))*100</f>
        <v>12.912743718414625</v>
      </c>
    </row>
    <row r="19482" spans="1:7" x14ac:dyDescent="0.25">
      <c r="A19482">
        <v>14.449538931916999</v>
      </c>
      <c r="B19482">
        <v>2.06892353E-4</v>
      </c>
      <c r="C19482">
        <f>B19482*$E$2</f>
        <v>2.0027179770399999E-4</v>
      </c>
      <c r="D19482">
        <f>D19483+C19482</f>
        <v>3.6820470640414986</v>
      </c>
      <c r="F19482">
        <f>(LN($L$2/A19482)/(LN($L$2/$L$3)))^$L$4</f>
        <v>6.7442875178721202</v>
      </c>
      <c r="G19482">
        <f>(1/(1+F19482))*100</f>
        <v>12.912743718414625</v>
      </c>
    </row>
    <row r="19483" spans="1:7" x14ac:dyDescent="0.25">
      <c r="A19483">
        <v>14.449538931916999</v>
      </c>
      <c r="B19483">
        <v>2.4383741599999999E-4</v>
      </c>
      <c r="C19483">
        <f>B19483*$E$2</f>
        <v>2.3603461868799998E-4</v>
      </c>
      <c r="D19483">
        <f>D19484+C19483</f>
        <v>3.6818467922437947</v>
      </c>
      <c r="F19483">
        <f>(LN($L$2/A19483)/(LN($L$2/$L$3)))^$L$4</f>
        <v>6.7442875178721202</v>
      </c>
      <c r="G19483">
        <f>(1/(1+F19483))*100</f>
        <v>12.912743718414625</v>
      </c>
    </row>
    <row r="19484" spans="1:7" x14ac:dyDescent="0.25">
      <c r="A19484">
        <v>14.449538931916999</v>
      </c>
      <c r="B19484">
        <v>1.6255827699999999E-4</v>
      </c>
      <c r="C19484">
        <f>B19484*$E$2</f>
        <v>1.5735641213599999E-4</v>
      </c>
      <c r="D19484">
        <f>D19485+C19484</f>
        <v>3.6816107576251067</v>
      </c>
      <c r="F19484">
        <f>(LN($L$2/A19484)/(LN($L$2/$L$3)))^$L$4</f>
        <v>6.7442875178721202</v>
      </c>
      <c r="G19484">
        <f>(1/(1+F19484))*100</f>
        <v>12.912743718414625</v>
      </c>
    </row>
    <row r="19485" spans="1:7" x14ac:dyDescent="0.25">
      <c r="A19485">
        <v>14.449538931916999</v>
      </c>
      <c r="B19485">
        <v>2.2167037799999999E-4</v>
      </c>
      <c r="C19485">
        <f>B19485*$E$2</f>
        <v>2.14576925904E-4</v>
      </c>
      <c r="D19485">
        <f>D19486+C19485</f>
        <v>3.6814534012129707</v>
      </c>
      <c r="F19485">
        <f>(LN($L$2/A19485)/(LN($L$2/$L$3)))^$L$4</f>
        <v>6.7442875178721202</v>
      </c>
      <c r="G19485">
        <f>(1/(1+F19485))*100</f>
        <v>12.912743718414625</v>
      </c>
    </row>
    <row r="19486" spans="1:7" x14ac:dyDescent="0.25">
      <c r="A19486">
        <v>14.449538931916999</v>
      </c>
      <c r="B19486">
        <v>1.6994729E-4</v>
      </c>
      <c r="C19486">
        <f>B19486*$E$2</f>
        <v>1.6450897672E-4</v>
      </c>
      <c r="D19486">
        <f>D19487+C19486</f>
        <v>3.6812388242870666</v>
      </c>
      <c r="F19486">
        <f>(LN($L$2/A19486)/(LN($L$2/$L$3)))^$L$4</f>
        <v>6.7442875178721202</v>
      </c>
      <c r="G19486">
        <f>(1/(1+F19486))*100</f>
        <v>12.912743718414625</v>
      </c>
    </row>
    <row r="19487" spans="1:7" x14ac:dyDescent="0.25">
      <c r="A19487">
        <v>14.449538931916999</v>
      </c>
      <c r="B19487">
        <v>2.5122642799999998E-4</v>
      </c>
      <c r="C19487">
        <f>B19487*$E$2</f>
        <v>2.4318718230399998E-4</v>
      </c>
      <c r="D19487">
        <f>D19488+C19487</f>
        <v>3.6810743153103465</v>
      </c>
      <c r="F19487">
        <f>(LN($L$2/A19487)/(LN($L$2/$L$3)))^$L$4</f>
        <v>6.7442875178721202</v>
      </c>
      <c r="G19487">
        <f>(1/(1+F19487))*100</f>
        <v>12.912743718414625</v>
      </c>
    </row>
    <row r="19488" spans="1:7" x14ac:dyDescent="0.25">
      <c r="A19488">
        <v>14.449538931916999</v>
      </c>
      <c r="B19488">
        <v>1.92114328E-4</v>
      </c>
      <c r="C19488">
        <f>B19488*$E$2</f>
        <v>1.8596666950399998E-4</v>
      </c>
      <c r="D19488">
        <f>D19489+C19488</f>
        <v>3.6808311281280424</v>
      </c>
      <c r="F19488">
        <f>(LN($L$2/A19488)/(LN($L$2/$L$3)))^$L$4</f>
        <v>6.7442875178721202</v>
      </c>
      <c r="G19488">
        <f>(1/(1+F19488))*100</f>
        <v>12.912743718414625</v>
      </c>
    </row>
    <row r="19489" spans="1:7" x14ac:dyDescent="0.25">
      <c r="A19489">
        <v>14.449538931916999</v>
      </c>
      <c r="B19489">
        <v>2.5122642799999998E-4</v>
      </c>
      <c r="C19489">
        <f>B19489*$E$2</f>
        <v>2.4318718230399998E-4</v>
      </c>
      <c r="D19489">
        <f>D19490+C19489</f>
        <v>3.6806451614585383</v>
      </c>
      <c r="F19489">
        <f>(LN($L$2/A19489)/(LN($L$2/$L$3)))^$L$4</f>
        <v>6.7442875178721202</v>
      </c>
      <c r="G19489">
        <f>(1/(1+F19489))*100</f>
        <v>12.912743718414625</v>
      </c>
    </row>
    <row r="19490" spans="1:7" x14ac:dyDescent="0.25">
      <c r="A19490">
        <v>14.449538931916999</v>
      </c>
      <c r="B19490">
        <v>2.29059391E-4</v>
      </c>
      <c r="C19490">
        <f>B19490*$E$2</f>
        <v>2.2172949048800001E-4</v>
      </c>
      <c r="D19490">
        <f>D19491+C19490</f>
        <v>3.6804019742762342</v>
      </c>
      <c r="F19490">
        <f>(LN($L$2/A19490)/(LN($L$2/$L$3)))^$L$4</f>
        <v>6.7442875178721202</v>
      </c>
      <c r="G19490">
        <f>(1/(1+F19490))*100</f>
        <v>12.912743718414625</v>
      </c>
    </row>
    <row r="19491" spans="1:7" x14ac:dyDescent="0.25">
      <c r="A19491">
        <v>14.449538931916999</v>
      </c>
      <c r="B19491">
        <v>2.5861544099999999E-4</v>
      </c>
      <c r="C19491">
        <f>B19491*$E$2</f>
        <v>2.5033974688799999E-4</v>
      </c>
      <c r="D19491">
        <f>D19492+C19491</f>
        <v>3.6801802447857463</v>
      </c>
      <c r="F19491">
        <f>(LN($L$2/A19491)/(LN($L$2/$L$3)))^$L$4</f>
        <v>6.7442875178721202</v>
      </c>
      <c r="G19491">
        <f>(1/(1+F19491))*100</f>
        <v>12.912743718414625</v>
      </c>
    </row>
    <row r="19492" spans="1:7" x14ac:dyDescent="0.25">
      <c r="A19492">
        <v>14.449538931916999</v>
      </c>
      <c r="B19492">
        <v>1.6255827699999999E-4</v>
      </c>
      <c r="C19492">
        <f>B19492*$E$2</f>
        <v>1.5735641213599999E-4</v>
      </c>
      <c r="D19492">
        <f>D19493+C19492</f>
        <v>3.6799299050388585</v>
      </c>
      <c r="F19492">
        <f>(LN($L$2/A19492)/(LN($L$2/$L$3)))^$L$4</f>
        <v>6.7442875178721202</v>
      </c>
      <c r="G19492">
        <f>(1/(1+F19492))*100</f>
        <v>12.912743718414625</v>
      </c>
    </row>
    <row r="19493" spans="1:7" x14ac:dyDescent="0.25">
      <c r="A19493">
        <v>14.449538931916999</v>
      </c>
      <c r="B19493">
        <v>2.5122642799999998E-4</v>
      </c>
      <c r="C19493">
        <f>B19493*$E$2</f>
        <v>2.4318718230399998E-4</v>
      </c>
      <c r="D19493">
        <f>D19494+C19493</f>
        <v>3.6797725486267225</v>
      </c>
      <c r="F19493">
        <f>(LN($L$2/A19493)/(LN($L$2/$L$3)))^$L$4</f>
        <v>6.7442875178721202</v>
      </c>
      <c r="G19493">
        <f>(1/(1+F19493))*100</f>
        <v>12.912743718414625</v>
      </c>
    </row>
    <row r="19494" spans="1:7" x14ac:dyDescent="0.25">
      <c r="A19494">
        <v>14.449538931916999</v>
      </c>
      <c r="B19494">
        <v>1.9950333999999999E-4</v>
      </c>
      <c r="C19494">
        <f>B19494*$E$2</f>
        <v>1.9311923311999998E-4</v>
      </c>
      <c r="D19494">
        <f>D19495+C19494</f>
        <v>3.6795293614444184</v>
      </c>
      <c r="F19494">
        <f>(LN($L$2/A19494)/(LN($L$2/$L$3)))^$L$4</f>
        <v>6.7442875178721202</v>
      </c>
      <c r="G19494">
        <f>(1/(1+F19494))*100</f>
        <v>12.912743718414625</v>
      </c>
    </row>
    <row r="19495" spans="1:7" x14ac:dyDescent="0.25">
      <c r="A19495">
        <v>14.449538931916999</v>
      </c>
      <c r="B19495">
        <v>2.66004454E-4</v>
      </c>
      <c r="C19495">
        <f>B19495*$E$2</f>
        <v>2.57492311472E-4</v>
      </c>
      <c r="D19495">
        <f>D19496+C19495</f>
        <v>3.6793362422112983</v>
      </c>
      <c r="F19495">
        <f>(LN($L$2/A19495)/(LN($L$2/$L$3)))^$L$4</f>
        <v>6.7442875178721202</v>
      </c>
      <c r="G19495">
        <f>(1/(1+F19495))*100</f>
        <v>12.912743718414625</v>
      </c>
    </row>
    <row r="19496" spans="1:7" x14ac:dyDescent="0.25">
      <c r="A19496">
        <v>14.449538931916999</v>
      </c>
      <c r="B19496">
        <v>1.9950333999999999E-4</v>
      </c>
      <c r="C19496">
        <f>B19496*$E$2</f>
        <v>1.9311923311999998E-4</v>
      </c>
      <c r="D19496">
        <f>D19497+C19496</f>
        <v>3.6790787498998263</v>
      </c>
      <c r="F19496">
        <f>(LN($L$2/A19496)/(LN($L$2/$L$3)))^$L$4</f>
        <v>6.7442875178721202</v>
      </c>
      <c r="G19496">
        <f>(1/(1+F19496))*100</f>
        <v>12.912743718414625</v>
      </c>
    </row>
    <row r="19497" spans="1:7" x14ac:dyDescent="0.25">
      <c r="A19497">
        <v>14.449538931916999</v>
      </c>
      <c r="B19497">
        <v>1.6994729E-4</v>
      </c>
      <c r="C19497">
        <f>B19497*$E$2</f>
        <v>1.6450897672E-4</v>
      </c>
      <c r="D19497">
        <f>D19498+C19497</f>
        <v>3.6788856306667062</v>
      </c>
      <c r="F19497">
        <f>(LN($L$2/A19497)/(LN($L$2/$L$3)))^$L$4</f>
        <v>6.7442875178721202</v>
      </c>
      <c r="G19497">
        <f>(1/(1+F19497))*100</f>
        <v>12.912743718414625</v>
      </c>
    </row>
    <row r="19498" spans="1:7" x14ac:dyDescent="0.25">
      <c r="A19498">
        <v>14.449538931916999</v>
      </c>
      <c r="B19498">
        <v>1.55169265E-4</v>
      </c>
      <c r="C19498">
        <f>B19498*$E$2</f>
        <v>1.5020384851999999E-4</v>
      </c>
      <c r="D19498">
        <f>D19499+C19498</f>
        <v>3.678721121689986</v>
      </c>
      <c r="F19498">
        <f>(LN($L$2/A19498)/(LN($L$2/$L$3)))^$L$4</f>
        <v>6.7442875178721202</v>
      </c>
      <c r="G19498">
        <f>(1/(1+F19498))*100</f>
        <v>12.912743718414625</v>
      </c>
    </row>
    <row r="19499" spans="1:7" x14ac:dyDescent="0.25">
      <c r="A19499">
        <v>14.449538931916999</v>
      </c>
      <c r="B19499">
        <v>3.1772754200000002E-4</v>
      </c>
      <c r="C19499">
        <f>B19499*$E$2</f>
        <v>3.07560260656E-4</v>
      </c>
      <c r="D19499">
        <f>D19500+C19499</f>
        <v>3.6785709178414661</v>
      </c>
      <c r="F19499">
        <f>(LN($L$2/A19499)/(LN($L$2/$L$3)))^$L$4</f>
        <v>6.7442875178721202</v>
      </c>
      <c r="G19499">
        <f>(1/(1+F19499))*100</f>
        <v>12.912743718414625</v>
      </c>
    </row>
    <row r="19500" spans="1:7" x14ac:dyDescent="0.25">
      <c r="A19500">
        <v>14.449538931916999</v>
      </c>
      <c r="B19500">
        <v>3.2511655399999998E-4</v>
      </c>
      <c r="C19500">
        <f>B19500*$E$2</f>
        <v>3.1471282427199997E-4</v>
      </c>
      <c r="D19500">
        <f>D19501+C19500</f>
        <v>3.6782633575808101</v>
      </c>
      <c r="F19500">
        <f>(LN($L$2/A19500)/(LN($L$2/$L$3)))^$L$4</f>
        <v>6.7442875178721202</v>
      </c>
      <c r="G19500">
        <f>(1/(1+F19500))*100</f>
        <v>12.912743718414625</v>
      </c>
    </row>
    <row r="19501" spans="1:7" x14ac:dyDescent="0.25">
      <c r="A19501">
        <v>14.449538931916999</v>
      </c>
      <c r="B19501">
        <v>1.9950333999999999E-4</v>
      </c>
      <c r="C19501">
        <f>B19501*$E$2</f>
        <v>1.9311923311999998E-4</v>
      </c>
      <c r="D19501">
        <f>D19502+C19501</f>
        <v>3.6779486447565382</v>
      </c>
      <c r="F19501">
        <f>(LN($L$2/A19501)/(LN($L$2/$L$3)))^$L$4</f>
        <v>6.7442875178721202</v>
      </c>
      <c r="G19501">
        <f>(1/(1+F19501))*100</f>
        <v>12.912743718414625</v>
      </c>
    </row>
    <row r="19502" spans="1:7" x14ac:dyDescent="0.25">
      <c r="A19502">
        <v>14.449538931916999</v>
      </c>
      <c r="B19502">
        <v>1.55169265E-4</v>
      </c>
      <c r="C19502">
        <f>B19502*$E$2</f>
        <v>1.5020384851999999E-4</v>
      </c>
      <c r="D19502">
        <f>D19503+C19502</f>
        <v>3.677755525523418</v>
      </c>
      <c r="F19502">
        <f>(LN($L$2/A19502)/(LN($L$2/$L$3)))^$L$4</f>
        <v>6.7442875178721202</v>
      </c>
      <c r="G19502">
        <f>(1/(1+F19502))*100</f>
        <v>12.912743718414625</v>
      </c>
    </row>
    <row r="19503" spans="1:7" x14ac:dyDescent="0.25">
      <c r="A19503">
        <v>14.449538931916999</v>
      </c>
      <c r="B19503">
        <v>1.8472531499999999E-4</v>
      </c>
      <c r="C19503">
        <f>B19503*$E$2</f>
        <v>1.7881410491999997E-4</v>
      </c>
      <c r="D19503">
        <f>D19504+C19503</f>
        <v>3.6776053216748981</v>
      </c>
      <c r="F19503">
        <f>(LN($L$2/A19503)/(LN($L$2/$L$3)))^$L$4</f>
        <v>6.7442875178721202</v>
      </c>
      <c r="G19503">
        <f>(1/(1+F19503))*100</f>
        <v>12.912743718414625</v>
      </c>
    </row>
    <row r="19504" spans="1:7" x14ac:dyDescent="0.25">
      <c r="A19504">
        <v>14.449538931916999</v>
      </c>
      <c r="B19504">
        <v>2.29059391E-4</v>
      </c>
      <c r="C19504">
        <f>B19504*$E$2</f>
        <v>2.2172949048800001E-4</v>
      </c>
      <c r="D19504">
        <f>D19505+C19504</f>
        <v>3.6774265075699781</v>
      </c>
      <c r="F19504">
        <f>(LN($L$2/A19504)/(LN($L$2/$L$3)))^$L$4</f>
        <v>6.7442875178721202</v>
      </c>
      <c r="G19504">
        <f>(1/(1+F19504))*100</f>
        <v>12.912743718414625</v>
      </c>
    </row>
    <row r="19505" spans="1:7" x14ac:dyDescent="0.25">
      <c r="A19505">
        <v>14.449538931916999</v>
      </c>
      <c r="B19505">
        <v>2.5861544099999999E-4</v>
      </c>
      <c r="C19505">
        <f>B19505*$E$2</f>
        <v>2.5033974688799999E-4</v>
      </c>
      <c r="D19505">
        <f>D19506+C19505</f>
        <v>3.6772047780794903</v>
      </c>
      <c r="F19505">
        <f>(LN($L$2/A19505)/(LN($L$2/$L$3)))^$L$4</f>
        <v>6.7442875178721202</v>
      </c>
      <c r="G19505">
        <f>(1/(1+F19505))*100</f>
        <v>12.912743718414625</v>
      </c>
    </row>
    <row r="19506" spans="1:7" x14ac:dyDescent="0.25">
      <c r="A19506">
        <v>14.449538931916999</v>
      </c>
      <c r="B19506">
        <v>1.6255827699999999E-4</v>
      </c>
      <c r="C19506">
        <f>B19506*$E$2</f>
        <v>1.5735641213599999E-4</v>
      </c>
      <c r="D19506">
        <f>D19507+C19506</f>
        <v>3.6769544383326025</v>
      </c>
      <c r="F19506">
        <f>(LN($L$2/A19506)/(LN($L$2/$L$3)))^$L$4</f>
        <v>6.7442875178721202</v>
      </c>
      <c r="G19506">
        <f>(1/(1+F19506))*100</f>
        <v>12.912743718414625</v>
      </c>
    </row>
    <row r="19507" spans="1:7" x14ac:dyDescent="0.25">
      <c r="A19507">
        <v>14.449538931916999</v>
      </c>
      <c r="B19507">
        <v>1.8472531499999999E-4</v>
      </c>
      <c r="C19507">
        <f>B19507*$E$2</f>
        <v>1.7881410491999997E-4</v>
      </c>
      <c r="D19507">
        <f>D19508+C19507</f>
        <v>3.6767970819204665</v>
      </c>
      <c r="F19507">
        <f>(LN($L$2/A19507)/(LN($L$2/$L$3)))^$L$4</f>
        <v>6.7442875178721202</v>
      </c>
      <c r="G19507">
        <f>(1/(1+F19507))*100</f>
        <v>12.912743718414625</v>
      </c>
    </row>
    <row r="19508" spans="1:7" x14ac:dyDescent="0.25">
      <c r="A19508">
        <v>14.449538931916999</v>
      </c>
      <c r="B19508">
        <v>1.7733630200000001E-4</v>
      </c>
      <c r="C19508">
        <f>B19508*$E$2</f>
        <v>1.7166154033599999E-4</v>
      </c>
      <c r="D19508">
        <f>D19509+C19508</f>
        <v>3.6766182678155466</v>
      </c>
      <c r="F19508">
        <f>(LN($L$2/A19508)/(LN($L$2/$L$3)))^$L$4</f>
        <v>6.7442875178721202</v>
      </c>
      <c r="G19508">
        <f>(1/(1+F19508))*100</f>
        <v>12.912743718414625</v>
      </c>
    </row>
    <row r="19509" spans="1:7" x14ac:dyDescent="0.25">
      <c r="A19509">
        <v>14.449538931916999</v>
      </c>
      <c r="B19509">
        <v>2.06892353E-4</v>
      </c>
      <c r="C19509">
        <f>B19509*$E$2</f>
        <v>2.0027179770399999E-4</v>
      </c>
      <c r="D19509">
        <f>D19510+C19509</f>
        <v>3.6764466062752104</v>
      </c>
      <c r="F19509">
        <f>(LN($L$2/A19509)/(LN($L$2/$L$3)))^$L$4</f>
        <v>6.7442875178721202</v>
      </c>
      <c r="G19509">
        <f>(1/(1+F19509))*100</f>
        <v>12.912743718414625</v>
      </c>
    </row>
    <row r="19510" spans="1:7" x14ac:dyDescent="0.25">
      <c r="A19510">
        <v>14.449538931916999</v>
      </c>
      <c r="B19510">
        <v>1.8472531499999999E-4</v>
      </c>
      <c r="C19510">
        <f>B19510*$E$2</f>
        <v>1.7881410491999997E-4</v>
      </c>
      <c r="D19510">
        <f>D19511+C19510</f>
        <v>3.6762463344775065</v>
      </c>
      <c r="F19510">
        <f>(LN($L$2/A19510)/(LN($L$2/$L$3)))^$L$4</f>
        <v>6.7442875178721202</v>
      </c>
      <c r="G19510">
        <f>(1/(1+F19510))*100</f>
        <v>12.912743718414625</v>
      </c>
    </row>
    <row r="19511" spans="1:7" x14ac:dyDescent="0.25">
      <c r="A19511">
        <v>14.449538931916999</v>
      </c>
      <c r="B19511">
        <v>3.3250556699999999E-4</v>
      </c>
      <c r="C19511">
        <f>B19511*$E$2</f>
        <v>3.2186538885599998E-4</v>
      </c>
      <c r="D19511">
        <f>D19512+C19511</f>
        <v>3.6760675203725866</v>
      </c>
      <c r="F19511">
        <f>(LN($L$2/A19511)/(LN($L$2/$L$3)))^$L$4</f>
        <v>6.7442875178721202</v>
      </c>
      <c r="G19511">
        <f>(1/(1+F19511))*100</f>
        <v>12.912743718414625</v>
      </c>
    </row>
    <row r="19512" spans="1:7" x14ac:dyDescent="0.25">
      <c r="A19512">
        <v>14.449538931916999</v>
      </c>
      <c r="B19512">
        <v>3.9900667999999997E-4</v>
      </c>
      <c r="C19512">
        <f>B19512*$E$2</f>
        <v>3.8623846623999996E-4</v>
      </c>
      <c r="D19512">
        <f>D19513+C19512</f>
        <v>3.6757456549837304</v>
      </c>
      <c r="F19512">
        <f>(LN($L$2/A19512)/(LN($L$2/$L$3)))^$L$4</f>
        <v>6.7442875178721202</v>
      </c>
      <c r="G19512">
        <f>(1/(1+F19512))*100</f>
        <v>12.912743718414625</v>
      </c>
    </row>
    <row r="19513" spans="1:7" x14ac:dyDescent="0.25">
      <c r="A19513">
        <v>14.449538931916999</v>
      </c>
      <c r="B19513">
        <v>2.66004454E-4</v>
      </c>
      <c r="C19513">
        <f>B19513*$E$2</f>
        <v>2.57492311472E-4</v>
      </c>
      <c r="D19513">
        <f>D19514+C19513</f>
        <v>3.6753594165174905</v>
      </c>
      <c r="F19513">
        <f>(LN($L$2/A19513)/(LN($L$2/$L$3)))^$L$4</f>
        <v>6.7442875178721202</v>
      </c>
      <c r="G19513">
        <f>(1/(1+F19513))*100</f>
        <v>12.912743718414625</v>
      </c>
    </row>
    <row r="19514" spans="1:7" x14ac:dyDescent="0.25">
      <c r="A19514">
        <v>14.449538931916999</v>
      </c>
      <c r="B19514">
        <v>2.4383741599999999E-4</v>
      </c>
      <c r="C19514">
        <f>B19514*$E$2</f>
        <v>2.3603461868799998E-4</v>
      </c>
      <c r="D19514">
        <f>D19515+C19514</f>
        <v>3.6751019242060186</v>
      </c>
      <c r="F19514">
        <f>(LN($L$2/A19514)/(LN($L$2/$L$3)))^$L$4</f>
        <v>6.7442875178721202</v>
      </c>
      <c r="G19514">
        <f>(1/(1+F19514))*100</f>
        <v>12.912743718414625</v>
      </c>
    </row>
    <row r="19515" spans="1:7" x14ac:dyDescent="0.25">
      <c r="A19515">
        <v>14.410779299875999</v>
      </c>
      <c r="B19515">
        <v>2.2167037799999999E-4</v>
      </c>
      <c r="C19515">
        <f>B19515*$E$2</f>
        <v>2.14576925904E-4</v>
      </c>
      <c r="D19515">
        <f>D19516+C19515</f>
        <v>3.6748658895873305</v>
      </c>
      <c r="F19515">
        <f>(LN($L$2/A19515)/(LN($L$2/$L$3)))^$L$4</f>
        <v>6.7531239668548286</v>
      </c>
      <c r="G19515">
        <f>(1/(1+F19515))*100</f>
        <v>12.898026708654125</v>
      </c>
    </row>
    <row r="19516" spans="1:7" x14ac:dyDescent="0.25">
      <c r="A19516">
        <v>14.410778352926</v>
      </c>
      <c r="B19516">
        <v>1.6994729E-4</v>
      </c>
      <c r="C19516">
        <f>B19516*$E$2</f>
        <v>1.6450897672E-4</v>
      </c>
      <c r="D19516">
        <f>D19517+C19516</f>
        <v>3.6746513126614264</v>
      </c>
      <c r="F19516">
        <f>(LN($L$2/A19516)/(LN($L$2/$L$3)))^$L$4</f>
        <v>6.753124183102682</v>
      </c>
      <c r="G19516">
        <f>(1/(1+F19516))*100</f>
        <v>12.898026348906166</v>
      </c>
    </row>
    <row r="19517" spans="1:7" x14ac:dyDescent="0.25">
      <c r="A19517">
        <v>14.410778352926</v>
      </c>
      <c r="B19517">
        <v>2.9556050399999999E-4</v>
      </c>
      <c r="C19517">
        <f>B19517*$E$2</f>
        <v>2.8610256787199996E-4</v>
      </c>
      <c r="D19517">
        <f>D19518+C19517</f>
        <v>3.6744868036847063</v>
      </c>
      <c r="F19517">
        <f>(LN($L$2/A19517)/(LN($L$2/$L$3)))^$L$4</f>
        <v>6.753124183102682</v>
      </c>
      <c r="G19517">
        <f>(1/(1+F19517))*100</f>
        <v>12.898026348906166</v>
      </c>
    </row>
    <row r="19518" spans="1:7" x14ac:dyDescent="0.25">
      <c r="A19518">
        <v>14.410778352926</v>
      </c>
      <c r="B19518">
        <v>2.4383741599999999E-4</v>
      </c>
      <c r="C19518">
        <f>B19518*$E$2</f>
        <v>2.3603461868799998E-4</v>
      </c>
      <c r="D19518">
        <f>D19519+C19518</f>
        <v>3.6742007011168343</v>
      </c>
      <c r="F19518">
        <f>(LN($L$2/A19518)/(LN($L$2/$L$3)))^$L$4</f>
        <v>6.753124183102682</v>
      </c>
      <c r="G19518">
        <f>(1/(1+F19518))*100</f>
        <v>12.898026348906166</v>
      </c>
    </row>
    <row r="19519" spans="1:7" x14ac:dyDescent="0.25">
      <c r="A19519">
        <v>14.383588562430001</v>
      </c>
      <c r="B19519">
        <v>3.76839642E-4</v>
      </c>
      <c r="C19519">
        <f>B19519*$E$2</f>
        <v>3.6478077345599997E-4</v>
      </c>
      <c r="D19519">
        <f>D19520+C19519</f>
        <v>3.6739646664981462</v>
      </c>
      <c r="F19519">
        <f>(LN($L$2/A19519)/(LN($L$2/$L$3)))^$L$4</f>
        <v>6.7593406171134776</v>
      </c>
      <c r="G19519">
        <f>(1/(1+F19519))*100</f>
        <v>12.887693031473157</v>
      </c>
    </row>
    <row r="19520" spans="1:7" x14ac:dyDescent="0.25">
      <c r="A19520">
        <v>14.383588562430001</v>
      </c>
      <c r="B19520">
        <v>3.1033852900000001E-4</v>
      </c>
      <c r="C19520">
        <f>B19520*$E$2</f>
        <v>3.0040769607199999E-4</v>
      </c>
      <c r="D19520">
        <f>D19521+C19520</f>
        <v>3.6735998857246903</v>
      </c>
      <c r="F19520">
        <f>(LN($L$2/A19520)/(LN($L$2/$L$3)))^$L$4</f>
        <v>6.7593406171134776</v>
      </c>
      <c r="G19520">
        <f>(1/(1+F19520))*100</f>
        <v>12.887693031473157</v>
      </c>
    </row>
    <row r="19521" spans="1:7" x14ac:dyDescent="0.25">
      <c r="A19521">
        <v>14.365111663737</v>
      </c>
      <c r="B19521">
        <v>2.4383741599999999E-4</v>
      </c>
      <c r="C19521">
        <f>B19521*$E$2</f>
        <v>2.3603461868799998E-4</v>
      </c>
      <c r="D19521">
        <f>D19522+C19521</f>
        <v>3.6732994780286181</v>
      </c>
      <c r="F19521">
        <f>(LN($L$2/A19521)/(LN($L$2/$L$3)))^$L$4</f>
        <v>6.7635733701245391</v>
      </c>
      <c r="G19521">
        <f>(1/(1+F19521))*100</f>
        <v>12.88066657356725</v>
      </c>
    </row>
    <row r="19522" spans="1:7" x14ac:dyDescent="0.25">
      <c r="A19522">
        <v>14.365111663737</v>
      </c>
      <c r="B19522">
        <v>1.6994729E-4</v>
      </c>
      <c r="C19522">
        <f>B19522*$E$2</f>
        <v>1.6450897672E-4</v>
      </c>
      <c r="D19522">
        <f>D19523+C19522</f>
        <v>3.6730634434099301</v>
      </c>
      <c r="F19522">
        <f>(LN($L$2/A19522)/(LN($L$2/$L$3)))^$L$4</f>
        <v>6.7635733701245391</v>
      </c>
      <c r="G19522">
        <f>(1/(1+F19522))*100</f>
        <v>12.88066657356725</v>
      </c>
    </row>
    <row r="19523" spans="1:7" x14ac:dyDescent="0.25">
      <c r="A19523">
        <v>14.365111663737</v>
      </c>
      <c r="B19523">
        <v>2.5861544099999999E-4</v>
      </c>
      <c r="C19523">
        <f>B19523*$E$2</f>
        <v>2.5033974688799999E-4</v>
      </c>
      <c r="D19523">
        <f>D19524+C19523</f>
        <v>3.6728989344332099</v>
      </c>
      <c r="F19523">
        <f>(LN($L$2/A19523)/(LN($L$2/$L$3)))^$L$4</f>
        <v>6.7635733701245391</v>
      </c>
      <c r="G19523">
        <f>(1/(1+F19523))*100</f>
        <v>12.88066657356725</v>
      </c>
    </row>
    <row r="19524" spans="1:7" x14ac:dyDescent="0.25">
      <c r="A19524">
        <v>14.365111663737</v>
      </c>
      <c r="B19524">
        <v>1.6255827699999999E-4</v>
      </c>
      <c r="C19524">
        <f>B19524*$E$2</f>
        <v>1.5735641213599999E-4</v>
      </c>
      <c r="D19524">
        <f>D19525+C19524</f>
        <v>3.6726485946863221</v>
      </c>
      <c r="F19524">
        <f>(LN($L$2/A19524)/(LN($L$2/$L$3)))^$L$4</f>
        <v>6.7635733701245391</v>
      </c>
      <c r="G19524">
        <f>(1/(1+F19524))*100</f>
        <v>12.88066657356725</v>
      </c>
    </row>
    <row r="19525" spans="1:7" x14ac:dyDescent="0.25">
      <c r="A19525">
        <v>14.365111663737</v>
      </c>
      <c r="B19525">
        <v>3.1033852900000001E-4</v>
      </c>
      <c r="C19525">
        <f>B19525*$E$2</f>
        <v>3.0040769607199999E-4</v>
      </c>
      <c r="D19525">
        <f>D19526+C19525</f>
        <v>3.6724912382741861</v>
      </c>
      <c r="F19525">
        <f>(LN($L$2/A19525)/(LN($L$2/$L$3)))^$L$4</f>
        <v>6.7635733701245391</v>
      </c>
      <c r="G19525">
        <f>(1/(1+F19525))*100</f>
        <v>12.88066657356725</v>
      </c>
    </row>
    <row r="19526" spans="1:7" x14ac:dyDescent="0.25">
      <c r="A19526">
        <v>14.365111663737</v>
      </c>
      <c r="B19526">
        <v>2.29059391E-4</v>
      </c>
      <c r="C19526">
        <f>B19526*$E$2</f>
        <v>2.2172949048800001E-4</v>
      </c>
      <c r="D19526">
        <f>D19527+C19526</f>
        <v>3.6721908305781139</v>
      </c>
      <c r="F19526">
        <f>(LN($L$2/A19526)/(LN($L$2/$L$3)))^$L$4</f>
        <v>6.7635733701245391</v>
      </c>
      <c r="G19526">
        <f>(1/(1+F19526))*100</f>
        <v>12.88066657356725</v>
      </c>
    </row>
    <row r="19527" spans="1:7" x14ac:dyDescent="0.25">
      <c r="A19527">
        <v>14.365111663737</v>
      </c>
      <c r="B19527">
        <v>2.7339346600000001E-4</v>
      </c>
      <c r="C19527">
        <f>B19527*$E$2</f>
        <v>2.6464487508800002E-4</v>
      </c>
      <c r="D19527">
        <f>D19528+C19527</f>
        <v>3.6719691010876261</v>
      </c>
      <c r="F19527">
        <f>(LN($L$2/A19527)/(LN($L$2/$L$3)))^$L$4</f>
        <v>6.7635733701245391</v>
      </c>
      <c r="G19527">
        <f>(1/(1+F19527))*100</f>
        <v>12.88066657356725</v>
      </c>
    </row>
    <row r="19528" spans="1:7" x14ac:dyDescent="0.25">
      <c r="A19528">
        <v>14.365111663737</v>
      </c>
      <c r="B19528">
        <v>1.92114328E-4</v>
      </c>
      <c r="C19528">
        <f>B19528*$E$2</f>
        <v>1.8596666950399998E-4</v>
      </c>
      <c r="D19528">
        <f>D19529+C19528</f>
        <v>3.671704456212538</v>
      </c>
      <c r="F19528">
        <f>(LN($L$2/A19528)/(LN($L$2/$L$3)))^$L$4</f>
        <v>6.7635733701245391</v>
      </c>
      <c r="G19528">
        <f>(1/(1+F19528))*100</f>
        <v>12.88066657356725</v>
      </c>
    </row>
    <row r="19529" spans="1:7" x14ac:dyDescent="0.25">
      <c r="A19529">
        <v>14.365111663737</v>
      </c>
      <c r="B19529">
        <v>1.92114328E-4</v>
      </c>
      <c r="C19529">
        <f>B19529*$E$2</f>
        <v>1.8596666950399998E-4</v>
      </c>
      <c r="D19529">
        <f>D19530+C19529</f>
        <v>3.6715184895430339</v>
      </c>
      <c r="F19529">
        <f>(LN($L$2/A19529)/(LN($L$2/$L$3)))^$L$4</f>
        <v>6.7635733701245391</v>
      </c>
      <c r="G19529">
        <f>(1/(1+F19529))*100</f>
        <v>12.88066657356725</v>
      </c>
    </row>
    <row r="19530" spans="1:7" x14ac:dyDescent="0.25">
      <c r="A19530">
        <v>14.365111663737</v>
      </c>
      <c r="B19530">
        <v>1.55169265E-4</v>
      </c>
      <c r="C19530">
        <f>B19530*$E$2</f>
        <v>1.5020384851999999E-4</v>
      </c>
      <c r="D19530">
        <f>D19531+C19530</f>
        <v>3.6713325228735298</v>
      </c>
      <c r="F19530">
        <f>(LN($L$2/A19530)/(LN($L$2/$L$3)))^$L$4</f>
        <v>6.7635733701245391</v>
      </c>
      <c r="G19530">
        <f>(1/(1+F19530))*100</f>
        <v>12.88066657356725</v>
      </c>
    </row>
    <row r="19531" spans="1:7" x14ac:dyDescent="0.25">
      <c r="A19531">
        <v>14.365111663737</v>
      </c>
      <c r="B19531">
        <v>2.66004454E-4</v>
      </c>
      <c r="C19531">
        <f>B19531*$E$2</f>
        <v>2.57492311472E-4</v>
      </c>
      <c r="D19531">
        <f>D19532+C19531</f>
        <v>3.6711823190250099</v>
      </c>
      <c r="F19531">
        <f>(LN($L$2/A19531)/(LN($L$2/$L$3)))^$L$4</f>
        <v>6.7635733701245391</v>
      </c>
      <c r="G19531">
        <f>(1/(1+F19531))*100</f>
        <v>12.88066657356725</v>
      </c>
    </row>
    <row r="19532" spans="1:7" x14ac:dyDescent="0.25">
      <c r="A19532">
        <v>14.365111663737</v>
      </c>
      <c r="B19532">
        <v>2.3644840300000001E-4</v>
      </c>
      <c r="C19532">
        <f>B19532*$E$2</f>
        <v>2.28882054104E-4</v>
      </c>
      <c r="D19532">
        <f>D19533+C19532</f>
        <v>3.6709248267135379</v>
      </c>
      <c r="F19532">
        <f>(LN($L$2/A19532)/(LN($L$2/$L$3)))^$L$4</f>
        <v>6.7635733701245391</v>
      </c>
      <c r="G19532">
        <f>(1/(1+F19532))*100</f>
        <v>12.88066657356725</v>
      </c>
    </row>
    <row r="19533" spans="1:7" x14ac:dyDescent="0.25">
      <c r="A19533">
        <v>14.365111663737</v>
      </c>
      <c r="B19533">
        <v>1.4778025199999999E-4</v>
      </c>
      <c r="C19533">
        <f>B19533*$E$2</f>
        <v>1.4305128393599998E-4</v>
      </c>
      <c r="D19533">
        <f>D19534+C19533</f>
        <v>3.6706959446594341</v>
      </c>
      <c r="F19533">
        <f>(LN($L$2/A19533)/(LN($L$2/$L$3)))^$L$4</f>
        <v>6.7635733701245391</v>
      </c>
      <c r="G19533">
        <f>(1/(1+F19533))*100</f>
        <v>12.88066657356725</v>
      </c>
    </row>
    <row r="19534" spans="1:7" x14ac:dyDescent="0.25">
      <c r="A19534">
        <v>14.365111663737</v>
      </c>
      <c r="B19534">
        <v>3.39894579E-4</v>
      </c>
      <c r="C19534">
        <f>B19534*$E$2</f>
        <v>3.29017952472E-4</v>
      </c>
      <c r="D19534">
        <f>D19535+C19534</f>
        <v>3.6705528933754978</v>
      </c>
      <c r="F19534">
        <f>(LN($L$2/A19534)/(LN($L$2/$L$3)))^$L$4</f>
        <v>6.7635733701245391</v>
      </c>
      <c r="G19534">
        <f>(1/(1+F19534))*100</f>
        <v>12.88066657356725</v>
      </c>
    </row>
    <row r="19535" spans="1:7" x14ac:dyDescent="0.25">
      <c r="A19535">
        <v>14.365111663737</v>
      </c>
      <c r="B19535">
        <v>2.2167037799999999E-4</v>
      </c>
      <c r="C19535">
        <f>B19535*$E$2</f>
        <v>2.14576925904E-4</v>
      </c>
      <c r="D19535">
        <f>D19536+C19535</f>
        <v>3.6702238754230256</v>
      </c>
      <c r="F19535">
        <f>(LN($L$2/A19535)/(LN($L$2/$L$3)))^$L$4</f>
        <v>6.7635733701245391</v>
      </c>
      <c r="G19535">
        <f>(1/(1+F19535))*100</f>
        <v>12.88066657356725</v>
      </c>
    </row>
    <row r="19536" spans="1:7" x14ac:dyDescent="0.25">
      <c r="A19536">
        <v>14.365111663737</v>
      </c>
      <c r="B19536">
        <v>2.1428136500000001E-4</v>
      </c>
      <c r="C19536">
        <f>B19536*$E$2</f>
        <v>2.0742436132000001E-4</v>
      </c>
      <c r="D19536">
        <f>D19537+C19536</f>
        <v>3.6700092984971215</v>
      </c>
      <c r="F19536">
        <f>(LN($L$2/A19536)/(LN($L$2/$L$3)))^$L$4</f>
        <v>6.7635733701245391</v>
      </c>
      <c r="G19536">
        <f>(1/(1+F19536))*100</f>
        <v>12.88066657356725</v>
      </c>
    </row>
    <row r="19537" spans="1:7" x14ac:dyDescent="0.25">
      <c r="A19537">
        <v>14.365111663737</v>
      </c>
      <c r="B19537">
        <v>1.55169265E-4</v>
      </c>
      <c r="C19537">
        <f>B19537*$E$2</f>
        <v>1.5020384851999999E-4</v>
      </c>
      <c r="D19537">
        <f>D19538+C19537</f>
        <v>3.6698018741358016</v>
      </c>
      <c r="F19537">
        <f>(LN($L$2/A19537)/(LN($L$2/$L$3)))^$L$4</f>
        <v>6.7635733701245391</v>
      </c>
      <c r="G19537">
        <f>(1/(1+F19537))*100</f>
        <v>12.88066657356725</v>
      </c>
    </row>
    <row r="19538" spans="1:7" x14ac:dyDescent="0.25">
      <c r="A19538">
        <v>14.365111663737</v>
      </c>
      <c r="B19538">
        <v>2.8817149099999998E-4</v>
      </c>
      <c r="C19538">
        <f>B19538*$E$2</f>
        <v>2.7895000328799995E-4</v>
      </c>
      <c r="D19538">
        <f>D19539+C19538</f>
        <v>3.6696516702872817</v>
      </c>
      <c r="F19538">
        <f>(LN($L$2/A19538)/(LN($L$2/$L$3)))^$L$4</f>
        <v>6.7635733701245391</v>
      </c>
      <c r="G19538">
        <f>(1/(1+F19538))*100</f>
        <v>12.88066657356725</v>
      </c>
    </row>
    <row r="19539" spans="1:7" x14ac:dyDescent="0.25">
      <c r="A19539">
        <v>14.365111663737</v>
      </c>
      <c r="B19539">
        <v>1.7733630200000001E-4</v>
      </c>
      <c r="C19539">
        <f>B19539*$E$2</f>
        <v>1.7166154033599999E-4</v>
      </c>
      <c r="D19539">
        <f>D19540+C19539</f>
        <v>3.6693727202839939</v>
      </c>
      <c r="F19539">
        <f>(LN($L$2/A19539)/(LN($L$2/$L$3)))^$L$4</f>
        <v>6.7635733701245391</v>
      </c>
      <c r="G19539">
        <f>(1/(1+F19539))*100</f>
        <v>12.88066657356725</v>
      </c>
    </row>
    <row r="19540" spans="1:7" x14ac:dyDescent="0.25">
      <c r="A19540">
        <v>14.365111663737</v>
      </c>
      <c r="B19540">
        <v>1.8472531499999999E-4</v>
      </c>
      <c r="C19540">
        <f>B19540*$E$2</f>
        <v>1.7881410491999997E-4</v>
      </c>
      <c r="D19540">
        <f>D19541+C19540</f>
        <v>3.6692010587436577</v>
      </c>
      <c r="F19540">
        <f>(LN($L$2/A19540)/(LN($L$2/$L$3)))^$L$4</f>
        <v>6.7635733701245391</v>
      </c>
      <c r="G19540">
        <f>(1/(1+F19540))*100</f>
        <v>12.88066657356725</v>
      </c>
    </row>
    <row r="19541" spans="1:7" x14ac:dyDescent="0.25">
      <c r="A19541">
        <v>14.365111663737</v>
      </c>
      <c r="B19541">
        <v>4.7289680600000003E-4</v>
      </c>
      <c r="C19541">
        <f>B19541*$E$2</f>
        <v>4.57764108208E-4</v>
      </c>
      <c r="D19541">
        <f>D19542+C19541</f>
        <v>3.6690222446387377</v>
      </c>
      <c r="F19541">
        <f>(LN($L$2/A19541)/(LN($L$2/$L$3)))^$L$4</f>
        <v>6.7635733701245391</v>
      </c>
      <c r="G19541">
        <f>(1/(1+F19541))*100</f>
        <v>12.88066657356725</v>
      </c>
    </row>
    <row r="19542" spans="1:7" x14ac:dyDescent="0.25">
      <c r="A19542">
        <v>14.365111663737</v>
      </c>
      <c r="B19542">
        <v>2.4383741599999999E-4</v>
      </c>
      <c r="C19542">
        <f>B19542*$E$2</f>
        <v>2.3603461868799998E-4</v>
      </c>
      <c r="D19542">
        <f>D19543+C19542</f>
        <v>3.6685644805305295</v>
      </c>
      <c r="F19542">
        <f>(LN($L$2/A19542)/(LN($L$2/$L$3)))^$L$4</f>
        <v>6.7635733701245391</v>
      </c>
      <c r="G19542">
        <f>(1/(1+F19542))*100</f>
        <v>12.88066657356725</v>
      </c>
    </row>
    <row r="19543" spans="1:7" x14ac:dyDescent="0.25">
      <c r="A19543">
        <v>14.320523551200001</v>
      </c>
      <c r="B19543">
        <v>1.8472531499999999E-4</v>
      </c>
      <c r="C19543">
        <f>B19543*$E$2</f>
        <v>1.7881410491999997E-4</v>
      </c>
      <c r="D19543">
        <f>D19544+C19543</f>
        <v>3.6683284459118415</v>
      </c>
      <c r="F19543">
        <f>(LN($L$2/A19543)/(LN($L$2/$L$3)))^$L$4</f>
        <v>6.773815753270477</v>
      </c>
      <c r="G19543">
        <f>(1/(1+F19543))*100</f>
        <v>12.86369566424694</v>
      </c>
    </row>
    <row r="19544" spans="1:7" x14ac:dyDescent="0.25">
      <c r="A19544">
        <v>14.320523551200001</v>
      </c>
      <c r="B19544">
        <v>2.06892353E-4</v>
      </c>
      <c r="C19544">
        <f>B19544*$E$2</f>
        <v>2.0027179770399999E-4</v>
      </c>
      <c r="D19544">
        <f>D19545+C19544</f>
        <v>3.6681496318069216</v>
      </c>
      <c r="F19544">
        <f>(LN($L$2/A19544)/(LN($L$2/$L$3)))^$L$4</f>
        <v>6.773815753270477</v>
      </c>
      <c r="G19544">
        <f>(1/(1+F19544))*100</f>
        <v>12.86369566424694</v>
      </c>
    </row>
    <row r="19545" spans="1:7" x14ac:dyDescent="0.25">
      <c r="A19545">
        <v>14.320523551200001</v>
      </c>
      <c r="B19545">
        <v>2.66004454E-4</v>
      </c>
      <c r="C19545">
        <f>B19545*$E$2</f>
        <v>2.57492311472E-4</v>
      </c>
      <c r="D19545">
        <f>D19546+C19545</f>
        <v>3.6679493600092177</v>
      </c>
      <c r="F19545">
        <f>(LN($L$2/A19545)/(LN($L$2/$L$3)))^$L$4</f>
        <v>6.773815753270477</v>
      </c>
      <c r="G19545">
        <f>(1/(1+F19545))*100</f>
        <v>12.86369566424694</v>
      </c>
    </row>
    <row r="19546" spans="1:7" x14ac:dyDescent="0.25">
      <c r="A19546">
        <v>14.320523551200001</v>
      </c>
      <c r="B19546">
        <v>1.7733630200000001E-4</v>
      </c>
      <c r="C19546">
        <f>B19546*$E$2</f>
        <v>1.7166154033599999E-4</v>
      </c>
      <c r="D19546">
        <f>D19547+C19546</f>
        <v>3.6676918676977457</v>
      </c>
      <c r="F19546">
        <f>(LN($L$2/A19546)/(LN($L$2/$L$3)))^$L$4</f>
        <v>6.773815753270477</v>
      </c>
      <c r="G19546">
        <f>(1/(1+F19546))*100</f>
        <v>12.86369566424694</v>
      </c>
    </row>
    <row r="19547" spans="1:7" x14ac:dyDescent="0.25">
      <c r="A19547">
        <v>14.320523551200001</v>
      </c>
      <c r="B19547">
        <v>2.06892353E-4</v>
      </c>
      <c r="C19547">
        <f>B19547*$E$2</f>
        <v>2.0027179770399999E-4</v>
      </c>
      <c r="D19547">
        <f>D19548+C19547</f>
        <v>3.6675202061574095</v>
      </c>
      <c r="F19547">
        <f>(LN($L$2/A19547)/(LN($L$2/$L$3)))^$L$4</f>
        <v>6.773815753270477</v>
      </c>
      <c r="G19547">
        <f>(1/(1+F19547))*100</f>
        <v>12.86369566424694</v>
      </c>
    </row>
    <row r="19548" spans="1:7" x14ac:dyDescent="0.25">
      <c r="A19548">
        <v>14.320523551200001</v>
      </c>
      <c r="B19548">
        <v>2.29059391E-4</v>
      </c>
      <c r="C19548">
        <f>B19548*$E$2</f>
        <v>2.2172949048800001E-4</v>
      </c>
      <c r="D19548">
        <f>D19549+C19548</f>
        <v>3.6673199343597056</v>
      </c>
      <c r="F19548">
        <f>(LN($L$2/A19548)/(LN($L$2/$L$3)))^$L$4</f>
        <v>6.773815753270477</v>
      </c>
      <c r="G19548">
        <f>(1/(1+F19548))*100</f>
        <v>12.86369566424694</v>
      </c>
    </row>
    <row r="19549" spans="1:7" x14ac:dyDescent="0.25">
      <c r="A19549">
        <v>14.320523551200001</v>
      </c>
      <c r="B19549">
        <v>2.2167037799999999E-4</v>
      </c>
      <c r="C19549">
        <f>B19549*$E$2</f>
        <v>2.14576925904E-4</v>
      </c>
      <c r="D19549">
        <f>D19550+C19549</f>
        <v>3.6670982048692178</v>
      </c>
      <c r="F19549">
        <f>(LN($L$2/A19549)/(LN($L$2/$L$3)))^$L$4</f>
        <v>6.773815753270477</v>
      </c>
      <c r="G19549">
        <f>(1/(1+F19549))*100</f>
        <v>12.86369566424694</v>
      </c>
    </row>
    <row r="19550" spans="1:7" x14ac:dyDescent="0.25">
      <c r="A19550">
        <v>14.320523551200001</v>
      </c>
      <c r="B19550">
        <v>2.29059391E-4</v>
      </c>
      <c r="C19550">
        <f>B19550*$E$2</f>
        <v>2.2172949048800001E-4</v>
      </c>
      <c r="D19550">
        <f>D19551+C19550</f>
        <v>3.6668836279433137</v>
      </c>
      <c r="F19550">
        <f>(LN($L$2/A19550)/(LN($L$2/$L$3)))^$L$4</f>
        <v>6.773815753270477</v>
      </c>
      <c r="G19550">
        <f>(1/(1+F19550))*100</f>
        <v>12.86369566424694</v>
      </c>
    </row>
    <row r="19551" spans="1:7" x14ac:dyDescent="0.25">
      <c r="A19551">
        <v>14.320523551200001</v>
      </c>
      <c r="B19551">
        <v>3.6945062999999998E-4</v>
      </c>
      <c r="C19551">
        <f>B19551*$E$2</f>
        <v>3.5762820983999995E-4</v>
      </c>
      <c r="D19551">
        <f>D19552+C19551</f>
        <v>3.6666618984528259</v>
      </c>
      <c r="F19551">
        <f>(LN($L$2/A19551)/(LN($L$2/$L$3)))^$L$4</f>
        <v>6.773815753270477</v>
      </c>
      <c r="G19551">
        <f>(1/(1+F19551))*100</f>
        <v>12.86369566424694</v>
      </c>
    </row>
    <row r="19552" spans="1:7" x14ac:dyDescent="0.25">
      <c r="A19552">
        <v>14.320523551200001</v>
      </c>
      <c r="B19552">
        <v>1.8472531499999999E-4</v>
      </c>
      <c r="C19552">
        <f>B19552*$E$2</f>
        <v>1.7881410491999997E-4</v>
      </c>
      <c r="D19552">
        <f>D19553+C19552</f>
        <v>3.666304270242986</v>
      </c>
      <c r="F19552">
        <f>(LN($L$2/A19552)/(LN($L$2/$L$3)))^$L$4</f>
        <v>6.773815753270477</v>
      </c>
      <c r="G19552">
        <f>(1/(1+F19552))*100</f>
        <v>12.86369566424694</v>
      </c>
    </row>
    <row r="19553" spans="1:7" x14ac:dyDescent="0.25">
      <c r="A19553">
        <v>14.320523551200001</v>
      </c>
      <c r="B19553">
        <v>1.9950333999999999E-4</v>
      </c>
      <c r="C19553">
        <f>B19553*$E$2</f>
        <v>1.9311923311999998E-4</v>
      </c>
      <c r="D19553">
        <f>D19554+C19553</f>
        <v>3.6661254561380661</v>
      </c>
      <c r="F19553">
        <f>(LN($L$2/A19553)/(LN($L$2/$L$3)))^$L$4</f>
        <v>6.773815753270477</v>
      </c>
      <c r="G19553">
        <f>(1/(1+F19553))*100</f>
        <v>12.86369566424694</v>
      </c>
    </row>
    <row r="19554" spans="1:7" x14ac:dyDescent="0.25">
      <c r="A19554">
        <v>14.320523551200001</v>
      </c>
      <c r="B19554">
        <v>2.7339346600000001E-4</v>
      </c>
      <c r="C19554">
        <f>B19554*$E$2</f>
        <v>2.6464487508800002E-4</v>
      </c>
      <c r="D19554">
        <f>D19555+C19554</f>
        <v>3.6659323369049459</v>
      </c>
      <c r="F19554">
        <f>(LN($L$2/A19554)/(LN($L$2/$L$3)))^$L$4</f>
        <v>6.773815753270477</v>
      </c>
      <c r="G19554">
        <f>(1/(1+F19554))*100</f>
        <v>12.86369566424694</v>
      </c>
    </row>
    <row r="19555" spans="1:7" x14ac:dyDescent="0.25">
      <c r="A19555">
        <v>14.320523551200001</v>
      </c>
      <c r="B19555">
        <v>1.7733630200000001E-4</v>
      </c>
      <c r="C19555">
        <f>B19555*$E$2</f>
        <v>1.7166154033599999E-4</v>
      </c>
      <c r="D19555">
        <f>D19556+C19555</f>
        <v>3.6656676920298579</v>
      </c>
      <c r="F19555">
        <f>(LN($L$2/A19555)/(LN($L$2/$L$3)))^$L$4</f>
        <v>6.773815753270477</v>
      </c>
      <c r="G19555">
        <f>(1/(1+F19555))*100</f>
        <v>12.86369566424694</v>
      </c>
    </row>
    <row r="19556" spans="1:7" x14ac:dyDescent="0.25">
      <c r="A19556">
        <v>14.320523551200001</v>
      </c>
      <c r="B19556">
        <v>1.6255827699999999E-4</v>
      </c>
      <c r="C19556">
        <f>B19556*$E$2</f>
        <v>1.5735641213599999E-4</v>
      </c>
      <c r="D19556">
        <f>D19557+C19556</f>
        <v>3.6654960304895217</v>
      </c>
      <c r="F19556">
        <f>(LN($L$2/A19556)/(LN($L$2/$L$3)))^$L$4</f>
        <v>6.773815753270477</v>
      </c>
      <c r="G19556">
        <f>(1/(1+F19556))*100</f>
        <v>12.86369566424694</v>
      </c>
    </row>
    <row r="19557" spans="1:7" x14ac:dyDescent="0.25">
      <c r="A19557">
        <v>14.320523551200001</v>
      </c>
      <c r="B19557">
        <v>1.4778025199999999E-4</v>
      </c>
      <c r="C19557">
        <f>B19557*$E$2</f>
        <v>1.4305128393599998E-4</v>
      </c>
      <c r="D19557">
        <f>D19558+C19557</f>
        <v>3.6653386740773857</v>
      </c>
      <c r="F19557">
        <f>(LN($L$2/A19557)/(LN($L$2/$L$3)))^$L$4</f>
        <v>6.773815753270477</v>
      </c>
      <c r="G19557">
        <f>(1/(1+F19557))*100</f>
        <v>12.86369566424694</v>
      </c>
    </row>
    <row r="19558" spans="1:7" x14ac:dyDescent="0.25">
      <c r="A19558">
        <v>14.320523551200001</v>
      </c>
      <c r="B19558">
        <v>1.9950333999999999E-4</v>
      </c>
      <c r="C19558">
        <f>B19558*$E$2</f>
        <v>1.9311923311999998E-4</v>
      </c>
      <c r="D19558">
        <f>D19559+C19558</f>
        <v>3.6651956227934495</v>
      </c>
      <c r="F19558">
        <f>(LN($L$2/A19558)/(LN($L$2/$L$3)))^$L$4</f>
        <v>6.773815753270477</v>
      </c>
      <c r="G19558">
        <f>(1/(1+F19558))*100</f>
        <v>12.86369566424694</v>
      </c>
    </row>
    <row r="19559" spans="1:7" x14ac:dyDescent="0.25">
      <c r="A19559">
        <v>14.320523551200001</v>
      </c>
      <c r="B19559">
        <v>1.6994729E-4</v>
      </c>
      <c r="C19559">
        <f>B19559*$E$2</f>
        <v>1.6450897672E-4</v>
      </c>
      <c r="D19559">
        <f>D19560+C19559</f>
        <v>3.6650025035603293</v>
      </c>
      <c r="F19559">
        <f>(LN($L$2/A19559)/(LN($L$2/$L$3)))^$L$4</f>
        <v>6.773815753270477</v>
      </c>
      <c r="G19559">
        <f>(1/(1+F19559))*100</f>
        <v>12.86369566424694</v>
      </c>
    </row>
    <row r="19560" spans="1:7" x14ac:dyDescent="0.25">
      <c r="A19560">
        <v>14.320522604249</v>
      </c>
      <c r="B19560">
        <v>1.9950333999999999E-4</v>
      </c>
      <c r="C19560">
        <f>B19560*$E$2</f>
        <v>1.9311923311999998E-4</v>
      </c>
      <c r="D19560">
        <f>D19561+C19560</f>
        <v>3.6648379945836091</v>
      </c>
      <c r="F19560">
        <f>(LN($L$2/A19560)/(LN($L$2/$L$3)))^$L$4</f>
        <v>6.7738159712171235</v>
      </c>
      <c r="G19560">
        <f>(1/(1+F19560))*100</f>
        <v>12.863695303600464</v>
      </c>
    </row>
    <row r="19561" spans="1:7" x14ac:dyDescent="0.25">
      <c r="A19561">
        <v>14.320522604249</v>
      </c>
      <c r="B19561">
        <v>1.6994729E-4</v>
      </c>
      <c r="C19561">
        <f>B19561*$E$2</f>
        <v>1.6450897672E-4</v>
      </c>
      <c r="D19561">
        <f>D19562+C19561</f>
        <v>3.664644875350489</v>
      </c>
      <c r="F19561">
        <f>(LN($L$2/A19561)/(LN($L$2/$L$3)))^$L$4</f>
        <v>6.7738159712171235</v>
      </c>
      <c r="G19561">
        <f>(1/(1+F19561))*100</f>
        <v>12.863695303600464</v>
      </c>
    </row>
    <row r="19562" spans="1:7" x14ac:dyDescent="0.25">
      <c r="A19562">
        <v>14.320522604249</v>
      </c>
      <c r="B19562">
        <v>2.06892353E-4</v>
      </c>
      <c r="C19562">
        <f>B19562*$E$2</f>
        <v>2.0027179770399999E-4</v>
      </c>
      <c r="D19562">
        <f>D19563+C19562</f>
        <v>3.6644803663737688</v>
      </c>
      <c r="F19562">
        <f>(LN($L$2/A19562)/(LN($L$2/$L$3)))^$L$4</f>
        <v>6.7738159712171235</v>
      </c>
      <c r="G19562">
        <f>(1/(1+F19562))*100</f>
        <v>12.863695303600464</v>
      </c>
    </row>
    <row r="19563" spans="1:7" x14ac:dyDescent="0.25">
      <c r="A19563">
        <v>14.320522604249</v>
      </c>
      <c r="B19563">
        <v>1.7733630200000001E-4</v>
      </c>
      <c r="C19563">
        <f>B19563*$E$2</f>
        <v>1.7166154033599999E-4</v>
      </c>
      <c r="D19563">
        <f>D19564+C19563</f>
        <v>3.664280094576065</v>
      </c>
      <c r="F19563">
        <f>(LN($L$2/A19563)/(LN($L$2/$L$3)))^$L$4</f>
        <v>6.7738159712171235</v>
      </c>
      <c r="G19563">
        <f>(1/(1+F19563))*100</f>
        <v>12.863695303600464</v>
      </c>
    </row>
    <row r="19564" spans="1:7" x14ac:dyDescent="0.25">
      <c r="A19564">
        <v>14.320522604249</v>
      </c>
      <c r="B19564">
        <v>3.1772754200000002E-4</v>
      </c>
      <c r="C19564">
        <f>B19564*$E$2</f>
        <v>3.07560260656E-4</v>
      </c>
      <c r="D19564">
        <f>D19565+C19564</f>
        <v>3.6641084330357288</v>
      </c>
      <c r="F19564">
        <f>(LN($L$2/A19564)/(LN($L$2/$L$3)))^$L$4</f>
        <v>6.7738159712171235</v>
      </c>
      <c r="G19564">
        <f>(1/(1+F19564))*100</f>
        <v>12.863695303600464</v>
      </c>
    </row>
    <row r="19565" spans="1:7" x14ac:dyDescent="0.25">
      <c r="A19565">
        <v>14.320522604249</v>
      </c>
      <c r="B19565">
        <v>1.6255827699999999E-4</v>
      </c>
      <c r="C19565">
        <f>B19565*$E$2</f>
        <v>1.5735641213599999E-4</v>
      </c>
      <c r="D19565">
        <f>D19566+C19565</f>
        <v>3.6638008727750728</v>
      </c>
      <c r="F19565">
        <f>(LN($L$2/A19565)/(LN($L$2/$L$3)))^$L$4</f>
        <v>6.7738159712171235</v>
      </c>
      <c r="G19565">
        <f>(1/(1+F19565))*100</f>
        <v>12.863695303600464</v>
      </c>
    </row>
    <row r="19566" spans="1:7" x14ac:dyDescent="0.25">
      <c r="A19566">
        <v>14.320522604249</v>
      </c>
      <c r="B19566">
        <v>1.55169265E-4</v>
      </c>
      <c r="C19566">
        <f>B19566*$E$2</f>
        <v>1.5020384851999999E-4</v>
      </c>
      <c r="D19566">
        <f>D19567+C19566</f>
        <v>3.6636435163629368</v>
      </c>
      <c r="F19566">
        <f>(LN($L$2/A19566)/(LN($L$2/$L$3)))^$L$4</f>
        <v>6.7738159712171235</v>
      </c>
      <c r="G19566">
        <f>(1/(1+F19566))*100</f>
        <v>12.863695303600464</v>
      </c>
    </row>
    <row r="19567" spans="1:7" x14ac:dyDescent="0.25">
      <c r="A19567">
        <v>14.320522604249</v>
      </c>
      <c r="B19567">
        <v>1.4778025199999999E-4</v>
      </c>
      <c r="C19567">
        <f>B19567*$E$2</f>
        <v>1.4305128393599998E-4</v>
      </c>
      <c r="D19567">
        <f>D19568+C19567</f>
        <v>3.6634933125144169</v>
      </c>
      <c r="F19567">
        <f>(LN($L$2/A19567)/(LN($L$2/$L$3)))^$L$4</f>
        <v>6.7738159712171235</v>
      </c>
      <c r="G19567">
        <f>(1/(1+F19567))*100</f>
        <v>12.863695303600464</v>
      </c>
    </row>
    <row r="19568" spans="1:7" x14ac:dyDescent="0.25">
      <c r="A19568">
        <v>14.320522604249</v>
      </c>
      <c r="B19568">
        <v>1.6994729E-4</v>
      </c>
      <c r="C19568">
        <f>B19568*$E$2</f>
        <v>1.6450897672E-4</v>
      </c>
      <c r="D19568">
        <f>D19569+C19568</f>
        <v>3.6633502612304807</v>
      </c>
      <c r="F19568">
        <f>(LN($L$2/A19568)/(LN($L$2/$L$3)))^$L$4</f>
        <v>6.7738159712171235</v>
      </c>
      <c r="G19568">
        <f>(1/(1+F19568))*100</f>
        <v>12.863695303600464</v>
      </c>
    </row>
    <row r="19569" spans="1:7" x14ac:dyDescent="0.25">
      <c r="A19569">
        <v>14.320522604249</v>
      </c>
      <c r="B19569">
        <v>3.9900667999999997E-4</v>
      </c>
      <c r="C19569">
        <f>B19569*$E$2</f>
        <v>3.8623846623999996E-4</v>
      </c>
      <c r="D19569">
        <f>D19570+C19569</f>
        <v>3.6631857522537605</v>
      </c>
      <c r="F19569">
        <f>(LN($L$2/A19569)/(LN($L$2/$L$3)))^$L$4</f>
        <v>6.7738159712171235</v>
      </c>
      <c r="G19569">
        <f>(1/(1+F19569))*100</f>
        <v>12.863695303600464</v>
      </c>
    </row>
    <row r="19570" spans="1:7" x14ac:dyDescent="0.25">
      <c r="A19570">
        <v>14.320522604249</v>
      </c>
      <c r="B19570">
        <v>2.1428136500000001E-4</v>
      </c>
      <c r="C19570">
        <f>B19570*$E$2</f>
        <v>2.0742436132000001E-4</v>
      </c>
      <c r="D19570">
        <f>D19571+C19570</f>
        <v>3.6627995137875207</v>
      </c>
      <c r="F19570">
        <f>(LN($L$2/A19570)/(LN($L$2/$L$3)))^$L$4</f>
        <v>6.7738159712171235</v>
      </c>
      <c r="G19570">
        <f>(1/(1+F19570))*100</f>
        <v>12.863695303600464</v>
      </c>
    </row>
    <row r="19571" spans="1:7" x14ac:dyDescent="0.25">
      <c r="A19571">
        <v>14.320522604249</v>
      </c>
      <c r="B19571">
        <v>2.2167037799999999E-4</v>
      </c>
      <c r="C19571">
        <f>B19571*$E$2</f>
        <v>2.14576925904E-4</v>
      </c>
      <c r="D19571">
        <f>D19572+C19571</f>
        <v>3.6625920894262007</v>
      </c>
      <c r="F19571">
        <f>(LN($L$2/A19571)/(LN($L$2/$L$3)))^$L$4</f>
        <v>6.7738159712171235</v>
      </c>
      <c r="G19571">
        <f>(1/(1+F19571))*100</f>
        <v>12.863695303600464</v>
      </c>
    </row>
    <row r="19572" spans="1:7" x14ac:dyDescent="0.25">
      <c r="A19572">
        <v>14.320522604249</v>
      </c>
      <c r="B19572">
        <v>1.92114328E-4</v>
      </c>
      <c r="C19572">
        <f>B19572*$E$2</f>
        <v>1.8596666950399998E-4</v>
      </c>
      <c r="D19572">
        <f>D19573+C19572</f>
        <v>3.6623775125002966</v>
      </c>
      <c r="F19572">
        <f>(LN($L$2/A19572)/(LN($L$2/$L$3)))^$L$4</f>
        <v>6.7738159712171235</v>
      </c>
      <c r="G19572">
        <f>(1/(1+F19572))*100</f>
        <v>12.863695303600464</v>
      </c>
    </row>
    <row r="19573" spans="1:7" x14ac:dyDescent="0.25">
      <c r="A19573">
        <v>14.320522604249</v>
      </c>
      <c r="B19573">
        <v>2.3644840300000001E-4</v>
      </c>
      <c r="C19573">
        <f>B19573*$E$2</f>
        <v>2.28882054104E-4</v>
      </c>
      <c r="D19573">
        <f>D19574+C19573</f>
        <v>3.6621915458307925</v>
      </c>
      <c r="F19573">
        <f>(LN($L$2/A19573)/(LN($L$2/$L$3)))^$L$4</f>
        <v>6.7738159712171235</v>
      </c>
      <c r="G19573">
        <f>(1/(1+F19573))*100</f>
        <v>12.863695303600464</v>
      </c>
    </row>
    <row r="19574" spans="1:7" x14ac:dyDescent="0.25">
      <c r="A19574">
        <v>14.320522604249</v>
      </c>
      <c r="B19574">
        <v>1.8472531499999999E-4</v>
      </c>
      <c r="C19574">
        <f>B19574*$E$2</f>
        <v>1.7881410491999997E-4</v>
      </c>
      <c r="D19574">
        <f>D19575+C19574</f>
        <v>3.6619626637766887</v>
      </c>
      <c r="F19574">
        <f>(LN($L$2/A19574)/(LN($L$2/$L$3)))^$L$4</f>
        <v>6.7738159712171235</v>
      </c>
      <c r="G19574">
        <f>(1/(1+F19574))*100</f>
        <v>12.863695303600464</v>
      </c>
    </row>
    <row r="19575" spans="1:7" x14ac:dyDescent="0.25">
      <c r="A19575">
        <v>14.320522604249</v>
      </c>
      <c r="B19575">
        <v>1.9950333999999999E-4</v>
      </c>
      <c r="C19575">
        <f>B19575*$E$2</f>
        <v>1.9311923311999998E-4</v>
      </c>
      <c r="D19575">
        <f>D19576+C19575</f>
        <v>3.6617838496717687</v>
      </c>
      <c r="F19575">
        <f>(LN($L$2/A19575)/(LN($L$2/$L$3)))^$L$4</f>
        <v>6.7738159712171235</v>
      </c>
      <c r="G19575">
        <f>(1/(1+F19575))*100</f>
        <v>12.863695303600464</v>
      </c>
    </row>
    <row r="19576" spans="1:7" x14ac:dyDescent="0.25">
      <c r="A19576">
        <v>14.320522604249</v>
      </c>
      <c r="B19576">
        <v>2.7339346600000001E-4</v>
      </c>
      <c r="C19576">
        <f>B19576*$E$2</f>
        <v>2.6464487508800002E-4</v>
      </c>
      <c r="D19576">
        <f>D19577+C19576</f>
        <v>3.6615907304386486</v>
      </c>
      <c r="F19576">
        <f>(LN($L$2/A19576)/(LN($L$2/$L$3)))^$L$4</f>
        <v>6.7738159712171235</v>
      </c>
      <c r="G19576">
        <f>(1/(1+F19576))*100</f>
        <v>12.863695303600464</v>
      </c>
    </row>
    <row r="19577" spans="1:7" x14ac:dyDescent="0.25">
      <c r="A19577">
        <v>14.320522604249</v>
      </c>
      <c r="B19577">
        <v>2.2167037799999999E-4</v>
      </c>
      <c r="C19577">
        <f>B19577*$E$2</f>
        <v>2.14576925904E-4</v>
      </c>
      <c r="D19577">
        <f>D19578+C19577</f>
        <v>3.6613260855635605</v>
      </c>
      <c r="F19577">
        <f>(LN($L$2/A19577)/(LN($L$2/$L$3)))^$L$4</f>
        <v>6.7738159712171235</v>
      </c>
      <c r="G19577">
        <f>(1/(1+F19577))*100</f>
        <v>12.863695303600464</v>
      </c>
    </row>
    <row r="19578" spans="1:7" x14ac:dyDescent="0.25">
      <c r="A19578">
        <v>14.320522604249</v>
      </c>
      <c r="B19578">
        <v>1.7733630200000001E-4</v>
      </c>
      <c r="C19578">
        <f>B19578*$E$2</f>
        <v>1.7166154033599999E-4</v>
      </c>
      <c r="D19578">
        <f>D19579+C19578</f>
        <v>3.6611115086376564</v>
      </c>
      <c r="F19578">
        <f>(LN($L$2/A19578)/(LN($L$2/$L$3)))^$L$4</f>
        <v>6.7738159712171235</v>
      </c>
      <c r="G19578">
        <f>(1/(1+F19578))*100</f>
        <v>12.863695303600464</v>
      </c>
    </row>
    <row r="19579" spans="1:7" x14ac:dyDescent="0.25">
      <c r="A19579">
        <v>14.320522604249</v>
      </c>
      <c r="B19579">
        <v>1.8472531499999999E-4</v>
      </c>
      <c r="C19579">
        <f>B19579*$E$2</f>
        <v>1.7881410491999997E-4</v>
      </c>
      <c r="D19579">
        <f>D19580+C19579</f>
        <v>3.6609398470973202</v>
      </c>
      <c r="F19579">
        <f>(LN($L$2/A19579)/(LN($L$2/$L$3)))^$L$4</f>
        <v>6.7738159712171235</v>
      </c>
      <c r="G19579">
        <f>(1/(1+F19579))*100</f>
        <v>12.863695303600464</v>
      </c>
    </row>
    <row r="19580" spans="1:7" x14ac:dyDescent="0.25">
      <c r="A19580">
        <v>14.320522604249</v>
      </c>
      <c r="B19580">
        <v>2.4383741599999999E-4</v>
      </c>
      <c r="C19580">
        <f>B19580*$E$2</f>
        <v>2.3603461868799998E-4</v>
      </c>
      <c r="D19580">
        <f>D19581+C19580</f>
        <v>3.6607610329924003</v>
      </c>
      <c r="F19580">
        <f>(LN($L$2/A19580)/(LN($L$2/$L$3)))^$L$4</f>
        <v>6.7738159712171235</v>
      </c>
      <c r="G19580">
        <f>(1/(1+F19580))*100</f>
        <v>12.863695303600464</v>
      </c>
    </row>
    <row r="19581" spans="1:7" x14ac:dyDescent="0.25">
      <c r="A19581">
        <v>14.320522604249</v>
      </c>
      <c r="B19581">
        <v>1.4778025199999999E-4</v>
      </c>
      <c r="C19581">
        <f>B19581*$E$2</f>
        <v>1.4305128393599998E-4</v>
      </c>
      <c r="D19581">
        <f>D19582+C19581</f>
        <v>3.6605249983737123</v>
      </c>
      <c r="F19581">
        <f>(LN($L$2/A19581)/(LN($L$2/$L$3)))^$L$4</f>
        <v>6.7738159712171235</v>
      </c>
      <c r="G19581">
        <f>(1/(1+F19581))*100</f>
        <v>12.863695303600464</v>
      </c>
    </row>
    <row r="19582" spans="1:7" x14ac:dyDescent="0.25">
      <c r="A19582">
        <v>14.320522604249</v>
      </c>
      <c r="B19582">
        <v>1.8472531499999999E-4</v>
      </c>
      <c r="C19582">
        <f>B19582*$E$2</f>
        <v>1.7881410491999997E-4</v>
      </c>
      <c r="D19582">
        <f>D19583+C19582</f>
        <v>3.660381947089776</v>
      </c>
      <c r="F19582">
        <f>(LN($L$2/A19582)/(LN($L$2/$L$3)))^$L$4</f>
        <v>6.7738159712171235</v>
      </c>
      <c r="G19582">
        <f>(1/(1+F19582))*100</f>
        <v>12.863695303600464</v>
      </c>
    </row>
    <row r="19583" spans="1:7" x14ac:dyDescent="0.25">
      <c r="A19583">
        <v>14.320522604249</v>
      </c>
      <c r="B19583">
        <v>1.8472531499999999E-4</v>
      </c>
      <c r="C19583">
        <f>B19583*$E$2</f>
        <v>1.7881410491999997E-4</v>
      </c>
      <c r="D19583">
        <f>D19584+C19583</f>
        <v>3.6602031329848561</v>
      </c>
      <c r="F19583">
        <f>(LN($L$2/A19583)/(LN($L$2/$L$3)))^$L$4</f>
        <v>6.7738159712171235</v>
      </c>
      <c r="G19583">
        <f>(1/(1+F19583))*100</f>
        <v>12.863695303600464</v>
      </c>
    </row>
    <row r="19584" spans="1:7" x14ac:dyDescent="0.25">
      <c r="A19584">
        <v>14.320522604249</v>
      </c>
      <c r="B19584">
        <v>2.1428136500000001E-4</v>
      </c>
      <c r="C19584">
        <f>B19584*$E$2</f>
        <v>2.0742436132000001E-4</v>
      </c>
      <c r="D19584">
        <f>D19585+C19584</f>
        <v>3.6600243188799362</v>
      </c>
      <c r="F19584">
        <f>(LN($L$2/A19584)/(LN($L$2/$L$3)))^$L$4</f>
        <v>6.7738159712171235</v>
      </c>
      <c r="G19584">
        <f>(1/(1+F19584))*100</f>
        <v>12.863695303600464</v>
      </c>
    </row>
    <row r="19585" spans="1:7" x14ac:dyDescent="0.25">
      <c r="A19585">
        <v>14.320522604249</v>
      </c>
      <c r="B19585">
        <v>1.8472531499999999E-4</v>
      </c>
      <c r="C19585">
        <f>B19585*$E$2</f>
        <v>1.7881410491999997E-4</v>
      </c>
      <c r="D19585">
        <f>D19586+C19585</f>
        <v>3.6598168945186162</v>
      </c>
      <c r="F19585">
        <f>(LN($L$2/A19585)/(LN($L$2/$L$3)))^$L$4</f>
        <v>6.7738159712171235</v>
      </c>
      <c r="G19585">
        <f>(1/(1+F19585))*100</f>
        <v>12.863695303600464</v>
      </c>
    </row>
    <row r="19586" spans="1:7" x14ac:dyDescent="0.25">
      <c r="A19586">
        <v>14.320522604249</v>
      </c>
      <c r="B19586">
        <v>1.7733630200000001E-4</v>
      </c>
      <c r="C19586">
        <f>B19586*$E$2</f>
        <v>1.7166154033599999E-4</v>
      </c>
      <c r="D19586">
        <f>D19587+C19586</f>
        <v>3.6596380804136963</v>
      </c>
      <c r="F19586">
        <f>(LN($L$2/A19586)/(LN($L$2/$L$3)))^$L$4</f>
        <v>6.7738159712171235</v>
      </c>
      <c r="G19586">
        <f>(1/(1+F19586))*100</f>
        <v>12.863695303600464</v>
      </c>
    </row>
    <row r="19587" spans="1:7" x14ac:dyDescent="0.25">
      <c r="A19587">
        <v>14.320522604249</v>
      </c>
      <c r="B19587">
        <v>1.9950333999999999E-4</v>
      </c>
      <c r="C19587">
        <f>B19587*$E$2</f>
        <v>1.9311923311999998E-4</v>
      </c>
      <c r="D19587">
        <f>D19588+C19587</f>
        <v>3.6594664188733601</v>
      </c>
      <c r="F19587">
        <f>(LN($L$2/A19587)/(LN($L$2/$L$3)))^$L$4</f>
        <v>6.7738159712171235</v>
      </c>
      <c r="G19587">
        <f>(1/(1+F19587))*100</f>
        <v>12.863695303600464</v>
      </c>
    </row>
    <row r="19588" spans="1:7" x14ac:dyDescent="0.25">
      <c r="A19588">
        <v>14.320522604249</v>
      </c>
      <c r="B19588">
        <v>1.8472531499999999E-4</v>
      </c>
      <c r="C19588">
        <f>B19588*$E$2</f>
        <v>1.7881410491999997E-4</v>
      </c>
      <c r="D19588">
        <f>D19589+C19588</f>
        <v>3.65927329964024</v>
      </c>
      <c r="F19588">
        <f>(LN($L$2/A19588)/(LN($L$2/$L$3)))^$L$4</f>
        <v>6.7738159712171235</v>
      </c>
      <c r="G19588">
        <f>(1/(1+F19588))*100</f>
        <v>12.863695303600464</v>
      </c>
    </row>
    <row r="19589" spans="1:7" x14ac:dyDescent="0.25">
      <c r="A19589">
        <v>14.320522604249</v>
      </c>
      <c r="B19589">
        <v>1.6994729E-4</v>
      </c>
      <c r="C19589">
        <f>B19589*$E$2</f>
        <v>1.6450897672E-4</v>
      </c>
      <c r="D19589">
        <f>D19590+C19589</f>
        <v>3.65909448553532</v>
      </c>
      <c r="F19589">
        <f>(LN($L$2/A19589)/(LN($L$2/$L$3)))^$L$4</f>
        <v>6.7738159712171235</v>
      </c>
      <c r="G19589">
        <f>(1/(1+F19589))*100</f>
        <v>12.863695303600464</v>
      </c>
    </row>
    <row r="19590" spans="1:7" x14ac:dyDescent="0.25">
      <c r="A19590">
        <v>14.320522604249</v>
      </c>
      <c r="B19590">
        <v>2.06892353E-4</v>
      </c>
      <c r="C19590">
        <f>B19590*$E$2</f>
        <v>2.0027179770399999E-4</v>
      </c>
      <c r="D19590">
        <f>D19591+C19590</f>
        <v>3.6589299765585999</v>
      </c>
      <c r="F19590">
        <f>(LN($L$2/A19590)/(LN($L$2/$L$3)))^$L$4</f>
        <v>6.7738159712171235</v>
      </c>
      <c r="G19590">
        <f>(1/(1+F19590))*100</f>
        <v>12.863695303600464</v>
      </c>
    </row>
    <row r="19591" spans="1:7" x14ac:dyDescent="0.25">
      <c r="A19591">
        <v>14.320522604249</v>
      </c>
      <c r="B19591">
        <v>2.2167037799999999E-4</v>
      </c>
      <c r="C19591">
        <f>B19591*$E$2</f>
        <v>2.14576925904E-4</v>
      </c>
      <c r="D19591">
        <f>D19592+C19591</f>
        <v>3.658729704760896</v>
      </c>
      <c r="F19591">
        <f>(LN($L$2/A19591)/(LN($L$2/$L$3)))^$L$4</f>
        <v>6.7738159712171235</v>
      </c>
      <c r="G19591">
        <f>(1/(1+F19591))*100</f>
        <v>12.863695303600464</v>
      </c>
    </row>
    <row r="19592" spans="1:7" x14ac:dyDescent="0.25">
      <c r="A19592">
        <v>14.320522604249</v>
      </c>
      <c r="B19592">
        <v>2.2167037799999999E-4</v>
      </c>
      <c r="C19592">
        <f>B19592*$E$2</f>
        <v>2.14576925904E-4</v>
      </c>
      <c r="D19592">
        <f>D19593+C19592</f>
        <v>3.6585151278349919</v>
      </c>
      <c r="F19592">
        <f>(LN($L$2/A19592)/(LN($L$2/$L$3)))^$L$4</f>
        <v>6.7738159712171235</v>
      </c>
      <c r="G19592">
        <f>(1/(1+F19592))*100</f>
        <v>12.863695303600464</v>
      </c>
    </row>
    <row r="19593" spans="1:7" x14ac:dyDescent="0.25">
      <c r="A19593">
        <v>14.320522604249</v>
      </c>
      <c r="B19593">
        <v>1.8472531499999999E-4</v>
      </c>
      <c r="C19593">
        <f>B19593*$E$2</f>
        <v>1.7881410491999997E-4</v>
      </c>
      <c r="D19593">
        <f>D19594+C19593</f>
        <v>3.6583005509090878</v>
      </c>
      <c r="F19593">
        <f>(LN($L$2/A19593)/(LN($L$2/$L$3)))^$L$4</f>
        <v>6.7738159712171235</v>
      </c>
      <c r="G19593">
        <f>(1/(1+F19593))*100</f>
        <v>12.863695303600464</v>
      </c>
    </row>
    <row r="19594" spans="1:7" x14ac:dyDescent="0.25">
      <c r="A19594">
        <v>14.320522604249</v>
      </c>
      <c r="B19594">
        <v>1.6255827699999999E-4</v>
      </c>
      <c r="C19594">
        <f>B19594*$E$2</f>
        <v>1.5735641213599999E-4</v>
      </c>
      <c r="D19594">
        <f>D19595+C19594</f>
        <v>3.6581217368041679</v>
      </c>
      <c r="F19594">
        <f>(LN($L$2/A19594)/(LN($L$2/$L$3)))^$L$4</f>
        <v>6.7738159712171235</v>
      </c>
      <c r="G19594">
        <f>(1/(1+F19594))*100</f>
        <v>12.863695303600464</v>
      </c>
    </row>
    <row r="19595" spans="1:7" x14ac:dyDescent="0.25">
      <c r="A19595">
        <v>14.314333335602001</v>
      </c>
      <c r="B19595">
        <v>3.2511655399999998E-4</v>
      </c>
      <c r="C19595">
        <f>B19595*$E$2</f>
        <v>3.1471282427199997E-4</v>
      </c>
      <c r="D19595">
        <f>D19596+C19595</f>
        <v>3.6579643803920319</v>
      </c>
      <c r="F19595">
        <f>(LN($L$2/A19595)/(LN($L$2/$L$3)))^$L$4</f>
        <v>6.7752408532558581</v>
      </c>
      <c r="G19595">
        <f>(1/(1+F19595))*100</f>
        <v>12.861337917027393</v>
      </c>
    </row>
    <row r="19596" spans="1:7" x14ac:dyDescent="0.25">
      <c r="A19596">
        <v>14.30431365207</v>
      </c>
      <c r="B19596">
        <v>1.92114328E-4</v>
      </c>
      <c r="C19596">
        <f>B19596*$E$2</f>
        <v>1.8596666950399998E-4</v>
      </c>
      <c r="D19596">
        <f>D19597+C19596</f>
        <v>3.6576496675677599</v>
      </c>
      <c r="F19596">
        <f>(LN($L$2/A19596)/(LN($L$2/$L$3)))^$L$4</f>
        <v>6.7775491932384639</v>
      </c>
      <c r="G19596">
        <f>(1/(1+F19596))*100</f>
        <v>12.85752073248686</v>
      </c>
    </row>
    <row r="19597" spans="1:7" x14ac:dyDescent="0.25">
      <c r="A19597">
        <v>14.30431365207</v>
      </c>
      <c r="B19597">
        <v>2.3644840300000001E-4</v>
      </c>
      <c r="C19597">
        <f>B19597*$E$2</f>
        <v>2.28882054104E-4</v>
      </c>
      <c r="D19597">
        <f>D19598+C19597</f>
        <v>3.6574637008982558</v>
      </c>
      <c r="F19597">
        <f>(LN($L$2/A19597)/(LN($L$2/$L$3)))^$L$4</f>
        <v>6.7775491932384639</v>
      </c>
      <c r="G19597">
        <f>(1/(1+F19597))*100</f>
        <v>12.85752073248686</v>
      </c>
    </row>
    <row r="19598" spans="1:7" x14ac:dyDescent="0.25">
      <c r="A19598">
        <v>14.30431365207</v>
      </c>
      <c r="B19598">
        <v>1.92114328E-4</v>
      </c>
      <c r="C19598">
        <f>B19598*$E$2</f>
        <v>1.8596666950399998E-4</v>
      </c>
      <c r="D19598">
        <f>D19599+C19598</f>
        <v>3.6572348188441519</v>
      </c>
      <c r="F19598">
        <f>(LN($L$2/A19598)/(LN($L$2/$L$3)))^$L$4</f>
        <v>6.7775491932384639</v>
      </c>
      <c r="G19598">
        <f>(1/(1+F19598))*100</f>
        <v>12.85752073248686</v>
      </c>
    </row>
    <row r="19599" spans="1:7" x14ac:dyDescent="0.25">
      <c r="A19599">
        <v>14.30431365207</v>
      </c>
      <c r="B19599">
        <v>1.6994729E-4</v>
      </c>
      <c r="C19599">
        <f>B19599*$E$2</f>
        <v>1.6450897672E-4</v>
      </c>
      <c r="D19599">
        <f>D19600+C19599</f>
        <v>3.6570488521746478</v>
      </c>
      <c r="F19599">
        <f>(LN($L$2/A19599)/(LN($L$2/$L$3)))^$L$4</f>
        <v>6.7775491932384639</v>
      </c>
      <c r="G19599">
        <f>(1/(1+F19599))*100</f>
        <v>12.85752073248686</v>
      </c>
    </row>
    <row r="19600" spans="1:7" x14ac:dyDescent="0.25">
      <c r="A19600">
        <v>14.30431365207</v>
      </c>
      <c r="B19600">
        <v>1.7733630200000001E-4</v>
      </c>
      <c r="C19600">
        <f>B19600*$E$2</f>
        <v>1.7166154033599999E-4</v>
      </c>
      <c r="D19600">
        <f>D19601+C19600</f>
        <v>3.6568843431979277</v>
      </c>
      <c r="F19600">
        <f>(LN($L$2/A19600)/(LN($L$2/$L$3)))^$L$4</f>
        <v>6.7775491932384639</v>
      </c>
      <c r="G19600">
        <f>(1/(1+F19600))*100</f>
        <v>12.85752073248686</v>
      </c>
    </row>
    <row r="19601" spans="1:7" x14ac:dyDescent="0.25">
      <c r="A19601">
        <v>14.304312705119999</v>
      </c>
      <c r="B19601">
        <v>3.3250556699999999E-4</v>
      </c>
      <c r="C19601">
        <f>B19601*$E$2</f>
        <v>3.2186538885599998E-4</v>
      </c>
      <c r="D19601">
        <f>D19602+C19601</f>
        <v>3.6567126816575914</v>
      </c>
      <c r="F19601">
        <f>(LN($L$2/A19601)/(LN($L$2/$L$3)))^$L$4</f>
        <v>6.7775494114924353</v>
      </c>
      <c r="G19601">
        <f>(1/(1+F19601))*100</f>
        <v>12.857520371678484</v>
      </c>
    </row>
    <row r="19602" spans="1:7" x14ac:dyDescent="0.25">
      <c r="A19602">
        <v>14.304312705119999</v>
      </c>
      <c r="B19602">
        <v>2.4383741599999999E-4</v>
      </c>
      <c r="C19602">
        <f>B19602*$E$2</f>
        <v>2.3603461868799998E-4</v>
      </c>
      <c r="D19602">
        <f>D19603+C19602</f>
        <v>3.6563908162687353</v>
      </c>
      <c r="F19602">
        <f>(LN($L$2/A19602)/(LN($L$2/$L$3)))^$L$4</f>
        <v>6.7775494114924353</v>
      </c>
      <c r="G19602">
        <f>(1/(1+F19602))*100</f>
        <v>12.857520371678484</v>
      </c>
    </row>
    <row r="19603" spans="1:7" x14ac:dyDescent="0.25">
      <c r="A19603">
        <v>14.304312705119999</v>
      </c>
      <c r="B19603">
        <v>1.55169265E-4</v>
      </c>
      <c r="C19603">
        <f>B19603*$E$2</f>
        <v>1.5020384851999999E-4</v>
      </c>
      <c r="D19603">
        <f>D19604+C19603</f>
        <v>3.6561547816500473</v>
      </c>
      <c r="F19603">
        <f>(LN($L$2/A19603)/(LN($L$2/$L$3)))^$L$4</f>
        <v>6.7775494114924353</v>
      </c>
      <c r="G19603">
        <f>(1/(1+F19603))*100</f>
        <v>12.857520371678484</v>
      </c>
    </row>
    <row r="19604" spans="1:7" x14ac:dyDescent="0.25">
      <c r="A19604">
        <v>14.304312705119999</v>
      </c>
      <c r="B19604">
        <v>2.4383741599999999E-4</v>
      </c>
      <c r="C19604">
        <f>B19604*$E$2</f>
        <v>2.3603461868799998E-4</v>
      </c>
      <c r="D19604">
        <f>D19605+C19604</f>
        <v>3.6560045778015273</v>
      </c>
      <c r="F19604">
        <f>(LN($L$2/A19604)/(LN($L$2/$L$3)))^$L$4</f>
        <v>6.7775494114924353</v>
      </c>
      <c r="G19604">
        <f>(1/(1+F19604))*100</f>
        <v>12.857520371678484</v>
      </c>
    </row>
    <row r="19605" spans="1:7" x14ac:dyDescent="0.25">
      <c r="A19605">
        <v>14.304312705119999</v>
      </c>
      <c r="B19605">
        <v>2.5861544099999999E-4</v>
      </c>
      <c r="C19605">
        <f>B19605*$E$2</f>
        <v>2.5033974688799999E-4</v>
      </c>
      <c r="D19605">
        <f>D19606+C19605</f>
        <v>3.6557685431828393</v>
      </c>
      <c r="F19605">
        <f>(LN($L$2/A19605)/(LN($L$2/$L$3)))^$L$4</f>
        <v>6.7775494114924353</v>
      </c>
      <c r="G19605">
        <f>(1/(1+F19605))*100</f>
        <v>12.857520371678484</v>
      </c>
    </row>
    <row r="19606" spans="1:7" x14ac:dyDescent="0.25">
      <c r="A19606">
        <v>14.304312705119999</v>
      </c>
      <c r="B19606">
        <v>2.5122642799999998E-4</v>
      </c>
      <c r="C19606">
        <f>B19606*$E$2</f>
        <v>2.4318718230399998E-4</v>
      </c>
      <c r="D19606">
        <f>D19607+C19606</f>
        <v>3.6555182034359515</v>
      </c>
      <c r="F19606">
        <f>(LN($L$2/A19606)/(LN($L$2/$L$3)))^$L$4</f>
        <v>6.7775494114924353</v>
      </c>
      <c r="G19606">
        <f>(1/(1+F19606))*100</f>
        <v>12.857520371678484</v>
      </c>
    </row>
    <row r="19607" spans="1:7" x14ac:dyDescent="0.25">
      <c r="A19607">
        <v>14.304312705119999</v>
      </c>
      <c r="B19607">
        <v>1.6255827699999999E-4</v>
      </c>
      <c r="C19607">
        <f>B19607*$E$2</f>
        <v>1.5735641213599999E-4</v>
      </c>
      <c r="D19607">
        <f>D19608+C19607</f>
        <v>3.6552750162536474</v>
      </c>
      <c r="F19607">
        <f>(LN($L$2/A19607)/(LN($L$2/$L$3)))^$L$4</f>
        <v>6.7775494114924353</v>
      </c>
      <c r="G19607">
        <f>(1/(1+F19607))*100</f>
        <v>12.857520371678484</v>
      </c>
    </row>
    <row r="19608" spans="1:7" x14ac:dyDescent="0.25">
      <c r="A19608">
        <v>14.298474755118001</v>
      </c>
      <c r="B19608">
        <v>1.92114328E-4</v>
      </c>
      <c r="C19608">
        <f>B19608*$E$2</f>
        <v>1.8596666950399998E-4</v>
      </c>
      <c r="D19608">
        <f>D19609+C19608</f>
        <v>3.6551176598415114</v>
      </c>
      <c r="F19608">
        <f>(LN($L$2/A19608)/(LN($L$2/$L$3)))^$L$4</f>
        <v>6.7788952900066999</v>
      </c>
      <c r="G19608">
        <f>(1/(1+F19608))*100</f>
        <v>12.855295806393849</v>
      </c>
    </row>
    <row r="19609" spans="1:7" x14ac:dyDescent="0.25">
      <c r="A19609">
        <v>14.298474755118001</v>
      </c>
      <c r="B19609">
        <v>2.5122642799999998E-4</v>
      </c>
      <c r="C19609">
        <f>B19609*$E$2</f>
        <v>2.4318718230399998E-4</v>
      </c>
      <c r="D19609">
        <f>D19610+C19609</f>
        <v>3.6549316931720073</v>
      </c>
      <c r="F19609">
        <f>(LN($L$2/A19609)/(LN($L$2/$L$3)))^$L$4</f>
        <v>6.7788952900066999</v>
      </c>
      <c r="G19609">
        <f>(1/(1+F19609))*100</f>
        <v>12.855295806393849</v>
      </c>
    </row>
    <row r="19610" spans="1:7" x14ac:dyDescent="0.25">
      <c r="A19610">
        <v>14.298474755118001</v>
      </c>
      <c r="B19610">
        <v>1.8472531499999999E-4</v>
      </c>
      <c r="C19610">
        <f>B19610*$E$2</f>
        <v>1.7881410491999997E-4</v>
      </c>
      <c r="D19610">
        <f>D19611+C19610</f>
        <v>3.6546885059897032</v>
      </c>
      <c r="F19610">
        <f>(LN($L$2/A19610)/(LN($L$2/$L$3)))^$L$4</f>
        <v>6.7788952900066999</v>
      </c>
      <c r="G19610">
        <f>(1/(1+F19610))*100</f>
        <v>12.855295806393849</v>
      </c>
    </row>
    <row r="19611" spans="1:7" x14ac:dyDescent="0.25">
      <c r="A19611">
        <v>14.298474755118001</v>
      </c>
      <c r="B19611">
        <v>2.66004454E-4</v>
      </c>
      <c r="C19611">
        <f>B19611*$E$2</f>
        <v>2.57492311472E-4</v>
      </c>
      <c r="D19611">
        <f>D19612+C19611</f>
        <v>3.6545096918847833</v>
      </c>
      <c r="F19611">
        <f>(LN($L$2/A19611)/(LN($L$2/$L$3)))^$L$4</f>
        <v>6.7788952900066999</v>
      </c>
      <c r="G19611">
        <f>(1/(1+F19611))*100</f>
        <v>12.855295806393849</v>
      </c>
    </row>
    <row r="19612" spans="1:7" x14ac:dyDescent="0.25">
      <c r="A19612">
        <v>14.298474755118001</v>
      </c>
      <c r="B19612">
        <v>2.3644840300000001E-4</v>
      </c>
      <c r="C19612">
        <f>B19612*$E$2</f>
        <v>2.28882054104E-4</v>
      </c>
      <c r="D19612">
        <f>D19613+C19612</f>
        <v>3.6542521995733113</v>
      </c>
      <c r="F19612">
        <f>(LN($L$2/A19612)/(LN($L$2/$L$3)))^$L$4</f>
        <v>6.7788952900066999</v>
      </c>
      <c r="G19612">
        <f>(1/(1+F19612))*100</f>
        <v>12.855295806393849</v>
      </c>
    </row>
    <row r="19613" spans="1:7" x14ac:dyDescent="0.25">
      <c r="A19613">
        <v>14.298474755118001</v>
      </c>
      <c r="B19613">
        <v>1.92114328E-4</v>
      </c>
      <c r="C19613">
        <f>B19613*$E$2</f>
        <v>1.8596666950399998E-4</v>
      </c>
      <c r="D19613">
        <f>D19614+C19613</f>
        <v>3.6540233175192074</v>
      </c>
      <c r="F19613">
        <f>(LN($L$2/A19613)/(LN($L$2/$L$3)))^$L$4</f>
        <v>6.7788952900066999</v>
      </c>
      <c r="G19613">
        <f>(1/(1+F19613))*100</f>
        <v>12.855295806393849</v>
      </c>
    </row>
    <row r="19614" spans="1:7" x14ac:dyDescent="0.25">
      <c r="A19614">
        <v>14.298474755118001</v>
      </c>
      <c r="B19614">
        <v>1.4778025199999999E-4</v>
      </c>
      <c r="C19614">
        <f>B19614*$E$2</f>
        <v>1.4305128393599998E-4</v>
      </c>
      <c r="D19614">
        <f>D19615+C19614</f>
        <v>3.6538373508497033</v>
      </c>
      <c r="F19614">
        <f>(LN($L$2/A19614)/(LN($L$2/$L$3)))^$L$4</f>
        <v>6.7788952900066999</v>
      </c>
      <c r="G19614">
        <f>(1/(1+F19614))*100</f>
        <v>12.855295806393849</v>
      </c>
    </row>
    <row r="19615" spans="1:7" x14ac:dyDescent="0.25">
      <c r="A19615">
        <v>14.298474755118001</v>
      </c>
      <c r="B19615">
        <v>1.92114328E-4</v>
      </c>
      <c r="C19615">
        <f>B19615*$E$2</f>
        <v>1.8596666950399998E-4</v>
      </c>
      <c r="D19615">
        <f>D19616+C19615</f>
        <v>3.6536942995657671</v>
      </c>
      <c r="F19615">
        <f>(LN($L$2/A19615)/(LN($L$2/$L$3)))^$L$4</f>
        <v>6.7788952900066999</v>
      </c>
      <c r="G19615">
        <f>(1/(1+F19615))*100</f>
        <v>12.855295806393849</v>
      </c>
    </row>
    <row r="19616" spans="1:7" x14ac:dyDescent="0.25">
      <c r="A19616">
        <v>14.298474755118001</v>
      </c>
      <c r="B19616">
        <v>1.55169265E-4</v>
      </c>
      <c r="C19616">
        <f>B19616*$E$2</f>
        <v>1.5020384851999999E-4</v>
      </c>
      <c r="D19616">
        <f>D19617+C19616</f>
        <v>3.653508332896263</v>
      </c>
      <c r="F19616">
        <f>(LN($L$2/A19616)/(LN($L$2/$L$3)))^$L$4</f>
        <v>6.7788952900066999</v>
      </c>
      <c r="G19616">
        <f>(1/(1+F19616))*100</f>
        <v>12.855295806393849</v>
      </c>
    </row>
    <row r="19617" spans="1:7" x14ac:dyDescent="0.25">
      <c r="A19617">
        <v>14.298474755118001</v>
      </c>
      <c r="B19617">
        <v>3.2511655399999998E-4</v>
      </c>
      <c r="C19617">
        <f>B19617*$E$2</f>
        <v>3.1471282427199997E-4</v>
      </c>
      <c r="D19617">
        <f>D19618+C19617</f>
        <v>3.653358129047743</v>
      </c>
      <c r="F19617">
        <f>(LN($L$2/A19617)/(LN($L$2/$L$3)))^$L$4</f>
        <v>6.7788952900066999</v>
      </c>
      <c r="G19617">
        <f>(1/(1+F19617))*100</f>
        <v>12.855295806393849</v>
      </c>
    </row>
    <row r="19618" spans="1:7" x14ac:dyDescent="0.25">
      <c r="A19618">
        <v>14.298474755118001</v>
      </c>
      <c r="B19618">
        <v>2.06892353E-4</v>
      </c>
      <c r="C19618">
        <f>B19618*$E$2</f>
        <v>2.0027179770399999E-4</v>
      </c>
      <c r="D19618">
        <f>D19619+C19618</f>
        <v>3.6530434162234711</v>
      </c>
      <c r="F19618">
        <f>(LN($L$2/A19618)/(LN($L$2/$L$3)))^$L$4</f>
        <v>6.7788952900066999</v>
      </c>
      <c r="G19618">
        <f>(1/(1+F19618))*100</f>
        <v>12.855295806393849</v>
      </c>
    </row>
    <row r="19619" spans="1:7" x14ac:dyDescent="0.25">
      <c r="A19619">
        <v>14.298474755118001</v>
      </c>
      <c r="B19619">
        <v>2.5122642799999998E-4</v>
      </c>
      <c r="C19619">
        <f>B19619*$E$2</f>
        <v>2.4318718230399998E-4</v>
      </c>
      <c r="D19619">
        <f>D19620+C19619</f>
        <v>3.6528431444257672</v>
      </c>
      <c r="F19619">
        <f>(LN($L$2/A19619)/(LN($L$2/$L$3)))^$L$4</f>
        <v>6.7788952900066999</v>
      </c>
      <c r="G19619">
        <f>(1/(1+F19619))*100</f>
        <v>12.855295806393849</v>
      </c>
    </row>
    <row r="19620" spans="1:7" x14ac:dyDescent="0.25">
      <c r="A19620">
        <v>14.298474755118001</v>
      </c>
      <c r="B19620">
        <v>2.29059391E-4</v>
      </c>
      <c r="C19620">
        <f>B19620*$E$2</f>
        <v>2.2172949048800001E-4</v>
      </c>
      <c r="D19620">
        <f>D19621+C19620</f>
        <v>3.6525999572434631</v>
      </c>
      <c r="F19620">
        <f>(LN($L$2/A19620)/(LN($L$2/$L$3)))^$L$4</f>
        <v>6.7788952900066999</v>
      </c>
      <c r="G19620">
        <f>(1/(1+F19620))*100</f>
        <v>12.855295806393849</v>
      </c>
    </row>
    <row r="19621" spans="1:7" x14ac:dyDescent="0.25">
      <c r="A19621">
        <v>14.298474755118001</v>
      </c>
      <c r="B19621">
        <v>2.3644840300000001E-4</v>
      </c>
      <c r="C19621">
        <f>B19621*$E$2</f>
        <v>2.28882054104E-4</v>
      </c>
      <c r="D19621">
        <f>D19622+C19621</f>
        <v>3.6523782277529753</v>
      </c>
      <c r="F19621">
        <f>(LN($L$2/A19621)/(LN($L$2/$L$3)))^$L$4</f>
        <v>6.7788952900066999</v>
      </c>
      <c r="G19621">
        <f>(1/(1+F19621))*100</f>
        <v>12.855295806393849</v>
      </c>
    </row>
    <row r="19622" spans="1:7" x14ac:dyDescent="0.25">
      <c r="A19622">
        <v>14.298474755118001</v>
      </c>
      <c r="B19622">
        <v>2.1428136500000001E-4</v>
      </c>
      <c r="C19622">
        <f>B19622*$E$2</f>
        <v>2.0742436132000001E-4</v>
      </c>
      <c r="D19622">
        <f>D19623+C19622</f>
        <v>3.6521493456988714</v>
      </c>
      <c r="F19622">
        <f>(LN($L$2/A19622)/(LN($L$2/$L$3)))^$L$4</f>
        <v>6.7788952900066999</v>
      </c>
      <c r="G19622">
        <f>(1/(1+F19622))*100</f>
        <v>12.855295806393849</v>
      </c>
    </row>
    <row r="19623" spans="1:7" x14ac:dyDescent="0.25">
      <c r="A19623">
        <v>14.298474755118001</v>
      </c>
      <c r="B19623">
        <v>3.6206161699999998E-4</v>
      </c>
      <c r="C19623">
        <f>B19623*$E$2</f>
        <v>3.5047564525599999E-4</v>
      </c>
      <c r="D19623">
        <f>D19624+C19623</f>
        <v>3.6519419213375515</v>
      </c>
      <c r="F19623">
        <f>(LN($L$2/A19623)/(LN($L$2/$L$3)))^$L$4</f>
        <v>6.7788952900066999</v>
      </c>
      <c r="G19623">
        <f>(1/(1+F19623))*100</f>
        <v>12.855295806393849</v>
      </c>
    </row>
    <row r="19624" spans="1:7" x14ac:dyDescent="0.25">
      <c r="A19624">
        <v>14.298474755118001</v>
      </c>
      <c r="B19624">
        <v>2.06892353E-4</v>
      </c>
      <c r="C19624">
        <f>B19624*$E$2</f>
        <v>2.0027179770399999E-4</v>
      </c>
      <c r="D19624">
        <f>D19625+C19624</f>
        <v>3.6515914456922953</v>
      </c>
      <c r="F19624">
        <f>(LN($L$2/A19624)/(LN($L$2/$L$3)))^$L$4</f>
        <v>6.7788952900066999</v>
      </c>
      <c r="G19624">
        <f>(1/(1+F19624))*100</f>
        <v>12.855295806393849</v>
      </c>
    </row>
    <row r="19625" spans="1:7" x14ac:dyDescent="0.25">
      <c r="A19625">
        <v>14.298474755118001</v>
      </c>
      <c r="B19625">
        <v>2.4383741599999999E-4</v>
      </c>
      <c r="C19625">
        <f>B19625*$E$2</f>
        <v>2.3603461868799998E-4</v>
      </c>
      <c r="D19625">
        <f>D19626+C19625</f>
        <v>3.6513911738945914</v>
      </c>
      <c r="F19625">
        <f>(LN($L$2/A19625)/(LN($L$2/$L$3)))^$L$4</f>
        <v>6.7788952900066999</v>
      </c>
      <c r="G19625">
        <f>(1/(1+F19625))*100</f>
        <v>12.855295806393849</v>
      </c>
    </row>
    <row r="19626" spans="1:7" x14ac:dyDescent="0.25">
      <c r="A19626">
        <v>14.298474755118001</v>
      </c>
      <c r="B19626">
        <v>2.5122642799999998E-4</v>
      </c>
      <c r="C19626">
        <f>B19626*$E$2</f>
        <v>2.4318718230399998E-4</v>
      </c>
      <c r="D19626">
        <f>D19627+C19626</f>
        <v>3.6511551392759034</v>
      </c>
      <c r="F19626">
        <f>(LN($L$2/A19626)/(LN($L$2/$L$3)))^$L$4</f>
        <v>6.7788952900066999</v>
      </c>
      <c r="G19626">
        <f>(1/(1+F19626))*100</f>
        <v>12.855295806393849</v>
      </c>
    </row>
    <row r="19627" spans="1:7" x14ac:dyDescent="0.25">
      <c r="A19627">
        <v>14.298474755118001</v>
      </c>
      <c r="B19627">
        <v>2.2167037799999999E-4</v>
      </c>
      <c r="C19627">
        <f>B19627*$E$2</f>
        <v>2.14576925904E-4</v>
      </c>
      <c r="D19627">
        <f>D19628+C19627</f>
        <v>3.6509119520935993</v>
      </c>
      <c r="F19627">
        <f>(LN($L$2/A19627)/(LN($L$2/$L$3)))^$L$4</f>
        <v>6.7788952900066999</v>
      </c>
      <c r="G19627">
        <f>(1/(1+F19627))*100</f>
        <v>12.855295806393849</v>
      </c>
    </row>
    <row r="19628" spans="1:7" x14ac:dyDescent="0.25">
      <c r="A19628">
        <v>14.286587685145999</v>
      </c>
      <c r="B19628">
        <v>2.8078247900000002E-4</v>
      </c>
      <c r="C19628">
        <f>B19628*$E$2</f>
        <v>2.7179743967200003E-4</v>
      </c>
      <c r="D19628">
        <f>D19629+C19628</f>
        <v>3.6506973751676952</v>
      </c>
      <c r="F19628">
        <f>(LN($L$2/A19628)/(LN($L$2/$L$3)))^$L$4</f>
        <v>6.781637846066233</v>
      </c>
      <c r="G19628">
        <f>(1/(1+F19628))*100</f>
        <v>12.850765093180469</v>
      </c>
    </row>
    <row r="19629" spans="1:7" x14ac:dyDescent="0.25">
      <c r="A19629">
        <v>14.286587685145999</v>
      </c>
      <c r="B19629">
        <v>2.1428136500000001E-4</v>
      </c>
      <c r="C19629">
        <f>B19629*$E$2</f>
        <v>2.0742436132000001E-4</v>
      </c>
      <c r="D19629">
        <f>D19630+C19629</f>
        <v>3.650425577728023</v>
      </c>
      <c r="F19629">
        <f>(LN($L$2/A19629)/(LN($L$2/$L$3)))^$L$4</f>
        <v>6.781637846066233</v>
      </c>
      <c r="G19629">
        <f>(1/(1+F19629))*100</f>
        <v>12.850765093180469</v>
      </c>
    </row>
    <row r="19630" spans="1:7" x14ac:dyDescent="0.25">
      <c r="A19630">
        <v>14.286587685145999</v>
      </c>
      <c r="B19630">
        <v>1.9950333999999999E-4</v>
      </c>
      <c r="C19630">
        <f>B19630*$E$2</f>
        <v>1.9311923311999998E-4</v>
      </c>
      <c r="D19630">
        <f>D19631+C19630</f>
        <v>3.6502181533667031</v>
      </c>
      <c r="F19630">
        <f>(LN($L$2/A19630)/(LN($L$2/$L$3)))^$L$4</f>
        <v>6.781637846066233</v>
      </c>
      <c r="G19630">
        <f>(1/(1+F19630))*100</f>
        <v>12.850765093180469</v>
      </c>
    </row>
    <row r="19631" spans="1:7" x14ac:dyDescent="0.25">
      <c r="A19631">
        <v>14.286587685145999</v>
      </c>
      <c r="B19631">
        <v>2.7339346600000001E-4</v>
      </c>
      <c r="C19631">
        <f>B19631*$E$2</f>
        <v>2.6464487508800002E-4</v>
      </c>
      <c r="D19631">
        <f>D19632+C19631</f>
        <v>3.6500250341335829</v>
      </c>
      <c r="F19631">
        <f>(LN($L$2/A19631)/(LN($L$2/$L$3)))^$L$4</f>
        <v>6.781637846066233</v>
      </c>
      <c r="G19631">
        <f>(1/(1+F19631))*100</f>
        <v>12.850765093180469</v>
      </c>
    </row>
    <row r="19632" spans="1:7" x14ac:dyDescent="0.25">
      <c r="A19632">
        <v>14.286587685145999</v>
      </c>
      <c r="B19632">
        <v>1.9950333999999999E-4</v>
      </c>
      <c r="C19632">
        <f>B19632*$E$2</f>
        <v>1.9311923311999998E-4</v>
      </c>
      <c r="D19632">
        <f>D19633+C19632</f>
        <v>3.6497603892584949</v>
      </c>
      <c r="F19632">
        <f>(LN($L$2/A19632)/(LN($L$2/$L$3)))^$L$4</f>
        <v>6.781637846066233</v>
      </c>
      <c r="G19632">
        <f>(1/(1+F19632))*100</f>
        <v>12.850765093180469</v>
      </c>
    </row>
    <row r="19633" spans="1:7" x14ac:dyDescent="0.25">
      <c r="A19633">
        <v>14.286586738196</v>
      </c>
      <c r="B19633">
        <v>1.8472531499999999E-4</v>
      </c>
      <c r="C19633">
        <f>B19633*$E$2</f>
        <v>1.7881410491999997E-4</v>
      </c>
      <c r="D19633">
        <f>D19634+C19633</f>
        <v>3.6495672700253747</v>
      </c>
      <c r="F19633">
        <f>(LN($L$2/A19633)/(LN($L$2/$L$3)))^$L$4</f>
        <v>6.7816380646574066</v>
      </c>
      <c r="G19633">
        <f>(1/(1+F19633))*100</f>
        <v>12.850764732194286</v>
      </c>
    </row>
    <row r="19634" spans="1:7" x14ac:dyDescent="0.25">
      <c r="A19634">
        <v>14.286585791245001</v>
      </c>
      <c r="B19634">
        <v>2.8078247900000002E-4</v>
      </c>
      <c r="C19634">
        <f>B19634*$E$2</f>
        <v>2.7179743967200003E-4</v>
      </c>
      <c r="D19634">
        <f>D19635+C19634</f>
        <v>3.6493884559204548</v>
      </c>
      <c r="F19634">
        <f>(LN($L$2/A19634)/(LN($L$2/$L$3)))^$L$4</f>
        <v>6.7816382832488298</v>
      </c>
      <c r="G19634">
        <f>(1/(1+F19634))*100</f>
        <v>12.850764371207713</v>
      </c>
    </row>
    <row r="19635" spans="1:7" x14ac:dyDescent="0.25">
      <c r="A19635">
        <v>14.266687519811001</v>
      </c>
      <c r="B19635">
        <v>4.13784705E-4</v>
      </c>
      <c r="C19635">
        <f>B19635*$E$2</f>
        <v>4.0054359443999999E-4</v>
      </c>
      <c r="D19635">
        <f>D19636+C19635</f>
        <v>3.6491166584807826</v>
      </c>
      <c r="F19635">
        <f>(LN($L$2/A19635)/(LN($L$2/$L$3)))^$L$4</f>
        <v>6.7862355291568912</v>
      </c>
      <c r="G19635">
        <f>(1/(1+F19635))*100</f>
        <v>12.843176863265038</v>
      </c>
    </row>
    <row r="19636" spans="1:7" x14ac:dyDescent="0.25">
      <c r="A19636">
        <v>14.266687519811001</v>
      </c>
      <c r="B19636">
        <v>1.7733630200000001E-4</v>
      </c>
      <c r="C19636">
        <f>B19636*$E$2</f>
        <v>1.7166154033599999E-4</v>
      </c>
      <c r="D19636">
        <f>D19637+C19636</f>
        <v>3.6487161148863425</v>
      </c>
      <c r="F19636">
        <f>(LN($L$2/A19636)/(LN($L$2/$L$3)))^$L$4</f>
        <v>6.7862355291568912</v>
      </c>
      <c r="G19636">
        <f>(1/(1+F19636))*100</f>
        <v>12.843176863265038</v>
      </c>
    </row>
    <row r="19637" spans="1:7" x14ac:dyDescent="0.25">
      <c r="A19637">
        <v>14.266687519811001</v>
      </c>
      <c r="B19637">
        <v>3.6206161699999998E-4</v>
      </c>
      <c r="C19637">
        <f>B19637*$E$2</f>
        <v>3.5047564525599999E-4</v>
      </c>
      <c r="D19637">
        <f>D19638+C19637</f>
        <v>3.6485444533460063</v>
      </c>
      <c r="F19637">
        <f>(LN($L$2/A19637)/(LN($L$2/$L$3)))^$L$4</f>
        <v>6.7862355291568912</v>
      </c>
      <c r="G19637">
        <f>(1/(1+F19637))*100</f>
        <v>12.843176863265038</v>
      </c>
    </row>
    <row r="19638" spans="1:7" x14ac:dyDescent="0.25">
      <c r="A19638">
        <v>14.266687519811001</v>
      </c>
      <c r="B19638">
        <v>2.66004454E-4</v>
      </c>
      <c r="C19638">
        <f>B19638*$E$2</f>
        <v>2.57492311472E-4</v>
      </c>
      <c r="D19638">
        <f>D19639+C19638</f>
        <v>3.6481939777007502</v>
      </c>
      <c r="F19638">
        <f>(LN($L$2/A19638)/(LN($L$2/$L$3)))^$L$4</f>
        <v>6.7862355291568912</v>
      </c>
      <c r="G19638">
        <f>(1/(1+F19638))*100</f>
        <v>12.843176863265038</v>
      </c>
    </row>
    <row r="19639" spans="1:7" x14ac:dyDescent="0.25">
      <c r="A19639">
        <v>14.239028041853</v>
      </c>
      <c r="B19639">
        <v>2.3644840300000001E-4</v>
      </c>
      <c r="C19639">
        <f>B19639*$E$2</f>
        <v>2.28882054104E-4</v>
      </c>
      <c r="D19639">
        <f>D19640+C19639</f>
        <v>3.6479364853892782</v>
      </c>
      <c r="F19639">
        <f>(LN($L$2/A19639)/(LN($L$2/$L$3)))^$L$4</f>
        <v>6.792639180878119</v>
      </c>
      <c r="G19639">
        <f>(1/(1+F19639))*100</f>
        <v>12.83262289949006</v>
      </c>
    </row>
    <row r="19640" spans="1:7" x14ac:dyDescent="0.25">
      <c r="A19640">
        <v>14.239027094902999</v>
      </c>
      <c r="B19640">
        <v>2.8078247900000002E-4</v>
      </c>
      <c r="C19640">
        <f>B19640*$E$2</f>
        <v>2.7179743967200003E-4</v>
      </c>
      <c r="D19640">
        <f>D19641+C19640</f>
        <v>3.6477076033351743</v>
      </c>
      <c r="F19640">
        <f>(LN($L$2/A19640)/(LN($L$2/$L$3)))^$L$4</f>
        <v>6.7926394003785795</v>
      </c>
      <c r="G19640">
        <f>(1/(1+F19640))*100</f>
        <v>12.83262253802503</v>
      </c>
    </row>
    <row r="19641" spans="1:7" x14ac:dyDescent="0.25">
      <c r="A19641">
        <v>14.239027094902999</v>
      </c>
      <c r="B19641">
        <v>3.4728359200000001E-4</v>
      </c>
      <c r="C19641">
        <f>B19641*$E$2</f>
        <v>3.3617051705600001E-4</v>
      </c>
      <c r="D19641">
        <f>D19642+C19641</f>
        <v>3.6474358058955021</v>
      </c>
      <c r="F19641">
        <f>(LN($L$2/A19641)/(LN($L$2/$L$3)))^$L$4</f>
        <v>6.7926394003785795</v>
      </c>
      <c r="G19641">
        <f>(1/(1+F19641))*100</f>
        <v>12.83262253802503</v>
      </c>
    </row>
    <row r="19642" spans="1:7" x14ac:dyDescent="0.25">
      <c r="A19642">
        <v>14.239027094902999</v>
      </c>
      <c r="B19642">
        <v>3.3250556699999999E-4</v>
      </c>
      <c r="C19642">
        <f>B19642*$E$2</f>
        <v>3.2186538885599998E-4</v>
      </c>
      <c r="D19642">
        <f>D19643+C19642</f>
        <v>3.6470996353784462</v>
      </c>
      <c r="F19642">
        <f>(LN($L$2/A19642)/(LN($L$2/$L$3)))^$L$4</f>
        <v>6.7926394003785795</v>
      </c>
      <c r="G19642">
        <f>(1/(1+F19642))*100</f>
        <v>12.83262253802503</v>
      </c>
    </row>
    <row r="19643" spans="1:7" x14ac:dyDescent="0.25">
      <c r="A19643">
        <v>14.227514070390001</v>
      </c>
      <c r="B19643">
        <v>2.66004454E-4</v>
      </c>
      <c r="C19643">
        <f>B19643*$E$2</f>
        <v>2.57492311472E-4</v>
      </c>
      <c r="D19643">
        <f>D19644+C19643</f>
        <v>3.64677776998959</v>
      </c>
      <c r="F19643">
        <f>(LN($L$2/A19643)/(LN($L$2/$L$3)))^$L$4</f>
        <v>6.7953094323195469</v>
      </c>
      <c r="G19643">
        <f>(1/(1+F19643))*100</f>
        <v>12.828227136872531</v>
      </c>
    </row>
    <row r="19644" spans="1:7" x14ac:dyDescent="0.25">
      <c r="A19644">
        <v>14.227514070390001</v>
      </c>
      <c r="B19644">
        <v>2.9556050399999999E-4</v>
      </c>
      <c r="C19644">
        <f>B19644*$E$2</f>
        <v>2.8610256787199996E-4</v>
      </c>
      <c r="D19644">
        <f>D19645+C19644</f>
        <v>3.646520277678118</v>
      </c>
      <c r="F19644">
        <f>(LN($L$2/A19644)/(LN($L$2/$L$3)))^$L$4</f>
        <v>6.7953094323195469</v>
      </c>
      <c r="G19644">
        <f>(1/(1+F19644))*100</f>
        <v>12.828227136872531</v>
      </c>
    </row>
    <row r="19645" spans="1:7" x14ac:dyDescent="0.25">
      <c r="A19645">
        <v>14.227514070390001</v>
      </c>
      <c r="B19645">
        <v>2.5122642799999998E-4</v>
      </c>
      <c r="C19645">
        <f>B19645*$E$2</f>
        <v>2.4318718230399998E-4</v>
      </c>
      <c r="D19645">
        <f>D19646+C19645</f>
        <v>3.6462341751102461</v>
      </c>
      <c r="F19645">
        <f>(LN($L$2/A19645)/(LN($L$2/$L$3)))^$L$4</f>
        <v>6.7953094323195469</v>
      </c>
      <c r="G19645">
        <f>(1/(1+F19645))*100</f>
        <v>12.828227136872531</v>
      </c>
    </row>
    <row r="19646" spans="1:7" x14ac:dyDescent="0.25">
      <c r="A19646">
        <v>14.216468839437001</v>
      </c>
      <c r="B19646">
        <v>2.2167037799999999E-4</v>
      </c>
      <c r="C19646">
        <f>B19646*$E$2</f>
        <v>2.14576925904E-4</v>
      </c>
      <c r="D19646">
        <f>D19647+C19646</f>
        <v>3.645990987927942</v>
      </c>
      <c r="F19646">
        <f>(LN($L$2/A19646)/(LN($L$2/$L$3)))^$L$4</f>
        <v>6.7978735052986936</v>
      </c>
      <c r="G19646">
        <f>(1/(1+F19646))*100</f>
        <v>12.824008998356989</v>
      </c>
    </row>
    <row r="19647" spans="1:7" x14ac:dyDescent="0.25">
      <c r="A19647">
        <v>14.209939615550001</v>
      </c>
      <c r="B19647">
        <v>3.76839642E-4</v>
      </c>
      <c r="C19647">
        <f>B19647*$E$2</f>
        <v>3.6478077345599997E-4</v>
      </c>
      <c r="D19647">
        <f>D19648+C19647</f>
        <v>3.6457764110020379</v>
      </c>
      <c r="F19647">
        <f>(LN($L$2/A19647)/(LN($L$2/$L$3)))^$L$4</f>
        <v>6.7993903852854709</v>
      </c>
      <c r="G19647">
        <f>(1/(1+F19647))*100</f>
        <v>12.821514895402922</v>
      </c>
    </row>
    <row r="19648" spans="1:7" x14ac:dyDescent="0.25">
      <c r="A19648">
        <v>14.209939615550001</v>
      </c>
      <c r="B19648">
        <v>3.1033852900000001E-4</v>
      </c>
      <c r="C19648">
        <f>B19648*$E$2</f>
        <v>3.0040769607199999E-4</v>
      </c>
      <c r="D19648">
        <f>D19649+C19648</f>
        <v>3.6454116302285819</v>
      </c>
      <c r="F19648">
        <f>(LN($L$2/A19648)/(LN($L$2/$L$3)))^$L$4</f>
        <v>6.7993903852854709</v>
      </c>
      <c r="G19648">
        <f>(1/(1+F19648))*100</f>
        <v>12.821514895402922</v>
      </c>
    </row>
    <row r="19649" spans="1:7" x14ac:dyDescent="0.25">
      <c r="A19649">
        <v>14.209937721649</v>
      </c>
      <c r="B19649">
        <v>3.4728359200000001E-4</v>
      </c>
      <c r="C19649">
        <f>B19649*$E$2</f>
        <v>3.3617051705600001E-4</v>
      </c>
      <c r="D19649">
        <f>D19650+C19649</f>
        <v>3.6451112225325097</v>
      </c>
      <c r="F19649">
        <f>(LN($L$2/A19649)/(LN($L$2/$L$3)))^$L$4</f>
        <v>6.7993908254054984</v>
      </c>
      <c r="G19649">
        <f>(1/(1+F19649))*100</f>
        <v>12.821514171884175</v>
      </c>
    </row>
    <row r="19650" spans="1:7" x14ac:dyDescent="0.25">
      <c r="A19650">
        <v>14.209936774698001</v>
      </c>
      <c r="B19650">
        <v>2.8078247900000002E-4</v>
      </c>
      <c r="C19650">
        <f>B19650*$E$2</f>
        <v>2.7179743967200003E-4</v>
      </c>
      <c r="D19650">
        <f>D19651+C19650</f>
        <v>3.6447750520154538</v>
      </c>
      <c r="F19650">
        <f>(LN($L$2/A19650)/(LN($L$2/$L$3)))^$L$4</f>
        <v>6.7993910454656588</v>
      </c>
      <c r="G19650">
        <f>(1/(1+F19650))*100</f>
        <v>12.821513810124587</v>
      </c>
    </row>
    <row r="19651" spans="1:7" x14ac:dyDescent="0.25">
      <c r="A19651">
        <v>14.209936774698001</v>
      </c>
      <c r="B19651">
        <v>2.29059391E-4</v>
      </c>
      <c r="C19651">
        <f>B19651*$E$2</f>
        <v>2.2172949048800001E-4</v>
      </c>
      <c r="D19651">
        <f>D19652+C19651</f>
        <v>3.6445032545757816</v>
      </c>
      <c r="F19651">
        <f>(LN($L$2/A19651)/(LN($L$2/$L$3)))^$L$4</f>
        <v>6.7993910454656588</v>
      </c>
      <c r="G19651">
        <f>(1/(1+F19651))*100</f>
        <v>12.821513810124587</v>
      </c>
    </row>
    <row r="19652" spans="1:7" x14ac:dyDescent="0.25">
      <c r="A19652">
        <v>14.209936774698001</v>
      </c>
      <c r="B19652">
        <v>1.55169265E-4</v>
      </c>
      <c r="C19652">
        <f>B19652*$E$2</f>
        <v>1.5020384851999999E-4</v>
      </c>
      <c r="D19652">
        <f>D19653+C19652</f>
        <v>3.6442815250852938</v>
      </c>
      <c r="F19652">
        <f>(LN($L$2/A19652)/(LN($L$2/$L$3)))^$L$4</f>
        <v>6.7993910454656588</v>
      </c>
      <c r="G19652">
        <f>(1/(1+F19652))*100</f>
        <v>12.821513810124587</v>
      </c>
    </row>
    <row r="19653" spans="1:7" x14ac:dyDescent="0.25">
      <c r="A19653">
        <v>14.209936774698001</v>
      </c>
      <c r="B19653">
        <v>1.9950333999999999E-4</v>
      </c>
      <c r="C19653">
        <f>B19653*$E$2</f>
        <v>1.9311923311999998E-4</v>
      </c>
      <c r="D19653">
        <f>D19654+C19653</f>
        <v>3.6441313212367739</v>
      </c>
      <c r="F19653">
        <f>(LN($L$2/A19653)/(LN($L$2/$L$3)))^$L$4</f>
        <v>6.7993910454656588</v>
      </c>
      <c r="G19653">
        <f>(1/(1+F19653))*100</f>
        <v>12.821513810124587</v>
      </c>
    </row>
    <row r="19654" spans="1:7" x14ac:dyDescent="0.25">
      <c r="A19654">
        <v>14.209936774698001</v>
      </c>
      <c r="B19654">
        <v>2.2167037799999999E-4</v>
      </c>
      <c r="C19654">
        <f>B19654*$E$2</f>
        <v>2.14576925904E-4</v>
      </c>
      <c r="D19654">
        <f>D19655+C19654</f>
        <v>3.6439382020036537</v>
      </c>
      <c r="F19654">
        <f>(LN($L$2/A19654)/(LN($L$2/$L$3)))^$L$4</f>
        <v>6.7993910454656588</v>
      </c>
      <c r="G19654">
        <f>(1/(1+F19654))*100</f>
        <v>12.821513810124587</v>
      </c>
    </row>
    <row r="19655" spans="1:7" x14ac:dyDescent="0.25">
      <c r="A19655">
        <v>14.209936774698001</v>
      </c>
      <c r="B19655">
        <v>2.3644840300000001E-4</v>
      </c>
      <c r="C19655">
        <f>B19655*$E$2</f>
        <v>2.28882054104E-4</v>
      </c>
      <c r="D19655">
        <f>D19656+C19655</f>
        <v>3.6437236250777496</v>
      </c>
      <c r="F19655">
        <f>(LN($L$2/A19655)/(LN($L$2/$L$3)))^$L$4</f>
        <v>6.7993910454656588</v>
      </c>
      <c r="G19655">
        <f>(1/(1+F19655))*100</f>
        <v>12.821513810124587</v>
      </c>
    </row>
    <row r="19656" spans="1:7" x14ac:dyDescent="0.25">
      <c r="A19656">
        <v>14.209936774698001</v>
      </c>
      <c r="B19656">
        <v>1.9950333999999999E-4</v>
      </c>
      <c r="C19656">
        <f>B19656*$E$2</f>
        <v>1.9311923311999998E-4</v>
      </c>
      <c r="D19656">
        <f>D19657+C19656</f>
        <v>3.6434947430236457</v>
      </c>
      <c r="F19656">
        <f>(LN($L$2/A19656)/(LN($L$2/$L$3)))^$L$4</f>
        <v>6.7993910454656588</v>
      </c>
      <c r="G19656">
        <f>(1/(1+F19656))*100</f>
        <v>12.821513810124587</v>
      </c>
    </row>
    <row r="19657" spans="1:7" x14ac:dyDescent="0.25">
      <c r="A19657">
        <v>14.209936774698001</v>
      </c>
      <c r="B19657">
        <v>4.13784705E-4</v>
      </c>
      <c r="C19657">
        <f>B19657*$E$2</f>
        <v>4.0054359443999999E-4</v>
      </c>
      <c r="D19657">
        <f>D19658+C19657</f>
        <v>3.6433016237905256</v>
      </c>
      <c r="F19657">
        <f>(LN($L$2/A19657)/(LN($L$2/$L$3)))^$L$4</f>
        <v>6.7993910454656588</v>
      </c>
      <c r="G19657">
        <f>(1/(1+F19657))*100</f>
        <v>12.821513810124587</v>
      </c>
    </row>
    <row r="19658" spans="1:7" x14ac:dyDescent="0.25">
      <c r="A19658">
        <v>14.209936774698001</v>
      </c>
      <c r="B19658">
        <v>1.8472531499999999E-4</v>
      </c>
      <c r="C19658">
        <f>B19658*$E$2</f>
        <v>1.7881410491999997E-4</v>
      </c>
      <c r="D19658">
        <f>D19659+C19658</f>
        <v>3.6429010801960855</v>
      </c>
      <c r="F19658">
        <f>(LN($L$2/A19658)/(LN($L$2/$L$3)))^$L$4</f>
        <v>6.7993910454656588</v>
      </c>
      <c r="G19658">
        <f>(1/(1+F19658))*100</f>
        <v>12.821513810124587</v>
      </c>
    </row>
    <row r="19659" spans="1:7" x14ac:dyDescent="0.25">
      <c r="A19659">
        <v>14.209936774698001</v>
      </c>
      <c r="B19659">
        <v>1.55169265E-4</v>
      </c>
      <c r="C19659">
        <f>B19659*$E$2</f>
        <v>1.5020384851999999E-4</v>
      </c>
      <c r="D19659">
        <f>D19660+C19659</f>
        <v>3.6427222660911656</v>
      </c>
      <c r="F19659">
        <f>(LN($L$2/A19659)/(LN($L$2/$L$3)))^$L$4</f>
        <v>6.7993910454656588</v>
      </c>
      <c r="G19659">
        <f>(1/(1+F19659))*100</f>
        <v>12.821513810124587</v>
      </c>
    </row>
    <row r="19660" spans="1:7" x14ac:dyDescent="0.25">
      <c r="A19660">
        <v>14.209936774698001</v>
      </c>
      <c r="B19660">
        <v>1.7733630200000001E-4</v>
      </c>
      <c r="C19660">
        <f>B19660*$E$2</f>
        <v>1.7166154033599999E-4</v>
      </c>
      <c r="D19660">
        <f>D19661+C19660</f>
        <v>3.6425720622426456</v>
      </c>
      <c r="F19660">
        <f>(LN($L$2/A19660)/(LN($L$2/$L$3)))^$L$4</f>
        <v>6.7993910454656588</v>
      </c>
      <c r="G19660">
        <f>(1/(1+F19660))*100</f>
        <v>12.821513810124587</v>
      </c>
    </row>
    <row r="19661" spans="1:7" x14ac:dyDescent="0.25">
      <c r="A19661">
        <v>14.209936774698001</v>
      </c>
      <c r="B19661">
        <v>2.06892353E-4</v>
      </c>
      <c r="C19661">
        <f>B19661*$E$2</f>
        <v>2.0027179770399999E-4</v>
      </c>
      <c r="D19661">
        <f>D19662+C19661</f>
        <v>3.6424004007023094</v>
      </c>
      <c r="F19661">
        <f>(LN($L$2/A19661)/(LN($L$2/$L$3)))^$L$4</f>
        <v>6.7993910454656588</v>
      </c>
      <c r="G19661">
        <f>(1/(1+F19661))*100</f>
        <v>12.821513810124587</v>
      </c>
    </row>
    <row r="19662" spans="1:7" x14ac:dyDescent="0.25">
      <c r="A19662">
        <v>14.209936774698001</v>
      </c>
      <c r="B19662">
        <v>2.8078247900000002E-4</v>
      </c>
      <c r="C19662">
        <f>B19662*$E$2</f>
        <v>2.7179743967200003E-4</v>
      </c>
      <c r="D19662">
        <f>D19663+C19662</f>
        <v>3.6422001289046055</v>
      </c>
      <c r="F19662">
        <f>(LN($L$2/A19662)/(LN($L$2/$L$3)))^$L$4</f>
        <v>6.7993910454656588</v>
      </c>
      <c r="G19662">
        <f>(1/(1+F19662))*100</f>
        <v>12.821513810124587</v>
      </c>
    </row>
    <row r="19663" spans="1:7" x14ac:dyDescent="0.25">
      <c r="A19663">
        <v>14.209936774698001</v>
      </c>
      <c r="B19663">
        <v>1.7733630200000001E-4</v>
      </c>
      <c r="C19663">
        <f>B19663*$E$2</f>
        <v>1.7166154033599999E-4</v>
      </c>
      <c r="D19663">
        <f>D19664+C19663</f>
        <v>3.6419283314649333</v>
      </c>
      <c r="F19663">
        <f>(LN($L$2/A19663)/(LN($L$2/$L$3)))^$L$4</f>
        <v>6.7993910454656588</v>
      </c>
      <c r="G19663">
        <f>(1/(1+F19663))*100</f>
        <v>12.821513810124587</v>
      </c>
    </row>
    <row r="19664" spans="1:7" x14ac:dyDescent="0.25">
      <c r="A19664">
        <v>14.209936774698001</v>
      </c>
      <c r="B19664">
        <v>2.06892353E-4</v>
      </c>
      <c r="C19664">
        <f>B19664*$E$2</f>
        <v>2.0027179770399999E-4</v>
      </c>
      <c r="D19664">
        <f>D19665+C19664</f>
        <v>3.6417566699245971</v>
      </c>
      <c r="F19664">
        <f>(LN($L$2/A19664)/(LN($L$2/$L$3)))^$L$4</f>
        <v>6.7993910454656588</v>
      </c>
      <c r="G19664">
        <f>(1/(1+F19664))*100</f>
        <v>12.821513810124587</v>
      </c>
    </row>
    <row r="19665" spans="1:7" x14ac:dyDescent="0.25">
      <c r="A19665">
        <v>14.209936774698001</v>
      </c>
      <c r="B19665">
        <v>3.02949516E-4</v>
      </c>
      <c r="C19665">
        <f>B19665*$E$2</f>
        <v>2.9325513148799998E-4</v>
      </c>
      <c r="D19665">
        <f>D19666+C19665</f>
        <v>3.6415563981268932</v>
      </c>
      <c r="F19665">
        <f>(LN($L$2/A19665)/(LN($L$2/$L$3)))^$L$4</f>
        <v>6.7993910454656588</v>
      </c>
      <c r="G19665">
        <f>(1/(1+F19665))*100</f>
        <v>12.821513810124587</v>
      </c>
    </row>
    <row r="19666" spans="1:7" x14ac:dyDescent="0.25">
      <c r="A19666">
        <v>14.209936774698001</v>
      </c>
      <c r="B19666">
        <v>1.6255827699999999E-4</v>
      </c>
      <c r="C19666">
        <f>B19666*$E$2</f>
        <v>1.5735641213599999E-4</v>
      </c>
      <c r="D19666">
        <f>D19667+C19666</f>
        <v>3.6412631429954052</v>
      </c>
      <c r="F19666">
        <f>(LN($L$2/A19666)/(LN($L$2/$L$3)))^$L$4</f>
        <v>6.7993910454656588</v>
      </c>
      <c r="G19666">
        <f>(1/(1+F19666))*100</f>
        <v>12.821513810124587</v>
      </c>
    </row>
    <row r="19667" spans="1:7" x14ac:dyDescent="0.25">
      <c r="A19667">
        <v>14.209936774698001</v>
      </c>
      <c r="B19667">
        <v>2.5861544099999999E-4</v>
      </c>
      <c r="C19667">
        <f>B19667*$E$2</f>
        <v>2.5033974688799999E-4</v>
      </c>
      <c r="D19667">
        <f>D19668+C19667</f>
        <v>3.6411057865832692</v>
      </c>
      <c r="F19667">
        <f>(LN($L$2/A19667)/(LN($L$2/$L$3)))^$L$4</f>
        <v>6.7993910454656588</v>
      </c>
      <c r="G19667">
        <f>(1/(1+F19667))*100</f>
        <v>12.821513810124587</v>
      </c>
    </row>
    <row r="19668" spans="1:7" x14ac:dyDescent="0.25">
      <c r="A19668">
        <v>14.209936774698001</v>
      </c>
      <c r="B19668">
        <v>2.5861544099999999E-4</v>
      </c>
      <c r="C19668">
        <f>B19668*$E$2</f>
        <v>2.5033974688799999E-4</v>
      </c>
      <c r="D19668">
        <f>D19669+C19668</f>
        <v>3.6408554468363814</v>
      </c>
      <c r="F19668">
        <f>(LN($L$2/A19668)/(LN($L$2/$L$3)))^$L$4</f>
        <v>6.7993910454656588</v>
      </c>
      <c r="G19668">
        <f>(1/(1+F19668))*100</f>
        <v>12.821513810124587</v>
      </c>
    </row>
    <row r="19669" spans="1:7" x14ac:dyDescent="0.25">
      <c r="A19669">
        <v>14.209936774698001</v>
      </c>
      <c r="B19669">
        <v>1.8472531499999999E-4</v>
      </c>
      <c r="C19669">
        <f>B19669*$E$2</f>
        <v>1.7881410491999997E-4</v>
      </c>
      <c r="D19669">
        <f>D19670+C19669</f>
        <v>3.6406051070894936</v>
      </c>
      <c r="F19669">
        <f>(LN($L$2/A19669)/(LN($L$2/$L$3)))^$L$4</f>
        <v>6.7993910454656588</v>
      </c>
      <c r="G19669">
        <f>(1/(1+F19669))*100</f>
        <v>12.821513810124587</v>
      </c>
    </row>
    <row r="19670" spans="1:7" x14ac:dyDescent="0.25">
      <c r="A19670">
        <v>14.209936774698001</v>
      </c>
      <c r="B19670">
        <v>1.8472531499999999E-4</v>
      </c>
      <c r="C19670">
        <f>B19670*$E$2</f>
        <v>1.7881410491999997E-4</v>
      </c>
      <c r="D19670">
        <f>D19671+C19670</f>
        <v>3.6404262929845737</v>
      </c>
      <c r="F19670">
        <f>(LN($L$2/A19670)/(LN($L$2/$L$3)))^$L$4</f>
        <v>6.7993910454656588</v>
      </c>
      <c r="G19670">
        <f>(1/(1+F19670))*100</f>
        <v>12.821513810124587</v>
      </c>
    </row>
    <row r="19671" spans="1:7" x14ac:dyDescent="0.25">
      <c r="A19671">
        <v>14.209936774698001</v>
      </c>
      <c r="B19671">
        <v>2.06892353E-4</v>
      </c>
      <c r="C19671">
        <f>B19671*$E$2</f>
        <v>2.0027179770399999E-4</v>
      </c>
      <c r="D19671">
        <f>D19672+C19671</f>
        <v>3.6402474788796537</v>
      </c>
      <c r="F19671">
        <f>(LN($L$2/A19671)/(LN($L$2/$L$3)))^$L$4</f>
        <v>6.7993910454656588</v>
      </c>
      <c r="G19671">
        <f>(1/(1+F19671))*100</f>
        <v>12.821513810124587</v>
      </c>
    </row>
    <row r="19672" spans="1:7" x14ac:dyDescent="0.25">
      <c r="A19672">
        <v>14.209936774698001</v>
      </c>
      <c r="B19672">
        <v>2.5861544099999999E-4</v>
      </c>
      <c r="C19672">
        <f>B19672*$E$2</f>
        <v>2.5033974688799999E-4</v>
      </c>
      <c r="D19672">
        <f>D19673+C19672</f>
        <v>3.6400472070819498</v>
      </c>
      <c r="F19672">
        <f>(LN($L$2/A19672)/(LN($L$2/$L$3)))^$L$4</f>
        <v>6.7993910454656588</v>
      </c>
      <c r="G19672">
        <f>(1/(1+F19672))*100</f>
        <v>12.821513810124587</v>
      </c>
    </row>
    <row r="19673" spans="1:7" x14ac:dyDescent="0.25">
      <c r="A19673">
        <v>14.209936774698001</v>
      </c>
      <c r="B19673">
        <v>1.9950333999999999E-4</v>
      </c>
      <c r="C19673">
        <f>B19673*$E$2</f>
        <v>1.9311923311999998E-4</v>
      </c>
      <c r="D19673">
        <f>D19674+C19673</f>
        <v>3.639796867335062</v>
      </c>
      <c r="F19673">
        <f>(LN($L$2/A19673)/(LN($L$2/$L$3)))^$L$4</f>
        <v>6.7993910454656588</v>
      </c>
      <c r="G19673">
        <f>(1/(1+F19673))*100</f>
        <v>12.821513810124587</v>
      </c>
    </row>
    <row r="19674" spans="1:7" x14ac:dyDescent="0.25">
      <c r="A19674">
        <v>14.209936774698001</v>
      </c>
      <c r="B19674">
        <v>2.66004454E-4</v>
      </c>
      <c r="C19674">
        <f>B19674*$E$2</f>
        <v>2.57492311472E-4</v>
      </c>
      <c r="D19674">
        <f>D19675+C19674</f>
        <v>3.6396037481019419</v>
      </c>
      <c r="F19674">
        <f>(LN($L$2/A19674)/(LN($L$2/$L$3)))^$L$4</f>
        <v>6.7993910454656588</v>
      </c>
      <c r="G19674">
        <f>(1/(1+F19674))*100</f>
        <v>12.821513810124587</v>
      </c>
    </row>
    <row r="19675" spans="1:7" x14ac:dyDescent="0.25">
      <c r="A19675">
        <v>14.209936774698001</v>
      </c>
      <c r="B19675">
        <v>1.6994729E-4</v>
      </c>
      <c r="C19675">
        <f>B19675*$E$2</f>
        <v>1.6450897672E-4</v>
      </c>
      <c r="D19675">
        <f>D19676+C19675</f>
        <v>3.6393462557904699</v>
      </c>
      <c r="F19675">
        <f>(LN($L$2/A19675)/(LN($L$2/$L$3)))^$L$4</f>
        <v>6.7993910454656588</v>
      </c>
      <c r="G19675">
        <f>(1/(1+F19675))*100</f>
        <v>12.821513810124587</v>
      </c>
    </row>
    <row r="19676" spans="1:7" x14ac:dyDescent="0.25">
      <c r="A19676">
        <v>14.209936774698001</v>
      </c>
      <c r="B19676">
        <v>2.2167037799999999E-4</v>
      </c>
      <c r="C19676">
        <f>B19676*$E$2</f>
        <v>2.14576925904E-4</v>
      </c>
      <c r="D19676">
        <f>D19677+C19676</f>
        <v>3.6391817468137497</v>
      </c>
      <c r="F19676">
        <f>(LN($L$2/A19676)/(LN($L$2/$L$3)))^$L$4</f>
        <v>6.7993910454656588</v>
      </c>
      <c r="G19676">
        <f>(1/(1+F19676))*100</f>
        <v>12.821513810124587</v>
      </c>
    </row>
    <row r="19677" spans="1:7" x14ac:dyDescent="0.25">
      <c r="A19677">
        <v>14.209936774698001</v>
      </c>
      <c r="B19677">
        <v>1.55169265E-4</v>
      </c>
      <c r="C19677">
        <f>B19677*$E$2</f>
        <v>1.5020384851999999E-4</v>
      </c>
      <c r="D19677">
        <f>D19678+C19677</f>
        <v>3.6389671698878456</v>
      </c>
      <c r="F19677">
        <f>(LN($L$2/A19677)/(LN($L$2/$L$3)))^$L$4</f>
        <v>6.7993910454656588</v>
      </c>
      <c r="G19677">
        <f>(1/(1+F19677))*100</f>
        <v>12.821513810124587</v>
      </c>
    </row>
    <row r="19678" spans="1:7" x14ac:dyDescent="0.25">
      <c r="A19678">
        <v>14.209936774698001</v>
      </c>
      <c r="B19678">
        <v>1.6255827699999999E-4</v>
      </c>
      <c r="C19678">
        <f>B19678*$E$2</f>
        <v>1.5735641213599999E-4</v>
      </c>
      <c r="D19678">
        <f>D19679+C19678</f>
        <v>3.6388169660393257</v>
      </c>
      <c r="F19678">
        <f>(LN($L$2/A19678)/(LN($L$2/$L$3)))^$L$4</f>
        <v>6.7993910454656588</v>
      </c>
      <c r="G19678">
        <f>(1/(1+F19678))*100</f>
        <v>12.821513810124587</v>
      </c>
    </row>
    <row r="19679" spans="1:7" x14ac:dyDescent="0.25">
      <c r="A19679">
        <v>14.209936774698001</v>
      </c>
      <c r="B19679">
        <v>2.3644840300000001E-4</v>
      </c>
      <c r="C19679">
        <f>B19679*$E$2</f>
        <v>2.28882054104E-4</v>
      </c>
      <c r="D19679">
        <f>D19680+C19679</f>
        <v>3.6386596096271897</v>
      </c>
      <c r="F19679">
        <f>(LN($L$2/A19679)/(LN($L$2/$L$3)))^$L$4</f>
        <v>6.7993910454656588</v>
      </c>
      <c r="G19679">
        <f>(1/(1+F19679))*100</f>
        <v>12.821513810124587</v>
      </c>
    </row>
    <row r="19680" spans="1:7" x14ac:dyDescent="0.25">
      <c r="A19680">
        <v>14.209936774698001</v>
      </c>
      <c r="B19680">
        <v>3.02949516E-4</v>
      </c>
      <c r="C19680">
        <f>B19680*$E$2</f>
        <v>2.9325513148799998E-4</v>
      </c>
      <c r="D19680">
        <f>D19681+C19680</f>
        <v>3.6384307275730858</v>
      </c>
      <c r="F19680">
        <f>(LN($L$2/A19680)/(LN($L$2/$L$3)))^$L$4</f>
        <v>6.7993910454656588</v>
      </c>
      <c r="G19680">
        <f>(1/(1+F19680))*100</f>
        <v>12.821513810124587</v>
      </c>
    </row>
    <row r="19681" spans="1:7" x14ac:dyDescent="0.25">
      <c r="A19681">
        <v>14.209936774698001</v>
      </c>
      <c r="B19681">
        <v>1.6255827699999999E-4</v>
      </c>
      <c r="C19681">
        <f>B19681*$E$2</f>
        <v>1.5735641213599999E-4</v>
      </c>
      <c r="D19681">
        <f>D19682+C19681</f>
        <v>3.6381374724415978</v>
      </c>
      <c r="F19681">
        <f>(LN($L$2/A19681)/(LN($L$2/$L$3)))^$L$4</f>
        <v>6.7993910454656588</v>
      </c>
      <c r="G19681">
        <f>(1/(1+F19681))*100</f>
        <v>12.821513810124587</v>
      </c>
    </row>
    <row r="19682" spans="1:7" x14ac:dyDescent="0.25">
      <c r="A19682">
        <v>14.209936774698001</v>
      </c>
      <c r="B19682">
        <v>3.3250556699999999E-4</v>
      </c>
      <c r="C19682">
        <f>B19682*$E$2</f>
        <v>3.2186538885599998E-4</v>
      </c>
      <c r="D19682">
        <f>D19683+C19682</f>
        <v>3.6379801160294618</v>
      </c>
      <c r="F19682">
        <f>(LN($L$2/A19682)/(LN($L$2/$L$3)))^$L$4</f>
        <v>6.7993910454656588</v>
      </c>
      <c r="G19682">
        <f>(1/(1+F19682))*100</f>
        <v>12.821513810124587</v>
      </c>
    </row>
    <row r="19683" spans="1:7" x14ac:dyDescent="0.25">
      <c r="A19683">
        <v>14.209936774698001</v>
      </c>
      <c r="B19683">
        <v>1.55169265E-4</v>
      </c>
      <c r="C19683">
        <f>B19683*$E$2</f>
        <v>1.5020384851999999E-4</v>
      </c>
      <c r="D19683">
        <f>D19684+C19683</f>
        <v>3.6376582506406057</v>
      </c>
      <c r="F19683">
        <f>(LN($L$2/A19683)/(LN($L$2/$L$3)))^$L$4</f>
        <v>6.7993910454656588</v>
      </c>
      <c r="G19683">
        <f>(1/(1+F19683))*100</f>
        <v>12.821513810124587</v>
      </c>
    </row>
    <row r="19684" spans="1:7" x14ac:dyDescent="0.25">
      <c r="A19684">
        <v>14.209936774698001</v>
      </c>
      <c r="B19684">
        <v>1.6994729E-4</v>
      </c>
      <c r="C19684">
        <f>B19684*$E$2</f>
        <v>1.6450897672E-4</v>
      </c>
      <c r="D19684">
        <f>D19685+C19684</f>
        <v>3.6375080467920857</v>
      </c>
      <c r="F19684">
        <f>(LN($L$2/A19684)/(LN($L$2/$L$3)))^$L$4</f>
        <v>6.7993910454656588</v>
      </c>
      <c r="G19684">
        <f>(1/(1+F19684))*100</f>
        <v>12.821513810124587</v>
      </c>
    </row>
    <row r="19685" spans="1:7" x14ac:dyDescent="0.25">
      <c r="A19685">
        <v>14.209936774698001</v>
      </c>
      <c r="B19685">
        <v>1.55169265E-4</v>
      </c>
      <c r="C19685">
        <f>B19685*$E$2</f>
        <v>1.5020384851999999E-4</v>
      </c>
      <c r="D19685">
        <f>D19686+C19685</f>
        <v>3.6373435378153656</v>
      </c>
      <c r="F19685">
        <f>(LN($L$2/A19685)/(LN($L$2/$L$3)))^$L$4</f>
        <v>6.7993910454656588</v>
      </c>
      <c r="G19685">
        <f>(1/(1+F19685))*100</f>
        <v>12.821513810124587</v>
      </c>
    </row>
    <row r="19686" spans="1:7" x14ac:dyDescent="0.25">
      <c r="A19686">
        <v>14.209936774698001</v>
      </c>
      <c r="B19686">
        <v>2.3644840300000001E-4</v>
      </c>
      <c r="C19686">
        <f>B19686*$E$2</f>
        <v>2.28882054104E-4</v>
      </c>
      <c r="D19686">
        <f>D19687+C19686</f>
        <v>3.6371933339668456</v>
      </c>
      <c r="F19686">
        <f>(LN($L$2/A19686)/(LN($L$2/$L$3)))^$L$4</f>
        <v>6.7993910454656588</v>
      </c>
      <c r="G19686">
        <f>(1/(1+F19686))*100</f>
        <v>12.821513810124587</v>
      </c>
    </row>
    <row r="19687" spans="1:7" x14ac:dyDescent="0.25">
      <c r="A19687">
        <v>14.209936774698001</v>
      </c>
      <c r="B19687">
        <v>1.4778025199999999E-4</v>
      </c>
      <c r="C19687">
        <f>B19687*$E$2</f>
        <v>1.4305128393599998E-4</v>
      </c>
      <c r="D19687">
        <f>D19688+C19687</f>
        <v>3.6369644519127418</v>
      </c>
      <c r="F19687">
        <f>(LN($L$2/A19687)/(LN($L$2/$L$3)))^$L$4</f>
        <v>6.7993910454656588</v>
      </c>
      <c r="G19687">
        <f>(1/(1+F19687))*100</f>
        <v>12.821513810124587</v>
      </c>
    </row>
    <row r="19688" spans="1:7" x14ac:dyDescent="0.25">
      <c r="A19688">
        <v>14.209936774698001</v>
      </c>
      <c r="B19688">
        <v>2.2167037799999999E-4</v>
      </c>
      <c r="C19688">
        <f>B19688*$E$2</f>
        <v>2.14576925904E-4</v>
      </c>
      <c r="D19688">
        <f>D19689+C19688</f>
        <v>3.6368214006288055</v>
      </c>
      <c r="F19688">
        <f>(LN($L$2/A19688)/(LN($L$2/$L$3)))^$L$4</f>
        <v>6.7993910454656588</v>
      </c>
      <c r="G19688">
        <f>(1/(1+F19688))*100</f>
        <v>12.821513810124587</v>
      </c>
    </row>
    <row r="19689" spans="1:7" x14ac:dyDescent="0.25">
      <c r="A19689">
        <v>14.209936774698001</v>
      </c>
      <c r="B19689">
        <v>1.92114328E-4</v>
      </c>
      <c r="C19689">
        <f>B19689*$E$2</f>
        <v>1.8596666950399998E-4</v>
      </c>
      <c r="D19689">
        <f>D19690+C19689</f>
        <v>3.6366068237029014</v>
      </c>
      <c r="F19689">
        <f>(LN($L$2/A19689)/(LN($L$2/$L$3)))^$L$4</f>
        <v>6.7993910454656588</v>
      </c>
      <c r="G19689">
        <f>(1/(1+F19689))*100</f>
        <v>12.821513810124587</v>
      </c>
    </row>
    <row r="19690" spans="1:7" x14ac:dyDescent="0.25">
      <c r="A19690">
        <v>14.209936774698001</v>
      </c>
      <c r="B19690">
        <v>1.92114328E-4</v>
      </c>
      <c r="C19690">
        <f>B19690*$E$2</f>
        <v>1.8596666950399998E-4</v>
      </c>
      <c r="D19690">
        <f>D19691+C19690</f>
        <v>3.6364208570333973</v>
      </c>
      <c r="F19690">
        <f>(LN($L$2/A19690)/(LN($L$2/$L$3)))^$L$4</f>
        <v>6.7993910454656588</v>
      </c>
      <c r="G19690">
        <f>(1/(1+F19690))*100</f>
        <v>12.821513810124587</v>
      </c>
    </row>
    <row r="19691" spans="1:7" x14ac:dyDescent="0.25">
      <c r="A19691">
        <v>14.209936774698001</v>
      </c>
      <c r="B19691">
        <v>2.5861544099999999E-4</v>
      </c>
      <c r="C19691">
        <f>B19691*$E$2</f>
        <v>2.5033974688799999E-4</v>
      </c>
      <c r="D19691">
        <f>D19692+C19691</f>
        <v>3.6362348903638932</v>
      </c>
      <c r="F19691">
        <f>(LN($L$2/A19691)/(LN($L$2/$L$3)))^$L$4</f>
        <v>6.7993910454656588</v>
      </c>
      <c r="G19691">
        <f>(1/(1+F19691))*100</f>
        <v>12.821513810124587</v>
      </c>
    </row>
    <row r="19692" spans="1:7" x14ac:dyDescent="0.25">
      <c r="A19692">
        <v>14.209936774698001</v>
      </c>
      <c r="B19692">
        <v>2.29059391E-4</v>
      </c>
      <c r="C19692">
        <f>B19692*$E$2</f>
        <v>2.2172949048800001E-4</v>
      </c>
      <c r="D19692">
        <f>D19693+C19692</f>
        <v>3.6359845506170054</v>
      </c>
      <c r="F19692">
        <f>(LN($L$2/A19692)/(LN($L$2/$L$3)))^$L$4</f>
        <v>6.7993910454656588</v>
      </c>
      <c r="G19692">
        <f>(1/(1+F19692))*100</f>
        <v>12.821513810124587</v>
      </c>
    </row>
    <row r="19693" spans="1:7" x14ac:dyDescent="0.25">
      <c r="A19693">
        <v>14.209936774698001</v>
      </c>
      <c r="B19693">
        <v>1.9950333999999999E-4</v>
      </c>
      <c r="C19693">
        <f>B19693*$E$2</f>
        <v>1.9311923311999998E-4</v>
      </c>
      <c r="D19693">
        <f>D19694+C19693</f>
        <v>3.6357628211265176</v>
      </c>
      <c r="F19693">
        <f>(LN($L$2/A19693)/(LN($L$2/$L$3)))^$L$4</f>
        <v>6.7993910454656588</v>
      </c>
      <c r="G19693">
        <f>(1/(1+F19693))*100</f>
        <v>12.821513810124587</v>
      </c>
    </row>
    <row r="19694" spans="1:7" x14ac:dyDescent="0.25">
      <c r="A19694">
        <v>14.209936774698001</v>
      </c>
      <c r="B19694">
        <v>2.5122642799999998E-4</v>
      </c>
      <c r="C19694">
        <f>B19694*$E$2</f>
        <v>2.4318718230399998E-4</v>
      </c>
      <c r="D19694">
        <f>D19695+C19694</f>
        <v>3.6355697018933975</v>
      </c>
      <c r="F19694">
        <f>(LN($L$2/A19694)/(LN($L$2/$L$3)))^$L$4</f>
        <v>6.7993910454656588</v>
      </c>
      <c r="G19694">
        <f>(1/(1+F19694))*100</f>
        <v>12.821513810124587</v>
      </c>
    </row>
    <row r="19695" spans="1:7" x14ac:dyDescent="0.25">
      <c r="A19695">
        <v>14.209936774698001</v>
      </c>
      <c r="B19695">
        <v>1.92114328E-4</v>
      </c>
      <c r="C19695">
        <f>B19695*$E$2</f>
        <v>1.8596666950399998E-4</v>
      </c>
      <c r="D19695">
        <f>D19696+C19695</f>
        <v>3.6353265147110934</v>
      </c>
      <c r="F19695">
        <f>(LN($L$2/A19695)/(LN($L$2/$L$3)))^$L$4</f>
        <v>6.7993910454656588</v>
      </c>
      <c r="G19695">
        <f>(1/(1+F19695))*100</f>
        <v>12.821513810124587</v>
      </c>
    </row>
    <row r="19696" spans="1:7" x14ac:dyDescent="0.25">
      <c r="A19696">
        <v>14.209936774698001</v>
      </c>
      <c r="B19696">
        <v>2.1428136500000001E-4</v>
      </c>
      <c r="C19696">
        <f>B19696*$E$2</f>
        <v>2.0742436132000001E-4</v>
      </c>
      <c r="D19696">
        <f>D19697+C19696</f>
        <v>3.6351405480415893</v>
      </c>
      <c r="F19696">
        <f>(LN($L$2/A19696)/(LN($L$2/$L$3)))^$L$4</f>
        <v>6.7993910454656588</v>
      </c>
      <c r="G19696">
        <f>(1/(1+F19696))*100</f>
        <v>12.821513810124587</v>
      </c>
    </row>
    <row r="19697" spans="1:7" x14ac:dyDescent="0.25">
      <c r="A19697">
        <v>14.209936774698001</v>
      </c>
      <c r="B19697">
        <v>2.5861544099999999E-4</v>
      </c>
      <c r="C19697">
        <f>B19697*$E$2</f>
        <v>2.5033974688799999E-4</v>
      </c>
      <c r="D19697">
        <f>D19698+C19697</f>
        <v>3.6349331236802693</v>
      </c>
      <c r="F19697">
        <f>(LN($L$2/A19697)/(LN($L$2/$L$3)))^$L$4</f>
        <v>6.7993910454656588</v>
      </c>
      <c r="G19697">
        <f>(1/(1+F19697))*100</f>
        <v>12.821513810124587</v>
      </c>
    </row>
    <row r="19698" spans="1:7" x14ac:dyDescent="0.25">
      <c r="A19698">
        <v>14.209936774698001</v>
      </c>
      <c r="B19698">
        <v>1.92114328E-4</v>
      </c>
      <c r="C19698">
        <f>B19698*$E$2</f>
        <v>1.8596666950399998E-4</v>
      </c>
      <c r="D19698">
        <f>D19699+C19698</f>
        <v>3.6346827839333815</v>
      </c>
      <c r="F19698">
        <f>(LN($L$2/A19698)/(LN($L$2/$L$3)))^$L$4</f>
        <v>6.7993910454656588</v>
      </c>
      <c r="G19698">
        <f>(1/(1+F19698))*100</f>
        <v>12.821513810124587</v>
      </c>
    </row>
    <row r="19699" spans="1:7" x14ac:dyDescent="0.25">
      <c r="A19699">
        <v>14.209936774698001</v>
      </c>
      <c r="B19699">
        <v>2.2167037799999999E-4</v>
      </c>
      <c r="C19699">
        <f>B19699*$E$2</f>
        <v>2.14576925904E-4</v>
      </c>
      <c r="D19699">
        <f>D19700+C19699</f>
        <v>3.6344968172638774</v>
      </c>
      <c r="F19699">
        <f>(LN($L$2/A19699)/(LN($L$2/$L$3)))^$L$4</f>
        <v>6.7993910454656588</v>
      </c>
      <c r="G19699">
        <f>(1/(1+F19699))*100</f>
        <v>12.821513810124587</v>
      </c>
    </row>
    <row r="19700" spans="1:7" x14ac:dyDescent="0.25">
      <c r="A19700">
        <v>14.209936774698001</v>
      </c>
      <c r="B19700">
        <v>1.55169265E-4</v>
      </c>
      <c r="C19700">
        <f>B19700*$E$2</f>
        <v>1.5020384851999999E-4</v>
      </c>
      <c r="D19700">
        <f>D19701+C19700</f>
        <v>3.6342822403379733</v>
      </c>
      <c r="F19700">
        <f>(LN($L$2/A19700)/(LN($L$2/$L$3)))^$L$4</f>
        <v>6.7993910454656588</v>
      </c>
      <c r="G19700">
        <f>(1/(1+F19700))*100</f>
        <v>12.821513810124587</v>
      </c>
    </row>
    <row r="19701" spans="1:7" x14ac:dyDescent="0.25">
      <c r="A19701">
        <v>14.209936774698001</v>
      </c>
      <c r="B19701">
        <v>1.6255827699999999E-4</v>
      </c>
      <c r="C19701">
        <f>B19701*$E$2</f>
        <v>1.5735641213599999E-4</v>
      </c>
      <c r="D19701">
        <f>D19702+C19701</f>
        <v>3.6341320364894534</v>
      </c>
      <c r="F19701">
        <f>(LN($L$2/A19701)/(LN($L$2/$L$3)))^$L$4</f>
        <v>6.7993910454656588</v>
      </c>
      <c r="G19701">
        <f>(1/(1+F19701))*100</f>
        <v>12.821513810124587</v>
      </c>
    </row>
    <row r="19702" spans="1:7" x14ac:dyDescent="0.25">
      <c r="A19702">
        <v>14.209936774698001</v>
      </c>
      <c r="B19702">
        <v>1.9950333999999999E-4</v>
      </c>
      <c r="C19702">
        <f>B19702*$E$2</f>
        <v>1.9311923311999998E-4</v>
      </c>
      <c r="D19702">
        <f>D19703+C19702</f>
        <v>3.6339746800773174</v>
      </c>
      <c r="F19702">
        <f>(LN($L$2/A19702)/(LN($L$2/$L$3)))^$L$4</f>
        <v>6.7993910454656588</v>
      </c>
      <c r="G19702">
        <f>(1/(1+F19702))*100</f>
        <v>12.821513810124587</v>
      </c>
    </row>
    <row r="19703" spans="1:7" x14ac:dyDescent="0.25">
      <c r="A19703">
        <v>14.209936774698001</v>
      </c>
      <c r="B19703">
        <v>1.8472531499999999E-4</v>
      </c>
      <c r="C19703">
        <f>B19703*$E$2</f>
        <v>1.7881410491999997E-4</v>
      </c>
      <c r="D19703">
        <f>D19704+C19703</f>
        <v>3.6337815608441972</v>
      </c>
      <c r="F19703">
        <f>(LN($L$2/A19703)/(LN($L$2/$L$3)))^$L$4</f>
        <v>6.7993910454656588</v>
      </c>
      <c r="G19703">
        <f>(1/(1+F19703))*100</f>
        <v>12.821513810124587</v>
      </c>
    </row>
    <row r="19704" spans="1:7" x14ac:dyDescent="0.25">
      <c r="A19704">
        <v>14.209936774698001</v>
      </c>
      <c r="B19704">
        <v>2.3644840300000001E-4</v>
      </c>
      <c r="C19704">
        <f>B19704*$E$2</f>
        <v>2.28882054104E-4</v>
      </c>
      <c r="D19704">
        <f>D19705+C19704</f>
        <v>3.6336027467392773</v>
      </c>
      <c r="F19704">
        <f>(LN($L$2/A19704)/(LN($L$2/$L$3)))^$L$4</f>
        <v>6.7993910454656588</v>
      </c>
      <c r="G19704">
        <f>(1/(1+F19704))*100</f>
        <v>12.821513810124587</v>
      </c>
    </row>
    <row r="19705" spans="1:7" x14ac:dyDescent="0.25">
      <c r="A19705">
        <v>14.209936774698001</v>
      </c>
      <c r="B19705">
        <v>1.9950333999999999E-4</v>
      </c>
      <c r="C19705">
        <f>B19705*$E$2</f>
        <v>1.9311923311999998E-4</v>
      </c>
      <c r="D19705">
        <f>D19706+C19705</f>
        <v>3.6333738646851734</v>
      </c>
      <c r="F19705">
        <f>(LN($L$2/A19705)/(LN($L$2/$L$3)))^$L$4</f>
        <v>6.7993910454656588</v>
      </c>
      <c r="G19705">
        <f>(1/(1+F19705))*100</f>
        <v>12.821513810124587</v>
      </c>
    </row>
    <row r="19706" spans="1:7" x14ac:dyDescent="0.25">
      <c r="A19706">
        <v>14.209936774698001</v>
      </c>
      <c r="B19706">
        <v>2.06892353E-4</v>
      </c>
      <c r="C19706">
        <f>B19706*$E$2</f>
        <v>2.0027179770399999E-4</v>
      </c>
      <c r="D19706">
        <f>D19707+C19706</f>
        <v>3.6331807454520533</v>
      </c>
      <c r="F19706">
        <f>(LN($L$2/A19706)/(LN($L$2/$L$3)))^$L$4</f>
        <v>6.7993910454656588</v>
      </c>
      <c r="G19706">
        <f>(1/(1+F19706))*100</f>
        <v>12.821513810124587</v>
      </c>
    </row>
    <row r="19707" spans="1:7" x14ac:dyDescent="0.25">
      <c r="A19707">
        <v>14.209936774698001</v>
      </c>
      <c r="B19707">
        <v>1.4778025199999999E-4</v>
      </c>
      <c r="C19707">
        <f>B19707*$E$2</f>
        <v>1.4305128393599998E-4</v>
      </c>
      <c r="D19707">
        <f>D19708+C19707</f>
        <v>3.6329804736543494</v>
      </c>
      <c r="F19707">
        <f>(LN($L$2/A19707)/(LN($L$2/$L$3)))^$L$4</f>
        <v>6.7993910454656588</v>
      </c>
      <c r="G19707">
        <f>(1/(1+F19707))*100</f>
        <v>12.821513810124587</v>
      </c>
    </row>
    <row r="19708" spans="1:7" x14ac:dyDescent="0.25">
      <c r="A19708">
        <v>14.209936774698001</v>
      </c>
      <c r="B19708">
        <v>2.1428136500000001E-4</v>
      </c>
      <c r="C19708">
        <f>B19708*$E$2</f>
        <v>2.0742436132000001E-4</v>
      </c>
      <c r="D19708">
        <f>D19709+C19708</f>
        <v>3.6328374223704132</v>
      </c>
      <c r="F19708">
        <f>(LN($L$2/A19708)/(LN($L$2/$L$3)))^$L$4</f>
        <v>6.7993910454656588</v>
      </c>
      <c r="G19708">
        <f>(1/(1+F19708))*100</f>
        <v>12.821513810124587</v>
      </c>
    </row>
    <row r="19709" spans="1:7" x14ac:dyDescent="0.25">
      <c r="A19709">
        <v>14.209936774698001</v>
      </c>
      <c r="B19709">
        <v>2.4383741599999999E-4</v>
      </c>
      <c r="C19709">
        <f>B19709*$E$2</f>
        <v>2.3603461868799998E-4</v>
      </c>
      <c r="D19709">
        <f>D19710+C19709</f>
        <v>3.6326299980090933</v>
      </c>
      <c r="F19709">
        <f>(LN($L$2/A19709)/(LN($L$2/$L$3)))^$L$4</f>
        <v>6.7993910454656588</v>
      </c>
      <c r="G19709">
        <f>(1/(1+F19709))*100</f>
        <v>12.821513810124587</v>
      </c>
    </row>
    <row r="19710" spans="1:7" x14ac:dyDescent="0.25">
      <c r="A19710">
        <v>14.209936774698001</v>
      </c>
      <c r="B19710">
        <v>1.7733630200000001E-4</v>
      </c>
      <c r="C19710">
        <f>B19710*$E$2</f>
        <v>1.7166154033599999E-4</v>
      </c>
      <c r="D19710">
        <f>D19711+C19710</f>
        <v>3.6323939633904052</v>
      </c>
      <c r="F19710">
        <f>(LN($L$2/A19710)/(LN($L$2/$L$3)))^$L$4</f>
        <v>6.7993910454656588</v>
      </c>
      <c r="G19710">
        <f>(1/(1+F19710))*100</f>
        <v>12.821513810124587</v>
      </c>
    </row>
    <row r="19711" spans="1:7" x14ac:dyDescent="0.25">
      <c r="A19711">
        <v>14.209936774698001</v>
      </c>
      <c r="B19711">
        <v>1.4778025199999999E-4</v>
      </c>
      <c r="C19711">
        <f>B19711*$E$2</f>
        <v>1.4305128393599998E-4</v>
      </c>
      <c r="D19711">
        <f>D19712+C19711</f>
        <v>3.632222301850069</v>
      </c>
      <c r="F19711">
        <f>(LN($L$2/A19711)/(LN($L$2/$L$3)))^$L$4</f>
        <v>6.7993910454656588</v>
      </c>
      <c r="G19711">
        <f>(1/(1+F19711))*100</f>
        <v>12.821513810124587</v>
      </c>
    </row>
    <row r="19712" spans="1:7" x14ac:dyDescent="0.25">
      <c r="A19712">
        <v>14.209936774698001</v>
      </c>
      <c r="B19712">
        <v>1.6994729E-4</v>
      </c>
      <c r="C19712">
        <f>B19712*$E$2</f>
        <v>1.6450897672E-4</v>
      </c>
      <c r="D19712">
        <f>D19713+C19712</f>
        <v>3.6320792505661328</v>
      </c>
      <c r="F19712">
        <f>(LN($L$2/A19712)/(LN($L$2/$L$3)))^$L$4</f>
        <v>6.7993910454656588</v>
      </c>
      <c r="G19712">
        <f>(1/(1+F19712))*100</f>
        <v>12.821513810124587</v>
      </c>
    </row>
    <row r="19713" spans="1:7" x14ac:dyDescent="0.25">
      <c r="A19713">
        <v>14.209936774698001</v>
      </c>
      <c r="B19713">
        <v>1.6255827699999999E-4</v>
      </c>
      <c r="C19713">
        <f>B19713*$E$2</f>
        <v>1.5735641213599999E-4</v>
      </c>
      <c r="D19713">
        <f>D19714+C19713</f>
        <v>3.6319147415894126</v>
      </c>
      <c r="F19713">
        <f>(LN($L$2/A19713)/(LN($L$2/$L$3)))^$L$4</f>
        <v>6.7993910454656588</v>
      </c>
      <c r="G19713">
        <f>(1/(1+F19713))*100</f>
        <v>12.821513810124587</v>
      </c>
    </row>
    <row r="19714" spans="1:7" x14ac:dyDescent="0.25">
      <c r="A19714">
        <v>14.209936774698001</v>
      </c>
      <c r="B19714">
        <v>1.8472531499999999E-4</v>
      </c>
      <c r="C19714">
        <f>B19714*$E$2</f>
        <v>1.7881410491999997E-4</v>
      </c>
      <c r="D19714">
        <f>D19715+C19714</f>
        <v>3.6317573851772766</v>
      </c>
      <c r="F19714">
        <f>(LN($L$2/A19714)/(LN($L$2/$L$3)))^$L$4</f>
        <v>6.7993910454656588</v>
      </c>
      <c r="G19714">
        <f>(1/(1+F19714))*100</f>
        <v>12.821513810124587</v>
      </c>
    </row>
    <row r="19715" spans="1:7" x14ac:dyDescent="0.25">
      <c r="A19715">
        <v>14.209936774698001</v>
      </c>
      <c r="B19715">
        <v>1.9950333999999999E-4</v>
      </c>
      <c r="C19715">
        <f>B19715*$E$2</f>
        <v>1.9311923311999998E-4</v>
      </c>
      <c r="D19715">
        <f>D19716+C19715</f>
        <v>3.6315785710723567</v>
      </c>
      <c r="F19715">
        <f>(LN($L$2/A19715)/(LN($L$2/$L$3)))^$L$4</f>
        <v>6.7993910454656588</v>
      </c>
      <c r="G19715">
        <f>(1/(1+F19715))*100</f>
        <v>12.821513810124587</v>
      </c>
    </row>
    <row r="19716" spans="1:7" x14ac:dyDescent="0.25">
      <c r="A19716">
        <v>14.209936774698001</v>
      </c>
      <c r="B19716">
        <v>1.6994729E-4</v>
      </c>
      <c r="C19716">
        <f>B19716*$E$2</f>
        <v>1.6450897672E-4</v>
      </c>
      <c r="D19716">
        <f>D19717+C19716</f>
        <v>3.6313854518392366</v>
      </c>
      <c r="F19716">
        <f>(LN($L$2/A19716)/(LN($L$2/$L$3)))^$L$4</f>
        <v>6.7993910454656588</v>
      </c>
      <c r="G19716">
        <f>(1/(1+F19716))*100</f>
        <v>12.821513810124587</v>
      </c>
    </row>
    <row r="19717" spans="1:7" x14ac:dyDescent="0.25">
      <c r="A19717">
        <v>14.209936774698001</v>
      </c>
      <c r="B19717">
        <v>1.55169265E-4</v>
      </c>
      <c r="C19717">
        <f>B19717*$E$2</f>
        <v>1.5020384851999999E-4</v>
      </c>
      <c r="D19717">
        <f>D19718+C19717</f>
        <v>3.6312209428625164</v>
      </c>
      <c r="F19717">
        <f>(LN($L$2/A19717)/(LN($L$2/$L$3)))^$L$4</f>
        <v>6.7993910454656588</v>
      </c>
      <c r="G19717">
        <f>(1/(1+F19717))*100</f>
        <v>12.821513810124587</v>
      </c>
    </row>
    <row r="19718" spans="1:7" x14ac:dyDescent="0.25">
      <c r="A19718">
        <v>14.209936774698001</v>
      </c>
      <c r="B19718">
        <v>1.7733630200000001E-4</v>
      </c>
      <c r="C19718">
        <f>B19718*$E$2</f>
        <v>1.7166154033599999E-4</v>
      </c>
      <c r="D19718">
        <f>D19719+C19718</f>
        <v>3.6310707390139965</v>
      </c>
      <c r="F19718">
        <f>(LN($L$2/A19718)/(LN($L$2/$L$3)))^$L$4</f>
        <v>6.7993910454656588</v>
      </c>
      <c r="G19718">
        <f>(1/(1+F19718))*100</f>
        <v>12.821513810124587</v>
      </c>
    </row>
    <row r="19719" spans="1:7" x14ac:dyDescent="0.25">
      <c r="A19719">
        <v>14.209936774698001</v>
      </c>
      <c r="B19719">
        <v>3.9161766800000002E-4</v>
      </c>
      <c r="C19719">
        <f>B19719*$E$2</f>
        <v>3.7908590262399999E-4</v>
      </c>
      <c r="D19719">
        <f>D19720+C19719</f>
        <v>3.6308990774736603</v>
      </c>
      <c r="F19719">
        <f>(LN($L$2/A19719)/(LN($L$2/$L$3)))^$L$4</f>
        <v>6.7993910454656588</v>
      </c>
      <c r="G19719">
        <f>(1/(1+F19719))*100</f>
        <v>12.821513810124587</v>
      </c>
    </row>
    <row r="19720" spans="1:7" x14ac:dyDescent="0.25">
      <c r="A19720">
        <v>14.209936774698001</v>
      </c>
      <c r="B19720">
        <v>1.8472531499999999E-4</v>
      </c>
      <c r="C19720">
        <f>B19720*$E$2</f>
        <v>1.7881410491999997E-4</v>
      </c>
      <c r="D19720">
        <f>D19721+C19720</f>
        <v>3.6305199915710364</v>
      </c>
      <c r="F19720">
        <f>(LN($L$2/A19720)/(LN($L$2/$L$3)))^$L$4</f>
        <v>6.7993910454656588</v>
      </c>
      <c r="G19720">
        <f>(1/(1+F19720))*100</f>
        <v>12.821513810124587</v>
      </c>
    </row>
    <row r="19721" spans="1:7" x14ac:dyDescent="0.25">
      <c r="A19721">
        <v>14.209936774698001</v>
      </c>
      <c r="B19721">
        <v>2.4383741599999999E-4</v>
      </c>
      <c r="C19721">
        <f>B19721*$E$2</f>
        <v>2.3603461868799998E-4</v>
      </c>
      <c r="D19721">
        <f>D19722+C19721</f>
        <v>3.6303411774661165</v>
      </c>
      <c r="F19721">
        <f>(LN($L$2/A19721)/(LN($L$2/$L$3)))^$L$4</f>
        <v>6.7993910454656588</v>
      </c>
      <c r="G19721">
        <f>(1/(1+F19721))*100</f>
        <v>12.821513810124587</v>
      </c>
    </row>
    <row r="19722" spans="1:7" x14ac:dyDescent="0.25">
      <c r="A19722">
        <v>14.209936774698001</v>
      </c>
      <c r="B19722">
        <v>1.8472531499999999E-4</v>
      </c>
      <c r="C19722">
        <f>B19722*$E$2</f>
        <v>1.7881410491999997E-4</v>
      </c>
      <c r="D19722">
        <f>D19723+C19722</f>
        <v>3.6301051428474285</v>
      </c>
      <c r="F19722">
        <f>(LN($L$2/A19722)/(LN($L$2/$L$3)))^$L$4</f>
        <v>6.7993910454656588</v>
      </c>
      <c r="G19722">
        <f>(1/(1+F19722))*100</f>
        <v>12.821513810124587</v>
      </c>
    </row>
    <row r="19723" spans="1:7" x14ac:dyDescent="0.25">
      <c r="A19723">
        <v>14.209936774698001</v>
      </c>
      <c r="B19723">
        <v>1.4778025199999999E-4</v>
      </c>
      <c r="C19723">
        <f>B19723*$E$2</f>
        <v>1.4305128393599998E-4</v>
      </c>
      <c r="D19723">
        <f>D19724+C19723</f>
        <v>3.6299263287425085</v>
      </c>
      <c r="F19723">
        <f>(LN($L$2/A19723)/(LN($L$2/$L$3)))^$L$4</f>
        <v>6.7993910454656588</v>
      </c>
      <c r="G19723">
        <f>(1/(1+F19723))*100</f>
        <v>12.821513810124587</v>
      </c>
    </row>
    <row r="19724" spans="1:7" x14ac:dyDescent="0.25">
      <c r="A19724">
        <v>14.209936774698001</v>
      </c>
      <c r="B19724">
        <v>2.29059391E-4</v>
      </c>
      <c r="C19724">
        <f>B19724*$E$2</f>
        <v>2.2172949048800001E-4</v>
      </c>
      <c r="D19724">
        <f>D19725+C19724</f>
        <v>3.6297832774585723</v>
      </c>
      <c r="F19724">
        <f>(LN($L$2/A19724)/(LN($L$2/$L$3)))^$L$4</f>
        <v>6.7993910454656588</v>
      </c>
      <c r="G19724">
        <f>(1/(1+F19724))*100</f>
        <v>12.821513810124587</v>
      </c>
    </row>
    <row r="19725" spans="1:7" x14ac:dyDescent="0.25">
      <c r="A19725">
        <v>14.209936774698001</v>
      </c>
      <c r="B19725">
        <v>1.4778025199999999E-4</v>
      </c>
      <c r="C19725">
        <f>B19725*$E$2</f>
        <v>1.4305128393599998E-4</v>
      </c>
      <c r="D19725">
        <f>D19726+C19725</f>
        <v>3.6295615479680845</v>
      </c>
      <c r="F19725">
        <f>(LN($L$2/A19725)/(LN($L$2/$L$3)))^$L$4</f>
        <v>6.7993910454656588</v>
      </c>
      <c r="G19725">
        <f>(1/(1+F19725))*100</f>
        <v>12.821513810124587</v>
      </c>
    </row>
    <row r="19726" spans="1:7" x14ac:dyDescent="0.25">
      <c r="A19726">
        <v>14.209936774698001</v>
      </c>
      <c r="B19726">
        <v>2.7339346600000001E-4</v>
      </c>
      <c r="C19726">
        <f>B19726*$E$2</f>
        <v>2.6464487508800002E-4</v>
      </c>
      <c r="D19726">
        <f>D19727+C19726</f>
        <v>3.6294184966841483</v>
      </c>
      <c r="F19726">
        <f>(LN($L$2/A19726)/(LN($L$2/$L$3)))^$L$4</f>
        <v>6.7993910454656588</v>
      </c>
      <c r="G19726">
        <f>(1/(1+F19726))*100</f>
        <v>12.821513810124587</v>
      </c>
    </row>
    <row r="19727" spans="1:7" x14ac:dyDescent="0.25">
      <c r="A19727">
        <v>14.209936774698001</v>
      </c>
      <c r="B19727">
        <v>2.06892353E-4</v>
      </c>
      <c r="C19727">
        <f>B19727*$E$2</f>
        <v>2.0027179770399999E-4</v>
      </c>
      <c r="D19727">
        <f>D19728+C19727</f>
        <v>3.6291538518090602</v>
      </c>
      <c r="F19727">
        <f>(LN($L$2/A19727)/(LN($L$2/$L$3)))^$L$4</f>
        <v>6.7993910454656588</v>
      </c>
      <c r="G19727">
        <f>(1/(1+F19727))*100</f>
        <v>12.821513810124587</v>
      </c>
    </row>
    <row r="19728" spans="1:7" x14ac:dyDescent="0.25">
      <c r="A19728">
        <v>14.209936774698001</v>
      </c>
      <c r="B19728">
        <v>3.4728359200000001E-4</v>
      </c>
      <c r="C19728">
        <f>B19728*$E$2</f>
        <v>3.3617051705600001E-4</v>
      </c>
      <c r="D19728">
        <f>D19729+C19728</f>
        <v>3.6289535800113564</v>
      </c>
      <c r="F19728">
        <f>(LN($L$2/A19728)/(LN($L$2/$L$3)))^$L$4</f>
        <v>6.7993910454656588</v>
      </c>
      <c r="G19728">
        <f>(1/(1+F19728))*100</f>
        <v>12.821513810124587</v>
      </c>
    </row>
    <row r="19729" spans="1:7" x14ac:dyDescent="0.25">
      <c r="A19729">
        <v>14.209936774698001</v>
      </c>
      <c r="B19729">
        <v>2.1428136500000001E-4</v>
      </c>
      <c r="C19729">
        <f>B19729*$E$2</f>
        <v>2.0742436132000001E-4</v>
      </c>
      <c r="D19729">
        <f>D19730+C19729</f>
        <v>3.6286174094943004</v>
      </c>
      <c r="F19729">
        <f>(LN($L$2/A19729)/(LN($L$2/$L$3)))^$L$4</f>
        <v>6.7993910454656588</v>
      </c>
      <c r="G19729">
        <f>(1/(1+F19729))*100</f>
        <v>12.821513810124587</v>
      </c>
    </row>
    <row r="19730" spans="1:7" x14ac:dyDescent="0.25">
      <c r="A19730">
        <v>14.209936774698001</v>
      </c>
      <c r="B19730">
        <v>1.6994729E-4</v>
      </c>
      <c r="C19730">
        <f>B19730*$E$2</f>
        <v>1.6450897672E-4</v>
      </c>
      <c r="D19730">
        <f>D19731+C19730</f>
        <v>3.6284099851329805</v>
      </c>
      <c r="F19730">
        <f>(LN($L$2/A19730)/(LN($L$2/$L$3)))^$L$4</f>
        <v>6.7993910454656588</v>
      </c>
      <c r="G19730">
        <f>(1/(1+F19730))*100</f>
        <v>12.821513810124587</v>
      </c>
    </row>
    <row r="19731" spans="1:7" x14ac:dyDescent="0.25">
      <c r="A19731">
        <v>14.209936774698001</v>
      </c>
      <c r="B19731">
        <v>1.7733630200000001E-4</v>
      </c>
      <c r="C19731">
        <f>B19731*$E$2</f>
        <v>1.7166154033599999E-4</v>
      </c>
      <c r="D19731">
        <f>D19732+C19731</f>
        <v>3.6282454761562604</v>
      </c>
      <c r="F19731">
        <f>(LN($L$2/A19731)/(LN($L$2/$L$3)))^$L$4</f>
        <v>6.7993910454656588</v>
      </c>
      <c r="G19731">
        <f>(1/(1+F19731))*100</f>
        <v>12.821513810124587</v>
      </c>
    </row>
    <row r="19732" spans="1:7" x14ac:dyDescent="0.25">
      <c r="A19732">
        <v>14.209936774698001</v>
      </c>
      <c r="B19732">
        <v>2.5861544099999999E-4</v>
      </c>
      <c r="C19732">
        <f>B19732*$E$2</f>
        <v>2.5033974688799999E-4</v>
      </c>
      <c r="D19732">
        <f>D19733+C19732</f>
        <v>3.6280738146159242</v>
      </c>
      <c r="F19732">
        <f>(LN($L$2/A19732)/(LN($L$2/$L$3)))^$L$4</f>
        <v>6.7993910454656588</v>
      </c>
      <c r="G19732">
        <f>(1/(1+F19732))*100</f>
        <v>12.821513810124587</v>
      </c>
    </row>
    <row r="19733" spans="1:7" x14ac:dyDescent="0.25">
      <c r="A19733">
        <v>14.209936774698001</v>
      </c>
      <c r="B19733">
        <v>2.29059391E-4</v>
      </c>
      <c r="C19733">
        <f>B19733*$E$2</f>
        <v>2.2172949048800001E-4</v>
      </c>
      <c r="D19733">
        <f>D19734+C19733</f>
        <v>3.6278234748690363</v>
      </c>
      <c r="F19733">
        <f>(LN($L$2/A19733)/(LN($L$2/$L$3)))^$L$4</f>
        <v>6.7993910454656588</v>
      </c>
      <c r="G19733">
        <f>(1/(1+F19733))*100</f>
        <v>12.821513810124587</v>
      </c>
    </row>
    <row r="19734" spans="1:7" x14ac:dyDescent="0.25">
      <c r="A19734">
        <v>14.209936774698001</v>
      </c>
      <c r="B19734">
        <v>2.8078247900000002E-4</v>
      </c>
      <c r="C19734">
        <f>B19734*$E$2</f>
        <v>2.7179743967200003E-4</v>
      </c>
      <c r="D19734">
        <f>D19735+C19734</f>
        <v>3.6276017453785485</v>
      </c>
      <c r="F19734">
        <f>(LN($L$2/A19734)/(LN($L$2/$L$3)))^$L$4</f>
        <v>6.7993910454656588</v>
      </c>
      <c r="G19734">
        <f>(1/(1+F19734))*100</f>
        <v>12.821513810124587</v>
      </c>
    </row>
    <row r="19735" spans="1:7" x14ac:dyDescent="0.25">
      <c r="A19735">
        <v>14.209936774698001</v>
      </c>
      <c r="B19735">
        <v>2.5122642799999998E-4</v>
      </c>
      <c r="C19735">
        <f>B19735*$E$2</f>
        <v>2.4318718230399998E-4</v>
      </c>
      <c r="D19735">
        <f>D19736+C19735</f>
        <v>3.6273299479388763</v>
      </c>
      <c r="F19735">
        <f>(LN($L$2/A19735)/(LN($L$2/$L$3)))^$L$4</f>
        <v>6.7993910454656588</v>
      </c>
      <c r="G19735">
        <f>(1/(1+F19735))*100</f>
        <v>12.821513810124587</v>
      </c>
    </row>
    <row r="19736" spans="1:7" x14ac:dyDescent="0.25">
      <c r="A19736">
        <v>14.209936774698001</v>
      </c>
      <c r="B19736">
        <v>1.6255827699999999E-4</v>
      </c>
      <c r="C19736">
        <f>B19736*$E$2</f>
        <v>1.5735641213599999E-4</v>
      </c>
      <c r="D19736">
        <f>D19737+C19736</f>
        <v>3.6270867607565722</v>
      </c>
      <c r="F19736">
        <f>(LN($L$2/A19736)/(LN($L$2/$L$3)))^$L$4</f>
        <v>6.7993910454656588</v>
      </c>
      <c r="G19736">
        <f>(1/(1+F19736))*100</f>
        <v>12.821513810124587</v>
      </c>
    </row>
    <row r="19737" spans="1:7" x14ac:dyDescent="0.25">
      <c r="A19737">
        <v>14.209936774698001</v>
      </c>
      <c r="B19737">
        <v>2.7339346600000001E-4</v>
      </c>
      <c r="C19737">
        <f>B19737*$E$2</f>
        <v>2.6464487508800002E-4</v>
      </c>
      <c r="D19737">
        <f>D19738+C19737</f>
        <v>3.6269294043444362</v>
      </c>
      <c r="F19737">
        <f>(LN($L$2/A19737)/(LN($L$2/$L$3)))^$L$4</f>
        <v>6.7993910454656588</v>
      </c>
      <c r="G19737">
        <f>(1/(1+F19737))*100</f>
        <v>12.821513810124587</v>
      </c>
    </row>
    <row r="19738" spans="1:7" x14ac:dyDescent="0.25">
      <c r="A19738">
        <v>14.209936774698001</v>
      </c>
      <c r="B19738">
        <v>2.2167037799999999E-4</v>
      </c>
      <c r="C19738">
        <f>B19738*$E$2</f>
        <v>2.14576925904E-4</v>
      </c>
      <c r="D19738">
        <f>D19739+C19738</f>
        <v>3.6266647594693482</v>
      </c>
      <c r="F19738">
        <f>(LN($L$2/A19738)/(LN($L$2/$L$3)))^$L$4</f>
        <v>6.7993910454656588</v>
      </c>
      <c r="G19738">
        <f>(1/(1+F19738))*100</f>
        <v>12.821513810124587</v>
      </c>
    </row>
    <row r="19739" spans="1:7" x14ac:dyDescent="0.25">
      <c r="A19739">
        <v>14.209936774698001</v>
      </c>
      <c r="B19739">
        <v>1.6255827699999999E-4</v>
      </c>
      <c r="C19739">
        <f>B19739*$E$2</f>
        <v>1.5735641213599999E-4</v>
      </c>
      <c r="D19739">
        <f>D19740+C19739</f>
        <v>3.6264501825434441</v>
      </c>
      <c r="F19739">
        <f>(LN($L$2/A19739)/(LN($L$2/$L$3)))^$L$4</f>
        <v>6.7993910454656588</v>
      </c>
      <c r="G19739">
        <f>(1/(1+F19739))*100</f>
        <v>12.821513810124587</v>
      </c>
    </row>
    <row r="19740" spans="1:7" x14ac:dyDescent="0.25">
      <c r="A19740">
        <v>14.209936774698001</v>
      </c>
      <c r="B19740">
        <v>1.7733630200000001E-4</v>
      </c>
      <c r="C19740">
        <f>B19740*$E$2</f>
        <v>1.7166154033599999E-4</v>
      </c>
      <c r="D19740">
        <f>D19741+C19740</f>
        <v>3.6262928261313081</v>
      </c>
      <c r="F19740">
        <f>(LN($L$2/A19740)/(LN($L$2/$L$3)))^$L$4</f>
        <v>6.7993910454656588</v>
      </c>
      <c r="G19740">
        <f>(1/(1+F19740))*100</f>
        <v>12.821513810124587</v>
      </c>
    </row>
    <row r="19741" spans="1:7" x14ac:dyDescent="0.25">
      <c r="A19741">
        <v>14.209936774698001</v>
      </c>
      <c r="B19741">
        <v>1.9950333999999999E-4</v>
      </c>
      <c r="C19741">
        <f>B19741*$E$2</f>
        <v>1.9311923311999998E-4</v>
      </c>
      <c r="D19741">
        <f>D19742+C19741</f>
        <v>3.6261211645909719</v>
      </c>
      <c r="F19741">
        <f>(LN($L$2/A19741)/(LN($L$2/$L$3)))^$L$4</f>
        <v>6.7993910454656588</v>
      </c>
      <c r="G19741">
        <f>(1/(1+F19741))*100</f>
        <v>12.821513810124587</v>
      </c>
    </row>
    <row r="19742" spans="1:7" x14ac:dyDescent="0.25">
      <c r="A19742">
        <v>14.209936774698001</v>
      </c>
      <c r="B19742">
        <v>1.6994729E-4</v>
      </c>
      <c r="C19742">
        <f>B19742*$E$2</f>
        <v>1.6450897672E-4</v>
      </c>
      <c r="D19742">
        <f>D19743+C19742</f>
        <v>3.6259280453578517</v>
      </c>
      <c r="F19742">
        <f>(LN($L$2/A19742)/(LN($L$2/$L$3)))^$L$4</f>
        <v>6.7993910454656588</v>
      </c>
      <c r="G19742">
        <f>(1/(1+F19742))*100</f>
        <v>12.821513810124587</v>
      </c>
    </row>
    <row r="19743" spans="1:7" x14ac:dyDescent="0.25">
      <c r="A19743">
        <v>14.209936774698001</v>
      </c>
      <c r="B19743">
        <v>1.9950333999999999E-4</v>
      </c>
      <c r="C19743">
        <f>B19743*$E$2</f>
        <v>1.9311923311999998E-4</v>
      </c>
      <c r="D19743">
        <f>D19744+C19743</f>
        <v>3.6257635363811316</v>
      </c>
      <c r="F19743">
        <f>(LN($L$2/A19743)/(LN($L$2/$L$3)))^$L$4</f>
        <v>6.7993910454656588</v>
      </c>
      <c r="G19743">
        <f>(1/(1+F19743))*100</f>
        <v>12.821513810124587</v>
      </c>
    </row>
    <row r="19744" spans="1:7" x14ac:dyDescent="0.25">
      <c r="A19744">
        <v>14.209936774698001</v>
      </c>
      <c r="B19744">
        <v>1.6255827699999999E-4</v>
      </c>
      <c r="C19744">
        <f>B19744*$E$2</f>
        <v>1.5735641213599999E-4</v>
      </c>
      <c r="D19744">
        <f>D19745+C19744</f>
        <v>3.6255704171480114</v>
      </c>
      <c r="F19744">
        <f>(LN($L$2/A19744)/(LN($L$2/$L$3)))^$L$4</f>
        <v>6.7993910454656588</v>
      </c>
      <c r="G19744">
        <f>(1/(1+F19744))*100</f>
        <v>12.821513810124587</v>
      </c>
    </row>
    <row r="19745" spans="1:7" x14ac:dyDescent="0.25">
      <c r="A19745">
        <v>14.209936774698001</v>
      </c>
      <c r="B19745">
        <v>2.3644840300000001E-4</v>
      </c>
      <c r="C19745">
        <f>B19745*$E$2</f>
        <v>2.28882054104E-4</v>
      </c>
      <c r="D19745">
        <f>D19746+C19745</f>
        <v>3.6254130607358754</v>
      </c>
      <c r="F19745">
        <f>(LN($L$2/A19745)/(LN($L$2/$L$3)))^$L$4</f>
        <v>6.7993910454656588</v>
      </c>
      <c r="G19745">
        <f>(1/(1+F19745))*100</f>
        <v>12.821513810124587</v>
      </c>
    </row>
    <row r="19746" spans="1:7" x14ac:dyDescent="0.25">
      <c r="A19746">
        <v>14.209936774698001</v>
      </c>
      <c r="B19746">
        <v>1.6255827699999999E-4</v>
      </c>
      <c r="C19746">
        <f>B19746*$E$2</f>
        <v>1.5735641213599999E-4</v>
      </c>
      <c r="D19746">
        <f>D19747+C19746</f>
        <v>3.6251841786817716</v>
      </c>
      <c r="F19746">
        <f>(LN($L$2/A19746)/(LN($L$2/$L$3)))^$L$4</f>
        <v>6.7993910454656588</v>
      </c>
      <c r="G19746">
        <f>(1/(1+F19746))*100</f>
        <v>12.821513810124587</v>
      </c>
    </row>
    <row r="19747" spans="1:7" x14ac:dyDescent="0.25">
      <c r="A19747">
        <v>14.209936774698001</v>
      </c>
      <c r="B19747">
        <v>2.06892353E-4</v>
      </c>
      <c r="C19747">
        <f>B19747*$E$2</f>
        <v>2.0027179770399999E-4</v>
      </c>
      <c r="D19747">
        <f>D19748+C19747</f>
        <v>3.6250268222696356</v>
      </c>
      <c r="F19747">
        <f>(LN($L$2/A19747)/(LN($L$2/$L$3)))^$L$4</f>
        <v>6.7993910454656588</v>
      </c>
      <c r="G19747">
        <f>(1/(1+F19747))*100</f>
        <v>12.821513810124587</v>
      </c>
    </row>
    <row r="19748" spans="1:7" x14ac:dyDescent="0.25">
      <c r="A19748">
        <v>14.209936774698001</v>
      </c>
      <c r="B19748">
        <v>1.6255827699999999E-4</v>
      </c>
      <c r="C19748">
        <f>B19748*$E$2</f>
        <v>1.5735641213599999E-4</v>
      </c>
      <c r="D19748">
        <f>D19749+C19748</f>
        <v>3.6248265504719317</v>
      </c>
      <c r="F19748">
        <f>(LN($L$2/A19748)/(LN($L$2/$L$3)))^$L$4</f>
        <v>6.7993910454656588</v>
      </c>
      <c r="G19748">
        <f>(1/(1+F19748))*100</f>
        <v>12.821513810124587</v>
      </c>
    </row>
    <row r="19749" spans="1:7" x14ac:dyDescent="0.25">
      <c r="A19749">
        <v>14.209936774698001</v>
      </c>
      <c r="B19749">
        <v>1.9950333999999999E-4</v>
      </c>
      <c r="C19749">
        <f>B19749*$E$2</f>
        <v>1.9311923311999998E-4</v>
      </c>
      <c r="D19749">
        <f>D19750+C19749</f>
        <v>3.6246691940597957</v>
      </c>
      <c r="F19749">
        <f>(LN($L$2/A19749)/(LN($L$2/$L$3)))^$L$4</f>
        <v>6.7993910454656588</v>
      </c>
      <c r="G19749">
        <f>(1/(1+F19749))*100</f>
        <v>12.821513810124587</v>
      </c>
    </row>
    <row r="19750" spans="1:7" x14ac:dyDescent="0.25">
      <c r="A19750">
        <v>14.209936774698001</v>
      </c>
      <c r="B19750">
        <v>3.02949516E-4</v>
      </c>
      <c r="C19750">
        <f>B19750*$E$2</f>
        <v>2.9325513148799998E-4</v>
      </c>
      <c r="D19750">
        <f>D19751+C19750</f>
        <v>3.6244760748266756</v>
      </c>
      <c r="F19750">
        <f>(LN($L$2/A19750)/(LN($L$2/$L$3)))^$L$4</f>
        <v>6.7993910454656588</v>
      </c>
      <c r="G19750">
        <f>(1/(1+F19750))*100</f>
        <v>12.821513810124587</v>
      </c>
    </row>
    <row r="19751" spans="1:7" x14ac:dyDescent="0.25">
      <c r="A19751">
        <v>14.209936774698001</v>
      </c>
      <c r="B19751">
        <v>1.7733630200000001E-4</v>
      </c>
      <c r="C19751">
        <f>B19751*$E$2</f>
        <v>1.7166154033599999E-4</v>
      </c>
      <c r="D19751">
        <f>D19752+C19751</f>
        <v>3.6241828196951875</v>
      </c>
      <c r="F19751">
        <f>(LN($L$2/A19751)/(LN($L$2/$L$3)))^$L$4</f>
        <v>6.7993910454656588</v>
      </c>
      <c r="G19751">
        <f>(1/(1+F19751))*100</f>
        <v>12.821513810124587</v>
      </c>
    </row>
    <row r="19752" spans="1:7" x14ac:dyDescent="0.25">
      <c r="A19752">
        <v>14.209936774698001</v>
      </c>
      <c r="B19752">
        <v>2.06892353E-4</v>
      </c>
      <c r="C19752">
        <f>B19752*$E$2</f>
        <v>2.0027179770399999E-4</v>
      </c>
      <c r="D19752">
        <f>D19753+C19752</f>
        <v>3.6240111581548513</v>
      </c>
      <c r="F19752">
        <f>(LN($L$2/A19752)/(LN($L$2/$L$3)))^$L$4</f>
        <v>6.7993910454656588</v>
      </c>
      <c r="G19752">
        <f>(1/(1+F19752))*100</f>
        <v>12.821513810124587</v>
      </c>
    </row>
    <row r="19753" spans="1:7" x14ac:dyDescent="0.25">
      <c r="A19753">
        <v>14.209936774698001</v>
      </c>
      <c r="B19753">
        <v>1.6994729E-4</v>
      </c>
      <c r="C19753">
        <f>B19753*$E$2</f>
        <v>1.6450897672E-4</v>
      </c>
      <c r="D19753">
        <f>D19754+C19753</f>
        <v>3.6238108863571474</v>
      </c>
      <c r="F19753">
        <f>(LN($L$2/A19753)/(LN($L$2/$L$3)))^$L$4</f>
        <v>6.7993910454656588</v>
      </c>
      <c r="G19753">
        <f>(1/(1+F19753))*100</f>
        <v>12.821513810124587</v>
      </c>
    </row>
    <row r="19754" spans="1:7" x14ac:dyDescent="0.25">
      <c r="A19754">
        <v>14.209936774698001</v>
      </c>
      <c r="B19754">
        <v>4.4334075599999998E-4</v>
      </c>
      <c r="C19754">
        <f>B19754*$E$2</f>
        <v>4.2915385180799999E-4</v>
      </c>
      <c r="D19754">
        <f>D19755+C19754</f>
        <v>3.6236463773804273</v>
      </c>
      <c r="F19754">
        <f>(LN($L$2/A19754)/(LN($L$2/$L$3)))^$L$4</f>
        <v>6.7993910454656588</v>
      </c>
      <c r="G19754">
        <f>(1/(1+F19754))*100</f>
        <v>12.821513810124587</v>
      </c>
    </row>
    <row r="19755" spans="1:7" x14ac:dyDescent="0.25">
      <c r="A19755">
        <v>14.209936774698001</v>
      </c>
      <c r="B19755">
        <v>1.6994729E-4</v>
      </c>
      <c r="C19755">
        <f>B19755*$E$2</f>
        <v>1.6450897672E-4</v>
      </c>
      <c r="D19755">
        <f>D19756+C19755</f>
        <v>3.6232172235286191</v>
      </c>
      <c r="F19755">
        <f>(LN($L$2/A19755)/(LN($L$2/$L$3)))^$L$4</f>
        <v>6.7993910454656588</v>
      </c>
      <c r="G19755">
        <f>(1/(1+F19755))*100</f>
        <v>12.821513810124587</v>
      </c>
    </row>
    <row r="19756" spans="1:7" x14ac:dyDescent="0.25">
      <c r="A19756">
        <v>14.209936774698001</v>
      </c>
      <c r="B19756">
        <v>2.2167037799999999E-4</v>
      </c>
      <c r="C19756">
        <f>B19756*$E$2</f>
        <v>2.14576925904E-4</v>
      </c>
      <c r="D19756">
        <f>D19757+C19756</f>
        <v>3.6230527145518989</v>
      </c>
      <c r="F19756">
        <f>(LN($L$2/A19756)/(LN($L$2/$L$3)))^$L$4</f>
        <v>6.7993910454656588</v>
      </c>
      <c r="G19756">
        <f>(1/(1+F19756))*100</f>
        <v>12.821513810124587</v>
      </c>
    </row>
    <row r="19757" spans="1:7" x14ac:dyDescent="0.25">
      <c r="A19757">
        <v>14.209936774698001</v>
      </c>
      <c r="B19757">
        <v>1.9950333999999999E-4</v>
      </c>
      <c r="C19757">
        <f>B19757*$E$2</f>
        <v>1.9311923311999998E-4</v>
      </c>
      <c r="D19757">
        <f>D19758+C19757</f>
        <v>3.6228381376259948</v>
      </c>
      <c r="F19757">
        <f>(LN($L$2/A19757)/(LN($L$2/$L$3)))^$L$4</f>
        <v>6.7993910454656588</v>
      </c>
      <c r="G19757">
        <f>(1/(1+F19757))*100</f>
        <v>12.821513810124587</v>
      </c>
    </row>
    <row r="19758" spans="1:7" x14ac:dyDescent="0.25">
      <c r="A19758">
        <v>14.209936774698001</v>
      </c>
      <c r="B19758">
        <v>2.5861544099999999E-4</v>
      </c>
      <c r="C19758">
        <f>B19758*$E$2</f>
        <v>2.5033974688799999E-4</v>
      </c>
      <c r="D19758">
        <f>D19759+C19758</f>
        <v>3.6226450183928747</v>
      </c>
      <c r="F19758">
        <f>(LN($L$2/A19758)/(LN($L$2/$L$3)))^$L$4</f>
        <v>6.7993910454656588</v>
      </c>
      <c r="G19758">
        <f>(1/(1+F19758))*100</f>
        <v>12.821513810124587</v>
      </c>
    </row>
    <row r="19759" spans="1:7" x14ac:dyDescent="0.25">
      <c r="A19759">
        <v>14.209936774698001</v>
      </c>
      <c r="B19759">
        <v>1.8472531499999999E-4</v>
      </c>
      <c r="C19759">
        <f>B19759*$E$2</f>
        <v>1.7881410491999997E-4</v>
      </c>
      <c r="D19759">
        <f>D19760+C19759</f>
        <v>3.6223946786459869</v>
      </c>
      <c r="F19759">
        <f>(LN($L$2/A19759)/(LN($L$2/$L$3)))^$L$4</f>
        <v>6.7993910454656588</v>
      </c>
      <c r="G19759">
        <f>(1/(1+F19759))*100</f>
        <v>12.821513810124587</v>
      </c>
    </row>
    <row r="19760" spans="1:7" x14ac:dyDescent="0.25">
      <c r="A19760">
        <v>14.209936774698001</v>
      </c>
      <c r="B19760">
        <v>2.5122642799999998E-4</v>
      </c>
      <c r="C19760">
        <f>B19760*$E$2</f>
        <v>2.4318718230399998E-4</v>
      </c>
      <c r="D19760">
        <f>D19761+C19760</f>
        <v>3.6222158645410669</v>
      </c>
      <c r="F19760">
        <f>(LN($L$2/A19760)/(LN($L$2/$L$3)))^$L$4</f>
        <v>6.7993910454656588</v>
      </c>
      <c r="G19760">
        <f>(1/(1+F19760))*100</f>
        <v>12.821513810124587</v>
      </c>
    </row>
    <row r="19761" spans="1:7" x14ac:dyDescent="0.25">
      <c r="A19761">
        <v>14.209936774698001</v>
      </c>
      <c r="B19761">
        <v>4.0639569299999998E-4</v>
      </c>
      <c r="C19761">
        <f>B19761*$E$2</f>
        <v>3.9339103082399997E-4</v>
      </c>
      <c r="D19761">
        <f>D19762+C19761</f>
        <v>3.6219726773587628</v>
      </c>
      <c r="F19761">
        <f>(LN($L$2/A19761)/(LN($L$2/$L$3)))^$L$4</f>
        <v>6.7993910454656588</v>
      </c>
      <c r="G19761">
        <f>(1/(1+F19761))*100</f>
        <v>12.821513810124587</v>
      </c>
    </row>
    <row r="19762" spans="1:7" x14ac:dyDescent="0.25">
      <c r="A19762">
        <v>14.209936774698001</v>
      </c>
      <c r="B19762">
        <v>1.8472531499999999E-4</v>
      </c>
      <c r="C19762">
        <f>B19762*$E$2</f>
        <v>1.7881410491999997E-4</v>
      </c>
      <c r="D19762">
        <f>D19763+C19762</f>
        <v>3.6215792863279388</v>
      </c>
      <c r="F19762">
        <f>(LN($L$2/A19762)/(LN($L$2/$L$3)))^$L$4</f>
        <v>6.7993910454656588</v>
      </c>
      <c r="G19762">
        <f>(1/(1+F19762))*100</f>
        <v>12.821513810124587</v>
      </c>
    </row>
    <row r="19763" spans="1:7" x14ac:dyDescent="0.25">
      <c r="A19763">
        <v>14.209936774698001</v>
      </c>
      <c r="B19763">
        <v>1.55169265E-4</v>
      </c>
      <c r="C19763">
        <f>B19763*$E$2</f>
        <v>1.5020384851999999E-4</v>
      </c>
      <c r="D19763">
        <f>D19764+C19763</f>
        <v>3.6214004722230189</v>
      </c>
      <c r="F19763">
        <f>(LN($L$2/A19763)/(LN($L$2/$L$3)))^$L$4</f>
        <v>6.7993910454656588</v>
      </c>
      <c r="G19763">
        <f>(1/(1+F19763))*100</f>
        <v>12.821513810124587</v>
      </c>
    </row>
    <row r="19764" spans="1:7" x14ac:dyDescent="0.25">
      <c r="A19764">
        <v>14.209936774698001</v>
      </c>
      <c r="B19764">
        <v>1.8472531499999999E-4</v>
      </c>
      <c r="C19764">
        <f>B19764*$E$2</f>
        <v>1.7881410491999997E-4</v>
      </c>
      <c r="D19764">
        <f>D19765+C19764</f>
        <v>3.6212502683744989</v>
      </c>
      <c r="F19764">
        <f>(LN($L$2/A19764)/(LN($L$2/$L$3)))^$L$4</f>
        <v>6.7993910454656588</v>
      </c>
      <c r="G19764">
        <f>(1/(1+F19764))*100</f>
        <v>12.821513810124587</v>
      </c>
    </row>
    <row r="19765" spans="1:7" x14ac:dyDescent="0.25">
      <c r="A19765">
        <v>14.209936774698001</v>
      </c>
      <c r="B19765">
        <v>1.9950333999999999E-4</v>
      </c>
      <c r="C19765">
        <f>B19765*$E$2</f>
        <v>1.9311923311999998E-4</v>
      </c>
      <c r="D19765">
        <f>D19766+C19765</f>
        <v>3.621071454269579</v>
      </c>
      <c r="F19765">
        <f>(LN($L$2/A19765)/(LN($L$2/$L$3)))^$L$4</f>
        <v>6.7993910454656588</v>
      </c>
      <c r="G19765">
        <f>(1/(1+F19765))*100</f>
        <v>12.821513810124587</v>
      </c>
    </row>
    <row r="19766" spans="1:7" x14ac:dyDescent="0.25">
      <c r="A19766">
        <v>14.209936774698001</v>
      </c>
      <c r="B19766">
        <v>1.55169265E-4</v>
      </c>
      <c r="C19766">
        <f>B19766*$E$2</f>
        <v>1.5020384851999999E-4</v>
      </c>
      <c r="D19766">
        <f>D19767+C19766</f>
        <v>3.6208783350364588</v>
      </c>
      <c r="F19766">
        <f>(LN($L$2/A19766)/(LN($L$2/$L$3)))^$L$4</f>
        <v>6.7993910454656588</v>
      </c>
      <c r="G19766">
        <f>(1/(1+F19766))*100</f>
        <v>12.821513810124587</v>
      </c>
    </row>
    <row r="19767" spans="1:7" x14ac:dyDescent="0.25">
      <c r="A19767">
        <v>14.209936774698001</v>
      </c>
      <c r="B19767">
        <v>1.6994729E-4</v>
      </c>
      <c r="C19767">
        <f>B19767*$E$2</f>
        <v>1.6450897672E-4</v>
      </c>
      <c r="D19767">
        <f>D19768+C19767</f>
        <v>3.6207281311879389</v>
      </c>
      <c r="F19767">
        <f>(LN($L$2/A19767)/(LN($L$2/$L$3)))^$L$4</f>
        <v>6.7993910454656588</v>
      </c>
      <c r="G19767">
        <f>(1/(1+F19767))*100</f>
        <v>12.821513810124587</v>
      </c>
    </row>
    <row r="19768" spans="1:7" x14ac:dyDescent="0.25">
      <c r="A19768">
        <v>14.209936774698001</v>
      </c>
      <c r="B19768">
        <v>2.2167037799999999E-4</v>
      </c>
      <c r="C19768">
        <f>B19768*$E$2</f>
        <v>2.14576925904E-4</v>
      </c>
      <c r="D19768">
        <f>D19769+C19768</f>
        <v>3.6205636222112187</v>
      </c>
      <c r="F19768">
        <f>(LN($L$2/A19768)/(LN($L$2/$L$3)))^$L$4</f>
        <v>6.7993910454656588</v>
      </c>
      <c r="G19768">
        <f>(1/(1+F19768))*100</f>
        <v>12.821513810124587</v>
      </c>
    </row>
    <row r="19769" spans="1:7" x14ac:dyDescent="0.25">
      <c r="A19769">
        <v>14.209936774698001</v>
      </c>
      <c r="B19769">
        <v>1.7733630200000001E-4</v>
      </c>
      <c r="C19769">
        <f>B19769*$E$2</f>
        <v>1.7166154033599999E-4</v>
      </c>
      <c r="D19769">
        <f>D19770+C19769</f>
        <v>3.6203490452853146</v>
      </c>
      <c r="F19769">
        <f>(LN($L$2/A19769)/(LN($L$2/$L$3)))^$L$4</f>
        <v>6.7993910454656588</v>
      </c>
      <c r="G19769">
        <f>(1/(1+F19769))*100</f>
        <v>12.821513810124587</v>
      </c>
    </row>
    <row r="19770" spans="1:7" x14ac:dyDescent="0.25">
      <c r="A19770">
        <v>14.209936774698001</v>
      </c>
      <c r="B19770">
        <v>2.4383741599999999E-4</v>
      </c>
      <c r="C19770">
        <f>B19770*$E$2</f>
        <v>2.3603461868799998E-4</v>
      </c>
      <c r="D19770">
        <f>D19771+C19770</f>
        <v>3.6201773837449784</v>
      </c>
      <c r="F19770">
        <f>(LN($L$2/A19770)/(LN($L$2/$L$3)))^$L$4</f>
        <v>6.7993910454656588</v>
      </c>
      <c r="G19770">
        <f>(1/(1+F19770))*100</f>
        <v>12.821513810124587</v>
      </c>
    </row>
    <row r="19771" spans="1:7" x14ac:dyDescent="0.25">
      <c r="A19771">
        <v>14.209936774698001</v>
      </c>
      <c r="B19771">
        <v>1.92114328E-4</v>
      </c>
      <c r="C19771">
        <f>B19771*$E$2</f>
        <v>1.8596666950399998E-4</v>
      </c>
      <c r="D19771">
        <f>D19772+C19771</f>
        <v>3.6199413491262904</v>
      </c>
      <c r="F19771">
        <f>(LN($L$2/A19771)/(LN($L$2/$L$3)))^$L$4</f>
        <v>6.7993910454656588</v>
      </c>
      <c r="G19771">
        <f>(1/(1+F19771))*100</f>
        <v>12.821513810124587</v>
      </c>
    </row>
    <row r="19772" spans="1:7" x14ac:dyDescent="0.25">
      <c r="A19772">
        <v>14.209936774698001</v>
      </c>
      <c r="B19772">
        <v>2.5122642799999998E-4</v>
      </c>
      <c r="C19772">
        <f>B19772*$E$2</f>
        <v>2.4318718230399998E-4</v>
      </c>
      <c r="D19772">
        <f>D19773+C19772</f>
        <v>3.6197553824567863</v>
      </c>
      <c r="F19772">
        <f>(LN($L$2/A19772)/(LN($L$2/$L$3)))^$L$4</f>
        <v>6.7993910454656588</v>
      </c>
      <c r="G19772">
        <f>(1/(1+F19772))*100</f>
        <v>12.821513810124587</v>
      </c>
    </row>
    <row r="19773" spans="1:7" x14ac:dyDescent="0.25">
      <c r="A19773">
        <v>14.209936774698001</v>
      </c>
      <c r="B19773">
        <v>2.3644840300000001E-4</v>
      </c>
      <c r="C19773">
        <f>B19773*$E$2</f>
        <v>2.28882054104E-4</v>
      </c>
      <c r="D19773">
        <f>D19774+C19773</f>
        <v>3.6195121952744822</v>
      </c>
      <c r="F19773">
        <f>(LN($L$2/A19773)/(LN($L$2/$L$3)))^$L$4</f>
        <v>6.7993910454656588</v>
      </c>
      <c r="G19773">
        <f>(1/(1+F19773))*100</f>
        <v>12.821513810124587</v>
      </c>
    </row>
    <row r="19774" spans="1:7" x14ac:dyDescent="0.25">
      <c r="A19774">
        <v>14.209936774698001</v>
      </c>
      <c r="B19774">
        <v>4.13784705E-4</v>
      </c>
      <c r="C19774">
        <f>B19774*$E$2</f>
        <v>4.0054359443999999E-4</v>
      </c>
      <c r="D19774">
        <f>D19775+C19774</f>
        <v>3.6192833132203783</v>
      </c>
      <c r="F19774">
        <f>(LN($L$2/A19774)/(LN($L$2/$L$3)))^$L$4</f>
        <v>6.7993910454656588</v>
      </c>
      <c r="G19774">
        <f>(1/(1+F19774))*100</f>
        <v>12.821513810124587</v>
      </c>
    </row>
    <row r="19775" spans="1:7" x14ac:dyDescent="0.25">
      <c r="A19775">
        <v>14.209936774698001</v>
      </c>
      <c r="B19775">
        <v>1.55169265E-4</v>
      </c>
      <c r="C19775">
        <f>B19775*$E$2</f>
        <v>1.5020384851999999E-4</v>
      </c>
      <c r="D19775">
        <f>D19776+C19775</f>
        <v>3.6188827696259382</v>
      </c>
      <c r="F19775">
        <f>(LN($L$2/A19775)/(LN($L$2/$L$3)))^$L$4</f>
        <v>6.7993910454656588</v>
      </c>
      <c r="G19775">
        <f>(1/(1+F19775))*100</f>
        <v>12.821513810124587</v>
      </c>
    </row>
    <row r="19776" spans="1:7" x14ac:dyDescent="0.25">
      <c r="A19776">
        <v>14.209936774698001</v>
      </c>
      <c r="B19776">
        <v>1.55169265E-4</v>
      </c>
      <c r="C19776">
        <f>B19776*$E$2</f>
        <v>1.5020384851999999E-4</v>
      </c>
      <c r="D19776">
        <f>D19777+C19776</f>
        <v>3.6187325657774183</v>
      </c>
      <c r="F19776">
        <f>(LN($L$2/A19776)/(LN($L$2/$L$3)))^$L$4</f>
        <v>6.7993910454656588</v>
      </c>
      <c r="G19776">
        <f>(1/(1+F19776))*100</f>
        <v>12.821513810124587</v>
      </c>
    </row>
    <row r="19777" spans="1:7" x14ac:dyDescent="0.25">
      <c r="A19777">
        <v>14.209936774698001</v>
      </c>
      <c r="B19777">
        <v>1.92114328E-4</v>
      </c>
      <c r="C19777">
        <f>B19777*$E$2</f>
        <v>1.8596666950399998E-4</v>
      </c>
      <c r="D19777">
        <f>D19778+C19777</f>
        <v>3.6185823619288984</v>
      </c>
      <c r="F19777">
        <f>(LN($L$2/A19777)/(LN($L$2/$L$3)))^$L$4</f>
        <v>6.7993910454656588</v>
      </c>
      <c r="G19777">
        <f>(1/(1+F19777))*100</f>
        <v>12.821513810124587</v>
      </c>
    </row>
    <row r="19778" spans="1:7" x14ac:dyDescent="0.25">
      <c r="A19778">
        <v>14.209936774698001</v>
      </c>
      <c r="B19778">
        <v>2.7339346600000001E-4</v>
      </c>
      <c r="C19778">
        <f>B19778*$E$2</f>
        <v>2.6464487508800002E-4</v>
      </c>
      <c r="D19778">
        <f>D19779+C19778</f>
        <v>3.6183963952593943</v>
      </c>
      <c r="F19778">
        <f>(LN($L$2/A19778)/(LN($L$2/$L$3)))^$L$4</f>
        <v>6.7993910454656588</v>
      </c>
      <c r="G19778">
        <f>(1/(1+F19778))*100</f>
        <v>12.821513810124587</v>
      </c>
    </row>
    <row r="19779" spans="1:7" x14ac:dyDescent="0.25">
      <c r="A19779">
        <v>14.209936774698001</v>
      </c>
      <c r="B19779">
        <v>2.5122642799999998E-4</v>
      </c>
      <c r="C19779">
        <f>B19779*$E$2</f>
        <v>2.4318718230399998E-4</v>
      </c>
      <c r="D19779">
        <f>D19780+C19779</f>
        <v>3.6181317503843062</v>
      </c>
      <c r="F19779">
        <f>(LN($L$2/A19779)/(LN($L$2/$L$3)))^$L$4</f>
        <v>6.7993910454656588</v>
      </c>
      <c r="G19779">
        <f>(1/(1+F19779))*100</f>
        <v>12.821513810124587</v>
      </c>
    </row>
    <row r="19780" spans="1:7" x14ac:dyDescent="0.25">
      <c r="A19780">
        <v>14.209936774698001</v>
      </c>
      <c r="B19780">
        <v>1.8472531499999999E-4</v>
      </c>
      <c r="C19780">
        <f>B19780*$E$2</f>
        <v>1.7881410491999997E-4</v>
      </c>
      <c r="D19780">
        <f>D19781+C19780</f>
        <v>3.6178885632020021</v>
      </c>
      <c r="F19780">
        <f>(LN($L$2/A19780)/(LN($L$2/$L$3)))^$L$4</f>
        <v>6.7993910454656588</v>
      </c>
      <c r="G19780">
        <f>(1/(1+F19780))*100</f>
        <v>12.821513810124587</v>
      </c>
    </row>
    <row r="19781" spans="1:7" x14ac:dyDescent="0.25">
      <c r="A19781">
        <v>14.209936774698001</v>
      </c>
      <c r="B19781">
        <v>1.4778025199999999E-4</v>
      </c>
      <c r="C19781">
        <f>B19781*$E$2</f>
        <v>1.4305128393599998E-4</v>
      </c>
      <c r="D19781">
        <f>D19782+C19781</f>
        <v>3.6177097490970822</v>
      </c>
      <c r="F19781">
        <f>(LN($L$2/A19781)/(LN($L$2/$L$3)))^$L$4</f>
        <v>6.7993910454656588</v>
      </c>
      <c r="G19781">
        <f>(1/(1+F19781))*100</f>
        <v>12.821513810124587</v>
      </c>
    </row>
    <row r="19782" spans="1:7" x14ac:dyDescent="0.25">
      <c r="A19782">
        <v>14.209936774698001</v>
      </c>
      <c r="B19782">
        <v>2.2167037799999999E-4</v>
      </c>
      <c r="C19782">
        <f>B19782*$E$2</f>
        <v>2.14576925904E-4</v>
      </c>
      <c r="D19782">
        <f>D19783+C19782</f>
        <v>3.617566697813146</v>
      </c>
      <c r="F19782">
        <f>(LN($L$2/A19782)/(LN($L$2/$L$3)))^$L$4</f>
        <v>6.7993910454656588</v>
      </c>
      <c r="G19782">
        <f>(1/(1+F19782))*100</f>
        <v>12.821513810124587</v>
      </c>
    </row>
    <row r="19783" spans="1:7" x14ac:dyDescent="0.25">
      <c r="A19783">
        <v>14.209936774698001</v>
      </c>
      <c r="B19783">
        <v>1.55169265E-4</v>
      </c>
      <c r="C19783">
        <f>B19783*$E$2</f>
        <v>1.5020384851999999E-4</v>
      </c>
      <c r="D19783">
        <f>D19784+C19783</f>
        <v>3.6173521208872419</v>
      </c>
      <c r="F19783">
        <f>(LN($L$2/A19783)/(LN($L$2/$L$3)))^$L$4</f>
        <v>6.7993910454656588</v>
      </c>
      <c r="G19783">
        <f>(1/(1+F19783))*100</f>
        <v>12.821513810124587</v>
      </c>
    </row>
    <row r="19784" spans="1:7" x14ac:dyDescent="0.25">
      <c r="A19784">
        <v>14.209936774698001</v>
      </c>
      <c r="B19784">
        <v>1.6255827699999999E-4</v>
      </c>
      <c r="C19784">
        <f>B19784*$E$2</f>
        <v>1.5735641213599999E-4</v>
      </c>
      <c r="D19784">
        <f>D19785+C19784</f>
        <v>3.617201917038722</v>
      </c>
      <c r="F19784">
        <f>(LN($L$2/A19784)/(LN($L$2/$L$3)))^$L$4</f>
        <v>6.7993910454656588</v>
      </c>
      <c r="G19784">
        <f>(1/(1+F19784))*100</f>
        <v>12.821513810124587</v>
      </c>
    </row>
    <row r="19785" spans="1:7" x14ac:dyDescent="0.25">
      <c r="A19785">
        <v>14.209936774698001</v>
      </c>
      <c r="B19785">
        <v>1.55169265E-4</v>
      </c>
      <c r="C19785">
        <f>B19785*$E$2</f>
        <v>1.5020384851999999E-4</v>
      </c>
      <c r="D19785">
        <f>D19786+C19785</f>
        <v>3.617044560626586</v>
      </c>
      <c r="F19785">
        <f>(LN($L$2/A19785)/(LN($L$2/$L$3)))^$L$4</f>
        <v>6.7993910454656588</v>
      </c>
      <c r="G19785">
        <f>(1/(1+F19785))*100</f>
        <v>12.821513810124587</v>
      </c>
    </row>
    <row r="19786" spans="1:7" x14ac:dyDescent="0.25">
      <c r="A19786">
        <v>14.209936774698001</v>
      </c>
      <c r="B19786">
        <v>1.6994729E-4</v>
      </c>
      <c r="C19786">
        <f>B19786*$E$2</f>
        <v>1.6450897672E-4</v>
      </c>
      <c r="D19786">
        <f>D19787+C19786</f>
        <v>3.616894356778066</v>
      </c>
      <c r="F19786">
        <f>(LN($L$2/A19786)/(LN($L$2/$L$3)))^$L$4</f>
        <v>6.7993910454656588</v>
      </c>
      <c r="G19786">
        <f>(1/(1+F19786))*100</f>
        <v>12.821513810124587</v>
      </c>
    </row>
    <row r="19787" spans="1:7" x14ac:dyDescent="0.25">
      <c r="A19787">
        <v>14.209936774698001</v>
      </c>
      <c r="B19787">
        <v>1.6994729E-4</v>
      </c>
      <c r="C19787">
        <f>B19787*$E$2</f>
        <v>1.6450897672E-4</v>
      </c>
      <c r="D19787">
        <f>D19788+C19787</f>
        <v>3.6167298478013459</v>
      </c>
      <c r="F19787">
        <f>(LN($L$2/A19787)/(LN($L$2/$L$3)))^$L$4</f>
        <v>6.7993910454656588</v>
      </c>
      <c r="G19787">
        <f>(1/(1+F19787))*100</f>
        <v>12.821513810124587</v>
      </c>
    </row>
    <row r="19788" spans="1:7" x14ac:dyDescent="0.25">
      <c r="A19788">
        <v>14.209936774698001</v>
      </c>
      <c r="B19788">
        <v>1.92114328E-4</v>
      </c>
      <c r="C19788">
        <f>B19788*$E$2</f>
        <v>1.8596666950399998E-4</v>
      </c>
      <c r="D19788">
        <f>D19789+C19788</f>
        <v>3.6165653388246257</v>
      </c>
      <c r="F19788">
        <f>(LN($L$2/A19788)/(LN($L$2/$L$3)))^$L$4</f>
        <v>6.7993910454656588</v>
      </c>
      <c r="G19788">
        <f>(1/(1+F19788))*100</f>
        <v>12.821513810124587</v>
      </c>
    </row>
    <row r="19789" spans="1:7" x14ac:dyDescent="0.25">
      <c r="A19789">
        <v>14.209936774698001</v>
      </c>
      <c r="B19789">
        <v>2.4383741599999999E-4</v>
      </c>
      <c r="C19789">
        <f>B19789*$E$2</f>
        <v>2.3603461868799998E-4</v>
      </c>
      <c r="D19789">
        <f>D19790+C19789</f>
        <v>3.6163793721551216</v>
      </c>
      <c r="F19789">
        <f>(LN($L$2/A19789)/(LN($L$2/$L$3)))^$L$4</f>
        <v>6.7993910454656588</v>
      </c>
      <c r="G19789">
        <f>(1/(1+F19789))*100</f>
        <v>12.821513810124587</v>
      </c>
    </row>
    <row r="19790" spans="1:7" x14ac:dyDescent="0.25">
      <c r="A19790">
        <v>14.209936774698001</v>
      </c>
      <c r="B19790">
        <v>1.55169265E-4</v>
      </c>
      <c r="C19790">
        <f>B19790*$E$2</f>
        <v>1.5020384851999999E-4</v>
      </c>
      <c r="D19790">
        <f>D19791+C19790</f>
        <v>3.6161433375364336</v>
      </c>
      <c r="F19790">
        <f>(LN($L$2/A19790)/(LN($L$2/$L$3)))^$L$4</f>
        <v>6.7993910454656588</v>
      </c>
      <c r="G19790">
        <f>(1/(1+F19790))*100</f>
        <v>12.821513810124587</v>
      </c>
    </row>
    <row r="19791" spans="1:7" x14ac:dyDescent="0.25">
      <c r="A19791">
        <v>14.209936774698001</v>
      </c>
      <c r="B19791">
        <v>1.9950333999999999E-4</v>
      </c>
      <c r="C19791">
        <f>B19791*$E$2</f>
        <v>1.9311923311999998E-4</v>
      </c>
      <c r="D19791">
        <f>D19792+C19791</f>
        <v>3.6159931336879136</v>
      </c>
      <c r="F19791">
        <f>(LN($L$2/A19791)/(LN($L$2/$L$3)))^$L$4</f>
        <v>6.7993910454656588</v>
      </c>
      <c r="G19791">
        <f>(1/(1+F19791))*100</f>
        <v>12.821513810124587</v>
      </c>
    </row>
    <row r="19792" spans="1:7" x14ac:dyDescent="0.25">
      <c r="A19792">
        <v>14.209936774698001</v>
      </c>
      <c r="B19792">
        <v>1.4778025199999999E-4</v>
      </c>
      <c r="C19792">
        <f>B19792*$E$2</f>
        <v>1.4305128393599998E-4</v>
      </c>
      <c r="D19792">
        <f>D19793+C19792</f>
        <v>3.6158000144547935</v>
      </c>
      <c r="F19792">
        <f>(LN($L$2/A19792)/(LN($L$2/$L$3)))^$L$4</f>
        <v>6.7993910454656588</v>
      </c>
      <c r="G19792">
        <f>(1/(1+F19792))*100</f>
        <v>12.821513810124587</v>
      </c>
    </row>
    <row r="19793" spans="1:7" x14ac:dyDescent="0.25">
      <c r="A19793">
        <v>14.209936774698001</v>
      </c>
      <c r="B19793">
        <v>1.6255827699999999E-4</v>
      </c>
      <c r="C19793">
        <f>B19793*$E$2</f>
        <v>1.5735641213599999E-4</v>
      </c>
      <c r="D19793">
        <f>D19794+C19793</f>
        <v>3.6156569631708573</v>
      </c>
      <c r="F19793">
        <f>(LN($L$2/A19793)/(LN($L$2/$L$3)))^$L$4</f>
        <v>6.7993910454656588</v>
      </c>
      <c r="G19793">
        <f>(1/(1+F19793))*100</f>
        <v>12.821513810124587</v>
      </c>
    </row>
    <row r="19794" spans="1:7" x14ac:dyDescent="0.25">
      <c r="A19794">
        <v>14.209936774698001</v>
      </c>
      <c r="B19794">
        <v>2.29059391E-4</v>
      </c>
      <c r="C19794">
        <f>B19794*$E$2</f>
        <v>2.2172949048800001E-4</v>
      </c>
      <c r="D19794">
        <f>D19795+C19794</f>
        <v>3.6154996067587213</v>
      </c>
      <c r="F19794">
        <f>(LN($L$2/A19794)/(LN($L$2/$L$3)))^$L$4</f>
        <v>6.7993910454656588</v>
      </c>
      <c r="G19794">
        <f>(1/(1+F19794))*100</f>
        <v>12.821513810124587</v>
      </c>
    </row>
    <row r="19795" spans="1:7" x14ac:dyDescent="0.25">
      <c r="A19795">
        <v>14.209936774698001</v>
      </c>
      <c r="B19795">
        <v>2.3644840300000001E-4</v>
      </c>
      <c r="C19795">
        <f>B19795*$E$2</f>
        <v>2.28882054104E-4</v>
      </c>
      <c r="D19795">
        <f>D19796+C19795</f>
        <v>3.6152778772682335</v>
      </c>
      <c r="F19795">
        <f>(LN($L$2/A19795)/(LN($L$2/$L$3)))^$L$4</f>
        <v>6.7993910454656588</v>
      </c>
      <c r="G19795">
        <f>(1/(1+F19795))*100</f>
        <v>12.821513810124587</v>
      </c>
    </row>
    <row r="19796" spans="1:7" x14ac:dyDescent="0.25">
      <c r="A19796">
        <v>14.209936774698001</v>
      </c>
      <c r="B19796">
        <v>1.92114328E-4</v>
      </c>
      <c r="C19796">
        <f>B19796*$E$2</f>
        <v>1.8596666950399998E-4</v>
      </c>
      <c r="D19796">
        <f>D19797+C19796</f>
        <v>3.6150489952141296</v>
      </c>
      <c r="F19796">
        <f>(LN($L$2/A19796)/(LN($L$2/$L$3)))^$L$4</f>
        <v>6.7993910454656588</v>
      </c>
      <c r="G19796">
        <f>(1/(1+F19796))*100</f>
        <v>12.821513810124587</v>
      </c>
    </row>
    <row r="19797" spans="1:7" x14ac:dyDescent="0.25">
      <c r="A19797">
        <v>14.209936774698001</v>
      </c>
      <c r="B19797">
        <v>1.8472531499999999E-4</v>
      </c>
      <c r="C19797">
        <f>B19797*$E$2</f>
        <v>1.7881410491999997E-4</v>
      </c>
      <c r="D19797">
        <f>D19798+C19797</f>
        <v>3.6148630285446255</v>
      </c>
      <c r="F19797">
        <f>(LN($L$2/A19797)/(LN($L$2/$L$3)))^$L$4</f>
        <v>6.7993910454656588</v>
      </c>
      <c r="G19797">
        <f>(1/(1+F19797))*100</f>
        <v>12.821513810124587</v>
      </c>
    </row>
    <row r="19798" spans="1:7" x14ac:dyDescent="0.25">
      <c r="A19798">
        <v>14.209936774698001</v>
      </c>
      <c r="B19798">
        <v>1.6994729E-4</v>
      </c>
      <c r="C19798">
        <f>B19798*$E$2</f>
        <v>1.6450897672E-4</v>
      </c>
      <c r="D19798">
        <f>D19799+C19798</f>
        <v>3.6146842144397056</v>
      </c>
      <c r="F19798">
        <f>(LN($L$2/A19798)/(LN($L$2/$L$3)))^$L$4</f>
        <v>6.7993910454656588</v>
      </c>
      <c r="G19798">
        <f>(1/(1+F19798))*100</f>
        <v>12.821513810124587</v>
      </c>
    </row>
    <row r="19799" spans="1:7" x14ac:dyDescent="0.25">
      <c r="A19799">
        <v>14.209936774698001</v>
      </c>
      <c r="B19799">
        <v>2.2167037799999999E-4</v>
      </c>
      <c r="C19799">
        <f>B19799*$E$2</f>
        <v>2.14576925904E-4</v>
      </c>
      <c r="D19799">
        <f>D19800+C19799</f>
        <v>3.6145197054629854</v>
      </c>
      <c r="F19799">
        <f>(LN($L$2/A19799)/(LN($L$2/$L$3)))^$L$4</f>
        <v>6.7993910454656588</v>
      </c>
      <c r="G19799">
        <f>(1/(1+F19799))*100</f>
        <v>12.821513810124587</v>
      </c>
    </row>
    <row r="19800" spans="1:7" x14ac:dyDescent="0.25">
      <c r="A19800">
        <v>14.209936774698001</v>
      </c>
      <c r="B19800">
        <v>2.29059391E-4</v>
      </c>
      <c r="C19800">
        <f>B19800*$E$2</f>
        <v>2.2172949048800001E-4</v>
      </c>
      <c r="D19800">
        <f>D19801+C19800</f>
        <v>3.6143051285370813</v>
      </c>
      <c r="F19800">
        <f>(LN($L$2/A19800)/(LN($L$2/$L$3)))^$L$4</f>
        <v>6.7993910454656588</v>
      </c>
      <c r="G19800">
        <f>(1/(1+F19800))*100</f>
        <v>12.821513810124587</v>
      </c>
    </row>
    <row r="19801" spans="1:7" x14ac:dyDescent="0.25">
      <c r="A19801">
        <v>14.209936774698001</v>
      </c>
      <c r="B19801">
        <v>2.2167037799999999E-4</v>
      </c>
      <c r="C19801">
        <f>B19801*$E$2</f>
        <v>2.14576925904E-4</v>
      </c>
      <c r="D19801">
        <f>D19802+C19801</f>
        <v>3.6140833990465935</v>
      </c>
      <c r="F19801">
        <f>(LN($L$2/A19801)/(LN($L$2/$L$3)))^$L$4</f>
        <v>6.7993910454656588</v>
      </c>
      <c r="G19801">
        <f>(1/(1+F19801))*100</f>
        <v>12.821513810124587</v>
      </c>
    </row>
    <row r="19802" spans="1:7" x14ac:dyDescent="0.25">
      <c r="A19802">
        <v>14.209936774698001</v>
      </c>
      <c r="B19802">
        <v>1.6255827699999999E-4</v>
      </c>
      <c r="C19802">
        <f>B19802*$E$2</f>
        <v>1.5735641213599999E-4</v>
      </c>
      <c r="D19802">
        <f>D19803+C19802</f>
        <v>3.6138688221206894</v>
      </c>
      <c r="F19802">
        <f>(LN($L$2/A19802)/(LN($L$2/$L$3)))^$L$4</f>
        <v>6.7993910454656588</v>
      </c>
      <c r="G19802">
        <f>(1/(1+F19802))*100</f>
        <v>12.821513810124587</v>
      </c>
    </row>
    <row r="19803" spans="1:7" x14ac:dyDescent="0.25">
      <c r="A19803">
        <v>14.209936774698001</v>
      </c>
      <c r="B19803">
        <v>1.92114328E-4</v>
      </c>
      <c r="C19803">
        <f>B19803*$E$2</f>
        <v>1.8596666950399998E-4</v>
      </c>
      <c r="D19803">
        <f>D19804+C19803</f>
        <v>3.6137114657085534</v>
      </c>
      <c r="F19803">
        <f>(LN($L$2/A19803)/(LN($L$2/$L$3)))^$L$4</f>
        <v>6.7993910454656588</v>
      </c>
      <c r="G19803">
        <f>(1/(1+F19803))*100</f>
        <v>12.821513810124587</v>
      </c>
    </row>
    <row r="19804" spans="1:7" x14ac:dyDescent="0.25">
      <c r="A19804">
        <v>14.209936774698001</v>
      </c>
      <c r="B19804">
        <v>1.8472531499999999E-4</v>
      </c>
      <c r="C19804">
        <f>B19804*$E$2</f>
        <v>1.7881410491999997E-4</v>
      </c>
      <c r="D19804">
        <f>D19805+C19804</f>
        <v>3.6135254990390493</v>
      </c>
      <c r="F19804">
        <f>(LN($L$2/A19804)/(LN($L$2/$L$3)))^$L$4</f>
        <v>6.7993910454656588</v>
      </c>
      <c r="G19804">
        <f>(1/(1+F19804))*100</f>
        <v>12.821513810124587</v>
      </c>
    </row>
    <row r="19805" spans="1:7" x14ac:dyDescent="0.25">
      <c r="A19805">
        <v>14.209936774698001</v>
      </c>
      <c r="B19805">
        <v>1.4778025199999999E-4</v>
      </c>
      <c r="C19805">
        <f>B19805*$E$2</f>
        <v>1.4305128393599998E-4</v>
      </c>
      <c r="D19805">
        <f>D19806+C19805</f>
        <v>3.6133466849341294</v>
      </c>
      <c r="F19805">
        <f>(LN($L$2/A19805)/(LN($L$2/$L$3)))^$L$4</f>
        <v>6.7993910454656588</v>
      </c>
      <c r="G19805">
        <f>(1/(1+F19805))*100</f>
        <v>12.821513810124587</v>
      </c>
    </row>
    <row r="19806" spans="1:7" x14ac:dyDescent="0.25">
      <c r="A19806">
        <v>14.209936774698001</v>
      </c>
      <c r="B19806">
        <v>2.2167037799999999E-4</v>
      </c>
      <c r="C19806">
        <f>B19806*$E$2</f>
        <v>2.14576925904E-4</v>
      </c>
      <c r="D19806">
        <f>D19807+C19806</f>
        <v>3.6132036336501931</v>
      </c>
      <c r="F19806">
        <f>(LN($L$2/A19806)/(LN($L$2/$L$3)))^$L$4</f>
        <v>6.7993910454656588</v>
      </c>
      <c r="G19806">
        <f>(1/(1+F19806))*100</f>
        <v>12.821513810124587</v>
      </c>
    </row>
    <row r="19807" spans="1:7" x14ac:dyDescent="0.25">
      <c r="A19807">
        <v>14.209936774698001</v>
      </c>
      <c r="B19807">
        <v>3.4728359200000001E-4</v>
      </c>
      <c r="C19807">
        <f>B19807*$E$2</f>
        <v>3.3617051705600001E-4</v>
      </c>
      <c r="D19807">
        <f>D19808+C19807</f>
        <v>3.612989056724289</v>
      </c>
      <c r="F19807">
        <f>(LN($L$2/A19807)/(LN($L$2/$L$3)))^$L$4</f>
        <v>6.7993910454656588</v>
      </c>
      <c r="G19807">
        <f>(1/(1+F19807))*100</f>
        <v>12.821513810124587</v>
      </c>
    </row>
    <row r="19808" spans="1:7" x14ac:dyDescent="0.25">
      <c r="A19808">
        <v>14.209936774698001</v>
      </c>
      <c r="B19808">
        <v>1.4778025199999999E-4</v>
      </c>
      <c r="C19808">
        <f>B19808*$E$2</f>
        <v>1.4305128393599998E-4</v>
      </c>
      <c r="D19808">
        <f>D19809+C19808</f>
        <v>3.6126528862072331</v>
      </c>
      <c r="F19808">
        <f>(LN($L$2/A19808)/(LN($L$2/$L$3)))^$L$4</f>
        <v>6.7993910454656588</v>
      </c>
      <c r="G19808">
        <f>(1/(1+F19808))*100</f>
        <v>12.821513810124587</v>
      </c>
    </row>
    <row r="19809" spans="1:7" x14ac:dyDescent="0.25">
      <c r="A19809">
        <v>14.209936774698001</v>
      </c>
      <c r="B19809">
        <v>2.1428136500000001E-4</v>
      </c>
      <c r="C19809">
        <f>B19809*$E$2</f>
        <v>2.0742436132000001E-4</v>
      </c>
      <c r="D19809">
        <f>D19810+C19809</f>
        <v>3.6125098349232969</v>
      </c>
      <c r="F19809">
        <f>(LN($L$2/A19809)/(LN($L$2/$L$3)))^$L$4</f>
        <v>6.7993910454656588</v>
      </c>
      <c r="G19809">
        <f>(1/(1+F19809))*100</f>
        <v>12.821513810124587</v>
      </c>
    </row>
    <row r="19810" spans="1:7" x14ac:dyDescent="0.25">
      <c r="A19810">
        <v>14.209936774698001</v>
      </c>
      <c r="B19810">
        <v>2.5861544099999999E-4</v>
      </c>
      <c r="C19810">
        <f>B19810*$E$2</f>
        <v>2.5033974688799999E-4</v>
      </c>
      <c r="D19810">
        <f>D19811+C19810</f>
        <v>3.612302410561977</v>
      </c>
      <c r="F19810">
        <f>(LN($L$2/A19810)/(LN($L$2/$L$3)))^$L$4</f>
        <v>6.7993910454656588</v>
      </c>
      <c r="G19810">
        <f>(1/(1+F19810))*100</f>
        <v>12.821513810124587</v>
      </c>
    </row>
    <row r="19811" spans="1:7" x14ac:dyDescent="0.25">
      <c r="A19811">
        <v>14.209936774698001</v>
      </c>
      <c r="B19811">
        <v>1.8472531499999999E-4</v>
      </c>
      <c r="C19811">
        <f>B19811*$E$2</f>
        <v>1.7881410491999997E-4</v>
      </c>
      <c r="D19811">
        <f>D19812+C19811</f>
        <v>3.6120520708150892</v>
      </c>
      <c r="F19811">
        <f>(LN($L$2/A19811)/(LN($L$2/$L$3)))^$L$4</f>
        <v>6.7993910454656588</v>
      </c>
      <c r="G19811">
        <f>(1/(1+F19811))*100</f>
        <v>12.821513810124587</v>
      </c>
    </row>
    <row r="19812" spans="1:7" x14ac:dyDescent="0.25">
      <c r="A19812">
        <v>14.209936774698001</v>
      </c>
      <c r="B19812">
        <v>1.92114328E-4</v>
      </c>
      <c r="C19812">
        <f>B19812*$E$2</f>
        <v>1.8596666950399998E-4</v>
      </c>
      <c r="D19812">
        <f>D19813+C19812</f>
        <v>3.6118732567101692</v>
      </c>
      <c r="F19812">
        <f>(LN($L$2/A19812)/(LN($L$2/$L$3)))^$L$4</f>
        <v>6.7993910454656588</v>
      </c>
      <c r="G19812">
        <f>(1/(1+F19812))*100</f>
        <v>12.821513810124587</v>
      </c>
    </row>
    <row r="19813" spans="1:7" x14ac:dyDescent="0.25">
      <c r="A19813">
        <v>14.209936774698001</v>
      </c>
      <c r="B19813">
        <v>1.8472531499999999E-4</v>
      </c>
      <c r="C19813">
        <f>B19813*$E$2</f>
        <v>1.7881410491999997E-4</v>
      </c>
      <c r="D19813">
        <f>D19814+C19813</f>
        <v>3.6116872900406651</v>
      </c>
      <c r="F19813">
        <f>(LN($L$2/A19813)/(LN($L$2/$L$3)))^$L$4</f>
        <v>6.7993910454656588</v>
      </c>
      <c r="G19813">
        <f>(1/(1+F19813))*100</f>
        <v>12.821513810124587</v>
      </c>
    </row>
    <row r="19814" spans="1:7" x14ac:dyDescent="0.25">
      <c r="A19814">
        <v>14.209936774698001</v>
      </c>
      <c r="B19814">
        <v>2.9556050399999999E-4</v>
      </c>
      <c r="C19814">
        <f>B19814*$E$2</f>
        <v>2.8610256787199996E-4</v>
      </c>
      <c r="D19814">
        <f>D19815+C19814</f>
        <v>3.6115084759357452</v>
      </c>
      <c r="F19814">
        <f>(LN($L$2/A19814)/(LN($L$2/$L$3)))^$L$4</f>
        <v>6.7993910454656588</v>
      </c>
      <c r="G19814">
        <f>(1/(1+F19814))*100</f>
        <v>12.821513810124587</v>
      </c>
    </row>
    <row r="19815" spans="1:7" x14ac:dyDescent="0.25">
      <c r="A19815">
        <v>14.209936774698001</v>
      </c>
      <c r="B19815">
        <v>2.2167037799999999E-4</v>
      </c>
      <c r="C19815">
        <f>B19815*$E$2</f>
        <v>2.14576925904E-4</v>
      </c>
      <c r="D19815">
        <f>D19816+C19815</f>
        <v>3.6112223733678732</v>
      </c>
      <c r="F19815">
        <f>(LN($L$2/A19815)/(LN($L$2/$L$3)))^$L$4</f>
        <v>6.7993910454656588</v>
      </c>
      <c r="G19815">
        <f>(1/(1+F19815))*100</f>
        <v>12.821513810124587</v>
      </c>
    </row>
    <row r="19816" spans="1:7" x14ac:dyDescent="0.25">
      <c r="A19816">
        <v>14.209936774698001</v>
      </c>
      <c r="B19816">
        <v>1.7733630200000001E-4</v>
      </c>
      <c r="C19816">
        <f>B19816*$E$2</f>
        <v>1.7166154033599999E-4</v>
      </c>
      <c r="D19816">
        <f>D19817+C19816</f>
        <v>3.6110077964419691</v>
      </c>
      <c r="F19816">
        <f>(LN($L$2/A19816)/(LN($L$2/$L$3)))^$L$4</f>
        <v>6.7993910454656588</v>
      </c>
      <c r="G19816">
        <f>(1/(1+F19816))*100</f>
        <v>12.821513810124587</v>
      </c>
    </row>
    <row r="19817" spans="1:7" x14ac:dyDescent="0.25">
      <c r="A19817">
        <v>14.209936774698001</v>
      </c>
      <c r="B19817">
        <v>1.8472531499999999E-4</v>
      </c>
      <c r="C19817">
        <f>B19817*$E$2</f>
        <v>1.7881410491999997E-4</v>
      </c>
      <c r="D19817">
        <f>D19818+C19817</f>
        <v>3.6108361349016329</v>
      </c>
      <c r="F19817">
        <f>(LN($L$2/A19817)/(LN($L$2/$L$3)))^$L$4</f>
        <v>6.7993910454656588</v>
      </c>
      <c r="G19817">
        <f>(1/(1+F19817))*100</f>
        <v>12.821513810124587</v>
      </c>
    </row>
    <row r="19818" spans="1:7" x14ac:dyDescent="0.25">
      <c r="A19818">
        <v>14.209936774698001</v>
      </c>
      <c r="B19818">
        <v>2.4383741599999999E-4</v>
      </c>
      <c r="C19818">
        <f>B19818*$E$2</f>
        <v>2.3603461868799998E-4</v>
      </c>
      <c r="D19818">
        <f>D19819+C19818</f>
        <v>3.610657320796713</v>
      </c>
      <c r="F19818">
        <f>(LN($L$2/A19818)/(LN($L$2/$L$3)))^$L$4</f>
        <v>6.7993910454656588</v>
      </c>
      <c r="G19818">
        <f>(1/(1+F19818))*100</f>
        <v>12.821513810124587</v>
      </c>
    </row>
    <row r="19819" spans="1:7" x14ac:dyDescent="0.25">
      <c r="A19819">
        <v>14.209936774698001</v>
      </c>
      <c r="B19819">
        <v>2.1428136500000001E-4</v>
      </c>
      <c r="C19819">
        <f>B19819*$E$2</f>
        <v>2.0742436132000001E-4</v>
      </c>
      <c r="D19819">
        <f>D19820+C19819</f>
        <v>3.6104212861780249</v>
      </c>
      <c r="F19819">
        <f>(LN($L$2/A19819)/(LN($L$2/$L$3)))^$L$4</f>
        <v>6.7993910454656588</v>
      </c>
      <c r="G19819">
        <f>(1/(1+F19819))*100</f>
        <v>12.821513810124587</v>
      </c>
    </row>
    <row r="19820" spans="1:7" x14ac:dyDescent="0.25">
      <c r="A19820">
        <v>14.209936774698001</v>
      </c>
      <c r="B19820">
        <v>3.76839642E-4</v>
      </c>
      <c r="C19820">
        <f>B19820*$E$2</f>
        <v>3.6478077345599997E-4</v>
      </c>
      <c r="D19820">
        <f>D19821+C19820</f>
        <v>3.610213861816705</v>
      </c>
      <c r="F19820">
        <f>(LN($L$2/A19820)/(LN($L$2/$L$3)))^$L$4</f>
        <v>6.7993910454656588</v>
      </c>
      <c r="G19820">
        <f>(1/(1+F19820))*100</f>
        <v>12.821513810124587</v>
      </c>
    </row>
    <row r="19821" spans="1:7" x14ac:dyDescent="0.25">
      <c r="A19821">
        <v>14.209936774698001</v>
      </c>
      <c r="B19821">
        <v>2.3644840300000001E-4</v>
      </c>
      <c r="C19821">
        <f>B19821*$E$2</f>
        <v>2.28882054104E-4</v>
      </c>
      <c r="D19821">
        <f>D19822+C19821</f>
        <v>3.6098490810432491</v>
      </c>
      <c r="F19821">
        <f>(LN($L$2/A19821)/(LN($L$2/$L$3)))^$L$4</f>
        <v>6.7993910454656588</v>
      </c>
      <c r="G19821">
        <f>(1/(1+F19821))*100</f>
        <v>12.821513810124587</v>
      </c>
    </row>
    <row r="19822" spans="1:7" x14ac:dyDescent="0.25">
      <c r="A19822">
        <v>14.209936774698001</v>
      </c>
      <c r="B19822">
        <v>1.7733630200000001E-4</v>
      </c>
      <c r="C19822">
        <f>B19822*$E$2</f>
        <v>1.7166154033599999E-4</v>
      </c>
      <c r="D19822">
        <f>D19823+C19822</f>
        <v>3.6096201989891452</v>
      </c>
      <c r="F19822">
        <f>(LN($L$2/A19822)/(LN($L$2/$L$3)))^$L$4</f>
        <v>6.7993910454656588</v>
      </c>
      <c r="G19822">
        <f>(1/(1+F19822))*100</f>
        <v>12.821513810124587</v>
      </c>
    </row>
    <row r="19823" spans="1:7" x14ac:dyDescent="0.25">
      <c r="A19823">
        <v>14.209936774698001</v>
      </c>
      <c r="B19823">
        <v>1.8472531499999999E-4</v>
      </c>
      <c r="C19823">
        <f>B19823*$E$2</f>
        <v>1.7881410491999997E-4</v>
      </c>
      <c r="D19823">
        <f>D19824+C19823</f>
        <v>3.609448537448809</v>
      </c>
      <c r="F19823">
        <f>(LN($L$2/A19823)/(LN($L$2/$L$3)))^$L$4</f>
        <v>6.7993910454656588</v>
      </c>
      <c r="G19823">
        <f>(1/(1+F19823))*100</f>
        <v>12.821513810124587</v>
      </c>
    </row>
    <row r="19824" spans="1:7" x14ac:dyDescent="0.25">
      <c r="A19824">
        <v>14.209936774698001</v>
      </c>
      <c r="B19824">
        <v>3.1772754200000002E-4</v>
      </c>
      <c r="C19824">
        <f>B19824*$E$2</f>
        <v>3.07560260656E-4</v>
      </c>
      <c r="D19824">
        <f>D19825+C19824</f>
        <v>3.6092697233438891</v>
      </c>
      <c r="F19824">
        <f>(LN($L$2/A19824)/(LN($L$2/$L$3)))^$L$4</f>
        <v>6.7993910454656588</v>
      </c>
      <c r="G19824">
        <f>(1/(1+F19824))*100</f>
        <v>12.821513810124587</v>
      </c>
    </row>
    <row r="19825" spans="1:7" x14ac:dyDescent="0.25">
      <c r="A19825">
        <v>14.209936774698001</v>
      </c>
      <c r="B19825">
        <v>2.66004454E-4</v>
      </c>
      <c r="C19825">
        <f>B19825*$E$2</f>
        <v>2.57492311472E-4</v>
      </c>
      <c r="D19825">
        <f>D19826+C19825</f>
        <v>3.6089621630832331</v>
      </c>
      <c r="F19825">
        <f>(LN($L$2/A19825)/(LN($L$2/$L$3)))^$L$4</f>
        <v>6.7993910454656588</v>
      </c>
      <c r="G19825">
        <f>(1/(1+F19825))*100</f>
        <v>12.821513810124587</v>
      </c>
    </row>
    <row r="19826" spans="1:7" x14ac:dyDescent="0.25">
      <c r="A19826">
        <v>14.209936774698001</v>
      </c>
      <c r="B19826">
        <v>1.9950333999999999E-4</v>
      </c>
      <c r="C19826">
        <f>B19826*$E$2</f>
        <v>1.9311923311999998E-4</v>
      </c>
      <c r="D19826">
        <f>D19827+C19826</f>
        <v>3.6087046707717612</v>
      </c>
      <c r="F19826">
        <f>(LN($L$2/A19826)/(LN($L$2/$L$3)))^$L$4</f>
        <v>6.7993910454656588</v>
      </c>
      <c r="G19826">
        <f>(1/(1+F19826))*100</f>
        <v>12.821513810124587</v>
      </c>
    </row>
    <row r="19827" spans="1:7" x14ac:dyDescent="0.25">
      <c r="A19827">
        <v>14.209936774698001</v>
      </c>
      <c r="B19827">
        <v>2.66004454E-4</v>
      </c>
      <c r="C19827">
        <f>B19827*$E$2</f>
        <v>2.57492311472E-4</v>
      </c>
      <c r="D19827">
        <f>D19828+C19827</f>
        <v>3.608511551538641</v>
      </c>
      <c r="F19827">
        <f>(LN($L$2/A19827)/(LN($L$2/$L$3)))^$L$4</f>
        <v>6.7993910454656588</v>
      </c>
      <c r="G19827">
        <f>(1/(1+F19827))*100</f>
        <v>12.821513810124587</v>
      </c>
    </row>
    <row r="19828" spans="1:7" x14ac:dyDescent="0.25">
      <c r="A19828">
        <v>14.209936774698001</v>
      </c>
      <c r="B19828">
        <v>2.1428136500000001E-4</v>
      </c>
      <c r="C19828">
        <f>B19828*$E$2</f>
        <v>2.0742436132000001E-4</v>
      </c>
      <c r="D19828">
        <f>D19829+C19828</f>
        <v>3.608254059227169</v>
      </c>
      <c r="F19828">
        <f>(LN($L$2/A19828)/(LN($L$2/$L$3)))^$L$4</f>
        <v>6.7993910454656588</v>
      </c>
      <c r="G19828">
        <f>(1/(1+F19828))*100</f>
        <v>12.821513810124587</v>
      </c>
    </row>
    <row r="19829" spans="1:7" x14ac:dyDescent="0.25">
      <c r="A19829">
        <v>14.209936774698001</v>
      </c>
      <c r="B19829">
        <v>1.6255827699999999E-4</v>
      </c>
      <c r="C19829">
        <f>B19829*$E$2</f>
        <v>1.5735641213599999E-4</v>
      </c>
      <c r="D19829">
        <f>D19830+C19829</f>
        <v>3.6080466348658491</v>
      </c>
      <c r="F19829">
        <f>(LN($L$2/A19829)/(LN($L$2/$L$3)))^$L$4</f>
        <v>6.7993910454656588</v>
      </c>
      <c r="G19829">
        <f>(1/(1+F19829))*100</f>
        <v>12.821513810124587</v>
      </c>
    </row>
    <row r="19830" spans="1:7" x14ac:dyDescent="0.25">
      <c r="A19830">
        <v>14.209936774698001</v>
      </c>
      <c r="B19830">
        <v>1.6994729E-4</v>
      </c>
      <c r="C19830">
        <f>B19830*$E$2</f>
        <v>1.6450897672E-4</v>
      </c>
      <c r="D19830">
        <f>D19831+C19830</f>
        <v>3.6078892784537131</v>
      </c>
      <c r="F19830">
        <f>(LN($L$2/A19830)/(LN($L$2/$L$3)))^$L$4</f>
        <v>6.7993910454656588</v>
      </c>
      <c r="G19830">
        <f>(1/(1+F19830))*100</f>
        <v>12.821513810124587</v>
      </c>
    </row>
    <row r="19831" spans="1:7" x14ac:dyDescent="0.25">
      <c r="A19831">
        <v>14.209936774698001</v>
      </c>
      <c r="B19831">
        <v>2.5861544099999999E-4</v>
      </c>
      <c r="C19831">
        <f>B19831*$E$2</f>
        <v>2.5033974688799999E-4</v>
      </c>
      <c r="D19831">
        <f>D19832+C19831</f>
        <v>3.6077247694769929</v>
      </c>
      <c r="F19831">
        <f>(LN($L$2/A19831)/(LN($L$2/$L$3)))^$L$4</f>
        <v>6.7993910454656588</v>
      </c>
      <c r="G19831">
        <f>(1/(1+F19831))*100</f>
        <v>12.821513810124587</v>
      </c>
    </row>
    <row r="19832" spans="1:7" x14ac:dyDescent="0.25">
      <c r="A19832">
        <v>14.209936774698001</v>
      </c>
      <c r="B19832">
        <v>1.9950333999999999E-4</v>
      </c>
      <c r="C19832">
        <f>B19832*$E$2</f>
        <v>1.9311923311999998E-4</v>
      </c>
      <c r="D19832">
        <f>D19833+C19832</f>
        <v>3.6074744297301051</v>
      </c>
      <c r="F19832">
        <f>(LN($L$2/A19832)/(LN($L$2/$L$3)))^$L$4</f>
        <v>6.7993910454656588</v>
      </c>
      <c r="G19832">
        <f>(1/(1+F19832))*100</f>
        <v>12.821513810124587</v>
      </c>
    </row>
    <row r="19833" spans="1:7" x14ac:dyDescent="0.25">
      <c r="A19833">
        <v>14.209936774698001</v>
      </c>
      <c r="B19833">
        <v>2.1428136500000001E-4</v>
      </c>
      <c r="C19833">
        <f>B19833*$E$2</f>
        <v>2.0742436132000001E-4</v>
      </c>
      <c r="D19833">
        <f>D19834+C19833</f>
        <v>3.607281310496985</v>
      </c>
      <c r="F19833">
        <f>(LN($L$2/A19833)/(LN($L$2/$L$3)))^$L$4</f>
        <v>6.7993910454656588</v>
      </c>
      <c r="G19833">
        <f>(1/(1+F19833))*100</f>
        <v>12.821513810124587</v>
      </c>
    </row>
    <row r="19834" spans="1:7" x14ac:dyDescent="0.25">
      <c r="A19834">
        <v>14.209936774698001</v>
      </c>
      <c r="B19834">
        <v>4.2856273100000001E-4</v>
      </c>
      <c r="C19834">
        <f>B19834*$E$2</f>
        <v>4.1484872360800001E-4</v>
      </c>
      <c r="D19834">
        <f>D19835+C19834</f>
        <v>3.607073886135665</v>
      </c>
      <c r="F19834">
        <f>(LN($L$2/A19834)/(LN($L$2/$L$3)))^$L$4</f>
        <v>6.7993910454656588</v>
      </c>
      <c r="G19834">
        <f>(1/(1+F19834))*100</f>
        <v>12.821513810124587</v>
      </c>
    </row>
    <row r="19835" spans="1:7" x14ac:dyDescent="0.25">
      <c r="A19835">
        <v>14.209936774698001</v>
      </c>
      <c r="B19835">
        <v>2.2167037799999999E-4</v>
      </c>
      <c r="C19835">
        <f>B19835*$E$2</f>
        <v>2.14576925904E-4</v>
      </c>
      <c r="D19835">
        <f>D19836+C19835</f>
        <v>3.6066590374120571</v>
      </c>
      <c r="F19835">
        <f>(LN($L$2/A19835)/(LN($L$2/$L$3)))^$L$4</f>
        <v>6.7993910454656588</v>
      </c>
      <c r="G19835">
        <f>(1/(1+F19835))*100</f>
        <v>12.821513810124587</v>
      </c>
    </row>
    <row r="19836" spans="1:7" x14ac:dyDescent="0.25">
      <c r="A19836">
        <v>14.209936774698001</v>
      </c>
      <c r="B19836">
        <v>1.4778025199999999E-4</v>
      </c>
      <c r="C19836">
        <f>B19836*$E$2</f>
        <v>1.4305128393599998E-4</v>
      </c>
      <c r="D19836">
        <f>D19837+C19836</f>
        <v>3.606444460486153</v>
      </c>
      <c r="F19836">
        <f>(LN($L$2/A19836)/(LN($L$2/$L$3)))^$L$4</f>
        <v>6.7993910454656588</v>
      </c>
      <c r="G19836">
        <f>(1/(1+F19836))*100</f>
        <v>12.821513810124587</v>
      </c>
    </row>
    <row r="19837" spans="1:7" x14ac:dyDescent="0.25">
      <c r="A19837">
        <v>14.209936774698001</v>
      </c>
      <c r="B19837">
        <v>1.92114328E-4</v>
      </c>
      <c r="C19837">
        <f>B19837*$E$2</f>
        <v>1.8596666950399998E-4</v>
      </c>
      <c r="D19837">
        <f>D19838+C19837</f>
        <v>3.6063014092022168</v>
      </c>
      <c r="F19837">
        <f>(LN($L$2/A19837)/(LN($L$2/$L$3)))^$L$4</f>
        <v>6.7993910454656588</v>
      </c>
      <c r="G19837">
        <f>(1/(1+F19837))*100</f>
        <v>12.821513810124587</v>
      </c>
    </row>
    <row r="19838" spans="1:7" x14ac:dyDescent="0.25">
      <c r="A19838">
        <v>14.209936774698001</v>
      </c>
      <c r="B19838">
        <v>3.4728359200000001E-4</v>
      </c>
      <c r="C19838">
        <f>B19838*$E$2</f>
        <v>3.3617051705600001E-4</v>
      </c>
      <c r="D19838">
        <f>D19839+C19838</f>
        <v>3.6061154425327127</v>
      </c>
      <c r="F19838">
        <f>(LN($L$2/A19838)/(LN($L$2/$L$3)))^$L$4</f>
        <v>6.7993910454656588</v>
      </c>
      <c r="G19838">
        <f>(1/(1+F19838))*100</f>
        <v>12.821513810124587</v>
      </c>
    </row>
    <row r="19839" spans="1:7" x14ac:dyDescent="0.25">
      <c r="A19839">
        <v>14.209936774698001</v>
      </c>
      <c r="B19839">
        <v>1.92114328E-4</v>
      </c>
      <c r="C19839">
        <f>B19839*$E$2</f>
        <v>1.8596666950399998E-4</v>
      </c>
      <c r="D19839">
        <f>D19840+C19839</f>
        <v>3.6057792720156567</v>
      </c>
      <c r="F19839">
        <f>(LN($L$2/A19839)/(LN($L$2/$L$3)))^$L$4</f>
        <v>6.7993910454656588</v>
      </c>
      <c r="G19839">
        <f>(1/(1+F19839))*100</f>
        <v>12.821513810124587</v>
      </c>
    </row>
    <row r="19840" spans="1:7" x14ac:dyDescent="0.25">
      <c r="A19840">
        <v>14.209936774698001</v>
      </c>
      <c r="B19840">
        <v>1.55169265E-4</v>
      </c>
      <c r="C19840">
        <f>B19840*$E$2</f>
        <v>1.5020384851999999E-4</v>
      </c>
      <c r="D19840">
        <f>D19841+C19840</f>
        <v>3.6055933053461526</v>
      </c>
      <c r="F19840">
        <f>(LN($L$2/A19840)/(LN($L$2/$L$3)))^$L$4</f>
        <v>6.7993910454656588</v>
      </c>
      <c r="G19840">
        <f>(1/(1+F19840))*100</f>
        <v>12.821513810124587</v>
      </c>
    </row>
    <row r="19841" spans="1:7" x14ac:dyDescent="0.25">
      <c r="A19841">
        <v>14.209936774698001</v>
      </c>
      <c r="B19841">
        <v>3.76839642E-4</v>
      </c>
      <c r="C19841">
        <f>B19841*$E$2</f>
        <v>3.6478077345599997E-4</v>
      </c>
      <c r="D19841">
        <f>D19842+C19841</f>
        <v>3.6054431014976327</v>
      </c>
      <c r="F19841">
        <f>(LN($L$2/A19841)/(LN($L$2/$L$3)))^$L$4</f>
        <v>6.7993910454656588</v>
      </c>
      <c r="G19841">
        <f>(1/(1+F19841))*100</f>
        <v>12.821513810124587</v>
      </c>
    </row>
    <row r="19842" spans="1:7" x14ac:dyDescent="0.25">
      <c r="A19842">
        <v>14.209936774698001</v>
      </c>
      <c r="B19842">
        <v>2.5861544099999999E-4</v>
      </c>
      <c r="C19842">
        <f>B19842*$E$2</f>
        <v>2.5033974688799999E-4</v>
      </c>
      <c r="D19842">
        <f>D19843+C19842</f>
        <v>3.6050783207241768</v>
      </c>
      <c r="F19842">
        <f>(LN($L$2/A19842)/(LN($L$2/$L$3)))^$L$4</f>
        <v>6.7993910454656588</v>
      </c>
      <c r="G19842">
        <f>(1/(1+F19842))*100</f>
        <v>12.821513810124587</v>
      </c>
    </row>
    <row r="19843" spans="1:7" x14ac:dyDescent="0.25">
      <c r="A19843">
        <v>14.209936774698001</v>
      </c>
      <c r="B19843">
        <v>1.7733630200000001E-4</v>
      </c>
      <c r="C19843">
        <f>B19843*$E$2</f>
        <v>1.7166154033599999E-4</v>
      </c>
      <c r="D19843">
        <f>D19844+C19843</f>
        <v>3.604827980977289</v>
      </c>
      <c r="F19843">
        <f>(LN($L$2/A19843)/(LN($L$2/$L$3)))^$L$4</f>
        <v>6.7993910454656588</v>
      </c>
      <c r="G19843">
        <f>(1/(1+F19843))*100</f>
        <v>12.821513810124587</v>
      </c>
    </row>
    <row r="19844" spans="1:7" x14ac:dyDescent="0.25">
      <c r="A19844">
        <v>14.209936774698001</v>
      </c>
      <c r="B19844">
        <v>1.9950333999999999E-4</v>
      </c>
      <c r="C19844">
        <f>B19844*$E$2</f>
        <v>1.9311923311999998E-4</v>
      </c>
      <c r="D19844">
        <f>D19845+C19844</f>
        <v>3.6046563194369527</v>
      </c>
      <c r="F19844">
        <f>(LN($L$2/A19844)/(LN($L$2/$L$3)))^$L$4</f>
        <v>6.7993910454656588</v>
      </c>
      <c r="G19844">
        <f>(1/(1+F19844))*100</f>
        <v>12.821513810124587</v>
      </c>
    </row>
    <row r="19845" spans="1:7" x14ac:dyDescent="0.25">
      <c r="A19845">
        <v>14.209936774698001</v>
      </c>
      <c r="B19845">
        <v>2.4383741599999999E-4</v>
      </c>
      <c r="C19845">
        <f>B19845*$E$2</f>
        <v>2.3603461868799998E-4</v>
      </c>
      <c r="D19845">
        <f>D19846+C19845</f>
        <v>3.6044632002038326</v>
      </c>
      <c r="F19845">
        <f>(LN($L$2/A19845)/(LN($L$2/$L$3)))^$L$4</f>
        <v>6.7993910454656588</v>
      </c>
      <c r="G19845">
        <f>(1/(1+F19845))*100</f>
        <v>12.821513810124587</v>
      </c>
    </row>
    <row r="19846" spans="1:7" x14ac:dyDescent="0.25">
      <c r="A19846">
        <v>14.209936774698001</v>
      </c>
      <c r="B19846">
        <v>4.2117371800000001E-4</v>
      </c>
      <c r="C19846">
        <f>B19846*$E$2</f>
        <v>4.07696159024E-4</v>
      </c>
      <c r="D19846">
        <f>D19847+C19846</f>
        <v>3.6042271655851446</v>
      </c>
      <c r="F19846">
        <f>(LN($L$2/A19846)/(LN($L$2/$L$3)))^$L$4</f>
        <v>6.7993910454656588</v>
      </c>
      <c r="G19846">
        <f>(1/(1+F19846))*100</f>
        <v>12.821513810124587</v>
      </c>
    </row>
    <row r="19847" spans="1:7" x14ac:dyDescent="0.25">
      <c r="A19847">
        <v>14.184778193084</v>
      </c>
      <c r="B19847">
        <v>1.6994729E-4</v>
      </c>
      <c r="C19847">
        <f>B19847*$E$2</f>
        <v>1.6450897672E-4</v>
      </c>
      <c r="D19847">
        <f>D19848+C19847</f>
        <v>3.6038194694261207</v>
      </c>
      <c r="F19847">
        <f>(LN($L$2/A19847)/(LN($L$2/$L$3)))^$L$4</f>
        <v>6.8052440514137098</v>
      </c>
      <c r="G19847">
        <f>(1/(1+F19847))*100</f>
        <v>12.8118991976795</v>
      </c>
    </row>
    <row r="19848" spans="1:7" x14ac:dyDescent="0.25">
      <c r="A19848">
        <v>14.184778193084</v>
      </c>
      <c r="B19848">
        <v>2.8078247900000002E-4</v>
      </c>
      <c r="C19848">
        <f>B19848*$E$2</f>
        <v>2.7179743967200003E-4</v>
      </c>
      <c r="D19848">
        <f>D19849+C19848</f>
        <v>3.6036549604494006</v>
      </c>
      <c r="F19848">
        <f>(LN($L$2/A19848)/(LN($L$2/$L$3)))^$L$4</f>
        <v>6.8052440514137098</v>
      </c>
      <c r="G19848">
        <f>(1/(1+F19848))*100</f>
        <v>12.8118991976795</v>
      </c>
    </row>
    <row r="19849" spans="1:7" x14ac:dyDescent="0.25">
      <c r="A19849">
        <v>14.184778193084</v>
      </c>
      <c r="B19849">
        <v>1.7733630200000001E-4</v>
      </c>
      <c r="C19849">
        <f>B19849*$E$2</f>
        <v>1.7166154033599999E-4</v>
      </c>
      <c r="D19849">
        <f>D19850+C19849</f>
        <v>3.6033831630097284</v>
      </c>
      <c r="F19849">
        <f>(LN($L$2/A19849)/(LN($L$2/$L$3)))^$L$4</f>
        <v>6.8052440514137098</v>
      </c>
      <c r="G19849">
        <f>(1/(1+F19849))*100</f>
        <v>12.8118991976795</v>
      </c>
    </row>
    <row r="19850" spans="1:7" x14ac:dyDescent="0.25">
      <c r="A19850">
        <v>14.184778193084</v>
      </c>
      <c r="B19850">
        <v>3.02949516E-4</v>
      </c>
      <c r="C19850">
        <f>B19850*$E$2</f>
        <v>2.9325513148799998E-4</v>
      </c>
      <c r="D19850">
        <f>D19851+C19850</f>
        <v>3.6032115014693922</v>
      </c>
      <c r="F19850">
        <f>(LN($L$2/A19850)/(LN($L$2/$L$3)))^$L$4</f>
        <v>6.8052440514137098</v>
      </c>
      <c r="G19850">
        <f>(1/(1+F19850))*100</f>
        <v>12.8118991976795</v>
      </c>
    </row>
    <row r="19851" spans="1:7" x14ac:dyDescent="0.25">
      <c r="A19851">
        <v>14.184778193084</v>
      </c>
      <c r="B19851">
        <v>1.9950333999999999E-4</v>
      </c>
      <c r="C19851">
        <f>B19851*$E$2</f>
        <v>1.9311923311999998E-4</v>
      </c>
      <c r="D19851">
        <f>D19852+C19851</f>
        <v>3.6029182463379041</v>
      </c>
      <c r="F19851">
        <f>(LN($L$2/A19851)/(LN($L$2/$L$3)))^$L$4</f>
        <v>6.8052440514137098</v>
      </c>
      <c r="G19851">
        <f>(1/(1+F19851))*100</f>
        <v>12.8118991976795</v>
      </c>
    </row>
    <row r="19852" spans="1:7" x14ac:dyDescent="0.25">
      <c r="A19852">
        <v>14.184778193084</v>
      </c>
      <c r="B19852">
        <v>2.1428136500000001E-4</v>
      </c>
      <c r="C19852">
        <f>B19852*$E$2</f>
        <v>2.0742436132000001E-4</v>
      </c>
      <c r="D19852">
        <f>D19853+C19852</f>
        <v>3.602725127104784</v>
      </c>
      <c r="F19852">
        <f>(LN($L$2/A19852)/(LN($L$2/$L$3)))^$L$4</f>
        <v>6.8052440514137098</v>
      </c>
      <c r="G19852">
        <f>(1/(1+F19852))*100</f>
        <v>12.8118991976795</v>
      </c>
    </row>
    <row r="19853" spans="1:7" x14ac:dyDescent="0.25">
      <c r="A19853">
        <v>14.160115813546</v>
      </c>
      <c r="B19853">
        <v>5.3939791999999996E-4</v>
      </c>
      <c r="C19853">
        <f>B19853*$E$2</f>
        <v>5.2213718655999997E-4</v>
      </c>
      <c r="D19853">
        <f>D19854+C19853</f>
        <v>3.6025177027434641</v>
      </c>
      <c r="F19853">
        <f>(LN($L$2/A19853)/(LN($L$2/$L$3)))^$L$4</f>
        <v>6.8109941724388516</v>
      </c>
      <c r="G19853">
        <f>(1/(1+F19853))*100</f>
        <v>12.802467623500565</v>
      </c>
    </row>
    <row r="19854" spans="1:7" x14ac:dyDescent="0.25">
      <c r="A19854">
        <v>14.114626204106001</v>
      </c>
      <c r="B19854">
        <v>2.9556050399999999E-4</v>
      </c>
      <c r="C19854">
        <f>B19854*$E$2</f>
        <v>2.8610256787199996E-4</v>
      </c>
      <c r="D19854">
        <f>D19855+C19854</f>
        <v>3.601995565556904</v>
      </c>
      <c r="F19854">
        <f>(LN($L$2/A19854)/(LN($L$2/$L$3)))^$L$4</f>
        <v>6.8216330014964326</v>
      </c>
      <c r="G19854">
        <f>(1/(1+F19854))*100</f>
        <v>12.785053962627501</v>
      </c>
    </row>
    <row r="19855" spans="1:7" x14ac:dyDescent="0.25">
      <c r="A19855">
        <v>14.081114571889</v>
      </c>
      <c r="B19855">
        <v>4.95063844E-4</v>
      </c>
      <c r="C19855">
        <f>B19855*$E$2</f>
        <v>4.7922180099199999E-4</v>
      </c>
      <c r="D19855">
        <f>D19856+C19855</f>
        <v>3.6017094629890321</v>
      </c>
      <c r="F19855">
        <f>(LN($L$2/A19855)/(LN($L$2/$L$3)))^$L$4</f>
        <v>6.8294978245572091</v>
      </c>
      <c r="G19855">
        <f>(1/(1+F19855))*100</f>
        <v>12.772211224882154</v>
      </c>
    </row>
    <row r="19856" spans="1:7" x14ac:dyDescent="0.25">
      <c r="A19856">
        <v>14.075884564124999</v>
      </c>
      <c r="B19856">
        <v>2.3644840300000001E-4</v>
      </c>
      <c r="C19856">
        <f>B19856*$E$2</f>
        <v>2.28882054104E-4</v>
      </c>
      <c r="D19856">
        <f>D19857+C19856</f>
        <v>3.6012302411880399</v>
      </c>
      <c r="F19856">
        <f>(LN($L$2/A19856)/(LN($L$2/$L$3)))^$L$4</f>
        <v>6.8307273524309444</v>
      </c>
      <c r="G19856">
        <f>(1/(1+F19856))*100</f>
        <v>12.770205818614835</v>
      </c>
    </row>
    <row r="19857" spans="1:7" x14ac:dyDescent="0.25">
      <c r="A19857">
        <v>14.042428801989001</v>
      </c>
      <c r="B19857">
        <v>1.9950333999999999E-4</v>
      </c>
      <c r="C19857">
        <f>B19857*$E$2</f>
        <v>1.9311923311999998E-4</v>
      </c>
      <c r="D19857">
        <f>D19858+C19857</f>
        <v>3.601001359133936</v>
      </c>
      <c r="F19857">
        <f>(LN($L$2/A19857)/(LN($L$2/$L$3)))^$L$4</f>
        <v>6.8386059712609537</v>
      </c>
      <c r="G19857">
        <f>(1/(1+F19857))*100</f>
        <v>12.75737042614907</v>
      </c>
    </row>
    <row r="19858" spans="1:7" x14ac:dyDescent="0.25">
      <c r="A19858">
        <v>14.042428801989001</v>
      </c>
      <c r="B19858">
        <v>1.7733630200000001E-4</v>
      </c>
      <c r="C19858">
        <f>B19858*$E$2</f>
        <v>1.7166154033599999E-4</v>
      </c>
      <c r="D19858">
        <f>D19859+C19858</f>
        <v>3.6008082399008159</v>
      </c>
      <c r="F19858">
        <f>(LN($L$2/A19858)/(LN($L$2/$L$3)))^$L$4</f>
        <v>6.8386059712609537</v>
      </c>
      <c r="G19858">
        <f>(1/(1+F19858))*100</f>
        <v>12.75737042614907</v>
      </c>
    </row>
    <row r="19859" spans="1:7" x14ac:dyDescent="0.25">
      <c r="A19859">
        <v>14.042428801989001</v>
      </c>
      <c r="B19859">
        <v>1.8472531499999999E-4</v>
      </c>
      <c r="C19859">
        <f>B19859*$E$2</f>
        <v>1.7881410491999997E-4</v>
      </c>
      <c r="D19859">
        <f>D19860+C19859</f>
        <v>3.6006365783604797</v>
      </c>
      <c r="F19859">
        <f>(LN($L$2/A19859)/(LN($L$2/$L$3)))^$L$4</f>
        <v>6.8386059712609537</v>
      </c>
      <c r="G19859">
        <f>(1/(1+F19859))*100</f>
        <v>12.75737042614907</v>
      </c>
    </row>
    <row r="19860" spans="1:7" x14ac:dyDescent="0.25">
      <c r="A19860">
        <v>14.042428801989001</v>
      </c>
      <c r="B19860">
        <v>2.7339346600000001E-4</v>
      </c>
      <c r="C19860">
        <f>B19860*$E$2</f>
        <v>2.6464487508800002E-4</v>
      </c>
      <c r="D19860">
        <f>D19861+C19860</f>
        <v>3.6004577642555597</v>
      </c>
      <c r="F19860">
        <f>(LN($L$2/A19860)/(LN($L$2/$L$3)))^$L$4</f>
        <v>6.8386059712609537</v>
      </c>
      <c r="G19860">
        <f>(1/(1+F19860))*100</f>
        <v>12.75737042614907</v>
      </c>
    </row>
    <row r="19861" spans="1:7" x14ac:dyDescent="0.25">
      <c r="A19861">
        <v>14.042428801989001</v>
      </c>
      <c r="B19861">
        <v>2.1428136500000001E-4</v>
      </c>
      <c r="C19861">
        <f>B19861*$E$2</f>
        <v>2.0742436132000001E-4</v>
      </c>
      <c r="D19861">
        <f>D19862+C19861</f>
        <v>3.6001931193804717</v>
      </c>
      <c r="F19861">
        <f>(LN($L$2/A19861)/(LN($L$2/$L$3)))^$L$4</f>
        <v>6.8386059712609537</v>
      </c>
      <c r="G19861">
        <f>(1/(1+F19861))*100</f>
        <v>12.75737042614907</v>
      </c>
    </row>
    <row r="19862" spans="1:7" x14ac:dyDescent="0.25">
      <c r="A19862">
        <v>14.042428801989001</v>
      </c>
      <c r="B19862">
        <v>1.4778025199999999E-4</v>
      </c>
      <c r="C19862">
        <f>B19862*$E$2</f>
        <v>1.4305128393599998E-4</v>
      </c>
      <c r="D19862">
        <f>D19863+C19862</f>
        <v>3.5999856950191518</v>
      </c>
      <c r="F19862">
        <f>(LN($L$2/A19862)/(LN($L$2/$L$3)))^$L$4</f>
        <v>6.8386059712609537</v>
      </c>
      <c r="G19862">
        <f>(1/(1+F19862))*100</f>
        <v>12.75737042614907</v>
      </c>
    </row>
    <row r="19863" spans="1:7" x14ac:dyDescent="0.25">
      <c r="A19863">
        <v>14.042428801989001</v>
      </c>
      <c r="B19863">
        <v>2.2167037799999999E-4</v>
      </c>
      <c r="C19863">
        <f>B19863*$E$2</f>
        <v>2.14576925904E-4</v>
      </c>
      <c r="D19863">
        <f>D19864+C19863</f>
        <v>3.5998426437352156</v>
      </c>
      <c r="F19863">
        <f>(LN($L$2/A19863)/(LN($L$2/$L$3)))^$L$4</f>
        <v>6.8386059712609537</v>
      </c>
      <c r="G19863">
        <f>(1/(1+F19863))*100</f>
        <v>12.75737042614907</v>
      </c>
    </row>
    <row r="19864" spans="1:7" x14ac:dyDescent="0.25">
      <c r="A19864">
        <v>14.042428801989001</v>
      </c>
      <c r="B19864">
        <v>1.9950333999999999E-4</v>
      </c>
      <c r="C19864">
        <f>B19864*$E$2</f>
        <v>1.9311923311999998E-4</v>
      </c>
      <c r="D19864">
        <f>D19865+C19864</f>
        <v>3.5996280668093115</v>
      </c>
      <c r="F19864">
        <f>(LN($L$2/A19864)/(LN($L$2/$L$3)))^$L$4</f>
        <v>6.8386059712609537</v>
      </c>
      <c r="G19864">
        <f>(1/(1+F19864))*100</f>
        <v>12.75737042614907</v>
      </c>
    </row>
    <row r="19865" spans="1:7" x14ac:dyDescent="0.25">
      <c r="A19865">
        <v>14.042428801989001</v>
      </c>
      <c r="B19865">
        <v>1.9950333999999999E-4</v>
      </c>
      <c r="C19865">
        <f>B19865*$E$2</f>
        <v>1.9311923311999998E-4</v>
      </c>
      <c r="D19865">
        <f>D19866+C19865</f>
        <v>3.5994349475761913</v>
      </c>
      <c r="F19865">
        <f>(LN($L$2/A19865)/(LN($L$2/$L$3)))^$L$4</f>
        <v>6.8386059712609537</v>
      </c>
      <c r="G19865">
        <f>(1/(1+F19865))*100</f>
        <v>12.75737042614907</v>
      </c>
    </row>
    <row r="19866" spans="1:7" x14ac:dyDescent="0.25">
      <c r="A19866">
        <v>14.042427855039</v>
      </c>
      <c r="B19866">
        <v>1.6255827699999999E-4</v>
      </c>
      <c r="C19866">
        <f>B19866*$E$2</f>
        <v>1.5735641213599999E-4</v>
      </c>
      <c r="D19866">
        <f>D19867+C19866</f>
        <v>3.5992418283430712</v>
      </c>
      <c r="F19866">
        <f>(LN($L$2/A19866)/(LN($L$2/$L$3)))^$L$4</f>
        <v>6.8386061945920291</v>
      </c>
      <c r="G19866">
        <f>(1/(1+F19866))*100</f>
        <v>12.757370062676637</v>
      </c>
    </row>
    <row r="19867" spans="1:7" x14ac:dyDescent="0.25">
      <c r="A19867">
        <v>14.042427855039</v>
      </c>
      <c r="B19867">
        <v>1.6994729E-4</v>
      </c>
      <c r="C19867">
        <f>B19867*$E$2</f>
        <v>1.6450897672E-4</v>
      </c>
      <c r="D19867">
        <f>D19868+C19867</f>
        <v>3.5990844719309352</v>
      </c>
      <c r="F19867">
        <f>(LN($L$2/A19867)/(LN($L$2/$L$3)))^$L$4</f>
        <v>6.8386061945920291</v>
      </c>
      <c r="G19867">
        <f>(1/(1+F19867))*100</f>
        <v>12.757370062676637</v>
      </c>
    </row>
    <row r="19868" spans="1:7" x14ac:dyDescent="0.25">
      <c r="A19868">
        <v>14.042427855039</v>
      </c>
      <c r="B19868">
        <v>2.1428136500000001E-4</v>
      </c>
      <c r="C19868">
        <f>B19868*$E$2</f>
        <v>2.0742436132000001E-4</v>
      </c>
      <c r="D19868">
        <f>D19869+C19868</f>
        <v>3.598919962954215</v>
      </c>
      <c r="F19868">
        <f>(LN($L$2/A19868)/(LN($L$2/$L$3)))^$L$4</f>
        <v>6.8386061945920291</v>
      </c>
      <c r="G19868">
        <f>(1/(1+F19868))*100</f>
        <v>12.757370062676637</v>
      </c>
    </row>
    <row r="19869" spans="1:7" x14ac:dyDescent="0.25">
      <c r="A19869">
        <v>14.042427855039</v>
      </c>
      <c r="B19869">
        <v>1.7733630200000001E-4</v>
      </c>
      <c r="C19869">
        <f>B19869*$E$2</f>
        <v>1.7166154033599999E-4</v>
      </c>
      <c r="D19869">
        <f>D19870+C19869</f>
        <v>3.5987125385928951</v>
      </c>
      <c r="F19869">
        <f>(LN($L$2/A19869)/(LN($L$2/$L$3)))^$L$4</f>
        <v>6.8386061945920291</v>
      </c>
      <c r="G19869">
        <f>(1/(1+F19869))*100</f>
        <v>12.757370062676637</v>
      </c>
    </row>
    <row r="19870" spans="1:7" x14ac:dyDescent="0.25">
      <c r="A19870">
        <v>14.042427855039</v>
      </c>
      <c r="B19870">
        <v>1.6255827699999999E-4</v>
      </c>
      <c r="C19870">
        <f>B19870*$E$2</f>
        <v>1.5735641213599999E-4</v>
      </c>
      <c r="D19870">
        <f>D19871+C19870</f>
        <v>3.5985408770525589</v>
      </c>
      <c r="F19870">
        <f>(LN($L$2/A19870)/(LN($L$2/$L$3)))^$L$4</f>
        <v>6.8386061945920291</v>
      </c>
      <c r="G19870">
        <f>(1/(1+F19870))*100</f>
        <v>12.757370062676637</v>
      </c>
    </row>
    <row r="19871" spans="1:7" x14ac:dyDescent="0.25">
      <c r="A19871">
        <v>14.042427855039</v>
      </c>
      <c r="B19871">
        <v>1.6994729E-4</v>
      </c>
      <c r="C19871">
        <f>B19871*$E$2</f>
        <v>1.6450897672E-4</v>
      </c>
      <c r="D19871">
        <f>D19872+C19871</f>
        <v>3.5983835206404229</v>
      </c>
      <c r="F19871">
        <f>(LN($L$2/A19871)/(LN($L$2/$L$3)))^$L$4</f>
        <v>6.8386061945920291</v>
      </c>
      <c r="G19871">
        <f>(1/(1+F19871))*100</f>
        <v>12.757370062676637</v>
      </c>
    </row>
    <row r="19872" spans="1:7" x14ac:dyDescent="0.25">
      <c r="A19872">
        <v>14.042427855039</v>
      </c>
      <c r="B19872">
        <v>1.6994729E-4</v>
      </c>
      <c r="C19872">
        <f>B19872*$E$2</f>
        <v>1.6450897672E-4</v>
      </c>
      <c r="D19872">
        <f>D19873+C19872</f>
        <v>3.5982190116637027</v>
      </c>
      <c r="F19872">
        <f>(LN($L$2/A19872)/(LN($L$2/$L$3)))^$L$4</f>
        <v>6.8386061945920291</v>
      </c>
      <c r="G19872">
        <f>(1/(1+F19872))*100</f>
        <v>12.757370062676637</v>
      </c>
    </row>
    <row r="19873" spans="1:7" x14ac:dyDescent="0.25">
      <c r="A19873">
        <v>14.042427855039</v>
      </c>
      <c r="B19873">
        <v>1.6255827699999999E-4</v>
      </c>
      <c r="C19873">
        <f>B19873*$E$2</f>
        <v>1.5735641213599999E-4</v>
      </c>
      <c r="D19873">
        <f>D19874+C19873</f>
        <v>3.5980545026869826</v>
      </c>
      <c r="F19873">
        <f>(LN($L$2/A19873)/(LN($L$2/$L$3)))^$L$4</f>
        <v>6.8386061945920291</v>
      </c>
      <c r="G19873">
        <f>(1/(1+F19873))*100</f>
        <v>12.757370062676637</v>
      </c>
    </row>
    <row r="19874" spans="1:7" x14ac:dyDescent="0.25">
      <c r="A19874">
        <v>14.042427855039</v>
      </c>
      <c r="B19874">
        <v>1.6994729E-4</v>
      </c>
      <c r="C19874">
        <f>B19874*$E$2</f>
        <v>1.6450897672E-4</v>
      </c>
      <c r="D19874">
        <f>D19875+C19874</f>
        <v>3.5978971462748466</v>
      </c>
      <c r="F19874">
        <f>(LN($L$2/A19874)/(LN($L$2/$L$3)))^$L$4</f>
        <v>6.8386061945920291</v>
      </c>
      <c r="G19874">
        <f>(1/(1+F19874))*100</f>
        <v>12.757370062676637</v>
      </c>
    </row>
    <row r="19875" spans="1:7" x14ac:dyDescent="0.25">
      <c r="A19875">
        <v>14.042427855039</v>
      </c>
      <c r="B19875">
        <v>1.8472531499999999E-4</v>
      </c>
      <c r="C19875">
        <f>B19875*$E$2</f>
        <v>1.7881410491999997E-4</v>
      </c>
      <c r="D19875">
        <f>D19876+C19875</f>
        <v>3.5977326372981264</v>
      </c>
      <c r="F19875">
        <f>(LN($L$2/A19875)/(LN($L$2/$L$3)))^$L$4</f>
        <v>6.8386061945920291</v>
      </c>
      <c r="G19875">
        <f>(1/(1+F19875))*100</f>
        <v>12.757370062676637</v>
      </c>
    </row>
    <row r="19876" spans="1:7" x14ac:dyDescent="0.25">
      <c r="A19876">
        <v>14.042427855039</v>
      </c>
      <c r="B19876">
        <v>1.7733630200000001E-4</v>
      </c>
      <c r="C19876">
        <f>B19876*$E$2</f>
        <v>1.7166154033599999E-4</v>
      </c>
      <c r="D19876">
        <f>D19877+C19876</f>
        <v>3.5975538231932065</v>
      </c>
      <c r="F19876">
        <f>(LN($L$2/A19876)/(LN($L$2/$L$3)))^$L$4</f>
        <v>6.8386061945920291</v>
      </c>
      <c r="G19876">
        <f>(1/(1+F19876))*100</f>
        <v>12.757370062676637</v>
      </c>
    </row>
    <row r="19877" spans="1:7" x14ac:dyDescent="0.25">
      <c r="A19877">
        <v>14.042427855039</v>
      </c>
      <c r="B19877">
        <v>2.8817149099999998E-4</v>
      </c>
      <c r="C19877">
        <f>B19877*$E$2</f>
        <v>2.7895000328799995E-4</v>
      </c>
      <c r="D19877">
        <f>D19878+C19877</f>
        <v>3.5973821616528703</v>
      </c>
      <c r="F19877">
        <f>(LN($L$2/A19877)/(LN($L$2/$L$3)))^$L$4</f>
        <v>6.8386061945920291</v>
      </c>
      <c r="G19877">
        <f>(1/(1+F19877))*100</f>
        <v>12.757370062676637</v>
      </c>
    </row>
    <row r="19878" spans="1:7" x14ac:dyDescent="0.25">
      <c r="A19878">
        <v>14.042427855039</v>
      </c>
      <c r="B19878">
        <v>1.55169265E-4</v>
      </c>
      <c r="C19878">
        <f>B19878*$E$2</f>
        <v>1.5020384851999999E-4</v>
      </c>
      <c r="D19878">
        <f>D19879+C19878</f>
        <v>3.5971032116495825</v>
      </c>
      <c r="F19878">
        <f>(LN($L$2/A19878)/(LN($L$2/$L$3)))^$L$4</f>
        <v>6.8386061945920291</v>
      </c>
      <c r="G19878">
        <f>(1/(1+F19878))*100</f>
        <v>12.757370062676637</v>
      </c>
    </row>
    <row r="19879" spans="1:7" x14ac:dyDescent="0.25">
      <c r="A19879">
        <v>14.042427855039</v>
      </c>
      <c r="B19879">
        <v>1.6994729E-4</v>
      </c>
      <c r="C19879">
        <f>B19879*$E$2</f>
        <v>1.6450897672E-4</v>
      </c>
      <c r="D19879">
        <f>D19880+C19879</f>
        <v>3.5969530078010625</v>
      </c>
      <c r="F19879">
        <f>(LN($L$2/A19879)/(LN($L$2/$L$3)))^$L$4</f>
        <v>6.8386061945920291</v>
      </c>
      <c r="G19879">
        <f>(1/(1+F19879))*100</f>
        <v>12.757370062676637</v>
      </c>
    </row>
    <row r="19880" spans="1:7" x14ac:dyDescent="0.25">
      <c r="A19880">
        <v>14.042427855039</v>
      </c>
      <c r="B19880">
        <v>1.8472531499999999E-4</v>
      </c>
      <c r="C19880">
        <f>B19880*$E$2</f>
        <v>1.7881410491999997E-4</v>
      </c>
      <c r="D19880">
        <f>D19881+C19880</f>
        <v>3.5967884988243424</v>
      </c>
      <c r="F19880">
        <f>(LN($L$2/A19880)/(LN($L$2/$L$3)))^$L$4</f>
        <v>6.8386061945920291</v>
      </c>
      <c r="G19880">
        <f>(1/(1+F19880))*100</f>
        <v>12.757370062676637</v>
      </c>
    </row>
    <row r="19881" spans="1:7" x14ac:dyDescent="0.25">
      <c r="A19881">
        <v>14.042427855039</v>
      </c>
      <c r="B19881">
        <v>1.8472531499999999E-4</v>
      </c>
      <c r="C19881">
        <f>B19881*$E$2</f>
        <v>1.7881410491999997E-4</v>
      </c>
      <c r="D19881">
        <f>D19882+C19881</f>
        <v>3.5966096847194224</v>
      </c>
      <c r="F19881">
        <f>(LN($L$2/A19881)/(LN($L$2/$L$3)))^$L$4</f>
        <v>6.8386061945920291</v>
      </c>
      <c r="G19881">
        <f>(1/(1+F19881))*100</f>
        <v>12.757370062676637</v>
      </c>
    </row>
    <row r="19882" spans="1:7" x14ac:dyDescent="0.25">
      <c r="A19882">
        <v>14.042427855039</v>
      </c>
      <c r="B19882">
        <v>2.1428136500000001E-4</v>
      </c>
      <c r="C19882">
        <f>B19882*$E$2</f>
        <v>2.0742436132000001E-4</v>
      </c>
      <c r="D19882">
        <f>D19883+C19882</f>
        <v>3.5964308706145025</v>
      </c>
      <c r="F19882">
        <f>(LN($L$2/A19882)/(LN($L$2/$L$3)))^$L$4</f>
        <v>6.8386061945920291</v>
      </c>
      <c r="G19882">
        <f>(1/(1+F19882))*100</f>
        <v>12.757370062676637</v>
      </c>
    </row>
    <row r="19883" spans="1:7" x14ac:dyDescent="0.25">
      <c r="A19883">
        <v>14.042427855039</v>
      </c>
      <c r="B19883">
        <v>1.6994729E-4</v>
      </c>
      <c r="C19883">
        <f>B19883*$E$2</f>
        <v>1.6450897672E-4</v>
      </c>
      <c r="D19883">
        <f>D19884+C19883</f>
        <v>3.5962234462531826</v>
      </c>
      <c r="F19883">
        <f>(LN($L$2/A19883)/(LN($L$2/$L$3)))^$L$4</f>
        <v>6.8386061945920291</v>
      </c>
      <c r="G19883">
        <f>(1/(1+F19883))*100</f>
        <v>12.757370062676637</v>
      </c>
    </row>
    <row r="19884" spans="1:7" x14ac:dyDescent="0.25">
      <c r="A19884">
        <v>14.042427855039</v>
      </c>
      <c r="B19884">
        <v>2.29059391E-4</v>
      </c>
      <c r="C19884">
        <f>B19884*$E$2</f>
        <v>2.2172949048800001E-4</v>
      </c>
      <c r="D19884">
        <f>D19885+C19884</f>
        <v>3.5960589372764624</v>
      </c>
      <c r="F19884">
        <f>(LN($L$2/A19884)/(LN($L$2/$L$3)))^$L$4</f>
        <v>6.8386061945920291</v>
      </c>
      <c r="G19884">
        <f>(1/(1+F19884))*100</f>
        <v>12.757370062676637</v>
      </c>
    </row>
    <row r="19885" spans="1:7" x14ac:dyDescent="0.25">
      <c r="A19885">
        <v>14.042427855039</v>
      </c>
      <c r="B19885">
        <v>2.2167037799999999E-4</v>
      </c>
      <c r="C19885">
        <f>B19885*$E$2</f>
        <v>2.14576925904E-4</v>
      </c>
      <c r="D19885">
        <f>D19886+C19885</f>
        <v>3.5958372077859746</v>
      </c>
      <c r="F19885">
        <f>(LN($L$2/A19885)/(LN($L$2/$L$3)))^$L$4</f>
        <v>6.8386061945920291</v>
      </c>
      <c r="G19885">
        <f>(1/(1+F19885))*100</f>
        <v>12.757370062676637</v>
      </c>
    </row>
    <row r="19886" spans="1:7" x14ac:dyDescent="0.25">
      <c r="A19886">
        <v>14.042427855039</v>
      </c>
      <c r="B19886">
        <v>2.29059391E-4</v>
      </c>
      <c r="C19886">
        <f>B19886*$E$2</f>
        <v>2.2172949048800001E-4</v>
      </c>
      <c r="D19886">
        <f>D19887+C19886</f>
        <v>3.5956226308600705</v>
      </c>
      <c r="F19886">
        <f>(LN($L$2/A19886)/(LN($L$2/$L$3)))^$L$4</f>
        <v>6.8386061945920291</v>
      </c>
      <c r="G19886">
        <f>(1/(1+F19886))*100</f>
        <v>12.757370062676637</v>
      </c>
    </row>
    <row r="19887" spans="1:7" x14ac:dyDescent="0.25">
      <c r="A19887">
        <v>14.042427855039</v>
      </c>
      <c r="B19887">
        <v>1.9950333999999999E-4</v>
      </c>
      <c r="C19887">
        <f>B19887*$E$2</f>
        <v>1.9311923311999998E-4</v>
      </c>
      <c r="D19887">
        <f>D19888+C19887</f>
        <v>3.5954009013695827</v>
      </c>
      <c r="F19887">
        <f>(LN($L$2/A19887)/(LN($L$2/$L$3)))^$L$4</f>
        <v>6.8386061945920291</v>
      </c>
      <c r="G19887">
        <f>(1/(1+F19887))*100</f>
        <v>12.757370062676637</v>
      </c>
    </row>
    <row r="19888" spans="1:7" x14ac:dyDescent="0.25">
      <c r="A19888">
        <v>14.042427855039</v>
      </c>
      <c r="B19888">
        <v>3.3250556699999999E-4</v>
      </c>
      <c r="C19888">
        <f>B19888*$E$2</f>
        <v>3.2186538885599998E-4</v>
      </c>
      <c r="D19888">
        <f>D19889+C19888</f>
        <v>3.5952077821364625</v>
      </c>
      <c r="F19888">
        <f>(LN($L$2/A19888)/(LN($L$2/$L$3)))^$L$4</f>
        <v>6.8386061945920291</v>
      </c>
      <c r="G19888">
        <f>(1/(1+F19888))*100</f>
        <v>12.757370062676637</v>
      </c>
    </row>
    <row r="19889" spans="1:7" x14ac:dyDescent="0.25">
      <c r="A19889">
        <v>14.042427855039</v>
      </c>
      <c r="B19889">
        <v>2.66004454E-4</v>
      </c>
      <c r="C19889">
        <f>B19889*$E$2</f>
        <v>2.57492311472E-4</v>
      </c>
      <c r="D19889">
        <f>D19890+C19889</f>
        <v>3.5948859167476064</v>
      </c>
      <c r="F19889">
        <f>(LN($L$2/A19889)/(LN($L$2/$L$3)))^$L$4</f>
        <v>6.8386061945920291</v>
      </c>
      <c r="G19889">
        <f>(1/(1+F19889))*100</f>
        <v>12.757370062676637</v>
      </c>
    </row>
    <row r="19890" spans="1:7" x14ac:dyDescent="0.25">
      <c r="A19890">
        <v>14.042427855039</v>
      </c>
      <c r="B19890">
        <v>2.1428136500000001E-4</v>
      </c>
      <c r="C19890">
        <f>B19890*$E$2</f>
        <v>2.0742436132000001E-4</v>
      </c>
      <c r="D19890">
        <f>D19891+C19890</f>
        <v>3.5946284244361344</v>
      </c>
      <c r="F19890">
        <f>(LN($L$2/A19890)/(LN($L$2/$L$3)))^$L$4</f>
        <v>6.8386061945920291</v>
      </c>
      <c r="G19890">
        <f>(1/(1+F19890))*100</f>
        <v>12.757370062676637</v>
      </c>
    </row>
    <row r="19891" spans="1:7" x14ac:dyDescent="0.25">
      <c r="A19891">
        <v>14.042427855039</v>
      </c>
      <c r="B19891">
        <v>2.29059391E-4</v>
      </c>
      <c r="C19891">
        <f>B19891*$E$2</f>
        <v>2.2172949048800001E-4</v>
      </c>
      <c r="D19891">
        <f>D19892+C19891</f>
        <v>3.5944210000748145</v>
      </c>
      <c r="F19891">
        <f>(LN($L$2/A19891)/(LN($L$2/$L$3)))^$L$4</f>
        <v>6.8386061945920291</v>
      </c>
      <c r="G19891">
        <f>(1/(1+F19891))*100</f>
        <v>12.757370062676637</v>
      </c>
    </row>
    <row r="19892" spans="1:7" x14ac:dyDescent="0.25">
      <c r="A19892">
        <v>14.042427855039</v>
      </c>
      <c r="B19892">
        <v>1.6255827699999999E-4</v>
      </c>
      <c r="C19892">
        <f>B19892*$E$2</f>
        <v>1.5735641213599999E-4</v>
      </c>
      <c r="D19892">
        <f>D19893+C19892</f>
        <v>3.5941992705843266</v>
      </c>
      <c r="F19892">
        <f>(LN($L$2/A19892)/(LN($L$2/$L$3)))^$L$4</f>
        <v>6.8386061945920291</v>
      </c>
      <c r="G19892">
        <f>(1/(1+F19892))*100</f>
        <v>12.757370062676637</v>
      </c>
    </row>
    <row r="19893" spans="1:7" x14ac:dyDescent="0.25">
      <c r="A19893">
        <v>14.042427855039</v>
      </c>
      <c r="B19893">
        <v>1.4778025199999999E-4</v>
      </c>
      <c r="C19893">
        <f>B19893*$E$2</f>
        <v>1.4305128393599998E-4</v>
      </c>
      <c r="D19893">
        <f>D19894+C19893</f>
        <v>3.5940419141721907</v>
      </c>
      <c r="F19893">
        <f>(LN($L$2/A19893)/(LN($L$2/$L$3)))^$L$4</f>
        <v>6.8386061945920291</v>
      </c>
      <c r="G19893">
        <f>(1/(1+F19893))*100</f>
        <v>12.757370062676637</v>
      </c>
    </row>
    <row r="19894" spans="1:7" x14ac:dyDescent="0.25">
      <c r="A19894">
        <v>14.042427855039</v>
      </c>
      <c r="B19894">
        <v>2.2167037799999999E-4</v>
      </c>
      <c r="C19894">
        <f>B19894*$E$2</f>
        <v>2.14576925904E-4</v>
      </c>
      <c r="D19894">
        <f>D19895+C19894</f>
        <v>3.5938988628882544</v>
      </c>
      <c r="F19894">
        <f>(LN($L$2/A19894)/(LN($L$2/$L$3)))^$L$4</f>
        <v>6.8386061945920291</v>
      </c>
      <c r="G19894">
        <f>(1/(1+F19894))*100</f>
        <v>12.757370062676637</v>
      </c>
    </row>
    <row r="19895" spans="1:7" x14ac:dyDescent="0.25">
      <c r="A19895">
        <v>14.042427855039</v>
      </c>
      <c r="B19895">
        <v>2.3644840300000001E-4</v>
      </c>
      <c r="C19895">
        <f>B19895*$E$2</f>
        <v>2.28882054104E-4</v>
      </c>
      <c r="D19895">
        <f>D19896+C19895</f>
        <v>3.5936842859623503</v>
      </c>
      <c r="F19895">
        <f>(LN($L$2/A19895)/(LN($L$2/$L$3)))^$L$4</f>
        <v>6.8386061945920291</v>
      </c>
      <c r="G19895">
        <f>(1/(1+F19895))*100</f>
        <v>12.757370062676637</v>
      </c>
    </row>
    <row r="19896" spans="1:7" x14ac:dyDescent="0.25">
      <c r="A19896">
        <v>14.042427855039</v>
      </c>
      <c r="B19896">
        <v>1.7733630200000001E-4</v>
      </c>
      <c r="C19896">
        <f>B19896*$E$2</f>
        <v>1.7166154033599999E-4</v>
      </c>
      <c r="D19896">
        <f>D19897+C19896</f>
        <v>3.5934554039082465</v>
      </c>
      <c r="F19896">
        <f>(LN($L$2/A19896)/(LN($L$2/$L$3)))^$L$4</f>
        <v>6.8386061945920291</v>
      </c>
      <c r="G19896">
        <f>(1/(1+F19896))*100</f>
        <v>12.757370062676637</v>
      </c>
    </row>
    <row r="19897" spans="1:7" x14ac:dyDescent="0.25">
      <c r="A19897">
        <v>14.042427855039</v>
      </c>
      <c r="B19897">
        <v>1.92114328E-4</v>
      </c>
      <c r="C19897">
        <f>B19897*$E$2</f>
        <v>1.8596666950399998E-4</v>
      </c>
      <c r="D19897">
        <f>D19898+C19897</f>
        <v>3.5932837423679103</v>
      </c>
      <c r="F19897">
        <f>(LN($L$2/A19897)/(LN($L$2/$L$3)))^$L$4</f>
        <v>6.8386061945920291</v>
      </c>
      <c r="G19897">
        <f>(1/(1+F19897))*100</f>
        <v>12.757370062676637</v>
      </c>
    </row>
    <row r="19898" spans="1:7" x14ac:dyDescent="0.25">
      <c r="A19898">
        <v>14.042427855039</v>
      </c>
      <c r="B19898">
        <v>2.2167037799999999E-4</v>
      </c>
      <c r="C19898">
        <f>B19898*$E$2</f>
        <v>2.14576925904E-4</v>
      </c>
      <c r="D19898">
        <f>D19899+C19898</f>
        <v>3.5930977756984062</v>
      </c>
      <c r="F19898">
        <f>(LN($L$2/A19898)/(LN($L$2/$L$3)))^$L$4</f>
        <v>6.8386061945920291</v>
      </c>
      <c r="G19898">
        <f>(1/(1+F19898))*100</f>
        <v>12.757370062676637</v>
      </c>
    </row>
    <row r="19899" spans="1:7" x14ac:dyDescent="0.25">
      <c r="A19899">
        <v>14.042427855039</v>
      </c>
      <c r="B19899">
        <v>1.6255827699999999E-4</v>
      </c>
      <c r="C19899">
        <f>B19899*$E$2</f>
        <v>1.5735641213599999E-4</v>
      </c>
      <c r="D19899">
        <f>D19900+C19899</f>
        <v>3.5928831987725021</v>
      </c>
      <c r="F19899">
        <f>(LN($L$2/A19899)/(LN($L$2/$L$3)))^$L$4</f>
        <v>6.8386061945920291</v>
      </c>
      <c r="G19899">
        <f>(1/(1+F19899))*100</f>
        <v>12.757370062676637</v>
      </c>
    </row>
    <row r="19900" spans="1:7" x14ac:dyDescent="0.25">
      <c r="A19900">
        <v>14.042427855039</v>
      </c>
      <c r="B19900">
        <v>1.55169265E-4</v>
      </c>
      <c r="C19900">
        <f>B19900*$E$2</f>
        <v>1.5020384851999999E-4</v>
      </c>
      <c r="D19900">
        <f>D19901+C19900</f>
        <v>3.5927258423603661</v>
      </c>
      <c r="F19900">
        <f>(LN($L$2/A19900)/(LN($L$2/$L$3)))^$L$4</f>
        <v>6.8386061945920291</v>
      </c>
      <c r="G19900">
        <f>(1/(1+F19900))*100</f>
        <v>12.757370062676637</v>
      </c>
    </row>
    <row r="19901" spans="1:7" x14ac:dyDescent="0.25">
      <c r="A19901">
        <v>14.042427855039</v>
      </c>
      <c r="B19901">
        <v>1.92114328E-4</v>
      </c>
      <c r="C19901">
        <f>B19901*$E$2</f>
        <v>1.8596666950399998E-4</v>
      </c>
      <c r="D19901">
        <f>D19902+C19901</f>
        <v>3.5925756385118461</v>
      </c>
      <c r="F19901">
        <f>(LN($L$2/A19901)/(LN($L$2/$L$3)))^$L$4</f>
        <v>6.8386061945920291</v>
      </c>
      <c r="G19901">
        <f>(1/(1+F19901))*100</f>
        <v>12.757370062676637</v>
      </c>
    </row>
    <row r="19902" spans="1:7" x14ac:dyDescent="0.25">
      <c r="A19902">
        <v>14.042427855039</v>
      </c>
      <c r="B19902">
        <v>1.6994729E-4</v>
      </c>
      <c r="C19902">
        <f>B19902*$E$2</f>
        <v>1.6450897672E-4</v>
      </c>
      <c r="D19902">
        <f>D19903+C19902</f>
        <v>3.592389671842342</v>
      </c>
      <c r="F19902">
        <f>(LN($L$2/A19902)/(LN($L$2/$L$3)))^$L$4</f>
        <v>6.8386061945920291</v>
      </c>
      <c r="G19902">
        <f>(1/(1+F19902))*100</f>
        <v>12.757370062676637</v>
      </c>
    </row>
    <row r="19903" spans="1:7" x14ac:dyDescent="0.25">
      <c r="A19903">
        <v>14.042427855039</v>
      </c>
      <c r="B19903">
        <v>2.2167037799999999E-4</v>
      </c>
      <c r="C19903">
        <f>B19903*$E$2</f>
        <v>2.14576925904E-4</v>
      </c>
      <c r="D19903">
        <f>D19904+C19903</f>
        <v>3.5922251628656219</v>
      </c>
      <c r="F19903">
        <f>(LN($L$2/A19903)/(LN($L$2/$L$3)))^$L$4</f>
        <v>6.8386061945920291</v>
      </c>
      <c r="G19903">
        <f>(1/(1+F19903))*100</f>
        <v>12.757370062676637</v>
      </c>
    </row>
    <row r="19904" spans="1:7" x14ac:dyDescent="0.25">
      <c r="A19904">
        <v>14.042427855039</v>
      </c>
      <c r="B19904">
        <v>2.4383741599999999E-4</v>
      </c>
      <c r="C19904">
        <f>B19904*$E$2</f>
        <v>2.3603461868799998E-4</v>
      </c>
      <c r="D19904">
        <f>D19905+C19904</f>
        <v>3.5920105859397178</v>
      </c>
      <c r="F19904">
        <f>(LN($L$2/A19904)/(LN($L$2/$L$3)))^$L$4</f>
        <v>6.8386061945920291</v>
      </c>
      <c r="G19904">
        <f>(1/(1+F19904))*100</f>
        <v>12.757370062676637</v>
      </c>
    </row>
    <row r="19905" spans="1:7" x14ac:dyDescent="0.25">
      <c r="A19905">
        <v>14.042427855039</v>
      </c>
      <c r="B19905">
        <v>2.5861544099999999E-4</v>
      </c>
      <c r="C19905">
        <f>B19905*$E$2</f>
        <v>2.5033974688799999E-4</v>
      </c>
      <c r="D19905">
        <f>D19906+C19905</f>
        <v>3.5917745513210297</v>
      </c>
      <c r="F19905">
        <f>(LN($L$2/A19905)/(LN($L$2/$L$3)))^$L$4</f>
        <v>6.8386061945920291</v>
      </c>
      <c r="G19905">
        <f>(1/(1+F19905))*100</f>
        <v>12.757370062676637</v>
      </c>
    </row>
    <row r="19906" spans="1:7" x14ac:dyDescent="0.25">
      <c r="A19906">
        <v>14.042427855039</v>
      </c>
      <c r="B19906">
        <v>1.7733630200000001E-4</v>
      </c>
      <c r="C19906">
        <f>B19906*$E$2</f>
        <v>1.7166154033599999E-4</v>
      </c>
      <c r="D19906">
        <f>D19907+C19906</f>
        <v>3.5915242115741419</v>
      </c>
      <c r="F19906">
        <f>(LN($L$2/A19906)/(LN($L$2/$L$3)))^$L$4</f>
        <v>6.8386061945920291</v>
      </c>
      <c r="G19906">
        <f>(1/(1+F19906))*100</f>
        <v>12.757370062676637</v>
      </c>
    </row>
    <row r="19907" spans="1:7" x14ac:dyDescent="0.25">
      <c r="A19907">
        <v>14.042427855039</v>
      </c>
      <c r="B19907">
        <v>2.06892353E-4</v>
      </c>
      <c r="C19907">
        <f>B19907*$E$2</f>
        <v>2.0027179770399999E-4</v>
      </c>
      <c r="D19907">
        <f>D19908+C19907</f>
        <v>3.5913525500338057</v>
      </c>
      <c r="F19907">
        <f>(LN($L$2/A19907)/(LN($L$2/$L$3)))^$L$4</f>
        <v>6.8386061945920291</v>
      </c>
      <c r="G19907">
        <f>(1/(1+F19907))*100</f>
        <v>12.757370062676637</v>
      </c>
    </row>
    <row r="19908" spans="1:7" x14ac:dyDescent="0.25">
      <c r="A19908">
        <v>14.042427855039</v>
      </c>
      <c r="B19908">
        <v>1.6255827699999999E-4</v>
      </c>
      <c r="C19908">
        <f>B19908*$E$2</f>
        <v>1.5735641213599999E-4</v>
      </c>
      <c r="D19908">
        <f>D19909+C19908</f>
        <v>3.5911522782361018</v>
      </c>
      <c r="F19908">
        <f>(LN($L$2/A19908)/(LN($L$2/$L$3)))^$L$4</f>
        <v>6.8386061945920291</v>
      </c>
      <c r="G19908">
        <f>(1/(1+F19908))*100</f>
        <v>12.757370062676637</v>
      </c>
    </row>
    <row r="19909" spans="1:7" x14ac:dyDescent="0.25">
      <c r="A19909">
        <v>14.042427855039</v>
      </c>
      <c r="B19909">
        <v>2.5861544099999999E-4</v>
      </c>
      <c r="C19909">
        <f>B19909*$E$2</f>
        <v>2.5033974688799999E-4</v>
      </c>
      <c r="D19909">
        <f>D19910+C19909</f>
        <v>3.5909949218239658</v>
      </c>
      <c r="F19909">
        <f>(LN($L$2/A19909)/(LN($L$2/$L$3)))^$L$4</f>
        <v>6.8386061945920291</v>
      </c>
      <c r="G19909">
        <f>(1/(1+F19909))*100</f>
        <v>12.757370062676637</v>
      </c>
    </row>
    <row r="19910" spans="1:7" x14ac:dyDescent="0.25">
      <c r="A19910">
        <v>14.042427855039</v>
      </c>
      <c r="B19910">
        <v>1.8472531499999999E-4</v>
      </c>
      <c r="C19910">
        <f>B19910*$E$2</f>
        <v>1.7881410491999997E-4</v>
      </c>
      <c r="D19910">
        <f>D19911+C19910</f>
        <v>3.590744582077078</v>
      </c>
      <c r="F19910">
        <f>(LN($L$2/A19910)/(LN($L$2/$L$3)))^$L$4</f>
        <v>6.8386061945920291</v>
      </c>
      <c r="G19910">
        <f>(1/(1+F19910))*100</f>
        <v>12.757370062676637</v>
      </c>
    </row>
    <row r="19911" spans="1:7" x14ac:dyDescent="0.25">
      <c r="A19911">
        <v>14.042427855039</v>
      </c>
      <c r="B19911">
        <v>2.7339346600000001E-4</v>
      </c>
      <c r="C19911">
        <f>B19911*$E$2</f>
        <v>2.6464487508800002E-4</v>
      </c>
      <c r="D19911">
        <f>D19912+C19911</f>
        <v>3.5905657679721581</v>
      </c>
      <c r="F19911">
        <f>(LN($L$2/A19911)/(LN($L$2/$L$3)))^$L$4</f>
        <v>6.8386061945920291</v>
      </c>
      <c r="G19911">
        <f>(1/(1+F19911))*100</f>
        <v>12.757370062676637</v>
      </c>
    </row>
    <row r="19912" spans="1:7" x14ac:dyDescent="0.25">
      <c r="A19912">
        <v>14.042427855039</v>
      </c>
      <c r="B19912">
        <v>2.2167037799999999E-4</v>
      </c>
      <c r="C19912">
        <f>B19912*$E$2</f>
        <v>2.14576925904E-4</v>
      </c>
      <c r="D19912">
        <f>D19913+C19912</f>
        <v>3.5903011230970701</v>
      </c>
      <c r="F19912">
        <f>(LN($L$2/A19912)/(LN($L$2/$L$3)))^$L$4</f>
        <v>6.8386061945920291</v>
      </c>
      <c r="G19912">
        <f>(1/(1+F19912))*100</f>
        <v>12.757370062676637</v>
      </c>
    </row>
    <row r="19913" spans="1:7" x14ac:dyDescent="0.25">
      <c r="A19913">
        <v>14.042427855039</v>
      </c>
      <c r="B19913">
        <v>2.06892353E-4</v>
      </c>
      <c r="C19913">
        <f>B19913*$E$2</f>
        <v>2.0027179770399999E-4</v>
      </c>
      <c r="D19913">
        <f>D19914+C19913</f>
        <v>3.590086546171166</v>
      </c>
      <c r="F19913">
        <f>(LN($L$2/A19913)/(LN($L$2/$L$3)))^$L$4</f>
        <v>6.8386061945920291</v>
      </c>
      <c r="G19913">
        <f>(1/(1+F19913))*100</f>
        <v>12.757370062676637</v>
      </c>
    </row>
    <row r="19914" spans="1:7" x14ac:dyDescent="0.25">
      <c r="A19914">
        <v>14.042427855039</v>
      </c>
      <c r="B19914">
        <v>3.9161766800000002E-4</v>
      </c>
      <c r="C19914">
        <f>B19914*$E$2</f>
        <v>3.7908590262399999E-4</v>
      </c>
      <c r="D19914">
        <f>D19915+C19914</f>
        <v>3.5898862743734621</v>
      </c>
      <c r="F19914">
        <f>(LN($L$2/A19914)/(LN($L$2/$L$3)))^$L$4</f>
        <v>6.8386061945920291</v>
      </c>
      <c r="G19914">
        <f>(1/(1+F19914))*100</f>
        <v>12.757370062676637</v>
      </c>
    </row>
    <row r="19915" spans="1:7" x14ac:dyDescent="0.25">
      <c r="A19915">
        <v>14.042427855039</v>
      </c>
      <c r="B19915">
        <v>1.4778025199999999E-4</v>
      </c>
      <c r="C19915">
        <f>B19915*$E$2</f>
        <v>1.4305128393599998E-4</v>
      </c>
      <c r="D19915">
        <f>D19916+C19915</f>
        <v>3.5895071884708383</v>
      </c>
      <c r="F19915">
        <f>(LN($L$2/A19915)/(LN($L$2/$L$3)))^$L$4</f>
        <v>6.8386061945920291</v>
      </c>
      <c r="G19915">
        <f>(1/(1+F19915))*100</f>
        <v>12.757370062676637</v>
      </c>
    </row>
    <row r="19916" spans="1:7" x14ac:dyDescent="0.25">
      <c r="A19916">
        <v>14.042427855039</v>
      </c>
      <c r="B19916">
        <v>2.29059391E-4</v>
      </c>
      <c r="C19916">
        <f>B19916*$E$2</f>
        <v>2.2172949048800001E-4</v>
      </c>
      <c r="D19916">
        <f>D19917+C19916</f>
        <v>3.5893641371869021</v>
      </c>
      <c r="F19916">
        <f>(LN($L$2/A19916)/(LN($L$2/$L$3)))^$L$4</f>
        <v>6.8386061945920291</v>
      </c>
      <c r="G19916">
        <f>(1/(1+F19916))*100</f>
        <v>12.757370062676637</v>
      </c>
    </row>
    <row r="19917" spans="1:7" x14ac:dyDescent="0.25">
      <c r="A19917">
        <v>14.042427855039</v>
      </c>
      <c r="B19917">
        <v>1.8472531499999999E-4</v>
      </c>
      <c r="C19917">
        <f>B19917*$E$2</f>
        <v>1.7881410491999997E-4</v>
      </c>
      <c r="D19917">
        <f>D19918+C19917</f>
        <v>3.5891424076964142</v>
      </c>
      <c r="F19917">
        <f>(LN($L$2/A19917)/(LN($L$2/$L$3)))^$L$4</f>
        <v>6.8386061945920291</v>
      </c>
      <c r="G19917">
        <f>(1/(1+F19917))*100</f>
        <v>12.757370062676637</v>
      </c>
    </row>
    <row r="19918" spans="1:7" x14ac:dyDescent="0.25">
      <c r="A19918">
        <v>14.042427855039</v>
      </c>
      <c r="B19918">
        <v>1.6994729E-4</v>
      </c>
      <c r="C19918">
        <f>B19918*$E$2</f>
        <v>1.6450897672E-4</v>
      </c>
      <c r="D19918">
        <f>D19919+C19918</f>
        <v>3.5889635935914943</v>
      </c>
      <c r="F19918">
        <f>(LN($L$2/A19918)/(LN($L$2/$L$3)))^$L$4</f>
        <v>6.8386061945920291</v>
      </c>
      <c r="G19918">
        <f>(1/(1+F19918))*100</f>
        <v>12.757370062676637</v>
      </c>
    </row>
    <row r="19919" spans="1:7" x14ac:dyDescent="0.25">
      <c r="A19919">
        <v>14.042427855039</v>
      </c>
      <c r="B19919">
        <v>2.4383741599999999E-4</v>
      </c>
      <c r="C19919">
        <f>B19919*$E$2</f>
        <v>2.3603461868799998E-4</v>
      </c>
      <c r="D19919">
        <f>D19920+C19919</f>
        <v>3.5887990846147741</v>
      </c>
      <c r="F19919">
        <f>(LN($L$2/A19919)/(LN($L$2/$L$3)))^$L$4</f>
        <v>6.8386061945920291</v>
      </c>
      <c r="G19919">
        <f>(1/(1+F19919))*100</f>
        <v>12.757370062676637</v>
      </c>
    </row>
    <row r="19920" spans="1:7" x14ac:dyDescent="0.25">
      <c r="A19920">
        <v>14.042427855039</v>
      </c>
      <c r="B19920">
        <v>1.6994729E-4</v>
      </c>
      <c r="C19920">
        <f>B19920*$E$2</f>
        <v>1.6450897672E-4</v>
      </c>
      <c r="D19920">
        <f>D19921+C19920</f>
        <v>3.5885630499960861</v>
      </c>
      <c r="F19920">
        <f>(LN($L$2/A19920)/(LN($L$2/$L$3)))^$L$4</f>
        <v>6.8386061945920291</v>
      </c>
      <c r="G19920">
        <f>(1/(1+F19920))*100</f>
        <v>12.757370062676637</v>
      </c>
    </row>
    <row r="19921" spans="1:7" x14ac:dyDescent="0.25">
      <c r="A19921">
        <v>14.042427855039</v>
      </c>
      <c r="B19921">
        <v>1.6994729E-4</v>
      </c>
      <c r="C19921">
        <f>B19921*$E$2</f>
        <v>1.6450897672E-4</v>
      </c>
      <c r="D19921">
        <f>D19922+C19921</f>
        <v>3.588398541019366</v>
      </c>
      <c r="F19921">
        <f>(LN($L$2/A19921)/(LN($L$2/$L$3)))^$L$4</f>
        <v>6.8386061945920291</v>
      </c>
      <c r="G19921">
        <f>(1/(1+F19921))*100</f>
        <v>12.757370062676637</v>
      </c>
    </row>
    <row r="19922" spans="1:7" x14ac:dyDescent="0.25">
      <c r="A19922">
        <v>14.042427855039</v>
      </c>
      <c r="B19922">
        <v>1.7733630200000001E-4</v>
      </c>
      <c r="C19922">
        <f>B19922*$E$2</f>
        <v>1.7166154033599999E-4</v>
      </c>
      <c r="D19922">
        <f>D19923+C19922</f>
        <v>3.5882340320426458</v>
      </c>
      <c r="F19922">
        <f>(LN($L$2/A19922)/(LN($L$2/$L$3)))^$L$4</f>
        <v>6.8386061945920291</v>
      </c>
      <c r="G19922">
        <f>(1/(1+F19922))*100</f>
        <v>12.757370062676637</v>
      </c>
    </row>
    <row r="19923" spans="1:7" x14ac:dyDescent="0.25">
      <c r="A19923">
        <v>14.042427855039</v>
      </c>
      <c r="B19923">
        <v>2.5122642799999998E-4</v>
      </c>
      <c r="C19923">
        <f>B19923*$E$2</f>
        <v>2.4318718230399998E-4</v>
      </c>
      <c r="D19923">
        <f>D19924+C19923</f>
        <v>3.5880623705023096</v>
      </c>
      <c r="F19923">
        <f>(LN($L$2/A19923)/(LN($L$2/$L$3)))^$L$4</f>
        <v>6.8386061945920291</v>
      </c>
      <c r="G19923">
        <f>(1/(1+F19923))*100</f>
        <v>12.757370062676637</v>
      </c>
    </row>
    <row r="19924" spans="1:7" x14ac:dyDescent="0.25">
      <c r="A19924">
        <v>14.042427855039</v>
      </c>
      <c r="B19924">
        <v>2.7339346600000001E-4</v>
      </c>
      <c r="C19924">
        <f>B19924*$E$2</f>
        <v>2.6464487508800002E-4</v>
      </c>
      <c r="D19924">
        <f>D19925+C19924</f>
        <v>3.5878191833200055</v>
      </c>
      <c r="F19924">
        <f>(LN($L$2/A19924)/(LN($L$2/$L$3)))^$L$4</f>
        <v>6.8386061945920291</v>
      </c>
      <c r="G19924">
        <f>(1/(1+F19924))*100</f>
        <v>12.757370062676637</v>
      </c>
    </row>
    <row r="19925" spans="1:7" x14ac:dyDescent="0.25">
      <c r="A19925">
        <v>14.042427855039</v>
      </c>
      <c r="B19925">
        <v>1.4778025199999999E-4</v>
      </c>
      <c r="C19925">
        <f>B19925*$E$2</f>
        <v>1.4305128393599998E-4</v>
      </c>
      <c r="D19925">
        <f>D19926+C19925</f>
        <v>3.5875545384449175</v>
      </c>
      <c r="F19925">
        <f>(LN($L$2/A19925)/(LN($L$2/$L$3)))^$L$4</f>
        <v>6.8386061945920291</v>
      </c>
      <c r="G19925">
        <f>(1/(1+F19925))*100</f>
        <v>12.757370062676637</v>
      </c>
    </row>
    <row r="19926" spans="1:7" x14ac:dyDescent="0.25">
      <c r="A19926">
        <v>14.042427855039</v>
      </c>
      <c r="B19926">
        <v>2.1428136500000001E-4</v>
      </c>
      <c r="C19926">
        <f>B19926*$E$2</f>
        <v>2.0742436132000001E-4</v>
      </c>
      <c r="D19926">
        <f>D19927+C19926</f>
        <v>3.5874114871609812</v>
      </c>
      <c r="F19926">
        <f>(LN($L$2/A19926)/(LN($L$2/$L$3)))^$L$4</f>
        <v>6.8386061945920291</v>
      </c>
      <c r="G19926">
        <f>(1/(1+F19926))*100</f>
        <v>12.757370062676637</v>
      </c>
    </row>
    <row r="19927" spans="1:7" x14ac:dyDescent="0.25">
      <c r="A19927">
        <v>14.042427855039</v>
      </c>
      <c r="B19927">
        <v>2.8817149099999998E-4</v>
      </c>
      <c r="C19927">
        <f>B19927*$E$2</f>
        <v>2.7895000328799995E-4</v>
      </c>
      <c r="D19927">
        <f>D19928+C19927</f>
        <v>3.5872040627996613</v>
      </c>
      <c r="F19927">
        <f>(LN($L$2/A19927)/(LN($L$2/$L$3)))^$L$4</f>
        <v>6.8386061945920291</v>
      </c>
      <c r="G19927">
        <f>(1/(1+F19927))*100</f>
        <v>12.757370062676637</v>
      </c>
    </row>
    <row r="19928" spans="1:7" x14ac:dyDescent="0.25">
      <c r="A19928">
        <v>14.042427855039</v>
      </c>
      <c r="B19928">
        <v>1.92114328E-4</v>
      </c>
      <c r="C19928">
        <f>B19928*$E$2</f>
        <v>1.8596666950399998E-4</v>
      </c>
      <c r="D19928">
        <f>D19929+C19928</f>
        <v>3.5869251127963735</v>
      </c>
      <c r="F19928">
        <f>(LN($L$2/A19928)/(LN($L$2/$L$3)))^$L$4</f>
        <v>6.8386061945920291</v>
      </c>
      <c r="G19928">
        <f>(1/(1+F19928))*100</f>
        <v>12.757370062676637</v>
      </c>
    </row>
    <row r="19929" spans="1:7" x14ac:dyDescent="0.25">
      <c r="A19929">
        <v>14.042427855039</v>
      </c>
      <c r="B19929">
        <v>1.8472531499999999E-4</v>
      </c>
      <c r="C19929">
        <f>B19929*$E$2</f>
        <v>1.7881410491999997E-4</v>
      </c>
      <c r="D19929">
        <f>D19930+C19929</f>
        <v>3.5867391461268694</v>
      </c>
      <c r="F19929">
        <f>(LN($L$2/A19929)/(LN($L$2/$L$3)))^$L$4</f>
        <v>6.8386061945920291</v>
      </c>
      <c r="G19929">
        <f>(1/(1+F19929))*100</f>
        <v>12.757370062676637</v>
      </c>
    </row>
    <row r="19930" spans="1:7" x14ac:dyDescent="0.25">
      <c r="A19930">
        <v>14.042427855039</v>
      </c>
      <c r="B19930">
        <v>1.6255827699999999E-4</v>
      </c>
      <c r="C19930">
        <f>B19930*$E$2</f>
        <v>1.5735641213599999E-4</v>
      </c>
      <c r="D19930">
        <f>D19931+C19930</f>
        <v>3.5865603320219495</v>
      </c>
      <c r="F19930">
        <f>(LN($L$2/A19930)/(LN($L$2/$L$3)))^$L$4</f>
        <v>6.8386061945920291</v>
      </c>
      <c r="G19930">
        <f>(1/(1+F19930))*100</f>
        <v>12.757370062676637</v>
      </c>
    </row>
    <row r="19931" spans="1:7" x14ac:dyDescent="0.25">
      <c r="A19931">
        <v>14.042427855039</v>
      </c>
      <c r="B19931">
        <v>1.6994729E-4</v>
      </c>
      <c r="C19931">
        <f>B19931*$E$2</f>
        <v>1.6450897672E-4</v>
      </c>
      <c r="D19931">
        <f>D19932+C19931</f>
        <v>3.5864029756098135</v>
      </c>
      <c r="F19931">
        <f>(LN($L$2/A19931)/(LN($L$2/$L$3)))^$L$4</f>
        <v>6.8386061945920291</v>
      </c>
      <c r="G19931">
        <f>(1/(1+F19931))*100</f>
        <v>12.757370062676637</v>
      </c>
    </row>
    <row r="19932" spans="1:7" x14ac:dyDescent="0.25">
      <c r="A19932">
        <v>14.042427855039</v>
      </c>
      <c r="B19932">
        <v>1.4778025199999999E-4</v>
      </c>
      <c r="C19932">
        <f>B19932*$E$2</f>
        <v>1.4305128393599998E-4</v>
      </c>
      <c r="D19932">
        <f>D19933+C19932</f>
        <v>3.5862384666330933</v>
      </c>
      <c r="F19932">
        <f>(LN($L$2/A19932)/(LN($L$2/$L$3)))^$L$4</f>
        <v>6.8386061945920291</v>
      </c>
      <c r="G19932">
        <f>(1/(1+F19932))*100</f>
        <v>12.757370062676637</v>
      </c>
    </row>
    <row r="19933" spans="1:7" x14ac:dyDescent="0.25">
      <c r="A19933">
        <v>14.042427855039</v>
      </c>
      <c r="B19933">
        <v>1.8472531499999999E-4</v>
      </c>
      <c r="C19933">
        <f>B19933*$E$2</f>
        <v>1.7881410491999997E-4</v>
      </c>
      <c r="D19933">
        <f>D19934+C19933</f>
        <v>3.5860954153491571</v>
      </c>
      <c r="F19933">
        <f>(LN($L$2/A19933)/(LN($L$2/$L$3)))^$L$4</f>
        <v>6.8386061945920291</v>
      </c>
      <c r="G19933">
        <f>(1/(1+F19933))*100</f>
        <v>12.757370062676637</v>
      </c>
    </row>
    <row r="19934" spans="1:7" x14ac:dyDescent="0.25">
      <c r="A19934">
        <v>14.042427855039</v>
      </c>
      <c r="B19934">
        <v>2.7339346600000001E-4</v>
      </c>
      <c r="C19934">
        <f>B19934*$E$2</f>
        <v>2.6464487508800002E-4</v>
      </c>
      <c r="D19934">
        <f>D19935+C19934</f>
        <v>3.5859166012442372</v>
      </c>
      <c r="F19934">
        <f>(LN($L$2/A19934)/(LN($L$2/$L$3)))^$L$4</f>
        <v>6.8386061945920291</v>
      </c>
      <c r="G19934">
        <f>(1/(1+F19934))*100</f>
        <v>12.757370062676637</v>
      </c>
    </row>
    <row r="19935" spans="1:7" x14ac:dyDescent="0.25">
      <c r="A19935">
        <v>14.042427855039</v>
      </c>
      <c r="B19935">
        <v>1.55169265E-4</v>
      </c>
      <c r="C19935">
        <f>B19935*$E$2</f>
        <v>1.5020384851999999E-4</v>
      </c>
      <c r="D19935">
        <f>D19936+C19935</f>
        <v>3.5856519563691491</v>
      </c>
      <c r="F19935">
        <f>(LN($L$2/A19935)/(LN($L$2/$L$3)))^$L$4</f>
        <v>6.8386061945920291</v>
      </c>
      <c r="G19935">
        <f>(1/(1+F19935))*100</f>
        <v>12.757370062676637</v>
      </c>
    </row>
    <row r="19936" spans="1:7" x14ac:dyDescent="0.25">
      <c r="A19936">
        <v>14.042427855039</v>
      </c>
      <c r="B19936">
        <v>1.6994729E-4</v>
      </c>
      <c r="C19936">
        <f>B19936*$E$2</f>
        <v>1.6450897672E-4</v>
      </c>
      <c r="D19936">
        <f>D19937+C19936</f>
        <v>3.5855017525206292</v>
      </c>
      <c r="F19936">
        <f>(LN($L$2/A19936)/(LN($L$2/$L$3)))^$L$4</f>
        <v>6.8386061945920291</v>
      </c>
      <c r="G19936">
        <f>(1/(1+F19936))*100</f>
        <v>12.757370062676637</v>
      </c>
    </row>
    <row r="19937" spans="1:7" x14ac:dyDescent="0.25">
      <c r="A19937">
        <v>14.042427855039</v>
      </c>
      <c r="B19937">
        <v>1.8472531499999999E-4</v>
      </c>
      <c r="C19937">
        <f>B19937*$E$2</f>
        <v>1.7881410491999997E-4</v>
      </c>
      <c r="D19937">
        <f>D19938+C19937</f>
        <v>3.585337243543909</v>
      </c>
      <c r="F19937">
        <f>(LN($L$2/A19937)/(LN($L$2/$L$3)))^$L$4</f>
        <v>6.8386061945920291</v>
      </c>
      <c r="G19937">
        <f>(1/(1+F19937))*100</f>
        <v>12.757370062676637</v>
      </c>
    </row>
    <row r="19938" spans="1:7" x14ac:dyDescent="0.25">
      <c r="A19938">
        <v>14.042427855039</v>
      </c>
      <c r="B19938">
        <v>1.55169265E-4</v>
      </c>
      <c r="C19938">
        <f>B19938*$E$2</f>
        <v>1.5020384851999999E-4</v>
      </c>
      <c r="D19938">
        <f>D19939+C19938</f>
        <v>3.5851584294389891</v>
      </c>
      <c r="F19938">
        <f>(LN($L$2/A19938)/(LN($L$2/$L$3)))^$L$4</f>
        <v>6.8386061945920291</v>
      </c>
      <c r="G19938">
        <f>(1/(1+F19938))*100</f>
        <v>12.757370062676637</v>
      </c>
    </row>
    <row r="19939" spans="1:7" x14ac:dyDescent="0.25">
      <c r="A19939">
        <v>14.042427855039</v>
      </c>
      <c r="B19939">
        <v>1.6994729E-4</v>
      </c>
      <c r="C19939">
        <f>B19939*$E$2</f>
        <v>1.6450897672E-4</v>
      </c>
      <c r="D19939">
        <f>D19940+C19939</f>
        <v>3.5850082255904692</v>
      </c>
      <c r="F19939">
        <f>(LN($L$2/A19939)/(LN($L$2/$L$3)))^$L$4</f>
        <v>6.8386061945920291</v>
      </c>
      <c r="G19939">
        <f>(1/(1+F19939))*100</f>
        <v>12.757370062676637</v>
      </c>
    </row>
    <row r="19940" spans="1:7" x14ac:dyDescent="0.25">
      <c r="A19940">
        <v>14.042427855039</v>
      </c>
      <c r="B19940">
        <v>3.8422865500000001E-4</v>
      </c>
      <c r="C19940">
        <f>B19940*$E$2</f>
        <v>3.7193333803999998E-4</v>
      </c>
      <c r="D19940">
        <f>D19941+C19940</f>
        <v>3.584843716613749</v>
      </c>
      <c r="F19940">
        <f>(LN($L$2/A19940)/(LN($L$2/$L$3)))^$L$4</f>
        <v>6.8386061945920291</v>
      </c>
      <c r="G19940">
        <f>(1/(1+F19940))*100</f>
        <v>12.757370062676637</v>
      </c>
    </row>
    <row r="19941" spans="1:7" x14ac:dyDescent="0.25">
      <c r="A19941">
        <v>14.042427855039</v>
      </c>
      <c r="B19941">
        <v>3.3250556699999999E-4</v>
      </c>
      <c r="C19941">
        <f>B19941*$E$2</f>
        <v>3.2186538885599998E-4</v>
      </c>
      <c r="D19941">
        <f>D19942+C19941</f>
        <v>3.5844717832757089</v>
      </c>
      <c r="F19941">
        <f>(LN($L$2/A19941)/(LN($L$2/$L$3)))^$L$4</f>
        <v>6.8386061945920291</v>
      </c>
      <c r="G19941">
        <f>(1/(1+F19941))*100</f>
        <v>12.757370062676637</v>
      </c>
    </row>
    <row r="19942" spans="1:7" x14ac:dyDescent="0.25">
      <c r="A19942">
        <v>14.042427855039</v>
      </c>
      <c r="B19942">
        <v>1.92114328E-4</v>
      </c>
      <c r="C19942">
        <f>B19942*$E$2</f>
        <v>1.8596666950399998E-4</v>
      </c>
      <c r="D19942">
        <f>D19943+C19942</f>
        <v>3.5841499178868528</v>
      </c>
      <c r="F19942">
        <f>(LN($L$2/A19942)/(LN($L$2/$L$3)))^$L$4</f>
        <v>6.8386061945920291</v>
      </c>
      <c r="G19942">
        <f>(1/(1+F19942))*100</f>
        <v>12.757370062676637</v>
      </c>
    </row>
    <row r="19943" spans="1:7" x14ac:dyDescent="0.25">
      <c r="A19943">
        <v>14.042427855039</v>
      </c>
      <c r="B19943">
        <v>2.06892353E-4</v>
      </c>
      <c r="C19943">
        <f>B19943*$E$2</f>
        <v>2.0027179770399999E-4</v>
      </c>
      <c r="D19943">
        <f>D19944+C19943</f>
        <v>3.5839639512173487</v>
      </c>
      <c r="F19943">
        <f>(LN($L$2/A19943)/(LN($L$2/$L$3)))^$L$4</f>
        <v>6.8386061945920291</v>
      </c>
      <c r="G19943">
        <f>(1/(1+F19943))*100</f>
        <v>12.757370062676637</v>
      </c>
    </row>
    <row r="19944" spans="1:7" x14ac:dyDescent="0.25">
      <c r="A19944">
        <v>14.042427855039</v>
      </c>
      <c r="B19944">
        <v>2.3644840300000001E-4</v>
      </c>
      <c r="C19944">
        <f>B19944*$E$2</f>
        <v>2.28882054104E-4</v>
      </c>
      <c r="D19944">
        <f>D19945+C19944</f>
        <v>3.5837636794196448</v>
      </c>
      <c r="F19944">
        <f>(LN($L$2/A19944)/(LN($L$2/$L$3)))^$L$4</f>
        <v>6.8386061945920291</v>
      </c>
      <c r="G19944">
        <f>(1/(1+F19944))*100</f>
        <v>12.757370062676637</v>
      </c>
    </row>
    <row r="19945" spans="1:7" x14ac:dyDescent="0.25">
      <c r="A19945">
        <v>14.042427855039</v>
      </c>
      <c r="B19945">
        <v>2.4383741599999999E-4</v>
      </c>
      <c r="C19945">
        <f>B19945*$E$2</f>
        <v>2.3603461868799998E-4</v>
      </c>
      <c r="D19945">
        <f>D19946+C19945</f>
        <v>3.5835347973655409</v>
      </c>
      <c r="F19945">
        <f>(LN($L$2/A19945)/(LN($L$2/$L$3)))^$L$4</f>
        <v>6.8386061945920291</v>
      </c>
      <c r="G19945">
        <f>(1/(1+F19945))*100</f>
        <v>12.757370062676637</v>
      </c>
    </row>
    <row r="19946" spans="1:7" x14ac:dyDescent="0.25">
      <c r="A19946">
        <v>14.042427855039</v>
      </c>
      <c r="B19946">
        <v>1.55169265E-4</v>
      </c>
      <c r="C19946">
        <f>B19946*$E$2</f>
        <v>1.5020384851999999E-4</v>
      </c>
      <c r="D19946">
        <f>D19947+C19946</f>
        <v>3.5832987627468529</v>
      </c>
      <c r="F19946">
        <f>(LN($L$2/A19946)/(LN($L$2/$L$3)))^$L$4</f>
        <v>6.8386061945920291</v>
      </c>
      <c r="G19946">
        <f>(1/(1+F19946))*100</f>
        <v>12.757370062676637</v>
      </c>
    </row>
    <row r="19947" spans="1:7" x14ac:dyDescent="0.25">
      <c r="A19947">
        <v>14.042427855039</v>
      </c>
      <c r="B19947">
        <v>1.6255827699999999E-4</v>
      </c>
      <c r="C19947">
        <f>B19947*$E$2</f>
        <v>1.5735641213599999E-4</v>
      </c>
      <c r="D19947">
        <f>D19948+C19947</f>
        <v>3.5831485588983329</v>
      </c>
      <c r="F19947">
        <f>(LN($L$2/A19947)/(LN($L$2/$L$3)))^$L$4</f>
        <v>6.8386061945920291</v>
      </c>
      <c r="G19947">
        <f>(1/(1+F19947))*100</f>
        <v>12.757370062676637</v>
      </c>
    </row>
    <row r="19948" spans="1:7" x14ac:dyDescent="0.25">
      <c r="A19948">
        <v>14.042427855039</v>
      </c>
      <c r="B19948">
        <v>1.8472531499999999E-4</v>
      </c>
      <c r="C19948">
        <f>B19948*$E$2</f>
        <v>1.7881410491999997E-4</v>
      </c>
      <c r="D19948">
        <f>D19949+C19948</f>
        <v>3.582991202486197</v>
      </c>
      <c r="F19948">
        <f>(LN($L$2/A19948)/(LN($L$2/$L$3)))^$L$4</f>
        <v>6.8386061945920291</v>
      </c>
      <c r="G19948">
        <f>(1/(1+F19948))*100</f>
        <v>12.757370062676637</v>
      </c>
    </row>
    <row r="19949" spans="1:7" x14ac:dyDescent="0.25">
      <c r="A19949">
        <v>14.042427855039</v>
      </c>
      <c r="B19949">
        <v>1.9950333999999999E-4</v>
      </c>
      <c r="C19949">
        <f>B19949*$E$2</f>
        <v>1.9311923311999998E-4</v>
      </c>
      <c r="D19949">
        <f>D19950+C19949</f>
        <v>3.582812388381277</v>
      </c>
      <c r="F19949">
        <f>(LN($L$2/A19949)/(LN($L$2/$L$3)))^$L$4</f>
        <v>6.8386061945920291</v>
      </c>
      <c r="G19949">
        <f>(1/(1+F19949))*100</f>
        <v>12.757370062676637</v>
      </c>
    </row>
    <row r="19950" spans="1:7" x14ac:dyDescent="0.25">
      <c r="A19950">
        <v>14.042427855039</v>
      </c>
      <c r="B19950">
        <v>1.55169265E-4</v>
      </c>
      <c r="C19950">
        <f>B19950*$E$2</f>
        <v>1.5020384851999999E-4</v>
      </c>
      <c r="D19950">
        <f>D19951+C19950</f>
        <v>3.5826192691481569</v>
      </c>
      <c r="F19950">
        <f>(LN($L$2/A19950)/(LN($L$2/$L$3)))^$L$4</f>
        <v>6.8386061945920291</v>
      </c>
      <c r="G19950">
        <f>(1/(1+F19950))*100</f>
        <v>12.757370062676637</v>
      </c>
    </row>
    <row r="19951" spans="1:7" x14ac:dyDescent="0.25">
      <c r="A19951">
        <v>14.042427855039</v>
      </c>
      <c r="B19951">
        <v>2.2167037799999999E-4</v>
      </c>
      <c r="C19951">
        <f>B19951*$E$2</f>
        <v>2.14576925904E-4</v>
      </c>
      <c r="D19951">
        <f>D19952+C19951</f>
        <v>3.5824690652996369</v>
      </c>
      <c r="F19951">
        <f>(LN($L$2/A19951)/(LN($L$2/$L$3)))^$L$4</f>
        <v>6.8386061945920291</v>
      </c>
      <c r="G19951">
        <f>(1/(1+F19951))*100</f>
        <v>12.757370062676637</v>
      </c>
    </row>
    <row r="19952" spans="1:7" x14ac:dyDescent="0.25">
      <c r="A19952">
        <v>14.042427855039</v>
      </c>
      <c r="B19952">
        <v>3.6206161699999998E-4</v>
      </c>
      <c r="C19952">
        <f>B19952*$E$2</f>
        <v>3.5047564525599999E-4</v>
      </c>
      <c r="D19952">
        <f>D19953+C19952</f>
        <v>3.5822544883737328</v>
      </c>
      <c r="F19952">
        <f>(LN($L$2/A19952)/(LN($L$2/$L$3)))^$L$4</f>
        <v>6.8386061945920291</v>
      </c>
      <c r="G19952">
        <f>(1/(1+F19952))*100</f>
        <v>12.757370062676637</v>
      </c>
    </row>
    <row r="19953" spans="1:7" x14ac:dyDescent="0.25">
      <c r="A19953">
        <v>14.042427855039</v>
      </c>
      <c r="B19953">
        <v>1.55169265E-4</v>
      </c>
      <c r="C19953">
        <f>B19953*$E$2</f>
        <v>1.5020384851999999E-4</v>
      </c>
      <c r="D19953">
        <f>D19954+C19953</f>
        <v>3.5819040127284767</v>
      </c>
      <c r="F19953">
        <f>(LN($L$2/A19953)/(LN($L$2/$L$3)))^$L$4</f>
        <v>6.8386061945920291</v>
      </c>
      <c r="G19953">
        <f>(1/(1+F19953))*100</f>
        <v>12.757370062676637</v>
      </c>
    </row>
    <row r="19954" spans="1:7" x14ac:dyDescent="0.25">
      <c r="A19954">
        <v>14.042427855039</v>
      </c>
      <c r="B19954">
        <v>2.3644840300000001E-4</v>
      </c>
      <c r="C19954">
        <f>B19954*$E$2</f>
        <v>2.28882054104E-4</v>
      </c>
      <c r="D19954">
        <f>D19955+C19954</f>
        <v>3.5817538088799568</v>
      </c>
      <c r="F19954">
        <f>(LN($L$2/A19954)/(LN($L$2/$L$3)))^$L$4</f>
        <v>6.8386061945920291</v>
      </c>
      <c r="G19954">
        <f>(1/(1+F19954))*100</f>
        <v>12.757370062676637</v>
      </c>
    </row>
    <row r="19955" spans="1:7" x14ac:dyDescent="0.25">
      <c r="A19955">
        <v>14.042427855039</v>
      </c>
      <c r="B19955">
        <v>2.2167037799999999E-4</v>
      </c>
      <c r="C19955">
        <f>B19955*$E$2</f>
        <v>2.14576925904E-4</v>
      </c>
      <c r="D19955">
        <f>D19956+C19955</f>
        <v>3.5815249268258529</v>
      </c>
      <c r="F19955">
        <f>(LN($L$2/A19955)/(LN($L$2/$L$3)))^$L$4</f>
        <v>6.8386061945920291</v>
      </c>
      <c r="G19955">
        <f>(1/(1+F19955))*100</f>
        <v>12.757370062676637</v>
      </c>
    </row>
    <row r="19956" spans="1:7" x14ac:dyDescent="0.25">
      <c r="A19956">
        <v>14.042427855039</v>
      </c>
      <c r="B19956">
        <v>1.9950333999999999E-4</v>
      </c>
      <c r="C19956">
        <f>B19956*$E$2</f>
        <v>1.9311923311999998E-4</v>
      </c>
      <c r="D19956">
        <f>D19957+C19956</f>
        <v>3.5813103498999488</v>
      </c>
      <c r="F19956">
        <f>(LN($L$2/A19956)/(LN($L$2/$L$3)))^$L$4</f>
        <v>6.8386061945920291</v>
      </c>
      <c r="G19956">
        <f>(1/(1+F19956))*100</f>
        <v>12.757370062676637</v>
      </c>
    </row>
    <row r="19957" spans="1:7" x14ac:dyDescent="0.25">
      <c r="A19957">
        <v>14.042427855039</v>
      </c>
      <c r="B19957">
        <v>1.6255827699999999E-4</v>
      </c>
      <c r="C19957">
        <f>B19957*$E$2</f>
        <v>1.5735641213599999E-4</v>
      </c>
      <c r="D19957">
        <f>D19958+C19957</f>
        <v>3.5811172306668286</v>
      </c>
      <c r="F19957">
        <f>(LN($L$2/A19957)/(LN($L$2/$L$3)))^$L$4</f>
        <v>6.8386061945920291</v>
      </c>
      <c r="G19957">
        <f>(1/(1+F19957))*100</f>
        <v>12.757370062676637</v>
      </c>
    </row>
    <row r="19958" spans="1:7" x14ac:dyDescent="0.25">
      <c r="A19958">
        <v>14.042427855039</v>
      </c>
      <c r="B19958">
        <v>2.3644840300000001E-4</v>
      </c>
      <c r="C19958">
        <f>B19958*$E$2</f>
        <v>2.28882054104E-4</v>
      </c>
      <c r="D19958">
        <f>D19959+C19958</f>
        <v>3.5809598742546926</v>
      </c>
      <c r="F19958">
        <f>(LN($L$2/A19958)/(LN($L$2/$L$3)))^$L$4</f>
        <v>6.8386061945920291</v>
      </c>
      <c r="G19958">
        <f>(1/(1+F19958))*100</f>
        <v>12.757370062676637</v>
      </c>
    </row>
    <row r="19959" spans="1:7" x14ac:dyDescent="0.25">
      <c r="A19959">
        <v>14.042427855039</v>
      </c>
      <c r="B19959">
        <v>2.66004454E-4</v>
      </c>
      <c r="C19959">
        <f>B19959*$E$2</f>
        <v>2.57492311472E-4</v>
      </c>
      <c r="D19959">
        <f>D19960+C19959</f>
        <v>3.5807309922005888</v>
      </c>
      <c r="F19959">
        <f>(LN($L$2/A19959)/(LN($L$2/$L$3)))^$L$4</f>
        <v>6.8386061945920291</v>
      </c>
      <c r="G19959">
        <f>(1/(1+F19959))*100</f>
        <v>12.757370062676637</v>
      </c>
    </row>
    <row r="19960" spans="1:7" x14ac:dyDescent="0.25">
      <c r="A19960">
        <v>14.042427855039</v>
      </c>
      <c r="B19960">
        <v>2.9556050399999999E-4</v>
      </c>
      <c r="C19960">
        <f>B19960*$E$2</f>
        <v>2.8610256787199996E-4</v>
      </c>
      <c r="D19960">
        <f>D19961+C19960</f>
        <v>3.5804734998891168</v>
      </c>
      <c r="F19960">
        <f>(LN($L$2/A19960)/(LN($L$2/$L$3)))^$L$4</f>
        <v>6.8386061945920291</v>
      </c>
      <c r="G19960">
        <f>(1/(1+F19960))*100</f>
        <v>12.757370062676637</v>
      </c>
    </row>
    <row r="19961" spans="1:7" x14ac:dyDescent="0.25">
      <c r="A19961">
        <v>14.042427855039</v>
      </c>
      <c r="B19961">
        <v>3.1772754200000002E-4</v>
      </c>
      <c r="C19961">
        <f>B19961*$E$2</f>
        <v>3.07560260656E-4</v>
      </c>
      <c r="D19961">
        <f>D19962+C19961</f>
        <v>3.5801873973212448</v>
      </c>
      <c r="F19961">
        <f>(LN($L$2/A19961)/(LN($L$2/$L$3)))^$L$4</f>
        <v>6.8386061945920291</v>
      </c>
      <c r="G19961">
        <f>(1/(1+F19961))*100</f>
        <v>12.757370062676637</v>
      </c>
    </row>
    <row r="19962" spans="1:7" x14ac:dyDescent="0.25">
      <c r="A19962">
        <v>14.042427855039</v>
      </c>
      <c r="B19962">
        <v>2.5122642799999998E-4</v>
      </c>
      <c r="C19962">
        <f>B19962*$E$2</f>
        <v>2.4318718230399998E-4</v>
      </c>
      <c r="D19962">
        <f>D19963+C19962</f>
        <v>3.5798798370605889</v>
      </c>
      <c r="F19962">
        <f>(LN($L$2/A19962)/(LN($L$2/$L$3)))^$L$4</f>
        <v>6.8386061945920291</v>
      </c>
      <c r="G19962">
        <f>(1/(1+F19962))*100</f>
        <v>12.757370062676637</v>
      </c>
    </row>
    <row r="19963" spans="1:7" x14ac:dyDescent="0.25">
      <c r="A19963">
        <v>14.042427855039</v>
      </c>
      <c r="B19963">
        <v>1.6255827699999999E-4</v>
      </c>
      <c r="C19963">
        <f>B19963*$E$2</f>
        <v>1.5735641213599999E-4</v>
      </c>
      <c r="D19963">
        <f>D19964+C19963</f>
        <v>3.5796366498782848</v>
      </c>
      <c r="F19963">
        <f>(LN($L$2/A19963)/(LN($L$2/$L$3)))^$L$4</f>
        <v>6.8386061945920291</v>
      </c>
      <c r="G19963">
        <f>(1/(1+F19963))*100</f>
        <v>12.757370062676637</v>
      </c>
    </row>
    <row r="19964" spans="1:7" x14ac:dyDescent="0.25">
      <c r="A19964">
        <v>14.042427855039</v>
      </c>
      <c r="B19964">
        <v>1.55169265E-4</v>
      </c>
      <c r="C19964">
        <f>B19964*$E$2</f>
        <v>1.5020384851999999E-4</v>
      </c>
      <c r="D19964">
        <f>D19965+C19964</f>
        <v>3.5794792934661488</v>
      </c>
      <c r="F19964">
        <f>(LN($L$2/A19964)/(LN($L$2/$L$3)))^$L$4</f>
        <v>6.8386061945920291</v>
      </c>
      <c r="G19964">
        <f>(1/(1+F19964))*100</f>
        <v>12.757370062676637</v>
      </c>
    </row>
    <row r="19965" spans="1:7" x14ac:dyDescent="0.25">
      <c r="A19965">
        <v>14.042427855039</v>
      </c>
      <c r="B19965">
        <v>2.1428136500000001E-4</v>
      </c>
      <c r="C19965">
        <f>B19965*$E$2</f>
        <v>2.0742436132000001E-4</v>
      </c>
      <c r="D19965">
        <f>D19966+C19965</f>
        <v>3.5793290896176289</v>
      </c>
      <c r="F19965">
        <f>(LN($L$2/A19965)/(LN($L$2/$L$3)))^$L$4</f>
        <v>6.8386061945920291</v>
      </c>
      <c r="G19965">
        <f>(1/(1+F19965))*100</f>
        <v>12.757370062676637</v>
      </c>
    </row>
    <row r="19966" spans="1:7" x14ac:dyDescent="0.25">
      <c r="A19966">
        <v>14.042427855039</v>
      </c>
      <c r="B19966">
        <v>2.29059391E-4</v>
      </c>
      <c r="C19966">
        <f>B19966*$E$2</f>
        <v>2.2172949048800001E-4</v>
      </c>
      <c r="D19966">
        <f>D19967+C19966</f>
        <v>3.5791216652563089</v>
      </c>
      <c r="F19966">
        <f>(LN($L$2/A19966)/(LN($L$2/$L$3)))^$L$4</f>
        <v>6.8386061945920291</v>
      </c>
      <c r="G19966">
        <f>(1/(1+F19966))*100</f>
        <v>12.757370062676637</v>
      </c>
    </row>
    <row r="19967" spans="1:7" x14ac:dyDescent="0.25">
      <c r="A19967">
        <v>14.042427855039</v>
      </c>
      <c r="B19967">
        <v>2.3644840300000001E-4</v>
      </c>
      <c r="C19967">
        <f>B19967*$E$2</f>
        <v>2.28882054104E-4</v>
      </c>
      <c r="D19967">
        <f>D19968+C19967</f>
        <v>3.5788999357658211</v>
      </c>
      <c r="F19967">
        <f>(LN($L$2/A19967)/(LN($L$2/$L$3)))^$L$4</f>
        <v>6.8386061945920291</v>
      </c>
      <c r="G19967">
        <f>(1/(1+F19967))*100</f>
        <v>12.757370062676637</v>
      </c>
    </row>
    <row r="19968" spans="1:7" x14ac:dyDescent="0.25">
      <c r="A19968">
        <v>14.042427855039</v>
      </c>
      <c r="B19968">
        <v>2.2167037799999999E-4</v>
      </c>
      <c r="C19968">
        <f>B19968*$E$2</f>
        <v>2.14576925904E-4</v>
      </c>
      <c r="D19968">
        <f>D19969+C19968</f>
        <v>3.5786710537117172</v>
      </c>
      <c r="F19968">
        <f>(LN($L$2/A19968)/(LN($L$2/$L$3)))^$L$4</f>
        <v>6.8386061945920291</v>
      </c>
      <c r="G19968">
        <f>(1/(1+F19968))*100</f>
        <v>12.757370062676637</v>
      </c>
    </row>
    <row r="19969" spans="1:7" x14ac:dyDescent="0.25">
      <c r="A19969">
        <v>14.042427855039</v>
      </c>
      <c r="B19969">
        <v>2.2167037799999999E-4</v>
      </c>
      <c r="C19969">
        <f>B19969*$E$2</f>
        <v>2.14576925904E-4</v>
      </c>
      <c r="D19969">
        <f>D19970+C19969</f>
        <v>3.5784564767858131</v>
      </c>
      <c r="F19969">
        <f>(LN($L$2/A19969)/(LN($L$2/$L$3)))^$L$4</f>
        <v>6.8386061945920291</v>
      </c>
      <c r="G19969">
        <f>(1/(1+F19969))*100</f>
        <v>12.757370062676637</v>
      </c>
    </row>
    <row r="19970" spans="1:7" x14ac:dyDescent="0.25">
      <c r="A19970">
        <v>14.042427855039</v>
      </c>
      <c r="B19970">
        <v>1.7733630200000001E-4</v>
      </c>
      <c r="C19970">
        <f>B19970*$E$2</f>
        <v>1.7166154033599999E-4</v>
      </c>
      <c r="D19970">
        <f>D19971+C19970</f>
        <v>3.578241899859909</v>
      </c>
      <c r="F19970">
        <f>(LN($L$2/A19970)/(LN($L$2/$L$3)))^$L$4</f>
        <v>6.8386061945920291</v>
      </c>
      <c r="G19970">
        <f>(1/(1+F19970))*100</f>
        <v>12.757370062676637</v>
      </c>
    </row>
    <row r="19971" spans="1:7" x14ac:dyDescent="0.25">
      <c r="A19971">
        <v>14.042427855039</v>
      </c>
      <c r="B19971">
        <v>1.8472531499999999E-4</v>
      </c>
      <c r="C19971">
        <f>B19971*$E$2</f>
        <v>1.7881410491999997E-4</v>
      </c>
      <c r="D19971">
        <f>D19972+C19971</f>
        <v>3.5780702383195728</v>
      </c>
      <c r="F19971">
        <f>(LN($L$2/A19971)/(LN($L$2/$L$3)))^$L$4</f>
        <v>6.8386061945920291</v>
      </c>
      <c r="G19971">
        <f>(1/(1+F19971))*100</f>
        <v>12.757370062676637</v>
      </c>
    </row>
    <row r="19972" spans="1:7" x14ac:dyDescent="0.25">
      <c r="A19972">
        <v>14.042427855039</v>
      </c>
      <c r="B19972">
        <v>1.6255827699999999E-4</v>
      </c>
      <c r="C19972">
        <f>B19972*$E$2</f>
        <v>1.5735641213599999E-4</v>
      </c>
      <c r="D19972">
        <f>D19973+C19972</f>
        <v>3.5778914242146529</v>
      </c>
      <c r="F19972">
        <f>(LN($L$2/A19972)/(LN($L$2/$L$3)))^$L$4</f>
        <v>6.8386061945920291</v>
      </c>
      <c r="G19972">
        <f>(1/(1+F19972))*100</f>
        <v>12.757370062676637</v>
      </c>
    </row>
    <row r="19973" spans="1:7" x14ac:dyDescent="0.25">
      <c r="A19973">
        <v>14.042427855039</v>
      </c>
      <c r="B19973">
        <v>2.5861544099999999E-4</v>
      </c>
      <c r="C19973">
        <f>B19973*$E$2</f>
        <v>2.5033974688799999E-4</v>
      </c>
      <c r="D19973">
        <f>D19974+C19973</f>
        <v>3.5777340678025169</v>
      </c>
      <c r="F19973">
        <f>(LN($L$2/A19973)/(LN($L$2/$L$3)))^$L$4</f>
        <v>6.8386061945920291</v>
      </c>
      <c r="G19973">
        <f>(1/(1+F19973))*100</f>
        <v>12.757370062676637</v>
      </c>
    </row>
    <row r="19974" spans="1:7" x14ac:dyDescent="0.25">
      <c r="A19974">
        <v>14.042427855039</v>
      </c>
      <c r="B19974">
        <v>1.92114328E-4</v>
      </c>
      <c r="C19974">
        <f>B19974*$E$2</f>
        <v>1.8596666950399998E-4</v>
      </c>
      <c r="D19974">
        <f>D19975+C19974</f>
        <v>3.5774837280556291</v>
      </c>
      <c r="F19974">
        <f>(LN($L$2/A19974)/(LN($L$2/$L$3)))^$L$4</f>
        <v>6.8386061945920291</v>
      </c>
      <c r="G19974">
        <f>(1/(1+F19974))*100</f>
        <v>12.757370062676637</v>
      </c>
    </row>
    <row r="19975" spans="1:7" x14ac:dyDescent="0.25">
      <c r="A19975">
        <v>14.042427855039</v>
      </c>
      <c r="B19975">
        <v>1.55169265E-4</v>
      </c>
      <c r="C19975">
        <f>B19975*$E$2</f>
        <v>1.5020384851999999E-4</v>
      </c>
      <c r="D19975">
        <f>D19976+C19975</f>
        <v>3.577297761386125</v>
      </c>
      <c r="F19975">
        <f>(LN($L$2/A19975)/(LN($L$2/$L$3)))^$L$4</f>
        <v>6.8386061945920291</v>
      </c>
      <c r="G19975">
        <f>(1/(1+F19975))*100</f>
        <v>12.757370062676637</v>
      </c>
    </row>
    <row r="19976" spans="1:7" x14ac:dyDescent="0.25">
      <c r="A19976">
        <v>14.042427855039</v>
      </c>
      <c r="B19976">
        <v>1.6255827699999999E-4</v>
      </c>
      <c r="C19976">
        <f>B19976*$E$2</f>
        <v>1.5735641213599999E-4</v>
      </c>
      <c r="D19976">
        <f>D19977+C19976</f>
        <v>3.577147557537605</v>
      </c>
      <c r="F19976">
        <f>(LN($L$2/A19976)/(LN($L$2/$L$3)))^$L$4</f>
        <v>6.8386061945920291</v>
      </c>
      <c r="G19976">
        <f>(1/(1+F19976))*100</f>
        <v>12.757370062676637</v>
      </c>
    </row>
    <row r="19977" spans="1:7" x14ac:dyDescent="0.25">
      <c r="A19977">
        <v>14.042427855039</v>
      </c>
      <c r="B19977">
        <v>2.4383741599999999E-4</v>
      </c>
      <c r="C19977">
        <f>B19977*$E$2</f>
        <v>2.3603461868799998E-4</v>
      </c>
      <c r="D19977">
        <f>D19978+C19977</f>
        <v>3.5769902011254691</v>
      </c>
      <c r="F19977">
        <f>(LN($L$2/A19977)/(LN($L$2/$L$3)))^$L$4</f>
        <v>6.8386061945920291</v>
      </c>
      <c r="G19977">
        <f>(1/(1+F19977))*100</f>
        <v>12.757370062676637</v>
      </c>
    </row>
    <row r="19978" spans="1:7" x14ac:dyDescent="0.25">
      <c r="A19978">
        <v>14.042427855039</v>
      </c>
      <c r="B19978">
        <v>1.4778025199999999E-4</v>
      </c>
      <c r="C19978">
        <f>B19978*$E$2</f>
        <v>1.4305128393599998E-4</v>
      </c>
      <c r="D19978">
        <f>D19979+C19978</f>
        <v>3.576754166506781</v>
      </c>
      <c r="F19978">
        <f>(LN($L$2/A19978)/(LN($L$2/$L$3)))^$L$4</f>
        <v>6.8386061945920291</v>
      </c>
      <c r="G19978">
        <f>(1/(1+F19978))*100</f>
        <v>12.757370062676637</v>
      </c>
    </row>
    <row r="19979" spans="1:7" x14ac:dyDescent="0.25">
      <c r="A19979">
        <v>14.042427855039</v>
      </c>
      <c r="B19979">
        <v>2.66004454E-4</v>
      </c>
      <c r="C19979">
        <f>B19979*$E$2</f>
        <v>2.57492311472E-4</v>
      </c>
      <c r="D19979">
        <f>D19980+C19979</f>
        <v>3.5766111152228448</v>
      </c>
      <c r="F19979">
        <f>(LN($L$2/A19979)/(LN($L$2/$L$3)))^$L$4</f>
        <v>6.8386061945920291</v>
      </c>
      <c r="G19979">
        <f>(1/(1+F19979))*100</f>
        <v>12.757370062676637</v>
      </c>
    </row>
    <row r="19980" spans="1:7" x14ac:dyDescent="0.25">
      <c r="A19980">
        <v>14.042427855039</v>
      </c>
      <c r="B19980">
        <v>3.8422865500000001E-4</v>
      </c>
      <c r="C19980">
        <f>B19980*$E$2</f>
        <v>3.7193333803999998E-4</v>
      </c>
      <c r="D19980">
        <f>D19981+C19980</f>
        <v>3.5763536229113728</v>
      </c>
      <c r="F19980">
        <f>(LN($L$2/A19980)/(LN($L$2/$L$3)))^$L$4</f>
        <v>6.8386061945920291</v>
      </c>
      <c r="G19980">
        <f>(1/(1+F19980))*100</f>
        <v>12.757370062676637</v>
      </c>
    </row>
    <row r="19981" spans="1:7" x14ac:dyDescent="0.25">
      <c r="A19981">
        <v>14.042427855039</v>
      </c>
      <c r="B19981">
        <v>1.8472531499999999E-4</v>
      </c>
      <c r="C19981">
        <f>B19981*$E$2</f>
        <v>1.7881410491999997E-4</v>
      </c>
      <c r="D19981">
        <f>D19982+C19981</f>
        <v>3.5759816895733327</v>
      </c>
      <c r="F19981">
        <f>(LN($L$2/A19981)/(LN($L$2/$L$3)))^$L$4</f>
        <v>6.8386061945920291</v>
      </c>
      <c r="G19981">
        <f>(1/(1+F19981))*100</f>
        <v>12.757370062676637</v>
      </c>
    </row>
    <row r="19982" spans="1:7" x14ac:dyDescent="0.25">
      <c r="A19982">
        <v>14.042427855039</v>
      </c>
      <c r="B19982">
        <v>1.7733630200000001E-4</v>
      </c>
      <c r="C19982">
        <f>B19982*$E$2</f>
        <v>1.7166154033599999E-4</v>
      </c>
      <c r="D19982">
        <f>D19983+C19982</f>
        <v>3.5758028754684128</v>
      </c>
      <c r="F19982">
        <f>(LN($L$2/A19982)/(LN($L$2/$L$3)))^$L$4</f>
        <v>6.8386061945920291</v>
      </c>
      <c r="G19982">
        <f>(1/(1+F19982))*100</f>
        <v>12.757370062676637</v>
      </c>
    </row>
    <row r="19983" spans="1:7" x14ac:dyDescent="0.25">
      <c r="A19983">
        <v>14.042427855039</v>
      </c>
      <c r="B19983">
        <v>1.4778025199999999E-4</v>
      </c>
      <c r="C19983">
        <f>B19983*$E$2</f>
        <v>1.4305128393599998E-4</v>
      </c>
      <c r="D19983">
        <f>D19984+C19983</f>
        <v>3.5756312139280766</v>
      </c>
      <c r="F19983">
        <f>(LN($L$2/A19983)/(LN($L$2/$L$3)))^$L$4</f>
        <v>6.8386061945920291</v>
      </c>
      <c r="G19983">
        <f>(1/(1+F19983))*100</f>
        <v>12.757370062676637</v>
      </c>
    </row>
    <row r="19984" spans="1:7" x14ac:dyDescent="0.25">
      <c r="A19984">
        <v>14.042427855039</v>
      </c>
      <c r="B19984">
        <v>1.92114328E-4</v>
      </c>
      <c r="C19984">
        <f>B19984*$E$2</f>
        <v>1.8596666950399998E-4</v>
      </c>
      <c r="D19984">
        <f>D19985+C19984</f>
        <v>3.5754881626441404</v>
      </c>
      <c r="F19984">
        <f>(LN($L$2/A19984)/(LN($L$2/$L$3)))^$L$4</f>
        <v>6.8386061945920291</v>
      </c>
      <c r="G19984">
        <f>(1/(1+F19984))*100</f>
        <v>12.757370062676637</v>
      </c>
    </row>
    <row r="19985" spans="1:7" x14ac:dyDescent="0.25">
      <c r="A19985">
        <v>14.042427855039</v>
      </c>
      <c r="B19985">
        <v>1.8472531499999999E-4</v>
      </c>
      <c r="C19985">
        <f>B19985*$E$2</f>
        <v>1.7881410491999997E-4</v>
      </c>
      <c r="D19985">
        <f>D19986+C19985</f>
        <v>3.5753021959746363</v>
      </c>
      <c r="F19985">
        <f>(LN($L$2/A19985)/(LN($L$2/$L$3)))^$L$4</f>
        <v>6.8386061945920291</v>
      </c>
      <c r="G19985">
        <f>(1/(1+F19985))*100</f>
        <v>12.757370062676637</v>
      </c>
    </row>
    <row r="19986" spans="1:7" x14ac:dyDescent="0.25">
      <c r="A19986">
        <v>14.042427855039</v>
      </c>
      <c r="B19986">
        <v>2.1428136500000001E-4</v>
      </c>
      <c r="C19986">
        <f>B19986*$E$2</f>
        <v>2.0742436132000001E-4</v>
      </c>
      <c r="D19986">
        <f>D19987+C19986</f>
        <v>3.5751233818697163</v>
      </c>
      <c r="F19986">
        <f>(LN($L$2/A19986)/(LN($L$2/$L$3)))^$L$4</f>
        <v>6.8386061945920291</v>
      </c>
      <c r="G19986">
        <f>(1/(1+F19986))*100</f>
        <v>12.757370062676637</v>
      </c>
    </row>
    <row r="19987" spans="1:7" x14ac:dyDescent="0.25">
      <c r="A19987">
        <v>14.042427855039</v>
      </c>
      <c r="B19987">
        <v>1.6994729E-4</v>
      </c>
      <c r="C19987">
        <f>B19987*$E$2</f>
        <v>1.6450897672E-4</v>
      </c>
      <c r="D19987">
        <f>D19988+C19987</f>
        <v>3.5749159575083964</v>
      </c>
      <c r="F19987">
        <f>(LN($L$2/A19987)/(LN($L$2/$L$3)))^$L$4</f>
        <v>6.8386061945920291</v>
      </c>
      <c r="G19987">
        <f>(1/(1+F19987))*100</f>
        <v>12.757370062676637</v>
      </c>
    </row>
    <row r="19988" spans="1:7" x14ac:dyDescent="0.25">
      <c r="A19988">
        <v>14.042427855039</v>
      </c>
      <c r="B19988">
        <v>1.6994729E-4</v>
      </c>
      <c r="C19988">
        <f>B19988*$E$2</f>
        <v>1.6450897672E-4</v>
      </c>
      <c r="D19988">
        <f>D19989+C19988</f>
        <v>3.5747514485316763</v>
      </c>
      <c r="F19988">
        <f>(LN($L$2/A19988)/(LN($L$2/$L$3)))^$L$4</f>
        <v>6.8386061945920291</v>
      </c>
      <c r="G19988">
        <f>(1/(1+F19988))*100</f>
        <v>12.757370062676637</v>
      </c>
    </row>
    <row r="19989" spans="1:7" x14ac:dyDescent="0.25">
      <c r="A19989">
        <v>14.042427855039</v>
      </c>
      <c r="B19989">
        <v>3.2511655399999998E-4</v>
      </c>
      <c r="C19989">
        <f>B19989*$E$2</f>
        <v>3.1471282427199997E-4</v>
      </c>
      <c r="D19989">
        <f>D19990+C19989</f>
        <v>3.5745869395549561</v>
      </c>
      <c r="F19989">
        <f>(LN($L$2/A19989)/(LN($L$2/$L$3)))^$L$4</f>
        <v>6.8386061945920291</v>
      </c>
      <c r="G19989">
        <f>(1/(1+F19989))*100</f>
        <v>12.757370062676637</v>
      </c>
    </row>
    <row r="19990" spans="1:7" x14ac:dyDescent="0.25">
      <c r="A19990">
        <v>14.042427855039</v>
      </c>
      <c r="B19990">
        <v>1.8472531499999999E-4</v>
      </c>
      <c r="C19990">
        <f>B19990*$E$2</f>
        <v>1.7881410491999997E-4</v>
      </c>
      <c r="D19990">
        <f>D19991+C19990</f>
        <v>3.5742722267306841</v>
      </c>
      <c r="F19990">
        <f>(LN($L$2/A19990)/(LN($L$2/$L$3)))^$L$4</f>
        <v>6.8386061945920291</v>
      </c>
      <c r="G19990">
        <f>(1/(1+F19990))*100</f>
        <v>12.757370062676637</v>
      </c>
    </row>
    <row r="19991" spans="1:7" x14ac:dyDescent="0.25">
      <c r="A19991">
        <v>14.042427855039</v>
      </c>
      <c r="B19991">
        <v>2.7339346600000001E-4</v>
      </c>
      <c r="C19991">
        <f>B19991*$E$2</f>
        <v>2.6464487508800002E-4</v>
      </c>
      <c r="D19991">
        <f>D19992+C19991</f>
        <v>3.5740934126257642</v>
      </c>
      <c r="F19991">
        <f>(LN($L$2/A19991)/(LN($L$2/$L$3)))^$L$4</f>
        <v>6.8386061945920291</v>
      </c>
      <c r="G19991">
        <f>(1/(1+F19991))*100</f>
        <v>12.757370062676637</v>
      </c>
    </row>
    <row r="19992" spans="1:7" x14ac:dyDescent="0.25">
      <c r="A19992">
        <v>14.042427855039</v>
      </c>
      <c r="B19992">
        <v>1.6994729E-4</v>
      </c>
      <c r="C19992">
        <f>B19992*$E$2</f>
        <v>1.6450897672E-4</v>
      </c>
      <c r="D19992">
        <f>D19993+C19992</f>
        <v>3.5738287677506761</v>
      </c>
      <c r="F19992">
        <f>(LN($L$2/A19992)/(LN($L$2/$L$3)))^$L$4</f>
        <v>6.8386061945920291</v>
      </c>
      <c r="G19992">
        <f>(1/(1+F19992))*100</f>
        <v>12.757370062676637</v>
      </c>
    </row>
    <row r="19993" spans="1:7" x14ac:dyDescent="0.25">
      <c r="A19993">
        <v>14.042427855039</v>
      </c>
      <c r="B19993">
        <v>1.4778025199999999E-4</v>
      </c>
      <c r="C19993">
        <f>B19993*$E$2</f>
        <v>1.4305128393599998E-4</v>
      </c>
      <c r="D19993">
        <f>D19994+C19993</f>
        <v>3.573664258773956</v>
      </c>
      <c r="F19993">
        <f>(LN($L$2/A19993)/(LN($L$2/$L$3)))^$L$4</f>
        <v>6.8386061945920291</v>
      </c>
      <c r="G19993">
        <f>(1/(1+F19993))*100</f>
        <v>12.757370062676637</v>
      </c>
    </row>
    <row r="19994" spans="1:7" x14ac:dyDescent="0.25">
      <c r="A19994">
        <v>14.042427855039</v>
      </c>
      <c r="B19994">
        <v>1.8472531499999999E-4</v>
      </c>
      <c r="C19994">
        <f>B19994*$E$2</f>
        <v>1.7881410491999997E-4</v>
      </c>
      <c r="D19994">
        <f>D19995+C19994</f>
        <v>3.5735212074900198</v>
      </c>
      <c r="F19994">
        <f>(LN($L$2/A19994)/(LN($L$2/$L$3)))^$L$4</f>
        <v>6.8386061945920291</v>
      </c>
      <c r="G19994">
        <f>(1/(1+F19994))*100</f>
        <v>12.757370062676637</v>
      </c>
    </row>
    <row r="19995" spans="1:7" x14ac:dyDescent="0.25">
      <c r="A19995">
        <v>14.042427855039</v>
      </c>
      <c r="B19995">
        <v>1.4778025199999999E-4</v>
      </c>
      <c r="C19995">
        <f>B19995*$E$2</f>
        <v>1.4305128393599998E-4</v>
      </c>
      <c r="D19995">
        <f>D19996+C19995</f>
        <v>3.5733423933850998</v>
      </c>
      <c r="F19995">
        <f>(LN($L$2/A19995)/(LN($L$2/$L$3)))^$L$4</f>
        <v>6.8386061945920291</v>
      </c>
      <c r="G19995">
        <f>(1/(1+F19995))*100</f>
        <v>12.757370062676637</v>
      </c>
    </row>
    <row r="19996" spans="1:7" x14ac:dyDescent="0.25">
      <c r="A19996">
        <v>14.042427855039</v>
      </c>
      <c r="B19996">
        <v>1.6994729E-4</v>
      </c>
      <c r="C19996">
        <f>B19996*$E$2</f>
        <v>1.6450897672E-4</v>
      </c>
      <c r="D19996">
        <f>D19997+C19996</f>
        <v>3.5731993421011636</v>
      </c>
      <c r="F19996">
        <f>(LN($L$2/A19996)/(LN($L$2/$L$3)))^$L$4</f>
        <v>6.8386061945920291</v>
      </c>
      <c r="G19996">
        <f>(1/(1+F19996))*100</f>
        <v>12.757370062676637</v>
      </c>
    </row>
    <row r="19997" spans="1:7" x14ac:dyDescent="0.25">
      <c r="A19997">
        <v>14.042427855039</v>
      </c>
      <c r="B19997">
        <v>2.2167037799999999E-4</v>
      </c>
      <c r="C19997">
        <f>B19997*$E$2</f>
        <v>2.14576925904E-4</v>
      </c>
      <c r="D19997">
        <f>D19998+C19997</f>
        <v>3.5730348331244435</v>
      </c>
      <c r="F19997">
        <f>(LN($L$2/A19997)/(LN($L$2/$L$3)))^$L$4</f>
        <v>6.8386061945920291</v>
      </c>
      <c r="G19997">
        <f>(1/(1+F19997))*100</f>
        <v>12.757370062676637</v>
      </c>
    </row>
    <row r="19998" spans="1:7" x14ac:dyDescent="0.25">
      <c r="A19998">
        <v>14.042427855039</v>
      </c>
      <c r="B19998">
        <v>1.7733630200000001E-4</v>
      </c>
      <c r="C19998">
        <f>B19998*$E$2</f>
        <v>1.7166154033599999E-4</v>
      </c>
      <c r="D19998">
        <f>D19999+C19998</f>
        <v>3.5728202561985394</v>
      </c>
      <c r="F19998">
        <f>(LN($L$2/A19998)/(LN($L$2/$L$3)))^$L$4</f>
        <v>6.8386061945920291</v>
      </c>
      <c r="G19998">
        <f>(1/(1+F19998))*100</f>
        <v>12.757370062676637</v>
      </c>
    </row>
    <row r="19999" spans="1:7" x14ac:dyDescent="0.25">
      <c r="A19999">
        <v>14.042427855039</v>
      </c>
      <c r="B19999">
        <v>1.6255827699999999E-4</v>
      </c>
      <c r="C19999">
        <f>B19999*$E$2</f>
        <v>1.5735641213599999E-4</v>
      </c>
      <c r="D19999">
        <f>D20000+C19999</f>
        <v>3.5726485946582032</v>
      </c>
      <c r="F19999">
        <f>(LN($L$2/A19999)/(LN($L$2/$L$3)))^$L$4</f>
        <v>6.8386061945920291</v>
      </c>
      <c r="G19999">
        <f>(1/(1+F19999))*100</f>
        <v>12.757370062676637</v>
      </c>
    </row>
    <row r="20000" spans="1:7" x14ac:dyDescent="0.25">
      <c r="A20000">
        <v>14.042427855039</v>
      </c>
      <c r="B20000">
        <v>1.55169265E-4</v>
      </c>
      <c r="C20000">
        <f>B20000*$E$2</f>
        <v>1.5020384851999999E-4</v>
      </c>
      <c r="D20000">
        <f>D20001+C20000</f>
        <v>3.5724912382460672</v>
      </c>
      <c r="F20000">
        <f>(LN($L$2/A20000)/(LN($L$2/$L$3)))^$L$4</f>
        <v>6.8386061945920291</v>
      </c>
      <c r="G20000">
        <f>(1/(1+F20000))*100</f>
        <v>12.757370062676637</v>
      </c>
    </row>
    <row r="20001" spans="1:7" x14ac:dyDescent="0.25">
      <c r="A20001">
        <v>14.042427855039</v>
      </c>
      <c r="B20001">
        <v>2.3644840300000001E-4</v>
      </c>
      <c r="C20001">
        <f>B20001*$E$2</f>
        <v>2.28882054104E-4</v>
      </c>
      <c r="D20001">
        <f>D20002+C20001</f>
        <v>3.5723410343975472</v>
      </c>
      <c r="F20001">
        <f>(LN($L$2/A20001)/(LN($L$2/$L$3)))^$L$4</f>
        <v>6.8386061945920291</v>
      </c>
      <c r="G20001">
        <f>(1/(1+F20001))*100</f>
        <v>12.757370062676637</v>
      </c>
    </row>
    <row r="20002" spans="1:7" x14ac:dyDescent="0.25">
      <c r="A20002">
        <v>14.042427855039</v>
      </c>
      <c r="B20002">
        <v>1.7733630200000001E-4</v>
      </c>
      <c r="C20002">
        <f>B20002*$E$2</f>
        <v>1.7166154033599999E-4</v>
      </c>
      <c r="D20002">
        <f>D20003+C20002</f>
        <v>3.5721121523434434</v>
      </c>
      <c r="F20002">
        <f>(LN($L$2/A20002)/(LN($L$2/$L$3)))^$L$4</f>
        <v>6.8386061945920291</v>
      </c>
      <c r="G20002">
        <f>(1/(1+F20002))*100</f>
        <v>12.757370062676637</v>
      </c>
    </row>
    <row r="20003" spans="1:7" x14ac:dyDescent="0.25">
      <c r="A20003">
        <v>14.042427855039</v>
      </c>
      <c r="B20003">
        <v>2.2167037799999999E-4</v>
      </c>
      <c r="C20003">
        <f>B20003*$E$2</f>
        <v>2.14576925904E-4</v>
      </c>
      <c r="D20003">
        <f>D20004+C20003</f>
        <v>3.5719404908031072</v>
      </c>
      <c r="F20003">
        <f>(LN($L$2/A20003)/(LN($L$2/$L$3)))^$L$4</f>
        <v>6.8386061945920291</v>
      </c>
      <c r="G20003">
        <f>(1/(1+F20003))*100</f>
        <v>12.757370062676637</v>
      </c>
    </row>
    <row r="20004" spans="1:7" x14ac:dyDescent="0.25">
      <c r="A20004">
        <v>14.042427855039</v>
      </c>
      <c r="B20004">
        <v>1.6994729E-4</v>
      </c>
      <c r="C20004">
        <f>B20004*$E$2</f>
        <v>1.6450897672E-4</v>
      </c>
      <c r="D20004">
        <f>D20005+C20004</f>
        <v>3.5717259138772031</v>
      </c>
      <c r="F20004">
        <f>(LN($L$2/A20004)/(LN($L$2/$L$3)))^$L$4</f>
        <v>6.8386061945920291</v>
      </c>
      <c r="G20004">
        <f>(1/(1+F20004))*100</f>
        <v>12.757370062676637</v>
      </c>
    </row>
    <row r="20005" spans="1:7" x14ac:dyDescent="0.25">
      <c r="A20005">
        <v>14.042427855039</v>
      </c>
      <c r="B20005">
        <v>2.3644840300000001E-4</v>
      </c>
      <c r="C20005">
        <f>B20005*$E$2</f>
        <v>2.28882054104E-4</v>
      </c>
      <c r="D20005">
        <f>D20006+C20005</f>
        <v>3.5715614049004829</v>
      </c>
      <c r="F20005">
        <f>(LN($L$2/A20005)/(LN($L$2/$L$3)))^$L$4</f>
        <v>6.8386061945920291</v>
      </c>
      <c r="G20005">
        <f>(1/(1+F20005))*100</f>
        <v>12.757370062676637</v>
      </c>
    </row>
    <row r="20006" spans="1:7" x14ac:dyDescent="0.25">
      <c r="A20006">
        <v>14.042427855039</v>
      </c>
      <c r="B20006">
        <v>1.6994729E-4</v>
      </c>
      <c r="C20006">
        <f>B20006*$E$2</f>
        <v>1.6450897672E-4</v>
      </c>
      <c r="D20006">
        <f>D20007+C20006</f>
        <v>3.571332522846379</v>
      </c>
      <c r="F20006">
        <f>(LN($L$2/A20006)/(LN($L$2/$L$3)))^$L$4</f>
        <v>6.8386061945920291</v>
      </c>
      <c r="G20006">
        <f>(1/(1+F20006))*100</f>
        <v>12.757370062676637</v>
      </c>
    </row>
    <row r="20007" spans="1:7" x14ac:dyDescent="0.25">
      <c r="A20007">
        <v>14.042427855039</v>
      </c>
      <c r="B20007">
        <v>4.0639569299999998E-4</v>
      </c>
      <c r="C20007">
        <f>B20007*$E$2</f>
        <v>3.9339103082399997E-4</v>
      </c>
      <c r="D20007">
        <f>D20008+C20007</f>
        <v>3.5711680138696589</v>
      </c>
      <c r="F20007">
        <f>(LN($L$2/A20007)/(LN($L$2/$L$3)))^$L$4</f>
        <v>6.8386061945920291</v>
      </c>
      <c r="G20007">
        <f>(1/(1+F20007))*100</f>
        <v>12.757370062676637</v>
      </c>
    </row>
    <row r="20008" spans="1:7" x14ac:dyDescent="0.25">
      <c r="A20008">
        <v>14.042427855039</v>
      </c>
      <c r="B20008">
        <v>2.1428136500000001E-4</v>
      </c>
      <c r="C20008">
        <f>B20008*$E$2</f>
        <v>2.0742436132000001E-4</v>
      </c>
      <c r="D20008">
        <f>D20009+C20008</f>
        <v>3.5707746228388348</v>
      </c>
      <c r="F20008">
        <f>(LN($L$2/A20008)/(LN($L$2/$L$3)))^$L$4</f>
        <v>6.8386061945920291</v>
      </c>
      <c r="G20008">
        <f>(1/(1+F20008))*100</f>
        <v>12.757370062676637</v>
      </c>
    </row>
    <row r="20009" spans="1:7" x14ac:dyDescent="0.25">
      <c r="A20009">
        <v>14.042427855039</v>
      </c>
      <c r="B20009">
        <v>2.1428136500000001E-4</v>
      </c>
      <c r="C20009">
        <f>B20009*$E$2</f>
        <v>2.0742436132000001E-4</v>
      </c>
      <c r="D20009">
        <f>D20010+C20009</f>
        <v>3.5705671984775149</v>
      </c>
      <c r="F20009">
        <f>(LN($L$2/A20009)/(LN($L$2/$L$3)))^$L$4</f>
        <v>6.8386061945920291</v>
      </c>
      <c r="G20009">
        <f>(1/(1+F20009))*100</f>
        <v>12.757370062676637</v>
      </c>
    </row>
    <row r="20010" spans="1:7" x14ac:dyDescent="0.25">
      <c r="A20010">
        <v>14.042427855039</v>
      </c>
      <c r="B20010">
        <v>1.55169265E-4</v>
      </c>
      <c r="C20010">
        <f>B20010*$E$2</f>
        <v>1.5020384851999999E-4</v>
      </c>
      <c r="D20010">
        <f>D20011+C20010</f>
        <v>3.570359774116195</v>
      </c>
      <c r="F20010">
        <f>(LN($L$2/A20010)/(LN($L$2/$L$3)))^$L$4</f>
        <v>6.8386061945920291</v>
      </c>
      <c r="G20010">
        <f>(1/(1+F20010))*100</f>
        <v>12.757370062676637</v>
      </c>
    </row>
    <row r="20011" spans="1:7" x14ac:dyDescent="0.25">
      <c r="A20011">
        <v>14.042427855039</v>
      </c>
      <c r="B20011">
        <v>1.6255827699999999E-4</v>
      </c>
      <c r="C20011">
        <f>B20011*$E$2</f>
        <v>1.5735641213599999E-4</v>
      </c>
      <c r="D20011">
        <f>D20012+C20011</f>
        <v>3.570209570267675</v>
      </c>
      <c r="F20011">
        <f>(LN($L$2/A20011)/(LN($L$2/$L$3)))^$L$4</f>
        <v>6.8386061945920291</v>
      </c>
      <c r="G20011">
        <f>(1/(1+F20011))*100</f>
        <v>12.757370062676637</v>
      </c>
    </row>
    <row r="20012" spans="1:7" x14ac:dyDescent="0.25">
      <c r="A20012">
        <v>14.042427855039</v>
      </c>
      <c r="B20012">
        <v>1.7733630200000001E-4</v>
      </c>
      <c r="C20012">
        <f>B20012*$E$2</f>
        <v>1.7166154033599999E-4</v>
      </c>
      <c r="D20012">
        <f>D20013+C20012</f>
        <v>3.5700522138555391</v>
      </c>
      <c r="F20012">
        <f>(LN($L$2/A20012)/(LN($L$2/$L$3)))^$L$4</f>
        <v>6.8386061945920291</v>
      </c>
      <c r="G20012">
        <f>(1/(1+F20012))*100</f>
        <v>12.757370062676637</v>
      </c>
    </row>
    <row r="20013" spans="1:7" x14ac:dyDescent="0.25">
      <c r="A20013">
        <v>14.042427855039</v>
      </c>
      <c r="B20013">
        <v>3.1033852900000001E-4</v>
      </c>
      <c r="C20013">
        <f>B20013*$E$2</f>
        <v>3.0040769607199999E-4</v>
      </c>
      <c r="D20013">
        <f>D20014+C20013</f>
        <v>3.5698805523152028</v>
      </c>
      <c r="F20013">
        <f>(LN($L$2/A20013)/(LN($L$2/$L$3)))^$L$4</f>
        <v>6.8386061945920291</v>
      </c>
      <c r="G20013">
        <f>(1/(1+F20013))*100</f>
        <v>12.757370062676637</v>
      </c>
    </row>
    <row r="20014" spans="1:7" x14ac:dyDescent="0.25">
      <c r="A20014">
        <v>14.042427855039</v>
      </c>
      <c r="B20014">
        <v>1.6994729E-4</v>
      </c>
      <c r="C20014">
        <f>B20014*$E$2</f>
        <v>1.6450897672E-4</v>
      </c>
      <c r="D20014">
        <f>D20015+C20014</f>
        <v>3.5695801446191306</v>
      </c>
      <c r="F20014">
        <f>(LN($L$2/A20014)/(LN($L$2/$L$3)))^$L$4</f>
        <v>6.8386061945920291</v>
      </c>
      <c r="G20014">
        <f>(1/(1+F20014))*100</f>
        <v>12.757370062676637</v>
      </c>
    </row>
    <row r="20015" spans="1:7" x14ac:dyDescent="0.25">
      <c r="A20015">
        <v>14.042427855039</v>
      </c>
      <c r="B20015">
        <v>1.6255827699999999E-4</v>
      </c>
      <c r="C20015">
        <f>B20015*$E$2</f>
        <v>1.5735641213599999E-4</v>
      </c>
      <c r="D20015">
        <f>D20016+C20015</f>
        <v>3.5694156356424105</v>
      </c>
      <c r="F20015">
        <f>(LN($L$2/A20015)/(LN($L$2/$L$3)))^$L$4</f>
        <v>6.8386061945920291</v>
      </c>
      <c r="G20015">
        <f>(1/(1+F20015))*100</f>
        <v>12.757370062676637</v>
      </c>
    </row>
    <row r="20016" spans="1:7" x14ac:dyDescent="0.25">
      <c r="A20016">
        <v>14.042427855039</v>
      </c>
      <c r="B20016">
        <v>2.4383741599999999E-4</v>
      </c>
      <c r="C20016">
        <f>B20016*$E$2</f>
        <v>2.3603461868799998E-4</v>
      </c>
      <c r="D20016">
        <f>D20017+C20016</f>
        <v>3.5692582792302745</v>
      </c>
      <c r="F20016">
        <f>(LN($L$2/A20016)/(LN($L$2/$L$3)))^$L$4</f>
        <v>6.8386061945920291</v>
      </c>
      <c r="G20016">
        <f>(1/(1+F20016))*100</f>
        <v>12.757370062676637</v>
      </c>
    </row>
    <row r="20017" spans="1:7" x14ac:dyDescent="0.25">
      <c r="A20017">
        <v>14.042427855039</v>
      </c>
      <c r="B20017">
        <v>1.4778025199999999E-4</v>
      </c>
      <c r="C20017">
        <f>B20017*$E$2</f>
        <v>1.4305128393599998E-4</v>
      </c>
      <c r="D20017">
        <f>D20018+C20017</f>
        <v>3.5690222446115865</v>
      </c>
      <c r="F20017">
        <f>(LN($L$2/A20017)/(LN($L$2/$L$3)))^$L$4</f>
        <v>6.8386061945920291</v>
      </c>
      <c r="G20017">
        <f>(1/(1+F20017))*100</f>
        <v>12.757370062676637</v>
      </c>
    </row>
    <row r="20018" spans="1:7" x14ac:dyDescent="0.25">
      <c r="A20018">
        <v>14.042427855039</v>
      </c>
      <c r="B20018">
        <v>1.6255827699999999E-4</v>
      </c>
      <c r="C20018">
        <f>B20018*$E$2</f>
        <v>1.5735641213599999E-4</v>
      </c>
      <c r="D20018">
        <f>D20019+C20018</f>
        <v>3.5688791933276502</v>
      </c>
      <c r="F20018">
        <f>(LN($L$2/A20018)/(LN($L$2/$L$3)))^$L$4</f>
        <v>6.8386061945920291</v>
      </c>
      <c r="G20018">
        <f>(1/(1+F20018))*100</f>
        <v>12.757370062676637</v>
      </c>
    </row>
    <row r="20019" spans="1:7" x14ac:dyDescent="0.25">
      <c r="A20019">
        <v>14.042427855039</v>
      </c>
      <c r="B20019">
        <v>1.4778025199999999E-4</v>
      </c>
      <c r="C20019">
        <f>B20019*$E$2</f>
        <v>1.4305128393599998E-4</v>
      </c>
      <c r="D20019">
        <f>D20020+C20019</f>
        <v>3.5687218369155143</v>
      </c>
      <c r="F20019">
        <f>(LN($L$2/A20019)/(LN($L$2/$L$3)))^$L$4</f>
        <v>6.8386061945920291</v>
      </c>
      <c r="G20019">
        <f>(1/(1+F20019))*100</f>
        <v>12.757370062676637</v>
      </c>
    </row>
    <row r="20020" spans="1:7" x14ac:dyDescent="0.25">
      <c r="A20020">
        <v>14.042427855039</v>
      </c>
      <c r="B20020">
        <v>1.6994729E-4</v>
      </c>
      <c r="C20020">
        <f>B20020*$E$2</f>
        <v>1.6450897672E-4</v>
      </c>
      <c r="D20020">
        <f>D20021+C20020</f>
        <v>3.568578785631578</v>
      </c>
      <c r="F20020">
        <f>(LN($L$2/A20020)/(LN($L$2/$L$3)))^$L$4</f>
        <v>6.8386061945920291</v>
      </c>
      <c r="G20020">
        <f>(1/(1+F20020))*100</f>
        <v>12.757370062676637</v>
      </c>
    </row>
    <row r="20021" spans="1:7" x14ac:dyDescent="0.25">
      <c r="A20021">
        <v>14.042427855039</v>
      </c>
      <c r="B20021">
        <v>1.6255827699999999E-4</v>
      </c>
      <c r="C20021">
        <f>B20021*$E$2</f>
        <v>1.5735641213599999E-4</v>
      </c>
      <c r="D20021">
        <f>D20022+C20021</f>
        <v>3.5684142766548579</v>
      </c>
      <c r="F20021">
        <f>(LN($L$2/A20021)/(LN($L$2/$L$3)))^$L$4</f>
        <v>6.8386061945920291</v>
      </c>
      <c r="G20021">
        <f>(1/(1+F20021))*100</f>
        <v>12.757370062676637</v>
      </c>
    </row>
    <row r="20022" spans="1:7" x14ac:dyDescent="0.25">
      <c r="A20022">
        <v>14.042427855039</v>
      </c>
      <c r="B20022">
        <v>2.5122642799999998E-4</v>
      </c>
      <c r="C20022">
        <f>B20022*$E$2</f>
        <v>2.4318718230399998E-4</v>
      </c>
      <c r="D20022">
        <f>D20023+C20022</f>
        <v>3.5682569202427219</v>
      </c>
      <c r="F20022">
        <f>(LN($L$2/A20022)/(LN($L$2/$L$3)))^$L$4</f>
        <v>6.8386061945920291</v>
      </c>
      <c r="G20022">
        <f>(1/(1+F20022))*100</f>
        <v>12.757370062676637</v>
      </c>
    </row>
    <row r="20023" spans="1:7" x14ac:dyDescent="0.25">
      <c r="A20023">
        <v>14.042427855039</v>
      </c>
      <c r="B20023">
        <v>1.55169265E-4</v>
      </c>
      <c r="C20023">
        <f>B20023*$E$2</f>
        <v>1.5020384851999999E-4</v>
      </c>
      <c r="D20023">
        <f>D20024+C20023</f>
        <v>3.5680137330604178</v>
      </c>
      <c r="F20023">
        <f>(LN($L$2/A20023)/(LN($L$2/$L$3)))^$L$4</f>
        <v>6.8386061945920291</v>
      </c>
      <c r="G20023">
        <f>(1/(1+F20023))*100</f>
        <v>12.757370062676637</v>
      </c>
    </row>
    <row r="20024" spans="1:7" x14ac:dyDescent="0.25">
      <c r="A20024">
        <v>14.042427855039</v>
      </c>
      <c r="B20024">
        <v>1.7733630200000001E-4</v>
      </c>
      <c r="C20024">
        <f>B20024*$E$2</f>
        <v>1.7166154033599999E-4</v>
      </c>
      <c r="D20024">
        <f>D20025+C20024</f>
        <v>3.5678635292118979</v>
      </c>
      <c r="F20024">
        <f>(LN($L$2/A20024)/(LN($L$2/$L$3)))^$L$4</f>
        <v>6.8386061945920291</v>
      </c>
      <c r="G20024">
        <f>(1/(1+F20024))*100</f>
        <v>12.757370062676637</v>
      </c>
    </row>
    <row r="20025" spans="1:7" x14ac:dyDescent="0.25">
      <c r="A20025">
        <v>14.042427855039</v>
      </c>
      <c r="B20025">
        <v>2.06892353E-4</v>
      </c>
      <c r="C20025">
        <f>B20025*$E$2</f>
        <v>2.0027179770399999E-4</v>
      </c>
      <c r="D20025">
        <f>D20026+C20025</f>
        <v>3.5676918676715617</v>
      </c>
      <c r="F20025">
        <f>(LN($L$2/A20025)/(LN($L$2/$L$3)))^$L$4</f>
        <v>6.8386061945920291</v>
      </c>
      <c r="G20025">
        <f>(1/(1+F20025))*100</f>
        <v>12.757370062676637</v>
      </c>
    </row>
    <row r="20026" spans="1:7" x14ac:dyDescent="0.25">
      <c r="A20026">
        <v>14.042427855039</v>
      </c>
      <c r="B20026">
        <v>1.92114328E-4</v>
      </c>
      <c r="C20026">
        <f>B20026*$E$2</f>
        <v>1.8596666950399998E-4</v>
      </c>
      <c r="D20026">
        <f>D20027+C20026</f>
        <v>3.5674915958738578</v>
      </c>
      <c r="F20026">
        <f>(LN($L$2/A20026)/(LN($L$2/$L$3)))^$L$4</f>
        <v>6.8386061945920291</v>
      </c>
      <c r="G20026">
        <f>(1/(1+F20026))*100</f>
        <v>12.757370062676637</v>
      </c>
    </row>
    <row r="20027" spans="1:7" x14ac:dyDescent="0.25">
      <c r="A20027">
        <v>14.042427855039</v>
      </c>
      <c r="B20027">
        <v>2.06892353E-4</v>
      </c>
      <c r="C20027">
        <f>B20027*$E$2</f>
        <v>2.0027179770399999E-4</v>
      </c>
      <c r="D20027">
        <f>D20028+C20027</f>
        <v>3.5673056292043537</v>
      </c>
      <c r="F20027">
        <f>(LN($L$2/A20027)/(LN($L$2/$L$3)))^$L$4</f>
        <v>6.8386061945920291</v>
      </c>
      <c r="G20027">
        <f>(1/(1+F20027))*100</f>
        <v>12.757370062676637</v>
      </c>
    </row>
    <row r="20028" spans="1:7" x14ac:dyDescent="0.25">
      <c r="A20028">
        <v>14.042427855039</v>
      </c>
      <c r="B20028">
        <v>2.2167037799999999E-4</v>
      </c>
      <c r="C20028">
        <f>B20028*$E$2</f>
        <v>2.14576925904E-4</v>
      </c>
      <c r="D20028">
        <f>D20029+C20028</f>
        <v>3.5671053574066498</v>
      </c>
      <c r="F20028">
        <f>(LN($L$2/A20028)/(LN($L$2/$L$3)))^$L$4</f>
        <v>6.8386061945920291</v>
      </c>
      <c r="G20028">
        <f>(1/(1+F20028))*100</f>
        <v>12.757370062676637</v>
      </c>
    </row>
    <row r="20029" spans="1:7" x14ac:dyDescent="0.25">
      <c r="A20029">
        <v>14.042427855039</v>
      </c>
      <c r="B20029">
        <v>1.92114328E-4</v>
      </c>
      <c r="C20029">
        <f>B20029*$E$2</f>
        <v>1.8596666950399998E-4</v>
      </c>
      <c r="D20029">
        <f>D20030+C20029</f>
        <v>3.5668907804807457</v>
      </c>
      <c r="F20029">
        <f>(LN($L$2/A20029)/(LN($L$2/$L$3)))^$L$4</f>
        <v>6.8386061945920291</v>
      </c>
      <c r="G20029">
        <f>(1/(1+F20029))*100</f>
        <v>12.757370062676637</v>
      </c>
    </row>
    <row r="20030" spans="1:7" x14ac:dyDescent="0.25">
      <c r="A20030">
        <v>14.042427855039</v>
      </c>
      <c r="B20030">
        <v>1.7733630200000001E-4</v>
      </c>
      <c r="C20030">
        <f>B20030*$E$2</f>
        <v>1.7166154033599999E-4</v>
      </c>
      <c r="D20030">
        <f>D20031+C20030</f>
        <v>3.5667048138112416</v>
      </c>
      <c r="F20030">
        <f>(LN($L$2/A20030)/(LN($L$2/$L$3)))^$L$4</f>
        <v>6.8386061945920291</v>
      </c>
      <c r="G20030">
        <f>(1/(1+F20030))*100</f>
        <v>12.757370062676637</v>
      </c>
    </row>
    <row r="20031" spans="1:7" x14ac:dyDescent="0.25">
      <c r="A20031">
        <v>14.042427855039</v>
      </c>
      <c r="B20031">
        <v>2.06892353E-4</v>
      </c>
      <c r="C20031">
        <f>B20031*$E$2</f>
        <v>2.0027179770399999E-4</v>
      </c>
      <c r="D20031">
        <f>D20032+C20031</f>
        <v>3.5665331522709054</v>
      </c>
      <c r="F20031">
        <f>(LN($L$2/A20031)/(LN($L$2/$L$3)))^$L$4</f>
        <v>6.8386061945920291</v>
      </c>
      <c r="G20031">
        <f>(1/(1+F20031))*100</f>
        <v>12.757370062676637</v>
      </c>
    </row>
    <row r="20032" spans="1:7" x14ac:dyDescent="0.25">
      <c r="A20032">
        <v>14.042427855039</v>
      </c>
      <c r="B20032">
        <v>1.92114328E-4</v>
      </c>
      <c r="C20032">
        <f>B20032*$E$2</f>
        <v>1.8596666950399998E-4</v>
      </c>
      <c r="D20032">
        <f>D20033+C20032</f>
        <v>3.5663328804732015</v>
      </c>
      <c r="F20032">
        <f>(LN($L$2/A20032)/(LN($L$2/$L$3)))^$L$4</f>
        <v>6.8386061945920291</v>
      </c>
      <c r="G20032">
        <f>(1/(1+F20032))*100</f>
        <v>12.757370062676637</v>
      </c>
    </row>
    <row r="20033" spans="1:7" x14ac:dyDescent="0.25">
      <c r="A20033">
        <v>14.042427855039</v>
      </c>
      <c r="B20033">
        <v>1.4778025199999999E-4</v>
      </c>
      <c r="C20033">
        <f>B20033*$E$2</f>
        <v>1.4305128393599998E-4</v>
      </c>
      <c r="D20033">
        <f>D20034+C20033</f>
        <v>3.5661469138036974</v>
      </c>
      <c r="F20033">
        <f>(LN($L$2/A20033)/(LN($L$2/$L$3)))^$L$4</f>
        <v>6.8386061945920291</v>
      </c>
      <c r="G20033">
        <f>(1/(1+F20033))*100</f>
        <v>12.757370062676637</v>
      </c>
    </row>
    <row r="20034" spans="1:7" x14ac:dyDescent="0.25">
      <c r="A20034">
        <v>14.042427855039</v>
      </c>
      <c r="B20034">
        <v>1.6255827699999999E-4</v>
      </c>
      <c r="C20034">
        <f>B20034*$E$2</f>
        <v>1.5735641213599999E-4</v>
      </c>
      <c r="D20034">
        <f>D20035+C20034</f>
        <v>3.5660038625197612</v>
      </c>
      <c r="F20034">
        <f>(LN($L$2/A20034)/(LN($L$2/$L$3)))^$L$4</f>
        <v>6.8386061945920291</v>
      </c>
      <c r="G20034">
        <f>(1/(1+F20034))*100</f>
        <v>12.757370062676637</v>
      </c>
    </row>
    <row r="20035" spans="1:7" x14ac:dyDescent="0.25">
      <c r="A20035">
        <v>14.042427855039</v>
      </c>
      <c r="B20035">
        <v>1.4778025199999999E-4</v>
      </c>
      <c r="C20035">
        <f>B20035*$E$2</f>
        <v>1.4305128393599998E-4</v>
      </c>
      <c r="D20035">
        <f>D20036+C20035</f>
        <v>3.5658465061076252</v>
      </c>
      <c r="F20035">
        <f>(LN($L$2/A20035)/(LN($L$2/$L$3)))^$L$4</f>
        <v>6.8386061945920291</v>
      </c>
      <c r="G20035">
        <f>(1/(1+F20035))*100</f>
        <v>12.757370062676637</v>
      </c>
    </row>
    <row r="20036" spans="1:7" x14ac:dyDescent="0.25">
      <c r="A20036">
        <v>14.042427855039</v>
      </c>
      <c r="B20036">
        <v>2.29059391E-4</v>
      </c>
      <c r="C20036">
        <f>B20036*$E$2</f>
        <v>2.2172949048800001E-4</v>
      </c>
      <c r="D20036">
        <f>D20037+C20036</f>
        <v>3.565703454823689</v>
      </c>
      <c r="F20036">
        <f>(LN($L$2/A20036)/(LN($L$2/$L$3)))^$L$4</f>
        <v>6.8386061945920291</v>
      </c>
      <c r="G20036">
        <f>(1/(1+F20036))*100</f>
        <v>12.757370062676637</v>
      </c>
    </row>
    <row r="20037" spans="1:7" x14ac:dyDescent="0.25">
      <c r="A20037">
        <v>14.042427855039</v>
      </c>
      <c r="B20037">
        <v>1.4778025199999999E-4</v>
      </c>
      <c r="C20037">
        <f>B20037*$E$2</f>
        <v>1.4305128393599998E-4</v>
      </c>
      <c r="D20037">
        <f>D20038+C20037</f>
        <v>3.5654817253332012</v>
      </c>
      <c r="F20037">
        <f>(LN($L$2/A20037)/(LN($L$2/$L$3)))^$L$4</f>
        <v>6.8386061945920291</v>
      </c>
      <c r="G20037">
        <f>(1/(1+F20037))*100</f>
        <v>12.757370062676637</v>
      </c>
    </row>
    <row r="20038" spans="1:7" x14ac:dyDescent="0.25">
      <c r="A20038">
        <v>14.042427855039</v>
      </c>
      <c r="B20038">
        <v>1.4778025199999999E-4</v>
      </c>
      <c r="C20038">
        <f>B20038*$E$2</f>
        <v>1.4305128393599998E-4</v>
      </c>
      <c r="D20038">
        <f>D20039+C20038</f>
        <v>3.565338674049265</v>
      </c>
      <c r="F20038">
        <f>(LN($L$2/A20038)/(LN($L$2/$L$3)))^$L$4</f>
        <v>6.8386061945920291</v>
      </c>
      <c r="G20038">
        <f>(1/(1+F20038))*100</f>
        <v>12.757370062676637</v>
      </c>
    </row>
    <row r="20039" spans="1:7" x14ac:dyDescent="0.25">
      <c r="A20039">
        <v>14.042427855039</v>
      </c>
      <c r="B20039">
        <v>2.4383741599999999E-4</v>
      </c>
      <c r="C20039">
        <f>B20039*$E$2</f>
        <v>2.3603461868799998E-4</v>
      </c>
      <c r="D20039">
        <f>D20040+C20039</f>
        <v>3.5651956227653288</v>
      </c>
      <c r="F20039">
        <f>(LN($L$2/A20039)/(LN($L$2/$L$3)))^$L$4</f>
        <v>6.8386061945920291</v>
      </c>
      <c r="G20039">
        <f>(1/(1+F20039))*100</f>
        <v>12.757370062676637</v>
      </c>
    </row>
    <row r="20040" spans="1:7" x14ac:dyDescent="0.25">
      <c r="A20040">
        <v>14.042427855039</v>
      </c>
      <c r="B20040">
        <v>1.6994729E-4</v>
      </c>
      <c r="C20040">
        <f>B20040*$E$2</f>
        <v>1.6450897672E-4</v>
      </c>
      <c r="D20040">
        <f>D20041+C20040</f>
        <v>3.5649595881466407</v>
      </c>
      <c r="F20040">
        <f>(LN($L$2/A20040)/(LN($L$2/$L$3)))^$L$4</f>
        <v>6.8386061945920291</v>
      </c>
      <c r="G20040">
        <f>(1/(1+F20040))*100</f>
        <v>12.757370062676637</v>
      </c>
    </row>
    <row r="20041" spans="1:7" x14ac:dyDescent="0.25">
      <c r="A20041">
        <v>14.042427855039</v>
      </c>
      <c r="B20041">
        <v>1.9950333999999999E-4</v>
      </c>
      <c r="C20041">
        <f>B20041*$E$2</f>
        <v>1.9311923311999998E-4</v>
      </c>
      <c r="D20041">
        <f>D20042+C20041</f>
        <v>3.5647950791699206</v>
      </c>
      <c r="F20041">
        <f>(LN($L$2/A20041)/(LN($L$2/$L$3)))^$L$4</f>
        <v>6.8386061945920291</v>
      </c>
      <c r="G20041">
        <f>(1/(1+F20041))*100</f>
        <v>12.757370062676637</v>
      </c>
    </row>
    <row r="20042" spans="1:7" x14ac:dyDescent="0.25">
      <c r="A20042">
        <v>14.042427855039</v>
      </c>
      <c r="B20042">
        <v>1.92114328E-4</v>
      </c>
      <c r="C20042">
        <f>B20042*$E$2</f>
        <v>1.8596666950399998E-4</v>
      </c>
      <c r="D20042">
        <f>D20043+C20042</f>
        <v>3.5646019599368004</v>
      </c>
      <c r="F20042">
        <f>(LN($L$2/A20042)/(LN($L$2/$L$3)))^$L$4</f>
        <v>6.8386061945920291</v>
      </c>
      <c r="G20042">
        <f>(1/(1+F20042))*100</f>
        <v>12.757370062676637</v>
      </c>
    </row>
    <row r="20043" spans="1:7" x14ac:dyDescent="0.25">
      <c r="A20043">
        <v>14.042427855039</v>
      </c>
      <c r="B20043">
        <v>1.6255827699999999E-4</v>
      </c>
      <c r="C20043">
        <f>B20043*$E$2</f>
        <v>1.5735641213599999E-4</v>
      </c>
      <c r="D20043">
        <f>D20044+C20043</f>
        <v>3.5644159932672963</v>
      </c>
      <c r="F20043">
        <f>(LN($L$2/A20043)/(LN($L$2/$L$3)))^$L$4</f>
        <v>6.8386061945920291</v>
      </c>
      <c r="G20043">
        <f>(1/(1+F20043))*100</f>
        <v>12.757370062676637</v>
      </c>
    </row>
    <row r="20044" spans="1:7" x14ac:dyDescent="0.25">
      <c r="A20044">
        <v>14.042427855039</v>
      </c>
      <c r="B20044">
        <v>3.3250556699999999E-4</v>
      </c>
      <c r="C20044">
        <f>B20044*$E$2</f>
        <v>3.2186538885599998E-4</v>
      </c>
      <c r="D20044">
        <f>D20045+C20044</f>
        <v>3.5642586368551603</v>
      </c>
      <c r="F20044">
        <f>(LN($L$2/A20044)/(LN($L$2/$L$3)))^$L$4</f>
        <v>6.8386061945920291</v>
      </c>
      <c r="G20044">
        <f>(1/(1+F20044))*100</f>
        <v>12.757370062676637</v>
      </c>
    </row>
    <row r="20045" spans="1:7" x14ac:dyDescent="0.25">
      <c r="A20045">
        <v>14.042427855039</v>
      </c>
      <c r="B20045">
        <v>1.55169265E-4</v>
      </c>
      <c r="C20045">
        <f>B20045*$E$2</f>
        <v>1.5020384851999999E-4</v>
      </c>
      <c r="D20045">
        <f>D20046+C20045</f>
        <v>3.5639367714663042</v>
      </c>
      <c r="F20045">
        <f>(LN($L$2/A20045)/(LN($L$2/$L$3)))^$L$4</f>
        <v>6.8386061945920291</v>
      </c>
      <c r="G20045">
        <f>(1/(1+F20045))*100</f>
        <v>12.757370062676637</v>
      </c>
    </row>
    <row r="20046" spans="1:7" x14ac:dyDescent="0.25">
      <c r="A20046">
        <v>14.042427855039</v>
      </c>
      <c r="B20046">
        <v>4.3595174300000003E-4</v>
      </c>
      <c r="C20046">
        <f>B20046*$E$2</f>
        <v>4.2200128722400004E-4</v>
      </c>
      <c r="D20046">
        <f>D20047+C20046</f>
        <v>3.5637865676177842</v>
      </c>
      <c r="F20046">
        <f>(LN($L$2/A20046)/(LN($L$2/$L$3)))^$L$4</f>
        <v>6.8386061945920291</v>
      </c>
      <c r="G20046">
        <f>(1/(1+F20046))*100</f>
        <v>12.757370062676637</v>
      </c>
    </row>
    <row r="20047" spans="1:7" x14ac:dyDescent="0.25">
      <c r="A20047">
        <v>14.042427855039</v>
      </c>
      <c r="B20047">
        <v>1.4778025199999999E-4</v>
      </c>
      <c r="C20047">
        <f>B20047*$E$2</f>
        <v>1.4305128393599998E-4</v>
      </c>
      <c r="D20047">
        <f>D20048+C20047</f>
        <v>3.5633645663305602</v>
      </c>
      <c r="F20047">
        <f>(LN($L$2/A20047)/(LN($L$2/$L$3)))^$L$4</f>
        <v>6.8386061945920291</v>
      </c>
      <c r="G20047">
        <f>(1/(1+F20047))*100</f>
        <v>12.757370062676637</v>
      </c>
    </row>
    <row r="20048" spans="1:7" x14ac:dyDescent="0.25">
      <c r="A20048">
        <v>14.042427855039</v>
      </c>
      <c r="B20048">
        <v>1.92114328E-4</v>
      </c>
      <c r="C20048">
        <f>B20048*$E$2</f>
        <v>1.8596666950399998E-4</v>
      </c>
      <c r="D20048">
        <f>D20049+C20048</f>
        <v>3.563221515046624</v>
      </c>
      <c r="F20048">
        <f>(LN($L$2/A20048)/(LN($L$2/$L$3)))^$L$4</f>
        <v>6.8386061945920291</v>
      </c>
      <c r="G20048">
        <f>(1/(1+F20048))*100</f>
        <v>12.757370062676637</v>
      </c>
    </row>
    <row r="20049" spans="1:7" x14ac:dyDescent="0.25">
      <c r="A20049">
        <v>14.042427855039</v>
      </c>
      <c r="B20049">
        <v>1.6994729E-4</v>
      </c>
      <c r="C20049">
        <f>B20049*$E$2</f>
        <v>1.6450897672E-4</v>
      </c>
      <c r="D20049">
        <f>D20050+C20049</f>
        <v>3.5630355483771199</v>
      </c>
      <c r="F20049">
        <f>(LN($L$2/A20049)/(LN($L$2/$L$3)))^$L$4</f>
        <v>6.8386061945920291</v>
      </c>
      <c r="G20049">
        <f>(1/(1+F20049))*100</f>
        <v>12.757370062676637</v>
      </c>
    </row>
    <row r="20050" spans="1:7" x14ac:dyDescent="0.25">
      <c r="A20050">
        <v>14.042427855039</v>
      </c>
      <c r="B20050">
        <v>1.4778025199999999E-4</v>
      </c>
      <c r="C20050">
        <f>B20050*$E$2</f>
        <v>1.4305128393599998E-4</v>
      </c>
      <c r="D20050">
        <f>D20051+C20050</f>
        <v>3.5628710394003997</v>
      </c>
      <c r="F20050">
        <f>(LN($L$2/A20050)/(LN($L$2/$L$3)))^$L$4</f>
        <v>6.8386061945920291</v>
      </c>
      <c r="G20050">
        <f>(1/(1+F20050))*100</f>
        <v>12.757370062676637</v>
      </c>
    </row>
    <row r="20051" spans="1:7" x14ac:dyDescent="0.25">
      <c r="A20051">
        <v>14.042427855039</v>
      </c>
      <c r="B20051">
        <v>1.4778025199999999E-4</v>
      </c>
      <c r="C20051">
        <f>B20051*$E$2</f>
        <v>1.4305128393599998E-4</v>
      </c>
      <c r="D20051">
        <f>D20052+C20051</f>
        <v>3.5627279881164635</v>
      </c>
      <c r="F20051">
        <f>(LN($L$2/A20051)/(LN($L$2/$L$3)))^$L$4</f>
        <v>6.8386061945920291</v>
      </c>
      <c r="G20051">
        <f>(1/(1+F20051))*100</f>
        <v>12.757370062676637</v>
      </c>
    </row>
    <row r="20052" spans="1:7" x14ac:dyDescent="0.25">
      <c r="A20052">
        <v>14.042427855039</v>
      </c>
      <c r="B20052">
        <v>2.8817149099999998E-4</v>
      </c>
      <c r="C20052">
        <f>B20052*$E$2</f>
        <v>2.7895000328799995E-4</v>
      </c>
      <c r="D20052">
        <f>D20053+C20052</f>
        <v>3.5625849368325273</v>
      </c>
      <c r="F20052">
        <f>(LN($L$2/A20052)/(LN($L$2/$L$3)))^$L$4</f>
        <v>6.8386061945920291</v>
      </c>
      <c r="G20052">
        <f>(1/(1+F20052))*100</f>
        <v>12.757370062676637</v>
      </c>
    </row>
    <row r="20053" spans="1:7" x14ac:dyDescent="0.25">
      <c r="A20053">
        <v>14.042427855039</v>
      </c>
      <c r="B20053">
        <v>1.4778025199999999E-4</v>
      </c>
      <c r="C20053">
        <f>B20053*$E$2</f>
        <v>1.4305128393599998E-4</v>
      </c>
      <c r="D20053">
        <f>D20054+C20053</f>
        <v>3.5623059868292395</v>
      </c>
      <c r="F20053">
        <f>(LN($L$2/A20053)/(LN($L$2/$L$3)))^$L$4</f>
        <v>6.8386061945920291</v>
      </c>
      <c r="G20053">
        <f>(1/(1+F20053))*100</f>
        <v>12.757370062676637</v>
      </c>
    </row>
    <row r="20054" spans="1:7" x14ac:dyDescent="0.25">
      <c r="A20054">
        <v>14.042427855039</v>
      </c>
      <c r="B20054">
        <v>1.6994729E-4</v>
      </c>
      <c r="C20054">
        <f>B20054*$E$2</f>
        <v>1.6450897672E-4</v>
      </c>
      <c r="D20054">
        <f>D20055+C20054</f>
        <v>3.5621629355453033</v>
      </c>
      <c r="F20054">
        <f>(LN($L$2/A20054)/(LN($L$2/$L$3)))^$L$4</f>
        <v>6.8386061945920291</v>
      </c>
      <c r="G20054">
        <f>(1/(1+F20054))*100</f>
        <v>12.757370062676637</v>
      </c>
    </row>
    <row r="20055" spans="1:7" x14ac:dyDescent="0.25">
      <c r="A20055">
        <v>14.042427855039</v>
      </c>
      <c r="B20055">
        <v>2.5861544099999999E-4</v>
      </c>
      <c r="C20055">
        <f>B20055*$E$2</f>
        <v>2.5033974688799999E-4</v>
      </c>
      <c r="D20055">
        <f>D20056+C20055</f>
        <v>3.5619984265685831</v>
      </c>
      <c r="F20055">
        <f>(LN($L$2/A20055)/(LN($L$2/$L$3)))^$L$4</f>
        <v>6.8386061945920291</v>
      </c>
      <c r="G20055">
        <f>(1/(1+F20055))*100</f>
        <v>12.757370062676637</v>
      </c>
    </row>
    <row r="20056" spans="1:7" x14ac:dyDescent="0.25">
      <c r="A20056">
        <v>14.042427855039</v>
      </c>
      <c r="B20056">
        <v>1.92114328E-4</v>
      </c>
      <c r="C20056">
        <f>B20056*$E$2</f>
        <v>1.8596666950399998E-4</v>
      </c>
      <c r="D20056">
        <f>D20057+C20056</f>
        <v>3.5617480868216953</v>
      </c>
      <c r="F20056">
        <f>(LN($L$2/A20056)/(LN($L$2/$L$3)))^$L$4</f>
        <v>6.8386061945920291</v>
      </c>
      <c r="G20056">
        <f>(1/(1+F20056))*100</f>
        <v>12.757370062676637</v>
      </c>
    </row>
    <row r="20057" spans="1:7" x14ac:dyDescent="0.25">
      <c r="A20057">
        <v>14.042427855039</v>
      </c>
      <c r="B20057">
        <v>1.7733630200000001E-4</v>
      </c>
      <c r="C20057">
        <f>B20057*$E$2</f>
        <v>1.7166154033599999E-4</v>
      </c>
      <c r="D20057">
        <f>D20058+C20057</f>
        <v>3.5615621201521912</v>
      </c>
      <c r="F20057">
        <f>(LN($L$2/A20057)/(LN($L$2/$L$3)))^$L$4</f>
        <v>6.8386061945920291</v>
      </c>
      <c r="G20057">
        <f>(1/(1+F20057))*100</f>
        <v>12.757370062676637</v>
      </c>
    </row>
    <row r="20058" spans="1:7" x14ac:dyDescent="0.25">
      <c r="A20058">
        <v>14.042427855039</v>
      </c>
      <c r="B20058">
        <v>2.8078247900000002E-4</v>
      </c>
      <c r="C20058">
        <f>B20058*$E$2</f>
        <v>2.7179743967200003E-4</v>
      </c>
      <c r="D20058">
        <f>D20059+C20058</f>
        <v>3.561390458611855</v>
      </c>
      <c r="F20058">
        <f>(LN($L$2/A20058)/(LN($L$2/$L$3)))^$L$4</f>
        <v>6.8386061945920291</v>
      </c>
      <c r="G20058">
        <f>(1/(1+F20058))*100</f>
        <v>12.757370062676637</v>
      </c>
    </row>
    <row r="20059" spans="1:7" x14ac:dyDescent="0.25">
      <c r="A20059">
        <v>14.042427855039</v>
      </c>
      <c r="B20059">
        <v>1.7733630200000001E-4</v>
      </c>
      <c r="C20059">
        <f>B20059*$E$2</f>
        <v>1.7166154033599999E-4</v>
      </c>
      <c r="D20059">
        <f>D20060+C20059</f>
        <v>3.5611186611721828</v>
      </c>
      <c r="F20059">
        <f>(LN($L$2/A20059)/(LN($L$2/$L$3)))^$L$4</f>
        <v>6.8386061945920291</v>
      </c>
      <c r="G20059">
        <f>(1/(1+F20059))*100</f>
        <v>12.757370062676637</v>
      </c>
    </row>
    <row r="20060" spans="1:7" x14ac:dyDescent="0.25">
      <c r="A20060">
        <v>14.042427855039</v>
      </c>
      <c r="B20060">
        <v>2.8817149099999998E-4</v>
      </c>
      <c r="C20060">
        <f>B20060*$E$2</f>
        <v>2.7895000328799995E-4</v>
      </c>
      <c r="D20060">
        <f>D20061+C20060</f>
        <v>3.5609469996318466</v>
      </c>
      <c r="F20060">
        <f>(LN($L$2/A20060)/(LN($L$2/$L$3)))^$L$4</f>
        <v>6.8386061945920291</v>
      </c>
      <c r="G20060">
        <f>(1/(1+F20060))*100</f>
        <v>12.757370062676637</v>
      </c>
    </row>
    <row r="20061" spans="1:7" x14ac:dyDescent="0.25">
      <c r="A20061">
        <v>14.042427855039</v>
      </c>
      <c r="B20061">
        <v>2.66004454E-4</v>
      </c>
      <c r="C20061">
        <f>B20061*$E$2</f>
        <v>2.57492311472E-4</v>
      </c>
      <c r="D20061">
        <f>D20062+C20061</f>
        <v>3.5606680496285588</v>
      </c>
      <c r="F20061">
        <f>(LN($L$2/A20061)/(LN($L$2/$L$3)))^$L$4</f>
        <v>6.8386061945920291</v>
      </c>
      <c r="G20061">
        <f>(1/(1+F20061))*100</f>
        <v>12.757370062676637</v>
      </c>
    </row>
    <row r="20062" spans="1:7" x14ac:dyDescent="0.25">
      <c r="A20062">
        <v>14.042427855039</v>
      </c>
      <c r="B20062">
        <v>2.3644840300000001E-4</v>
      </c>
      <c r="C20062">
        <f>B20062*$E$2</f>
        <v>2.28882054104E-4</v>
      </c>
      <c r="D20062">
        <f>D20063+C20062</f>
        <v>3.5604105573170868</v>
      </c>
      <c r="F20062">
        <f>(LN($L$2/A20062)/(LN($L$2/$L$3)))^$L$4</f>
        <v>6.8386061945920291</v>
      </c>
      <c r="G20062">
        <f>(1/(1+F20062))*100</f>
        <v>12.757370062676637</v>
      </c>
    </row>
    <row r="20063" spans="1:7" x14ac:dyDescent="0.25">
      <c r="A20063">
        <v>14.042427855039</v>
      </c>
      <c r="B20063">
        <v>1.55169265E-4</v>
      </c>
      <c r="C20063">
        <f>B20063*$E$2</f>
        <v>1.5020384851999999E-4</v>
      </c>
      <c r="D20063">
        <f>D20064+C20063</f>
        <v>3.5601816752629829</v>
      </c>
      <c r="F20063">
        <f>(LN($L$2/A20063)/(LN($L$2/$L$3)))^$L$4</f>
        <v>6.8386061945920291</v>
      </c>
      <c r="G20063">
        <f>(1/(1+F20063))*100</f>
        <v>12.757370062676637</v>
      </c>
    </row>
    <row r="20064" spans="1:7" x14ac:dyDescent="0.25">
      <c r="A20064">
        <v>14.042427855039</v>
      </c>
      <c r="B20064">
        <v>4.8028581899999998E-4</v>
      </c>
      <c r="C20064">
        <f>B20064*$E$2</f>
        <v>4.6491667279199996E-4</v>
      </c>
      <c r="D20064">
        <f>D20065+C20064</f>
        <v>3.560031471414463</v>
      </c>
      <c r="F20064">
        <f>(LN($L$2/A20064)/(LN($L$2/$L$3)))^$L$4</f>
        <v>6.8386061945920291</v>
      </c>
      <c r="G20064">
        <f>(1/(1+F20064))*100</f>
        <v>12.757370062676637</v>
      </c>
    </row>
    <row r="20065" spans="1:7" x14ac:dyDescent="0.25">
      <c r="A20065">
        <v>14.042427855039</v>
      </c>
      <c r="B20065">
        <v>1.6255827699999999E-4</v>
      </c>
      <c r="C20065">
        <f>B20065*$E$2</f>
        <v>1.5735641213599999E-4</v>
      </c>
      <c r="D20065">
        <f>D20066+C20065</f>
        <v>3.5595665547416711</v>
      </c>
      <c r="F20065">
        <f>(LN($L$2/A20065)/(LN($L$2/$L$3)))^$L$4</f>
        <v>6.8386061945920291</v>
      </c>
      <c r="G20065">
        <f>(1/(1+F20065))*100</f>
        <v>12.757370062676637</v>
      </c>
    </row>
    <row r="20066" spans="1:7" x14ac:dyDescent="0.25">
      <c r="A20066">
        <v>14.042427855039</v>
      </c>
      <c r="B20066">
        <v>2.3644840300000001E-4</v>
      </c>
      <c r="C20066">
        <f>B20066*$E$2</f>
        <v>2.28882054104E-4</v>
      </c>
      <c r="D20066">
        <f>D20067+C20066</f>
        <v>3.5594091983295351</v>
      </c>
      <c r="F20066">
        <f>(LN($L$2/A20066)/(LN($L$2/$L$3)))^$L$4</f>
        <v>6.8386061945920291</v>
      </c>
      <c r="G20066">
        <f>(1/(1+F20066))*100</f>
        <v>12.757370062676637</v>
      </c>
    </row>
    <row r="20067" spans="1:7" x14ac:dyDescent="0.25">
      <c r="A20067">
        <v>14.042427855039</v>
      </c>
      <c r="B20067">
        <v>2.3644840300000001E-4</v>
      </c>
      <c r="C20067">
        <f>B20067*$E$2</f>
        <v>2.28882054104E-4</v>
      </c>
      <c r="D20067">
        <f>D20068+C20067</f>
        <v>3.5591803162754312</v>
      </c>
      <c r="F20067">
        <f>(LN($L$2/A20067)/(LN($L$2/$L$3)))^$L$4</f>
        <v>6.8386061945920291</v>
      </c>
      <c r="G20067">
        <f>(1/(1+F20067))*100</f>
        <v>12.757370062676637</v>
      </c>
    </row>
    <row r="20068" spans="1:7" x14ac:dyDescent="0.25">
      <c r="A20068">
        <v>14.042427855039</v>
      </c>
      <c r="B20068">
        <v>1.9950333999999999E-4</v>
      </c>
      <c r="C20068">
        <f>B20068*$E$2</f>
        <v>1.9311923311999998E-4</v>
      </c>
      <c r="D20068">
        <f>D20069+C20068</f>
        <v>3.5589514342213273</v>
      </c>
      <c r="F20068">
        <f>(LN($L$2/A20068)/(LN($L$2/$L$3)))^$L$4</f>
        <v>6.8386061945920291</v>
      </c>
      <c r="G20068">
        <f>(1/(1+F20068))*100</f>
        <v>12.757370062676637</v>
      </c>
    </row>
    <row r="20069" spans="1:7" x14ac:dyDescent="0.25">
      <c r="A20069">
        <v>14.042427855039</v>
      </c>
      <c r="B20069">
        <v>2.9556050399999999E-4</v>
      </c>
      <c r="C20069">
        <f>B20069*$E$2</f>
        <v>2.8610256787199996E-4</v>
      </c>
      <c r="D20069">
        <f>D20070+C20069</f>
        <v>3.5587583149882072</v>
      </c>
      <c r="F20069">
        <f>(LN($L$2/A20069)/(LN($L$2/$L$3)))^$L$4</f>
        <v>6.8386061945920291</v>
      </c>
      <c r="G20069">
        <f>(1/(1+F20069))*100</f>
        <v>12.757370062676637</v>
      </c>
    </row>
    <row r="20070" spans="1:7" x14ac:dyDescent="0.25">
      <c r="A20070">
        <v>14.042427855039</v>
      </c>
      <c r="B20070">
        <v>1.6255827699999999E-4</v>
      </c>
      <c r="C20070">
        <f>B20070*$E$2</f>
        <v>1.5735641213599999E-4</v>
      </c>
      <c r="D20070">
        <f>D20071+C20070</f>
        <v>3.5584722124203352</v>
      </c>
      <c r="F20070">
        <f>(LN($L$2/A20070)/(LN($L$2/$L$3)))^$L$4</f>
        <v>6.8386061945920291</v>
      </c>
      <c r="G20070">
        <f>(1/(1+F20070))*100</f>
        <v>12.757370062676637</v>
      </c>
    </row>
    <row r="20071" spans="1:7" x14ac:dyDescent="0.25">
      <c r="A20071">
        <v>14.042427855039</v>
      </c>
      <c r="B20071">
        <v>1.4778025199999999E-4</v>
      </c>
      <c r="C20071">
        <f>B20071*$E$2</f>
        <v>1.4305128393599998E-4</v>
      </c>
      <c r="D20071">
        <f>D20072+C20071</f>
        <v>3.5583148560081992</v>
      </c>
      <c r="F20071">
        <f>(LN($L$2/A20071)/(LN($L$2/$L$3)))^$L$4</f>
        <v>6.8386061945920291</v>
      </c>
      <c r="G20071">
        <f>(1/(1+F20071))*100</f>
        <v>12.757370062676637</v>
      </c>
    </row>
    <row r="20072" spans="1:7" x14ac:dyDescent="0.25">
      <c r="A20072">
        <v>14.042427855039</v>
      </c>
      <c r="B20072">
        <v>1.8472531499999999E-4</v>
      </c>
      <c r="C20072">
        <f>B20072*$E$2</f>
        <v>1.7881410491999997E-4</v>
      </c>
      <c r="D20072">
        <f>D20073+C20072</f>
        <v>3.558171804724263</v>
      </c>
      <c r="F20072">
        <f>(LN($L$2/A20072)/(LN($L$2/$L$3)))^$L$4</f>
        <v>6.8386061945920291</v>
      </c>
      <c r="G20072">
        <f>(1/(1+F20072))*100</f>
        <v>12.757370062676637</v>
      </c>
    </row>
    <row r="20073" spans="1:7" x14ac:dyDescent="0.25">
      <c r="A20073">
        <v>14.042427855039</v>
      </c>
      <c r="B20073">
        <v>2.06892353E-4</v>
      </c>
      <c r="C20073">
        <f>B20073*$E$2</f>
        <v>2.0027179770399999E-4</v>
      </c>
      <c r="D20073">
        <f>D20074+C20073</f>
        <v>3.557992990619343</v>
      </c>
      <c r="F20073">
        <f>(LN($L$2/A20073)/(LN($L$2/$L$3)))^$L$4</f>
        <v>6.8386061945920291</v>
      </c>
      <c r="G20073">
        <f>(1/(1+F20073))*100</f>
        <v>12.757370062676637</v>
      </c>
    </row>
    <row r="20074" spans="1:7" x14ac:dyDescent="0.25">
      <c r="A20074">
        <v>14.042427855039</v>
      </c>
      <c r="B20074">
        <v>3.2511655399999998E-4</v>
      </c>
      <c r="C20074">
        <f>B20074*$E$2</f>
        <v>3.1471282427199997E-4</v>
      </c>
      <c r="D20074">
        <f>D20075+C20074</f>
        <v>3.5577927188216392</v>
      </c>
      <c r="F20074">
        <f>(LN($L$2/A20074)/(LN($L$2/$L$3)))^$L$4</f>
        <v>6.8386061945920291</v>
      </c>
      <c r="G20074">
        <f>(1/(1+F20074))*100</f>
        <v>12.757370062676637</v>
      </c>
    </row>
    <row r="20075" spans="1:7" x14ac:dyDescent="0.25">
      <c r="A20075">
        <v>14.042427855039</v>
      </c>
      <c r="B20075">
        <v>1.55169265E-4</v>
      </c>
      <c r="C20075">
        <f>B20075*$E$2</f>
        <v>1.5020384851999999E-4</v>
      </c>
      <c r="D20075">
        <f>D20076+C20075</f>
        <v>3.5574780059973672</v>
      </c>
      <c r="F20075">
        <f>(LN($L$2/A20075)/(LN($L$2/$L$3)))^$L$4</f>
        <v>6.8386061945920291</v>
      </c>
      <c r="G20075">
        <f>(1/(1+F20075))*100</f>
        <v>12.757370062676637</v>
      </c>
    </row>
    <row r="20076" spans="1:7" x14ac:dyDescent="0.25">
      <c r="A20076">
        <v>14.042427855039</v>
      </c>
      <c r="B20076">
        <v>2.5122642799999998E-4</v>
      </c>
      <c r="C20076">
        <f>B20076*$E$2</f>
        <v>2.4318718230399998E-4</v>
      </c>
      <c r="D20076">
        <f>D20077+C20076</f>
        <v>3.5573278021488473</v>
      </c>
      <c r="F20076">
        <f>(LN($L$2/A20076)/(LN($L$2/$L$3)))^$L$4</f>
        <v>6.8386061945920291</v>
      </c>
      <c r="G20076">
        <f>(1/(1+F20076))*100</f>
        <v>12.757370062676637</v>
      </c>
    </row>
    <row r="20077" spans="1:7" x14ac:dyDescent="0.25">
      <c r="A20077">
        <v>14.042427855039</v>
      </c>
      <c r="B20077">
        <v>1.6994729E-4</v>
      </c>
      <c r="C20077">
        <f>B20077*$E$2</f>
        <v>1.6450897672E-4</v>
      </c>
      <c r="D20077">
        <f>D20078+C20077</f>
        <v>3.5570846149665432</v>
      </c>
      <c r="F20077">
        <f>(LN($L$2/A20077)/(LN($L$2/$L$3)))^$L$4</f>
        <v>6.8386061945920291</v>
      </c>
      <c r="G20077">
        <f>(1/(1+F20077))*100</f>
        <v>12.757370062676637</v>
      </c>
    </row>
    <row r="20078" spans="1:7" x14ac:dyDescent="0.25">
      <c r="A20078">
        <v>14.042427855039</v>
      </c>
      <c r="B20078">
        <v>1.4778025199999999E-4</v>
      </c>
      <c r="C20078">
        <f>B20078*$E$2</f>
        <v>1.4305128393599998E-4</v>
      </c>
      <c r="D20078">
        <f>D20079+C20078</f>
        <v>3.556920105989823</v>
      </c>
      <c r="F20078">
        <f>(LN($L$2/A20078)/(LN($L$2/$L$3)))^$L$4</f>
        <v>6.8386061945920291</v>
      </c>
      <c r="G20078">
        <f>(1/(1+F20078))*100</f>
        <v>12.757370062676637</v>
      </c>
    </row>
    <row r="20079" spans="1:7" x14ac:dyDescent="0.25">
      <c r="A20079">
        <v>14.042427855039</v>
      </c>
      <c r="B20079">
        <v>1.6994729E-4</v>
      </c>
      <c r="C20079">
        <f>B20079*$E$2</f>
        <v>1.6450897672E-4</v>
      </c>
      <c r="D20079">
        <f>D20080+C20079</f>
        <v>3.5567770547058868</v>
      </c>
      <c r="F20079">
        <f>(LN($L$2/A20079)/(LN($L$2/$L$3)))^$L$4</f>
        <v>6.8386061945920291</v>
      </c>
      <c r="G20079">
        <f>(1/(1+F20079))*100</f>
        <v>12.757370062676637</v>
      </c>
    </row>
    <row r="20080" spans="1:7" x14ac:dyDescent="0.25">
      <c r="A20080">
        <v>14.042427855039</v>
      </c>
      <c r="B20080">
        <v>2.4383741599999999E-4</v>
      </c>
      <c r="C20080">
        <f>B20080*$E$2</f>
        <v>2.3603461868799998E-4</v>
      </c>
      <c r="D20080">
        <f>D20081+C20080</f>
        <v>3.5566125457291666</v>
      </c>
      <c r="F20080">
        <f>(LN($L$2/A20080)/(LN($L$2/$L$3)))^$L$4</f>
        <v>6.8386061945920291</v>
      </c>
      <c r="G20080">
        <f>(1/(1+F20080))*100</f>
        <v>12.757370062676637</v>
      </c>
    </row>
    <row r="20081" spans="1:7" x14ac:dyDescent="0.25">
      <c r="A20081">
        <v>14.042427855039</v>
      </c>
      <c r="B20081">
        <v>3.39894579E-4</v>
      </c>
      <c r="C20081">
        <f>B20081*$E$2</f>
        <v>3.29017952472E-4</v>
      </c>
      <c r="D20081">
        <f>D20082+C20081</f>
        <v>3.5563765111104786</v>
      </c>
      <c r="F20081">
        <f>(LN($L$2/A20081)/(LN($L$2/$L$3)))^$L$4</f>
        <v>6.8386061945920291</v>
      </c>
      <c r="G20081">
        <f>(1/(1+F20081))*100</f>
        <v>12.757370062676637</v>
      </c>
    </row>
    <row r="20082" spans="1:7" x14ac:dyDescent="0.25">
      <c r="A20082">
        <v>14.042427855039</v>
      </c>
      <c r="B20082">
        <v>1.92114328E-4</v>
      </c>
      <c r="C20082">
        <f>B20082*$E$2</f>
        <v>1.8596666950399998E-4</v>
      </c>
      <c r="D20082">
        <f>D20083+C20082</f>
        <v>3.5560474931580064</v>
      </c>
      <c r="F20082">
        <f>(LN($L$2/A20082)/(LN($L$2/$L$3)))^$L$4</f>
        <v>6.8386061945920291</v>
      </c>
      <c r="G20082">
        <f>(1/(1+F20082))*100</f>
        <v>12.757370062676637</v>
      </c>
    </row>
    <row r="20083" spans="1:7" x14ac:dyDescent="0.25">
      <c r="A20083">
        <v>14.042427855039</v>
      </c>
      <c r="B20083">
        <v>1.8472531499999999E-4</v>
      </c>
      <c r="C20083">
        <f>B20083*$E$2</f>
        <v>1.7881410491999997E-4</v>
      </c>
      <c r="D20083">
        <f>D20084+C20083</f>
        <v>3.5558615264885023</v>
      </c>
      <c r="F20083">
        <f>(LN($L$2/A20083)/(LN($L$2/$L$3)))^$L$4</f>
        <v>6.8386061945920291</v>
      </c>
      <c r="G20083">
        <f>(1/(1+F20083))*100</f>
        <v>12.757370062676637</v>
      </c>
    </row>
    <row r="20084" spans="1:7" x14ac:dyDescent="0.25">
      <c r="A20084">
        <v>14.042427855039</v>
      </c>
      <c r="B20084">
        <v>1.7733630200000001E-4</v>
      </c>
      <c r="C20084">
        <f>B20084*$E$2</f>
        <v>1.7166154033599999E-4</v>
      </c>
      <c r="D20084">
        <f>D20085+C20084</f>
        <v>3.5556827123835824</v>
      </c>
      <c r="F20084">
        <f>(LN($L$2/A20084)/(LN($L$2/$L$3)))^$L$4</f>
        <v>6.8386061945920291</v>
      </c>
      <c r="G20084">
        <f>(1/(1+F20084))*100</f>
        <v>12.757370062676637</v>
      </c>
    </row>
    <row r="20085" spans="1:7" x14ac:dyDescent="0.25">
      <c r="A20085">
        <v>14.042427855039</v>
      </c>
      <c r="B20085">
        <v>2.5861544099999999E-4</v>
      </c>
      <c r="C20085">
        <f>B20085*$E$2</f>
        <v>2.5033974688799999E-4</v>
      </c>
      <c r="D20085">
        <f>D20086+C20085</f>
        <v>3.5555110508432461</v>
      </c>
      <c r="F20085">
        <f>(LN($L$2/A20085)/(LN($L$2/$L$3)))^$L$4</f>
        <v>6.8386061945920291</v>
      </c>
      <c r="G20085">
        <f>(1/(1+F20085))*100</f>
        <v>12.757370062676637</v>
      </c>
    </row>
    <row r="20086" spans="1:7" x14ac:dyDescent="0.25">
      <c r="A20086">
        <v>14.042427855039</v>
      </c>
      <c r="B20086">
        <v>1.6994729E-4</v>
      </c>
      <c r="C20086">
        <f>B20086*$E$2</f>
        <v>1.6450897672E-4</v>
      </c>
      <c r="D20086">
        <f>D20087+C20086</f>
        <v>3.5552607110963583</v>
      </c>
      <c r="F20086">
        <f>(LN($L$2/A20086)/(LN($L$2/$L$3)))^$L$4</f>
        <v>6.8386061945920291</v>
      </c>
      <c r="G20086">
        <f>(1/(1+F20086))*100</f>
        <v>12.757370062676637</v>
      </c>
    </row>
    <row r="20087" spans="1:7" x14ac:dyDescent="0.25">
      <c r="A20087">
        <v>14.042427855039</v>
      </c>
      <c r="B20087">
        <v>2.2167037799999999E-4</v>
      </c>
      <c r="C20087">
        <f>B20087*$E$2</f>
        <v>2.14576925904E-4</v>
      </c>
      <c r="D20087">
        <f>D20088+C20087</f>
        <v>3.5550962021196382</v>
      </c>
      <c r="F20087">
        <f>(LN($L$2/A20087)/(LN($L$2/$L$3)))^$L$4</f>
        <v>6.8386061945920291</v>
      </c>
      <c r="G20087">
        <f>(1/(1+F20087))*100</f>
        <v>12.757370062676637</v>
      </c>
    </row>
    <row r="20088" spans="1:7" x14ac:dyDescent="0.25">
      <c r="A20088">
        <v>14.042427855039</v>
      </c>
      <c r="B20088">
        <v>2.4383741599999999E-4</v>
      </c>
      <c r="C20088">
        <f>B20088*$E$2</f>
        <v>2.3603461868799998E-4</v>
      </c>
      <c r="D20088">
        <f>D20089+C20088</f>
        <v>3.5548816251937341</v>
      </c>
      <c r="F20088">
        <f>(LN($L$2/A20088)/(LN($L$2/$L$3)))^$L$4</f>
        <v>6.8386061945920291</v>
      </c>
      <c r="G20088">
        <f>(1/(1+F20088))*100</f>
        <v>12.757370062676637</v>
      </c>
    </row>
    <row r="20089" spans="1:7" x14ac:dyDescent="0.25">
      <c r="A20089">
        <v>14.042427855039</v>
      </c>
      <c r="B20089">
        <v>1.4778025199999999E-4</v>
      </c>
      <c r="C20089">
        <f>B20089*$E$2</f>
        <v>1.4305128393599998E-4</v>
      </c>
      <c r="D20089">
        <f>D20090+C20089</f>
        <v>3.554645590575046</v>
      </c>
      <c r="F20089">
        <f>(LN($L$2/A20089)/(LN($L$2/$L$3)))^$L$4</f>
        <v>6.8386061945920291</v>
      </c>
      <c r="G20089">
        <f>(1/(1+F20089))*100</f>
        <v>12.757370062676637</v>
      </c>
    </row>
    <row r="20090" spans="1:7" x14ac:dyDescent="0.25">
      <c r="A20090">
        <v>14.042427855039</v>
      </c>
      <c r="B20090">
        <v>2.5122642799999998E-4</v>
      </c>
      <c r="C20090">
        <f>B20090*$E$2</f>
        <v>2.4318718230399998E-4</v>
      </c>
      <c r="D20090">
        <f>D20091+C20090</f>
        <v>3.5545025392911098</v>
      </c>
      <c r="F20090">
        <f>(LN($L$2/A20090)/(LN($L$2/$L$3)))^$L$4</f>
        <v>6.8386061945920291</v>
      </c>
      <c r="G20090">
        <f>(1/(1+F20090))*100</f>
        <v>12.757370062676637</v>
      </c>
    </row>
    <row r="20091" spans="1:7" x14ac:dyDescent="0.25">
      <c r="A20091">
        <v>14.042427855039</v>
      </c>
      <c r="B20091">
        <v>1.92114328E-4</v>
      </c>
      <c r="C20091">
        <f>B20091*$E$2</f>
        <v>1.8596666950399998E-4</v>
      </c>
      <c r="D20091">
        <f>D20092+C20091</f>
        <v>3.5542593521088057</v>
      </c>
      <c r="F20091">
        <f>(LN($L$2/A20091)/(LN($L$2/$L$3)))^$L$4</f>
        <v>6.8386061945920291</v>
      </c>
      <c r="G20091">
        <f>(1/(1+F20091))*100</f>
        <v>12.757370062676637</v>
      </c>
    </row>
    <row r="20092" spans="1:7" x14ac:dyDescent="0.25">
      <c r="A20092">
        <v>14.042427855039</v>
      </c>
      <c r="B20092">
        <v>1.55169265E-4</v>
      </c>
      <c r="C20092">
        <f>B20092*$E$2</f>
        <v>1.5020384851999999E-4</v>
      </c>
      <c r="D20092">
        <f>D20093+C20092</f>
        <v>3.5540733854393016</v>
      </c>
      <c r="F20092">
        <f>(LN($L$2/A20092)/(LN($L$2/$L$3)))^$L$4</f>
        <v>6.8386061945920291</v>
      </c>
      <c r="G20092">
        <f>(1/(1+F20092))*100</f>
        <v>12.757370062676637</v>
      </c>
    </row>
    <row r="20093" spans="1:7" x14ac:dyDescent="0.25">
      <c r="A20093">
        <v>14.042427855039</v>
      </c>
      <c r="B20093">
        <v>1.55169265E-4</v>
      </c>
      <c r="C20093">
        <f>B20093*$E$2</f>
        <v>1.5020384851999999E-4</v>
      </c>
      <c r="D20093">
        <f>D20094+C20093</f>
        <v>3.5539231815907817</v>
      </c>
      <c r="F20093">
        <f>(LN($L$2/A20093)/(LN($L$2/$L$3)))^$L$4</f>
        <v>6.8386061945920291</v>
      </c>
      <c r="G20093">
        <f>(1/(1+F20093))*100</f>
        <v>12.757370062676637</v>
      </c>
    </row>
    <row r="20094" spans="1:7" x14ac:dyDescent="0.25">
      <c r="A20094">
        <v>14.042427855039</v>
      </c>
      <c r="B20094">
        <v>1.92114328E-4</v>
      </c>
      <c r="C20094">
        <f>B20094*$E$2</f>
        <v>1.8596666950399998E-4</v>
      </c>
      <c r="D20094">
        <f>D20095+C20094</f>
        <v>3.5537729777422618</v>
      </c>
      <c r="F20094">
        <f>(LN($L$2/A20094)/(LN($L$2/$L$3)))^$L$4</f>
        <v>6.8386061945920291</v>
      </c>
      <c r="G20094">
        <f>(1/(1+F20094))*100</f>
        <v>12.757370062676637</v>
      </c>
    </row>
    <row r="20095" spans="1:7" x14ac:dyDescent="0.25">
      <c r="A20095">
        <v>14.042427855039</v>
      </c>
      <c r="B20095">
        <v>1.55169265E-4</v>
      </c>
      <c r="C20095">
        <f>B20095*$E$2</f>
        <v>1.5020384851999999E-4</v>
      </c>
      <c r="D20095">
        <f>D20096+C20095</f>
        <v>3.5535870110727577</v>
      </c>
      <c r="F20095">
        <f>(LN($L$2/A20095)/(LN($L$2/$L$3)))^$L$4</f>
        <v>6.8386061945920291</v>
      </c>
      <c r="G20095">
        <f>(1/(1+F20095))*100</f>
        <v>12.757370062676637</v>
      </c>
    </row>
    <row r="20096" spans="1:7" x14ac:dyDescent="0.25">
      <c r="A20096">
        <v>14.042427855039</v>
      </c>
      <c r="B20096">
        <v>2.06892353E-4</v>
      </c>
      <c r="C20096">
        <f>B20096*$E$2</f>
        <v>2.0027179770399999E-4</v>
      </c>
      <c r="D20096">
        <f>D20097+C20096</f>
        <v>3.5534368072242377</v>
      </c>
      <c r="F20096">
        <f>(LN($L$2/A20096)/(LN($L$2/$L$3)))^$L$4</f>
        <v>6.8386061945920291</v>
      </c>
      <c r="G20096">
        <f>(1/(1+F20096))*100</f>
        <v>12.757370062676637</v>
      </c>
    </row>
    <row r="20097" spans="1:7" x14ac:dyDescent="0.25">
      <c r="A20097">
        <v>14.042427855039</v>
      </c>
      <c r="B20097">
        <v>1.6994729E-4</v>
      </c>
      <c r="C20097">
        <f>B20097*$E$2</f>
        <v>1.6450897672E-4</v>
      </c>
      <c r="D20097">
        <f>D20098+C20097</f>
        <v>3.5532365354265338</v>
      </c>
      <c r="F20097">
        <f>(LN($L$2/A20097)/(LN($L$2/$L$3)))^$L$4</f>
        <v>6.8386061945920291</v>
      </c>
      <c r="G20097">
        <f>(1/(1+F20097))*100</f>
        <v>12.757370062676637</v>
      </c>
    </row>
    <row r="20098" spans="1:7" x14ac:dyDescent="0.25">
      <c r="A20098">
        <v>14.042427855039</v>
      </c>
      <c r="B20098">
        <v>1.4778025199999999E-4</v>
      </c>
      <c r="C20098">
        <f>B20098*$E$2</f>
        <v>1.4305128393599998E-4</v>
      </c>
      <c r="D20098">
        <f>D20099+C20098</f>
        <v>3.5530720264498137</v>
      </c>
      <c r="F20098">
        <f>(LN($L$2/A20098)/(LN($L$2/$L$3)))^$L$4</f>
        <v>6.8386061945920291</v>
      </c>
      <c r="G20098">
        <f>(1/(1+F20098))*100</f>
        <v>12.757370062676637</v>
      </c>
    </row>
    <row r="20099" spans="1:7" x14ac:dyDescent="0.25">
      <c r="A20099">
        <v>14.042427855039</v>
      </c>
      <c r="B20099">
        <v>4.8767483099999999E-4</v>
      </c>
      <c r="C20099">
        <f>B20099*$E$2</f>
        <v>4.7206923640799998E-4</v>
      </c>
      <c r="D20099">
        <f>D20100+C20099</f>
        <v>3.5529289751658775</v>
      </c>
      <c r="F20099">
        <f>(LN($L$2/A20099)/(LN($L$2/$L$3)))^$L$4</f>
        <v>6.8386061945920291</v>
      </c>
      <c r="G20099">
        <f>(1/(1+F20099))*100</f>
        <v>12.757370062676637</v>
      </c>
    </row>
    <row r="20100" spans="1:7" x14ac:dyDescent="0.25">
      <c r="A20100">
        <v>14.042427855039</v>
      </c>
      <c r="B20100">
        <v>2.9556050399999999E-4</v>
      </c>
      <c r="C20100">
        <f>B20100*$E$2</f>
        <v>2.8610256787199996E-4</v>
      </c>
      <c r="D20100">
        <f>D20101+C20100</f>
        <v>3.5524569059294695</v>
      </c>
      <c r="F20100">
        <f>(LN($L$2/A20100)/(LN($L$2/$L$3)))^$L$4</f>
        <v>6.8386061945920291</v>
      </c>
      <c r="G20100">
        <f>(1/(1+F20100))*100</f>
        <v>12.757370062676637</v>
      </c>
    </row>
    <row r="20101" spans="1:7" x14ac:dyDescent="0.25">
      <c r="A20101">
        <v>14.042427855039</v>
      </c>
      <c r="B20101">
        <v>2.06892353E-4</v>
      </c>
      <c r="C20101">
        <f>B20101*$E$2</f>
        <v>2.0027179770399999E-4</v>
      </c>
      <c r="D20101">
        <f>D20102+C20101</f>
        <v>3.5521708033615975</v>
      </c>
      <c r="F20101">
        <f>(LN($L$2/A20101)/(LN($L$2/$L$3)))^$L$4</f>
        <v>6.8386061945920291</v>
      </c>
      <c r="G20101">
        <f>(1/(1+F20101))*100</f>
        <v>12.757370062676637</v>
      </c>
    </row>
    <row r="20102" spans="1:7" x14ac:dyDescent="0.25">
      <c r="A20102">
        <v>14.042427855039</v>
      </c>
      <c r="B20102">
        <v>1.8472531499999999E-4</v>
      </c>
      <c r="C20102">
        <f>B20102*$E$2</f>
        <v>1.7881410491999997E-4</v>
      </c>
      <c r="D20102">
        <f>D20103+C20102</f>
        <v>3.5519705315638936</v>
      </c>
      <c r="F20102">
        <f>(LN($L$2/A20102)/(LN($L$2/$L$3)))^$L$4</f>
        <v>6.8386061945920291</v>
      </c>
      <c r="G20102">
        <f>(1/(1+F20102))*100</f>
        <v>12.757370062676637</v>
      </c>
    </row>
    <row r="20103" spans="1:7" x14ac:dyDescent="0.25">
      <c r="A20103">
        <v>14.042427855039</v>
      </c>
      <c r="B20103">
        <v>1.6255827699999999E-4</v>
      </c>
      <c r="C20103">
        <f>B20103*$E$2</f>
        <v>1.5735641213599999E-4</v>
      </c>
      <c r="D20103">
        <f>D20104+C20103</f>
        <v>3.5517917174589737</v>
      </c>
      <c r="F20103">
        <f>(LN($L$2/A20103)/(LN($L$2/$L$3)))^$L$4</f>
        <v>6.8386061945920291</v>
      </c>
      <c r="G20103">
        <f>(1/(1+F20103))*100</f>
        <v>12.757370062676637</v>
      </c>
    </row>
    <row r="20104" spans="1:7" x14ac:dyDescent="0.25">
      <c r="A20104">
        <v>14.042427855039</v>
      </c>
      <c r="B20104">
        <v>1.6994729E-4</v>
      </c>
      <c r="C20104">
        <f>B20104*$E$2</f>
        <v>1.6450897672E-4</v>
      </c>
      <c r="D20104">
        <f>D20105+C20104</f>
        <v>3.5516343610468377</v>
      </c>
      <c r="F20104">
        <f>(LN($L$2/A20104)/(LN($L$2/$L$3)))^$L$4</f>
        <v>6.8386061945920291</v>
      </c>
      <c r="G20104">
        <f>(1/(1+F20104))*100</f>
        <v>12.757370062676637</v>
      </c>
    </row>
    <row r="20105" spans="1:7" x14ac:dyDescent="0.25">
      <c r="A20105">
        <v>14.042427855039</v>
      </c>
      <c r="B20105">
        <v>1.6994729E-4</v>
      </c>
      <c r="C20105">
        <f>B20105*$E$2</f>
        <v>1.6450897672E-4</v>
      </c>
      <c r="D20105">
        <f>D20106+C20105</f>
        <v>3.5514698520701176</v>
      </c>
      <c r="F20105">
        <f>(LN($L$2/A20105)/(LN($L$2/$L$3)))^$L$4</f>
        <v>6.8386061945920291</v>
      </c>
      <c r="G20105">
        <f>(1/(1+F20105))*100</f>
        <v>12.757370062676637</v>
      </c>
    </row>
    <row r="20106" spans="1:7" x14ac:dyDescent="0.25">
      <c r="A20106">
        <v>14.042427855039</v>
      </c>
      <c r="B20106">
        <v>1.55169265E-4</v>
      </c>
      <c r="C20106">
        <f>B20106*$E$2</f>
        <v>1.5020384851999999E-4</v>
      </c>
      <c r="D20106">
        <f>D20107+C20106</f>
        <v>3.5513053430933974</v>
      </c>
      <c r="F20106">
        <f>(LN($L$2/A20106)/(LN($L$2/$L$3)))^$L$4</f>
        <v>6.8386061945920291</v>
      </c>
      <c r="G20106">
        <f>(1/(1+F20106))*100</f>
        <v>12.757370062676637</v>
      </c>
    </row>
    <row r="20107" spans="1:7" x14ac:dyDescent="0.25">
      <c r="A20107">
        <v>14.042427855039</v>
      </c>
      <c r="B20107">
        <v>1.92114328E-4</v>
      </c>
      <c r="C20107">
        <f>B20107*$E$2</f>
        <v>1.8596666950399998E-4</v>
      </c>
      <c r="D20107">
        <f>D20108+C20107</f>
        <v>3.5511551392448775</v>
      </c>
      <c r="F20107">
        <f>(LN($L$2/A20107)/(LN($L$2/$L$3)))^$L$4</f>
        <v>6.8386061945920291</v>
      </c>
      <c r="G20107">
        <f>(1/(1+F20107))*100</f>
        <v>12.757370062676637</v>
      </c>
    </row>
    <row r="20108" spans="1:7" x14ac:dyDescent="0.25">
      <c r="A20108">
        <v>14.042427855039</v>
      </c>
      <c r="B20108">
        <v>2.06892353E-4</v>
      </c>
      <c r="C20108">
        <f>B20108*$E$2</f>
        <v>2.0027179770399999E-4</v>
      </c>
      <c r="D20108">
        <f>D20109+C20108</f>
        <v>3.5509691725753734</v>
      </c>
      <c r="F20108">
        <f>(LN($L$2/A20108)/(LN($L$2/$L$3)))^$L$4</f>
        <v>6.8386061945920291</v>
      </c>
      <c r="G20108">
        <f>(1/(1+F20108))*100</f>
        <v>12.757370062676637</v>
      </c>
    </row>
    <row r="20109" spans="1:7" x14ac:dyDescent="0.25">
      <c r="A20109">
        <v>14.042427855039</v>
      </c>
      <c r="B20109">
        <v>1.9950333999999999E-4</v>
      </c>
      <c r="C20109">
        <f>B20109*$E$2</f>
        <v>1.9311923311999998E-4</v>
      </c>
      <c r="D20109">
        <f>D20110+C20109</f>
        <v>3.5507689007776695</v>
      </c>
      <c r="F20109">
        <f>(LN($L$2/A20109)/(LN($L$2/$L$3)))^$L$4</f>
        <v>6.8386061945920291</v>
      </c>
      <c r="G20109">
        <f>(1/(1+F20109))*100</f>
        <v>12.757370062676637</v>
      </c>
    </row>
    <row r="20110" spans="1:7" x14ac:dyDescent="0.25">
      <c r="A20110">
        <v>14.042427855039</v>
      </c>
      <c r="B20110">
        <v>1.92114328E-4</v>
      </c>
      <c r="C20110">
        <f>B20110*$E$2</f>
        <v>1.8596666950399998E-4</v>
      </c>
      <c r="D20110">
        <f>D20111+C20110</f>
        <v>3.5505757815445493</v>
      </c>
      <c r="F20110">
        <f>(LN($L$2/A20110)/(LN($L$2/$L$3)))^$L$4</f>
        <v>6.8386061945920291</v>
      </c>
      <c r="G20110">
        <f>(1/(1+F20110))*100</f>
        <v>12.757370062676637</v>
      </c>
    </row>
    <row r="20111" spans="1:7" x14ac:dyDescent="0.25">
      <c r="A20111">
        <v>14.042427855039</v>
      </c>
      <c r="B20111">
        <v>1.6994729E-4</v>
      </c>
      <c r="C20111">
        <f>B20111*$E$2</f>
        <v>1.6450897672E-4</v>
      </c>
      <c r="D20111">
        <f>D20112+C20111</f>
        <v>3.5503898148750452</v>
      </c>
      <c r="F20111">
        <f>(LN($L$2/A20111)/(LN($L$2/$L$3)))^$L$4</f>
        <v>6.8386061945920291</v>
      </c>
      <c r="G20111">
        <f>(1/(1+F20111))*100</f>
        <v>12.757370062676637</v>
      </c>
    </row>
    <row r="20112" spans="1:7" x14ac:dyDescent="0.25">
      <c r="A20112">
        <v>14.042427855039</v>
      </c>
      <c r="B20112">
        <v>1.6255827699999999E-4</v>
      </c>
      <c r="C20112">
        <f>B20112*$E$2</f>
        <v>1.5735641213599999E-4</v>
      </c>
      <c r="D20112">
        <f>D20113+C20112</f>
        <v>3.5502253058983251</v>
      </c>
      <c r="F20112">
        <f>(LN($L$2/A20112)/(LN($L$2/$L$3)))^$L$4</f>
        <v>6.8386061945920291</v>
      </c>
      <c r="G20112">
        <f>(1/(1+F20112))*100</f>
        <v>12.757370062676637</v>
      </c>
    </row>
    <row r="20113" spans="1:7" x14ac:dyDescent="0.25">
      <c r="A20113">
        <v>14.042427855039</v>
      </c>
      <c r="B20113">
        <v>1.92114328E-4</v>
      </c>
      <c r="C20113">
        <f>B20113*$E$2</f>
        <v>1.8596666950399998E-4</v>
      </c>
      <c r="D20113">
        <f>D20114+C20113</f>
        <v>3.5500679494861891</v>
      </c>
      <c r="F20113">
        <f>(LN($L$2/A20113)/(LN($L$2/$L$3)))^$L$4</f>
        <v>6.8386061945920291</v>
      </c>
      <c r="G20113">
        <f>(1/(1+F20113))*100</f>
        <v>12.757370062676637</v>
      </c>
    </row>
    <row r="20114" spans="1:7" x14ac:dyDescent="0.25">
      <c r="A20114">
        <v>14.042427855039</v>
      </c>
      <c r="B20114">
        <v>1.92114328E-4</v>
      </c>
      <c r="C20114">
        <f>B20114*$E$2</f>
        <v>1.8596666950399998E-4</v>
      </c>
      <c r="D20114">
        <f>D20115+C20114</f>
        <v>3.549881982816685</v>
      </c>
      <c r="F20114">
        <f>(LN($L$2/A20114)/(LN($L$2/$L$3)))^$L$4</f>
        <v>6.8386061945920291</v>
      </c>
      <c r="G20114">
        <f>(1/(1+F20114))*100</f>
        <v>12.757370062676637</v>
      </c>
    </row>
    <row r="20115" spans="1:7" x14ac:dyDescent="0.25">
      <c r="A20115">
        <v>14.042427855039</v>
      </c>
      <c r="B20115">
        <v>1.8472531499999999E-4</v>
      </c>
      <c r="C20115">
        <f>B20115*$E$2</f>
        <v>1.7881410491999997E-4</v>
      </c>
      <c r="D20115">
        <f>D20116+C20115</f>
        <v>3.5496960161471809</v>
      </c>
      <c r="F20115">
        <f>(LN($L$2/A20115)/(LN($L$2/$L$3)))^$L$4</f>
        <v>6.8386061945920291</v>
      </c>
      <c r="G20115">
        <f>(1/(1+F20115))*100</f>
        <v>12.757370062676637</v>
      </c>
    </row>
    <row r="20116" spans="1:7" x14ac:dyDescent="0.25">
      <c r="A20116">
        <v>14.042427855039</v>
      </c>
      <c r="B20116">
        <v>1.55169265E-4</v>
      </c>
      <c r="C20116">
        <f>B20116*$E$2</f>
        <v>1.5020384851999999E-4</v>
      </c>
      <c r="D20116">
        <f>D20117+C20116</f>
        <v>3.549517202042261</v>
      </c>
      <c r="F20116">
        <f>(LN($L$2/A20116)/(LN($L$2/$L$3)))^$L$4</f>
        <v>6.8386061945920291</v>
      </c>
      <c r="G20116">
        <f>(1/(1+F20116))*100</f>
        <v>12.757370062676637</v>
      </c>
    </row>
    <row r="20117" spans="1:7" x14ac:dyDescent="0.25">
      <c r="A20117">
        <v>14.042427855039</v>
      </c>
      <c r="B20117">
        <v>1.92114328E-4</v>
      </c>
      <c r="C20117">
        <f>B20117*$E$2</f>
        <v>1.8596666950399998E-4</v>
      </c>
      <c r="D20117">
        <f>D20118+C20117</f>
        <v>3.549366998193741</v>
      </c>
      <c r="F20117">
        <f>(LN($L$2/A20117)/(LN($L$2/$L$3)))^$L$4</f>
        <v>6.8386061945920291</v>
      </c>
      <c r="G20117">
        <f>(1/(1+F20117))*100</f>
        <v>12.757370062676637</v>
      </c>
    </row>
    <row r="20118" spans="1:7" x14ac:dyDescent="0.25">
      <c r="A20118">
        <v>14.042427855039</v>
      </c>
      <c r="B20118">
        <v>1.9950333999999999E-4</v>
      </c>
      <c r="C20118">
        <f>B20118*$E$2</f>
        <v>1.9311923311999998E-4</v>
      </c>
      <c r="D20118">
        <f>D20119+C20118</f>
        <v>3.5491810315242369</v>
      </c>
      <c r="F20118">
        <f>(LN($L$2/A20118)/(LN($L$2/$L$3)))^$L$4</f>
        <v>6.8386061945920291</v>
      </c>
      <c r="G20118">
        <f>(1/(1+F20118))*100</f>
        <v>12.757370062676637</v>
      </c>
    </row>
    <row r="20119" spans="1:7" x14ac:dyDescent="0.25">
      <c r="A20119">
        <v>14.042427855039</v>
      </c>
      <c r="B20119">
        <v>1.7733630200000001E-4</v>
      </c>
      <c r="C20119">
        <f>B20119*$E$2</f>
        <v>1.7166154033599999E-4</v>
      </c>
      <c r="D20119">
        <f>D20120+C20119</f>
        <v>3.5489879122911168</v>
      </c>
      <c r="F20119">
        <f>(LN($L$2/A20119)/(LN($L$2/$L$3)))^$L$4</f>
        <v>6.8386061945920291</v>
      </c>
      <c r="G20119">
        <f>(1/(1+F20119))*100</f>
        <v>12.757370062676637</v>
      </c>
    </row>
    <row r="20120" spans="1:7" x14ac:dyDescent="0.25">
      <c r="A20120">
        <v>14.042427855039</v>
      </c>
      <c r="B20120">
        <v>1.55169265E-4</v>
      </c>
      <c r="C20120">
        <f>B20120*$E$2</f>
        <v>1.5020384851999999E-4</v>
      </c>
      <c r="D20120">
        <f>D20121+C20120</f>
        <v>3.5488162507507806</v>
      </c>
      <c r="F20120">
        <f>(LN($L$2/A20120)/(LN($L$2/$L$3)))^$L$4</f>
        <v>6.8386061945920291</v>
      </c>
      <c r="G20120">
        <f>(1/(1+F20120))*100</f>
        <v>12.757370062676637</v>
      </c>
    </row>
    <row r="20121" spans="1:7" x14ac:dyDescent="0.25">
      <c r="A20121">
        <v>14.042427855039</v>
      </c>
      <c r="B20121">
        <v>3.1772754200000002E-4</v>
      </c>
      <c r="C20121">
        <f>B20121*$E$2</f>
        <v>3.07560260656E-4</v>
      </c>
      <c r="D20121">
        <f>D20122+C20121</f>
        <v>3.5486660469022606</v>
      </c>
      <c r="F20121">
        <f>(LN($L$2/A20121)/(LN($L$2/$L$3)))^$L$4</f>
        <v>6.8386061945920291</v>
      </c>
      <c r="G20121">
        <f>(1/(1+F20121))*100</f>
        <v>12.757370062676637</v>
      </c>
    </row>
    <row r="20122" spans="1:7" x14ac:dyDescent="0.25">
      <c r="A20122">
        <v>14.042427855039</v>
      </c>
      <c r="B20122">
        <v>1.55169265E-4</v>
      </c>
      <c r="C20122">
        <f>B20122*$E$2</f>
        <v>1.5020384851999999E-4</v>
      </c>
      <c r="D20122">
        <f>D20123+C20122</f>
        <v>3.5483584866416047</v>
      </c>
      <c r="F20122">
        <f>(LN($L$2/A20122)/(LN($L$2/$L$3)))^$L$4</f>
        <v>6.8386061945920291</v>
      </c>
      <c r="G20122">
        <f>(1/(1+F20122))*100</f>
        <v>12.757370062676637</v>
      </c>
    </row>
    <row r="20123" spans="1:7" x14ac:dyDescent="0.25">
      <c r="A20123">
        <v>14.042427855039</v>
      </c>
      <c r="B20123">
        <v>1.6255827699999999E-4</v>
      </c>
      <c r="C20123">
        <f>B20123*$E$2</f>
        <v>1.5735641213599999E-4</v>
      </c>
      <c r="D20123">
        <f>D20124+C20123</f>
        <v>3.5482082827930848</v>
      </c>
      <c r="F20123">
        <f>(LN($L$2/A20123)/(LN($L$2/$L$3)))^$L$4</f>
        <v>6.8386061945920291</v>
      </c>
      <c r="G20123">
        <f>(1/(1+F20123))*100</f>
        <v>12.757370062676637</v>
      </c>
    </row>
    <row r="20124" spans="1:7" x14ac:dyDescent="0.25">
      <c r="A20124">
        <v>14.042427855039</v>
      </c>
      <c r="B20124">
        <v>3.02949516E-4</v>
      </c>
      <c r="C20124">
        <f>B20124*$E$2</f>
        <v>2.9325513148799998E-4</v>
      </c>
      <c r="D20124">
        <f>D20125+C20124</f>
        <v>3.5480509263809488</v>
      </c>
      <c r="F20124">
        <f>(LN($L$2/A20124)/(LN($L$2/$L$3)))^$L$4</f>
        <v>6.8386061945920291</v>
      </c>
      <c r="G20124">
        <f>(1/(1+F20124))*100</f>
        <v>12.757370062676637</v>
      </c>
    </row>
    <row r="20125" spans="1:7" x14ac:dyDescent="0.25">
      <c r="A20125">
        <v>14.042427855039</v>
      </c>
      <c r="B20125">
        <v>1.9950333999999999E-4</v>
      </c>
      <c r="C20125">
        <f>B20125*$E$2</f>
        <v>1.9311923311999998E-4</v>
      </c>
      <c r="D20125">
        <f>D20126+C20125</f>
        <v>3.5477576712494607</v>
      </c>
      <c r="F20125">
        <f>(LN($L$2/A20125)/(LN($L$2/$L$3)))^$L$4</f>
        <v>6.8386061945920291</v>
      </c>
      <c r="G20125">
        <f>(1/(1+F20125))*100</f>
        <v>12.757370062676637</v>
      </c>
    </row>
    <row r="20126" spans="1:7" x14ac:dyDescent="0.25">
      <c r="A20126">
        <v>14.042427855039</v>
      </c>
      <c r="B20126">
        <v>3.1033852900000001E-4</v>
      </c>
      <c r="C20126">
        <f>B20126*$E$2</f>
        <v>3.0040769607199999E-4</v>
      </c>
      <c r="D20126">
        <f>D20127+C20126</f>
        <v>3.5475645520163406</v>
      </c>
      <c r="F20126">
        <f>(LN($L$2/A20126)/(LN($L$2/$L$3)))^$L$4</f>
        <v>6.8386061945920291</v>
      </c>
      <c r="G20126">
        <f>(1/(1+F20126))*100</f>
        <v>12.757370062676637</v>
      </c>
    </row>
    <row r="20127" spans="1:7" x14ac:dyDescent="0.25">
      <c r="A20127">
        <v>14.042427855039</v>
      </c>
      <c r="B20127">
        <v>1.6255827699999999E-4</v>
      </c>
      <c r="C20127">
        <f>B20127*$E$2</f>
        <v>1.5735641213599999E-4</v>
      </c>
      <c r="D20127">
        <f>D20128+C20127</f>
        <v>3.5472641443202684</v>
      </c>
      <c r="F20127">
        <f>(LN($L$2/A20127)/(LN($L$2/$L$3)))^$L$4</f>
        <v>6.8386061945920291</v>
      </c>
      <c r="G20127">
        <f>(1/(1+F20127))*100</f>
        <v>12.757370062676637</v>
      </c>
    </row>
    <row r="20128" spans="1:7" x14ac:dyDescent="0.25">
      <c r="A20128">
        <v>14.042427855039</v>
      </c>
      <c r="B20128">
        <v>2.5861544099999999E-4</v>
      </c>
      <c r="C20128">
        <f>B20128*$E$2</f>
        <v>2.5033974688799999E-4</v>
      </c>
      <c r="D20128">
        <f>D20129+C20128</f>
        <v>3.5471067879081324</v>
      </c>
      <c r="F20128">
        <f>(LN($L$2/A20128)/(LN($L$2/$L$3)))^$L$4</f>
        <v>6.8386061945920291</v>
      </c>
      <c r="G20128">
        <f>(1/(1+F20128))*100</f>
        <v>12.757370062676637</v>
      </c>
    </row>
    <row r="20129" spans="1:7" x14ac:dyDescent="0.25">
      <c r="A20129">
        <v>14.042427855039</v>
      </c>
      <c r="B20129">
        <v>1.8472531499999999E-4</v>
      </c>
      <c r="C20129">
        <f>B20129*$E$2</f>
        <v>1.7881410491999997E-4</v>
      </c>
      <c r="D20129">
        <f>D20130+C20129</f>
        <v>3.5468564481612446</v>
      </c>
      <c r="F20129">
        <f>(LN($L$2/A20129)/(LN($L$2/$L$3)))^$L$4</f>
        <v>6.8386061945920291</v>
      </c>
      <c r="G20129">
        <f>(1/(1+F20129))*100</f>
        <v>12.757370062676637</v>
      </c>
    </row>
    <row r="20130" spans="1:7" x14ac:dyDescent="0.25">
      <c r="A20130">
        <v>14.042427855039</v>
      </c>
      <c r="B20130">
        <v>1.4778025199999999E-4</v>
      </c>
      <c r="C20130">
        <f>B20130*$E$2</f>
        <v>1.4305128393599998E-4</v>
      </c>
      <c r="D20130">
        <f>D20131+C20130</f>
        <v>3.5466776340563246</v>
      </c>
      <c r="F20130">
        <f>(LN($L$2/A20130)/(LN($L$2/$L$3)))^$L$4</f>
        <v>6.8386061945920291</v>
      </c>
      <c r="G20130">
        <f>(1/(1+F20130))*100</f>
        <v>12.757370062676637</v>
      </c>
    </row>
    <row r="20131" spans="1:7" x14ac:dyDescent="0.25">
      <c r="A20131">
        <v>14.042427855039</v>
      </c>
      <c r="B20131">
        <v>4.0639569299999998E-4</v>
      </c>
      <c r="C20131">
        <f>B20131*$E$2</f>
        <v>3.9339103082399997E-4</v>
      </c>
      <c r="D20131">
        <f>D20132+C20131</f>
        <v>3.5465345827723884</v>
      </c>
      <c r="F20131">
        <f>(LN($L$2/A20131)/(LN($L$2/$L$3)))^$L$4</f>
        <v>6.8386061945920291</v>
      </c>
      <c r="G20131">
        <f>(1/(1+F20131))*100</f>
        <v>12.757370062676637</v>
      </c>
    </row>
    <row r="20132" spans="1:7" x14ac:dyDescent="0.25">
      <c r="A20132">
        <v>14.042427855039</v>
      </c>
      <c r="B20132">
        <v>2.66004454E-4</v>
      </c>
      <c r="C20132">
        <f>B20132*$E$2</f>
        <v>2.57492311472E-4</v>
      </c>
      <c r="D20132">
        <f>D20133+C20132</f>
        <v>3.5461411917415644</v>
      </c>
      <c r="F20132">
        <f>(LN($L$2/A20132)/(LN($L$2/$L$3)))^$L$4</f>
        <v>6.8386061945920291</v>
      </c>
      <c r="G20132">
        <f>(1/(1+F20132))*100</f>
        <v>12.757370062676637</v>
      </c>
    </row>
    <row r="20133" spans="1:7" x14ac:dyDescent="0.25">
      <c r="A20133">
        <v>14.042427855039</v>
      </c>
      <c r="B20133">
        <v>1.6994729E-4</v>
      </c>
      <c r="C20133">
        <f>B20133*$E$2</f>
        <v>1.6450897672E-4</v>
      </c>
      <c r="D20133">
        <f>D20134+C20133</f>
        <v>3.5458836994300924</v>
      </c>
      <c r="F20133">
        <f>(LN($L$2/A20133)/(LN($L$2/$L$3)))^$L$4</f>
        <v>6.8386061945920291</v>
      </c>
      <c r="G20133">
        <f>(1/(1+F20133))*100</f>
        <v>12.757370062676637</v>
      </c>
    </row>
    <row r="20134" spans="1:7" x14ac:dyDescent="0.25">
      <c r="A20134">
        <v>14.042427855039</v>
      </c>
      <c r="B20134">
        <v>1.92114328E-4</v>
      </c>
      <c r="C20134">
        <f>B20134*$E$2</f>
        <v>1.8596666950399998E-4</v>
      </c>
      <c r="D20134">
        <f>D20135+C20134</f>
        <v>3.5457191904533722</v>
      </c>
      <c r="F20134">
        <f>(LN($L$2/A20134)/(LN($L$2/$L$3)))^$L$4</f>
        <v>6.8386061945920291</v>
      </c>
      <c r="G20134">
        <f>(1/(1+F20134))*100</f>
        <v>12.757370062676637</v>
      </c>
    </row>
    <row r="20135" spans="1:7" x14ac:dyDescent="0.25">
      <c r="A20135">
        <v>14.042427855039</v>
      </c>
      <c r="B20135">
        <v>3.2511655399999998E-4</v>
      </c>
      <c r="C20135">
        <f>B20135*$E$2</f>
        <v>3.1471282427199997E-4</v>
      </c>
      <c r="D20135">
        <f>D20136+C20135</f>
        <v>3.5455332237838681</v>
      </c>
      <c r="F20135">
        <f>(LN($L$2/A20135)/(LN($L$2/$L$3)))^$L$4</f>
        <v>6.8386061945920291</v>
      </c>
      <c r="G20135">
        <f>(1/(1+F20135))*100</f>
        <v>12.757370062676637</v>
      </c>
    </row>
    <row r="20136" spans="1:7" x14ac:dyDescent="0.25">
      <c r="A20136">
        <v>14.042427855039</v>
      </c>
      <c r="B20136">
        <v>1.55169265E-4</v>
      </c>
      <c r="C20136">
        <f>B20136*$E$2</f>
        <v>1.5020384851999999E-4</v>
      </c>
      <c r="D20136">
        <f>D20137+C20136</f>
        <v>3.5452185109595962</v>
      </c>
      <c r="F20136">
        <f>(LN($L$2/A20136)/(LN($L$2/$L$3)))^$L$4</f>
        <v>6.8386061945920291</v>
      </c>
      <c r="G20136">
        <f>(1/(1+F20136))*100</f>
        <v>12.757370062676637</v>
      </c>
    </row>
    <row r="20137" spans="1:7" x14ac:dyDescent="0.25">
      <c r="A20137">
        <v>14.042427855039</v>
      </c>
      <c r="B20137">
        <v>2.4383741599999999E-4</v>
      </c>
      <c r="C20137">
        <f>B20137*$E$2</f>
        <v>2.3603461868799998E-4</v>
      </c>
      <c r="D20137">
        <f>D20138+C20137</f>
        <v>3.5450683071110762</v>
      </c>
      <c r="F20137">
        <f>(LN($L$2/A20137)/(LN($L$2/$L$3)))^$L$4</f>
        <v>6.8386061945920291</v>
      </c>
      <c r="G20137">
        <f>(1/(1+F20137))*100</f>
        <v>12.757370062676637</v>
      </c>
    </row>
    <row r="20138" spans="1:7" x14ac:dyDescent="0.25">
      <c r="A20138">
        <v>14.042427855039</v>
      </c>
      <c r="B20138">
        <v>2.06892353E-4</v>
      </c>
      <c r="C20138">
        <f>B20138*$E$2</f>
        <v>2.0027179770399999E-4</v>
      </c>
      <c r="D20138">
        <f>D20139+C20138</f>
        <v>3.5448322724923882</v>
      </c>
      <c r="F20138">
        <f>(LN($L$2/A20138)/(LN($L$2/$L$3)))^$L$4</f>
        <v>6.8386061945920291</v>
      </c>
      <c r="G20138">
        <f>(1/(1+F20138))*100</f>
        <v>12.757370062676637</v>
      </c>
    </row>
    <row r="20139" spans="1:7" x14ac:dyDescent="0.25">
      <c r="A20139">
        <v>14.042427855039</v>
      </c>
      <c r="B20139">
        <v>3.5467260500000002E-4</v>
      </c>
      <c r="C20139">
        <f>B20139*$E$2</f>
        <v>3.4332308164000002E-4</v>
      </c>
      <c r="D20139">
        <f>D20140+C20139</f>
        <v>3.5446320006946843</v>
      </c>
      <c r="F20139">
        <f>(LN($L$2/A20139)/(LN($L$2/$L$3)))^$L$4</f>
        <v>6.8386061945920291</v>
      </c>
      <c r="G20139">
        <f>(1/(1+F20139))*100</f>
        <v>12.757370062676637</v>
      </c>
    </row>
    <row r="20140" spans="1:7" x14ac:dyDescent="0.25">
      <c r="A20140">
        <v>14.042427855039</v>
      </c>
      <c r="B20140">
        <v>1.7733630200000001E-4</v>
      </c>
      <c r="C20140">
        <f>B20140*$E$2</f>
        <v>1.7166154033599999E-4</v>
      </c>
      <c r="D20140">
        <f>D20141+C20140</f>
        <v>3.5442886776130442</v>
      </c>
      <c r="F20140">
        <f>(LN($L$2/A20140)/(LN($L$2/$L$3)))^$L$4</f>
        <v>6.8386061945920291</v>
      </c>
      <c r="G20140">
        <f>(1/(1+F20140))*100</f>
        <v>12.757370062676637</v>
      </c>
    </row>
    <row r="20141" spans="1:7" x14ac:dyDescent="0.25">
      <c r="A20141">
        <v>14.042427855039</v>
      </c>
      <c r="B20141">
        <v>1.9950333999999999E-4</v>
      </c>
      <c r="C20141">
        <f>B20141*$E$2</f>
        <v>1.9311923311999998E-4</v>
      </c>
      <c r="D20141">
        <f>D20142+C20141</f>
        <v>3.544117016072708</v>
      </c>
      <c r="F20141">
        <f>(LN($L$2/A20141)/(LN($L$2/$L$3)))^$L$4</f>
        <v>6.8386061945920291</v>
      </c>
      <c r="G20141">
        <f>(1/(1+F20141))*100</f>
        <v>12.757370062676637</v>
      </c>
    </row>
    <row r="20142" spans="1:7" x14ac:dyDescent="0.25">
      <c r="A20142">
        <v>14.042427855039</v>
      </c>
      <c r="B20142">
        <v>2.06892353E-4</v>
      </c>
      <c r="C20142">
        <f>B20142*$E$2</f>
        <v>2.0027179770399999E-4</v>
      </c>
      <c r="D20142">
        <f>D20143+C20142</f>
        <v>3.5439238968395879</v>
      </c>
      <c r="F20142">
        <f>(LN($L$2/A20142)/(LN($L$2/$L$3)))^$L$4</f>
        <v>6.8386061945920291</v>
      </c>
      <c r="G20142">
        <f>(1/(1+F20142))*100</f>
        <v>12.757370062676637</v>
      </c>
    </row>
    <row r="20143" spans="1:7" x14ac:dyDescent="0.25">
      <c r="A20143">
        <v>14.042427855039</v>
      </c>
      <c r="B20143">
        <v>1.8472531499999999E-4</v>
      </c>
      <c r="C20143">
        <f>B20143*$E$2</f>
        <v>1.7881410491999997E-4</v>
      </c>
      <c r="D20143">
        <f>D20144+C20143</f>
        <v>3.543723625041884</v>
      </c>
      <c r="F20143">
        <f>(LN($L$2/A20143)/(LN($L$2/$L$3)))^$L$4</f>
        <v>6.8386061945920291</v>
      </c>
      <c r="G20143">
        <f>(1/(1+F20143))*100</f>
        <v>12.757370062676637</v>
      </c>
    </row>
    <row r="20144" spans="1:7" x14ac:dyDescent="0.25">
      <c r="A20144">
        <v>14.042427855039</v>
      </c>
      <c r="B20144">
        <v>2.5861544099999999E-4</v>
      </c>
      <c r="C20144">
        <f>B20144*$E$2</f>
        <v>2.5033974688799999E-4</v>
      </c>
      <c r="D20144">
        <f>D20145+C20144</f>
        <v>3.5435448109369641</v>
      </c>
      <c r="F20144">
        <f>(LN($L$2/A20144)/(LN($L$2/$L$3)))^$L$4</f>
        <v>6.8386061945920291</v>
      </c>
      <c r="G20144">
        <f>(1/(1+F20144))*100</f>
        <v>12.757370062676637</v>
      </c>
    </row>
    <row r="20145" spans="1:7" x14ac:dyDescent="0.25">
      <c r="A20145">
        <v>14.042427855039</v>
      </c>
      <c r="B20145">
        <v>1.55169265E-4</v>
      </c>
      <c r="C20145">
        <f>B20145*$E$2</f>
        <v>1.5020384851999999E-4</v>
      </c>
      <c r="D20145">
        <f>D20146+C20145</f>
        <v>3.5432944711900762</v>
      </c>
      <c r="F20145">
        <f>(LN($L$2/A20145)/(LN($L$2/$L$3)))^$L$4</f>
        <v>6.8386061945920291</v>
      </c>
      <c r="G20145">
        <f>(1/(1+F20145))*100</f>
        <v>12.757370062676637</v>
      </c>
    </row>
    <row r="20146" spans="1:7" x14ac:dyDescent="0.25">
      <c r="A20146">
        <v>14.042427855039</v>
      </c>
      <c r="B20146">
        <v>2.06892353E-4</v>
      </c>
      <c r="C20146">
        <f>B20146*$E$2</f>
        <v>2.0027179770399999E-4</v>
      </c>
      <c r="D20146">
        <f>D20147+C20146</f>
        <v>3.5431442673415563</v>
      </c>
      <c r="F20146">
        <f>(LN($L$2/A20146)/(LN($L$2/$L$3)))^$L$4</f>
        <v>6.8386061945920291</v>
      </c>
      <c r="G20146">
        <f>(1/(1+F20146))*100</f>
        <v>12.757370062676637</v>
      </c>
    </row>
    <row r="20147" spans="1:7" x14ac:dyDescent="0.25">
      <c r="A20147">
        <v>14.042427855039</v>
      </c>
      <c r="B20147">
        <v>1.8472531499999999E-4</v>
      </c>
      <c r="C20147">
        <f>B20147*$E$2</f>
        <v>1.7881410491999997E-4</v>
      </c>
      <c r="D20147">
        <f>D20148+C20147</f>
        <v>3.5429439955438524</v>
      </c>
      <c r="F20147">
        <f>(LN($L$2/A20147)/(LN($L$2/$L$3)))^$L$4</f>
        <v>6.8386061945920291</v>
      </c>
      <c r="G20147">
        <f>(1/(1+F20147))*100</f>
        <v>12.757370062676637</v>
      </c>
    </row>
    <row r="20148" spans="1:7" x14ac:dyDescent="0.25">
      <c r="A20148">
        <v>14.042427855039</v>
      </c>
      <c r="B20148">
        <v>1.92114328E-4</v>
      </c>
      <c r="C20148">
        <f>B20148*$E$2</f>
        <v>1.8596666950399998E-4</v>
      </c>
      <c r="D20148">
        <f>D20149+C20148</f>
        <v>3.5427651814389325</v>
      </c>
      <c r="F20148">
        <f>(LN($L$2/A20148)/(LN($L$2/$L$3)))^$L$4</f>
        <v>6.8386061945920291</v>
      </c>
      <c r="G20148">
        <f>(1/(1+F20148))*100</f>
        <v>12.757370062676637</v>
      </c>
    </row>
    <row r="20149" spans="1:7" x14ac:dyDescent="0.25">
      <c r="A20149">
        <v>14.042427855039</v>
      </c>
      <c r="B20149">
        <v>1.7733630200000001E-4</v>
      </c>
      <c r="C20149">
        <f>B20149*$E$2</f>
        <v>1.7166154033599999E-4</v>
      </c>
      <c r="D20149">
        <f>D20150+C20149</f>
        <v>3.5425792147694284</v>
      </c>
      <c r="F20149">
        <f>(LN($L$2/A20149)/(LN($L$2/$L$3)))^$L$4</f>
        <v>6.8386061945920291</v>
      </c>
      <c r="G20149">
        <f>(1/(1+F20149))*100</f>
        <v>12.757370062676637</v>
      </c>
    </row>
    <row r="20150" spans="1:7" x14ac:dyDescent="0.25">
      <c r="A20150">
        <v>14.042427855039</v>
      </c>
      <c r="B20150">
        <v>1.6994729E-4</v>
      </c>
      <c r="C20150">
        <f>B20150*$E$2</f>
        <v>1.6450897672E-4</v>
      </c>
      <c r="D20150">
        <f>D20151+C20150</f>
        <v>3.5424075532290922</v>
      </c>
      <c r="F20150">
        <f>(LN($L$2/A20150)/(LN($L$2/$L$3)))^$L$4</f>
        <v>6.8386061945920291</v>
      </c>
      <c r="G20150">
        <f>(1/(1+F20150))*100</f>
        <v>12.757370062676637</v>
      </c>
    </row>
    <row r="20151" spans="1:7" x14ac:dyDescent="0.25">
      <c r="A20151">
        <v>14.042427855039</v>
      </c>
      <c r="B20151">
        <v>1.6994729E-4</v>
      </c>
      <c r="C20151">
        <f>B20151*$E$2</f>
        <v>1.6450897672E-4</v>
      </c>
      <c r="D20151">
        <f>D20152+C20151</f>
        <v>3.542243044252372</v>
      </c>
      <c r="F20151">
        <f>(LN($L$2/A20151)/(LN($L$2/$L$3)))^$L$4</f>
        <v>6.8386061945920291</v>
      </c>
      <c r="G20151">
        <f>(1/(1+F20151))*100</f>
        <v>12.757370062676637</v>
      </c>
    </row>
    <row r="20152" spans="1:7" x14ac:dyDescent="0.25">
      <c r="A20152">
        <v>14.042427855039</v>
      </c>
      <c r="B20152">
        <v>1.6255827699999999E-4</v>
      </c>
      <c r="C20152">
        <f>B20152*$E$2</f>
        <v>1.5735641213599999E-4</v>
      </c>
      <c r="D20152">
        <f>D20153+C20152</f>
        <v>3.5420785352756519</v>
      </c>
      <c r="F20152">
        <f>(LN($L$2/A20152)/(LN($L$2/$L$3)))^$L$4</f>
        <v>6.8386061945920291</v>
      </c>
      <c r="G20152">
        <f>(1/(1+F20152))*100</f>
        <v>12.757370062676637</v>
      </c>
    </row>
    <row r="20153" spans="1:7" x14ac:dyDescent="0.25">
      <c r="A20153">
        <v>14.042427855039</v>
      </c>
      <c r="B20153">
        <v>1.9950333999999999E-4</v>
      </c>
      <c r="C20153">
        <f>B20153*$E$2</f>
        <v>1.9311923311999998E-4</v>
      </c>
      <c r="D20153">
        <f>D20154+C20153</f>
        <v>3.5419211788635159</v>
      </c>
      <c r="F20153">
        <f>(LN($L$2/A20153)/(LN($L$2/$L$3)))^$L$4</f>
        <v>6.8386061945920291</v>
      </c>
      <c r="G20153">
        <f>(1/(1+F20153))*100</f>
        <v>12.757370062676637</v>
      </c>
    </row>
    <row r="20154" spans="1:7" x14ac:dyDescent="0.25">
      <c r="A20154">
        <v>14.042427855039</v>
      </c>
      <c r="B20154">
        <v>1.6994729E-4</v>
      </c>
      <c r="C20154">
        <f>B20154*$E$2</f>
        <v>1.6450897672E-4</v>
      </c>
      <c r="D20154">
        <f>D20155+C20154</f>
        <v>3.5417280596303957</v>
      </c>
      <c r="F20154">
        <f>(LN($L$2/A20154)/(LN($L$2/$L$3)))^$L$4</f>
        <v>6.8386061945920291</v>
      </c>
      <c r="G20154">
        <f>(1/(1+F20154))*100</f>
        <v>12.757370062676637</v>
      </c>
    </row>
    <row r="20155" spans="1:7" x14ac:dyDescent="0.25">
      <c r="A20155">
        <v>14.042427855039</v>
      </c>
      <c r="B20155">
        <v>2.3644840300000001E-4</v>
      </c>
      <c r="C20155">
        <f>B20155*$E$2</f>
        <v>2.28882054104E-4</v>
      </c>
      <c r="D20155">
        <f>D20156+C20155</f>
        <v>3.5415635506536756</v>
      </c>
      <c r="F20155">
        <f>(LN($L$2/A20155)/(LN($L$2/$L$3)))^$L$4</f>
        <v>6.8386061945920291</v>
      </c>
      <c r="G20155">
        <f>(1/(1+F20155))*100</f>
        <v>12.757370062676637</v>
      </c>
    </row>
    <row r="20156" spans="1:7" x14ac:dyDescent="0.25">
      <c r="A20156">
        <v>14.042427855039</v>
      </c>
      <c r="B20156">
        <v>2.9556050399999999E-4</v>
      </c>
      <c r="C20156">
        <f>B20156*$E$2</f>
        <v>2.8610256787199996E-4</v>
      </c>
      <c r="D20156">
        <f>D20157+C20156</f>
        <v>3.5413346685995717</v>
      </c>
      <c r="F20156">
        <f>(LN($L$2/A20156)/(LN($L$2/$L$3)))^$L$4</f>
        <v>6.8386061945920291</v>
      </c>
      <c r="G20156">
        <f>(1/(1+F20156))*100</f>
        <v>12.757370062676637</v>
      </c>
    </row>
    <row r="20157" spans="1:7" x14ac:dyDescent="0.25">
      <c r="A20157">
        <v>14.042427855039</v>
      </c>
      <c r="B20157">
        <v>2.29059391E-4</v>
      </c>
      <c r="C20157">
        <f>B20157*$E$2</f>
        <v>2.2172949048800001E-4</v>
      </c>
      <c r="D20157">
        <f>D20158+C20157</f>
        <v>3.5410485660316997</v>
      </c>
      <c r="F20157">
        <f>(LN($L$2/A20157)/(LN($L$2/$L$3)))^$L$4</f>
        <v>6.8386061945920291</v>
      </c>
      <c r="G20157">
        <f>(1/(1+F20157))*100</f>
        <v>12.757370062676637</v>
      </c>
    </row>
    <row r="20158" spans="1:7" x14ac:dyDescent="0.25">
      <c r="A20158">
        <v>14.042427855039</v>
      </c>
      <c r="B20158">
        <v>1.55169265E-4</v>
      </c>
      <c r="C20158">
        <f>B20158*$E$2</f>
        <v>1.5020384851999999E-4</v>
      </c>
      <c r="D20158">
        <f>D20159+C20158</f>
        <v>3.5408268365412119</v>
      </c>
      <c r="F20158">
        <f>(LN($L$2/A20158)/(LN($L$2/$L$3)))^$L$4</f>
        <v>6.8386061945920291</v>
      </c>
      <c r="G20158">
        <f>(1/(1+F20158))*100</f>
        <v>12.757370062676637</v>
      </c>
    </row>
    <row r="20159" spans="1:7" x14ac:dyDescent="0.25">
      <c r="A20159">
        <v>14.042427855039</v>
      </c>
      <c r="B20159">
        <v>3.4728359200000001E-4</v>
      </c>
      <c r="C20159">
        <f>B20159*$E$2</f>
        <v>3.3617051705600001E-4</v>
      </c>
      <c r="D20159">
        <f>D20160+C20159</f>
        <v>3.5406766326926919</v>
      </c>
      <c r="F20159">
        <f>(LN($L$2/A20159)/(LN($L$2/$L$3)))^$L$4</f>
        <v>6.8386061945920291</v>
      </c>
      <c r="G20159">
        <f>(1/(1+F20159))*100</f>
        <v>12.757370062676637</v>
      </c>
    </row>
    <row r="20160" spans="1:7" x14ac:dyDescent="0.25">
      <c r="A20160">
        <v>14.042427855039</v>
      </c>
      <c r="B20160">
        <v>1.55169265E-4</v>
      </c>
      <c r="C20160">
        <f>B20160*$E$2</f>
        <v>1.5020384851999999E-4</v>
      </c>
      <c r="D20160">
        <f>D20161+C20160</f>
        <v>3.540340462175636</v>
      </c>
      <c r="F20160">
        <f>(LN($L$2/A20160)/(LN($L$2/$L$3)))^$L$4</f>
        <v>6.8386061945920291</v>
      </c>
      <c r="G20160">
        <f>(1/(1+F20160))*100</f>
        <v>12.757370062676637</v>
      </c>
    </row>
    <row r="20161" spans="1:7" x14ac:dyDescent="0.25">
      <c r="A20161">
        <v>14.042427855039</v>
      </c>
      <c r="B20161">
        <v>1.92114328E-4</v>
      </c>
      <c r="C20161">
        <f>B20161*$E$2</f>
        <v>1.8596666950399998E-4</v>
      </c>
      <c r="D20161">
        <f>D20162+C20161</f>
        <v>3.5401902583271161</v>
      </c>
      <c r="F20161">
        <f>(LN($L$2/A20161)/(LN($L$2/$L$3)))^$L$4</f>
        <v>6.8386061945920291</v>
      </c>
      <c r="G20161">
        <f>(1/(1+F20161))*100</f>
        <v>12.757370062676637</v>
      </c>
    </row>
    <row r="20162" spans="1:7" x14ac:dyDescent="0.25">
      <c r="A20162">
        <v>14.042427855039</v>
      </c>
      <c r="B20162">
        <v>1.55169265E-4</v>
      </c>
      <c r="C20162">
        <f>B20162*$E$2</f>
        <v>1.5020384851999999E-4</v>
      </c>
      <c r="D20162">
        <f>D20163+C20162</f>
        <v>3.540004291657612</v>
      </c>
      <c r="F20162">
        <f>(LN($L$2/A20162)/(LN($L$2/$L$3)))^$L$4</f>
        <v>6.8386061945920291</v>
      </c>
      <c r="G20162">
        <f>(1/(1+F20162))*100</f>
        <v>12.757370062676637</v>
      </c>
    </row>
    <row r="20163" spans="1:7" x14ac:dyDescent="0.25">
      <c r="A20163">
        <v>14.042427855039</v>
      </c>
      <c r="B20163">
        <v>1.9950333999999999E-4</v>
      </c>
      <c r="C20163">
        <f>B20163*$E$2</f>
        <v>1.9311923311999998E-4</v>
      </c>
      <c r="D20163">
        <f>D20164+C20163</f>
        <v>3.5398540878090921</v>
      </c>
      <c r="F20163">
        <f>(LN($L$2/A20163)/(LN($L$2/$L$3)))^$L$4</f>
        <v>6.8386061945920291</v>
      </c>
      <c r="G20163">
        <f>(1/(1+F20163))*100</f>
        <v>12.757370062676637</v>
      </c>
    </row>
    <row r="20164" spans="1:7" x14ac:dyDescent="0.25">
      <c r="A20164">
        <v>14.042427855039</v>
      </c>
      <c r="B20164">
        <v>1.9950333999999999E-4</v>
      </c>
      <c r="C20164">
        <f>B20164*$E$2</f>
        <v>1.9311923311999998E-4</v>
      </c>
      <c r="D20164">
        <f>D20165+C20164</f>
        <v>3.5396609685759719</v>
      </c>
      <c r="F20164">
        <f>(LN($L$2/A20164)/(LN($L$2/$L$3)))^$L$4</f>
        <v>6.8386061945920291</v>
      </c>
      <c r="G20164">
        <f>(1/(1+F20164))*100</f>
        <v>12.757370062676637</v>
      </c>
    </row>
    <row r="20165" spans="1:7" x14ac:dyDescent="0.25">
      <c r="A20165">
        <v>14.042427855039</v>
      </c>
      <c r="B20165">
        <v>1.55169265E-4</v>
      </c>
      <c r="C20165">
        <f>B20165*$E$2</f>
        <v>1.5020384851999999E-4</v>
      </c>
      <c r="D20165">
        <f>D20166+C20165</f>
        <v>3.5394678493428517</v>
      </c>
      <c r="F20165">
        <f>(LN($L$2/A20165)/(LN($L$2/$L$3)))^$L$4</f>
        <v>6.8386061945920291</v>
      </c>
      <c r="G20165">
        <f>(1/(1+F20165))*100</f>
        <v>12.757370062676637</v>
      </c>
    </row>
    <row r="20166" spans="1:7" x14ac:dyDescent="0.25">
      <c r="A20166">
        <v>14.042427855039</v>
      </c>
      <c r="B20166">
        <v>2.7339346600000001E-4</v>
      </c>
      <c r="C20166">
        <f>B20166*$E$2</f>
        <v>2.6464487508800002E-4</v>
      </c>
      <c r="D20166">
        <f>D20167+C20166</f>
        <v>3.5393176454943318</v>
      </c>
      <c r="F20166">
        <f>(LN($L$2/A20166)/(LN($L$2/$L$3)))^$L$4</f>
        <v>6.8386061945920291</v>
      </c>
      <c r="G20166">
        <f>(1/(1+F20166))*100</f>
        <v>12.757370062676637</v>
      </c>
    </row>
    <row r="20167" spans="1:7" x14ac:dyDescent="0.25">
      <c r="A20167">
        <v>14.042427855039</v>
      </c>
      <c r="B20167">
        <v>1.7733630200000001E-4</v>
      </c>
      <c r="C20167">
        <f>B20167*$E$2</f>
        <v>1.7166154033599999E-4</v>
      </c>
      <c r="D20167">
        <f>D20168+C20167</f>
        <v>3.5390530006192438</v>
      </c>
      <c r="F20167">
        <f>(LN($L$2/A20167)/(LN($L$2/$L$3)))^$L$4</f>
        <v>6.8386061945920291</v>
      </c>
      <c r="G20167">
        <f>(1/(1+F20167))*100</f>
        <v>12.757370062676637</v>
      </c>
    </row>
    <row r="20168" spans="1:7" x14ac:dyDescent="0.25">
      <c r="A20168">
        <v>14.042427855039</v>
      </c>
      <c r="B20168">
        <v>4.2117371800000001E-4</v>
      </c>
      <c r="C20168">
        <f>B20168*$E$2</f>
        <v>4.07696159024E-4</v>
      </c>
      <c r="D20168">
        <f>D20169+C20168</f>
        <v>3.5388813390789076</v>
      </c>
      <c r="F20168">
        <f>(LN($L$2/A20168)/(LN($L$2/$L$3)))^$L$4</f>
        <v>6.8386061945920291</v>
      </c>
      <c r="G20168">
        <f>(1/(1+F20168))*100</f>
        <v>12.757370062676637</v>
      </c>
    </row>
    <row r="20169" spans="1:7" x14ac:dyDescent="0.25">
      <c r="A20169">
        <v>14.042427855039</v>
      </c>
      <c r="B20169">
        <v>3.2511655399999998E-4</v>
      </c>
      <c r="C20169">
        <f>B20169*$E$2</f>
        <v>3.1471282427199997E-4</v>
      </c>
      <c r="D20169">
        <f>D20170+C20169</f>
        <v>3.5384736429198838</v>
      </c>
      <c r="F20169">
        <f>(LN($L$2/A20169)/(LN($L$2/$L$3)))^$L$4</f>
        <v>6.8386061945920291</v>
      </c>
      <c r="G20169">
        <f>(1/(1+F20169))*100</f>
        <v>12.757370062676637</v>
      </c>
    </row>
    <row r="20170" spans="1:7" x14ac:dyDescent="0.25">
      <c r="A20170">
        <v>14.042427855039</v>
      </c>
      <c r="B20170">
        <v>1.6994729E-4</v>
      </c>
      <c r="C20170">
        <f>B20170*$E$2</f>
        <v>1.6450897672E-4</v>
      </c>
      <c r="D20170">
        <f>D20171+C20170</f>
        <v>3.5381589300956118</v>
      </c>
      <c r="F20170">
        <f>(LN($L$2/A20170)/(LN($L$2/$L$3)))^$L$4</f>
        <v>6.8386061945920291</v>
      </c>
      <c r="G20170">
        <f>(1/(1+F20170))*100</f>
        <v>12.757370062676637</v>
      </c>
    </row>
    <row r="20171" spans="1:7" x14ac:dyDescent="0.25">
      <c r="A20171">
        <v>14.042427855039</v>
      </c>
      <c r="B20171">
        <v>1.92114328E-4</v>
      </c>
      <c r="C20171">
        <f>B20171*$E$2</f>
        <v>1.8596666950399998E-4</v>
      </c>
      <c r="D20171">
        <f>D20172+C20171</f>
        <v>3.5379944211188916</v>
      </c>
      <c r="F20171">
        <f>(LN($L$2/A20171)/(LN($L$2/$L$3)))^$L$4</f>
        <v>6.8386061945920291</v>
      </c>
      <c r="G20171">
        <f>(1/(1+F20171))*100</f>
        <v>12.757370062676637</v>
      </c>
    </row>
    <row r="20172" spans="1:7" x14ac:dyDescent="0.25">
      <c r="A20172">
        <v>14.042427855039</v>
      </c>
      <c r="B20172">
        <v>1.8472531499999999E-4</v>
      </c>
      <c r="C20172">
        <f>B20172*$E$2</f>
        <v>1.7881410491999997E-4</v>
      </c>
      <c r="D20172">
        <f>D20173+C20172</f>
        <v>3.5378084544493875</v>
      </c>
      <c r="F20172">
        <f>(LN($L$2/A20172)/(LN($L$2/$L$3)))^$L$4</f>
        <v>6.8386061945920291</v>
      </c>
      <c r="G20172">
        <f>(1/(1+F20172))*100</f>
        <v>12.757370062676637</v>
      </c>
    </row>
    <row r="20173" spans="1:7" x14ac:dyDescent="0.25">
      <c r="A20173">
        <v>14.042427855039</v>
      </c>
      <c r="B20173">
        <v>1.9950333999999999E-4</v>
      </c>
      <c r="C20173">
        <f>B20173*$E$2</f>
        <v>1.9311923311999998E-4</v>
      </c>
      <c r="D20173">
        <f>D20174+C20173</f>
        <v>3.5376296403444676</v>
      </c>
      <c r="F20173">
        <f>(LN($L$2/A20173)/(LN($L$2/$L$3)))^$L$4</f>
        <v>6.8386061945920291</v>
      </c>
      <c r="G20173">
        <f>(1/(1+F20173))*100</f>
        <v>12.757370062676637</v>
      </c>
    </row>
    <row r="20174" spans="1:7" x14ac:dyDescent="0.25">
      <c r="A20174">
        <v>14.042427855039</v>
      </c>
      <c r="B20174">
        <v>2.66004454E-4</v>
      </c>
      <c r="C20174">
        <f>B20174*$E$2</f>
        <v>2.57492311472E-4</v>
      </c>
      <c r="D20174">
        <f>D20175+C20174</f>
        <v>3.5374365211113474</v>
      </c>
      <c r="F20174">
        <f>(LN($L$2/A20174)/(LN($L$2/$L$3)))^$L$4</f>
        <v>6.8386061945920291</v>
      </c>
      <c r="G20174">
        <f>(1/(1+F20174))*100</f>
        <v>12.757370062676637</v>
      </c>
    </row>
    <row r="20175" spans="1:7" x14ac:dyDescent="0.25">
      <c r="A20175">
        <v>14.042427855039</v>
      </c>
      <c r="B20175">
        <v>2.3644840300000001E-4</v>
      </c>
      <c r="C20175">
        <f>B20175*$E$2</f>
        <v>2.28882054104E-4</v>
      </c>
      <c r="D20175">
        <f>D20176+C20175</f>
        <v>3.5371790287998754</v>
      </c>
      <c r="F20175">
        <f>(LN($L$2/A20175)/(LN($L$2/$L$3)))^$L$4</f>
        <v>6.8386061945920291</v>
      </c>
      <c r="G20175">
        <f>(1/(1+F20175))*100</f>
        <v>12.757370062676637</v>
      </c>
    </row>
    <row r="20176" spans="1:7" x14ac:dyDescent="0.25">
      <c r="A20176">
        <v>14.042427855039</v>
      </c>
      <c r="B20176">
        <v>3.02949516E-4</v>
      </c>
      <c r="C20176">
        <f>B20176*$E$2</f>
        <v>2.9325513148799998E-4</v>
      </c>
      <c r="D20176">
        <f>D20177+C20176</f>
        <v>3.5369501467457716</v>
      </c>
      <c r="F20176">
        <f>(LN($L$2/A20176)/(LN($L$2/$L$3)))^$L$4</f>
        <v>6.8386061945920291</v>
      </c>
      <c r="G20176">
        <f>(1/(1+F20176))*100</f>
        <v>12.757370062676637</v>
      </c>
    </row>
    <row r="20177" spans="1:7" x14ac:dyDescent="0.25">
      <c r="A20177">
        <v>14.042427855039</v>
      </c>
      <c r="B20177">
        <v>1.55169265E-4</v>
      </c>
      <c r="C20177">
        <f>B20177*$E$2</f>
        <v>1.5020384851999999E-4</v>
      </c>
      <c r="D20177">
        <f>D20178+C20177</f>
        <v>3.5366568916142835</v>
      </c>
      <c r="F20177">
        <f>(LN($L$2/A20177)/(LN($L$2/$L$3)))^$L$4</f>
        <v>6.8386061945920291</v>
      </c>
      <c r="G20177">
        <f>(1/(1+F20177))*100</f>
        <v>12.757370062676637</v>
      </c>
    </row>
    <row r="20178" spans="1:7" x14ac:dyDescent="0.25">
      <c r="A20178">
        <v>14.042427855039</v>
      </c>
      <c r="B20178">
        <v>1.55169265E-4</v>
      </c>
      <c r="C20178">
        <f>B20178*$E$2</f>
        <v>1.5020384851999999E-4</v>
      </c>
      <c r="D20178">
        <f>D20179+C20178</f>
        <v>3.5365066877657636</v>
      </c>
      <c r="F20178">
        <f>(LN($L$2/A20178)/(LN($L$2/$L$3)))^$L$4</f>
        <v>6.8386061945920291</v>
      </c>
      <c r="G20178">
        <f>(1/(1+F20178))*100</f>
        <v>12.757370062676637</v>
      </c>
    </row>
    <row r="20179" spans="1:7" x14ac:dyDescent="0.25">
      <c r="A20179">
        <v>14.042427855039</v>
      </c>
      <c r="B20179">
        <v>1.6255827699999999E-4</v>
      </c>
      <c r="C20179">
        <f>B20179*$E$2</f>
        <v>1.5735641213599999E-4</v>
      </c>
      <c r="D20179">
        <f>D20180+C20179</f>
        <v>3.5363564839172437</v>
      </c>
      <c r="F20179">
        <f>(LN($L$2/A20179)/(LN($L$2/$L$3)))^$L$4</f>
        <v>6.8386061945920291</v>
      </c>
      <c r="G20179">
        <f>(1/(1+F20179))*100</f>
        <v>12.757370062676637</v>
      </c>
    </row>
    <row r="20180" spans="1:7" x14ac:dyDescent="0.25">
      <c r="A20180">
        <v>14.042427855039</v>
      </c>
      <c r="B20180">
        <v>1.7733630200000001E-4</v>
      </c>
      <c r="C20180">
        <f>B20180*$E$2</f>
        <v>1.7166154033599999E-4</v>
      </c>
      <c r="D20180">
        <f>D20181+C20180</f>
        <v>3.5361991275051077</v>
      </c>
      <c r="F20180">
        <f>(LN($L$2/A20180)/(LN($L$2/$L$3)))^$L$4</f>
        <v>6.8386061945920291</v>
      </c>
      <c r="G20180">
        <f>(1/(1+F20180))*100</f>
        <v>12.757370062676637</v>
      </c>
    </row>
    <row r="20181" spans="1:7" x14ac:dyDescent="0.25">
      <c r="A20181">
        <v>14.042427855039</v>
      </c>
      <c r="B20181">
        <v>3.8422865500000001E-4</v>
      </c>
      <c r="C20181">
        <f>B20181*$E$2</f>
        <v>3.7193333803999998E-4</v>
      </c>
      <c r="D20181">
        <f>D20182+C20181</f>
        <v>3.5360274659647715</v>
      </c>
      <c r="F20181">
        <f>(LN($L$2/A20181)/(LN($L$2/$L$3)))^$L$4</f>
        <v>6.8386061945920291</v>
      </c>
      <c r="G20181">
        <f>(1/(1+F20181))*100</f>
        <v>12.757370062676637</v>
      </c>
    </row>
    <row r="20182" spans="1:7" x14ac:dyDescent="0.25">
      <c r="A20182">
        <v>14.042427855039</v>
      </c>
      <c r="B20182">
        <v>2.1428136500000001E-4</v>
      </c>
      <c r="C20182">
        <f>B20182*$E$2</f>
        <v>2.0742436132000001E-4</v>
      </c>
      <c r="D20182">
        <f>D20183+C20182</f>
        <v>3.5356555326267314</v>
      </c>
      <c r="F20182">
        <f>(LN($L$2/A20182)/(LN($L$2/$L$3)))^$L$4</f>
        <v>6.8386061945920291</v>
      </c>
      <c r="G20182">
        <f>(1/(1+F20182))*100</f>
        <v>12.757370062676637</v>
      </c>
    </row>
    <row r="20183" spans="1:7" x14ac:dyDescent="0.25">
      <c r="A20183">
        <v>14.042427855039</v>
      </c>
      <c r="B20183">
        <v>1.55169265E-4</v>
      </c>
      <c r="C20183">
        <f>B20183*$E$2</f>
        <v>1.5020384851999999E-4</v>
      </c>
      <c r="D20183">
        <f>D20184+C20183</f>
        <v>3.5354481082654114</v>
      </c>
      <c r="F20183">
        <f>(LN($L$2/A20183)/(LN($L$2/$L$3)))^$L$4</f>
        <v>6.8386061945920291</v>
      </c>
      <c r="G20183">
        <f>(1/(1+F20183))*100</f>
        <v>12.757370062676637</v>
      </c>
    </row>
    <row r="20184" spans="1:7" x14ac:dyDescent="0.25">
      <c r="A20184">
        <v>14.042427855039</v>
      </c>
      <c r="B20184">
        <v>1.4778025199999999E-4</v>
      </c>
      <c r="C20184">
        <f>B20184*$E$2</f>
        <v>1.4305128393599998E-4</v>
      </c>
      <c r="D20184">
        <f>D20185+C20184</f>
        <v>3.5352979044168915</v>
      </c>
      <c r="F20184">
        <f>(LN($L$2/A20184)/(LN($L$2/$L$3)))^$L$4</f>
        <v>6.8386061945920291</v>
      </c>
      <c r="G20184">
        <f>(1/(1+F20184))*100</f>
        <v>12.757370062676637</v>
      </c>
    </row>
    <row r="20185" spans="1:7" x14ac:dyDescent="0.25">
      <c r="A20185">
        <v>14.042427855039</v>
      </c>
      <c r="B20185">
        <v>3.3250556699999999E-4</v>
      </c>
      <c r="C20185">
        <f>B20185*$E$2</f>
        <v>3.2186538885599998E-4</v>
      </c>
      <c r="D20185">
        <f>D20186+C20185</f>
        <v>3.5351548531329553</v>
      </c>
      <c r="F20185">
        <f>(LN($L$2/A20185)/(LN($L$2/$L$3)))^$L$4</f>
        <v>6.8386061945920291</v>
      </c>
      <c r="G20185">
        <f>(1/(1+F20185))*100</f>
        <v>12.757370062676637</v>
      </c>
    </row>
    <row r="20186" spans="1:7" x14ac:dyDescent="0.25">
      <c r="A20186">
        <v>14.042427855039</v>
      </c>
      <c r="B20186">
        <v>2.3644840300000001E-4</v>
      </c>
      <c r="C20186">
        <f>B20186*$E$2</f>
        <v>2.28882054104E-4</v>
      </c>
      <c r="D20186">
        <f>D20187+C20186</f>
        <v>3.5348329877440992</v>
      </c>
      <c r="F20186">
        <f>(LN($L$2/A20186)/(LN($L$2/$L$3)))^$L$4</f>
        <v>6.8386061945920291</v>
      </c>
      <c r="G20186">
        <f>(1/(1+F20186))*100</f>
        <v>12.757370062676637</v>
      </c>
    </row>
    <row r="20187" spans="1:7" x14ac:dyDescent="0.25">
      <c r="A20187">
        <v>14.042427855039</v>
      </c>
      <c r="B20187">
        <v>2.2167037799999999E-4</v>
      </c>
      <c r="C20187">
        <f>B20187*$E$2</f>
        <v>2.14576925904E-4</v>
      </c>
      <c r="D20187">
        <f>D20188+C20187</f>
        <v>3.5346041056899953</v>
      </c>
      <c r="F20187">
        <f>(LN($L$2/A20187)/(LN($L$2/$L$3)))^$L$4</f>
        <v>6.8386061945920291</v>
      </c>
      <c r="G20187">
        <f>(1/(1+F20187))*100</f>
        <v>12.757370062676637</v>
      </c>
    </row>
    <row r="20188" spans="1:7" x14ac:dyDescent="0.25">
      <c r="A20188">
        <v>14.042427855039</v>
      </c>
      <c r="B20188">
        <v>2.3644840300000001E-4</v>
      </c>
      <c r="C20188">
        <f>B20188*$E$2</f>
        <v>2.28882054104E-4</v>
      </c>
      <c r="D20188">
        <f>D20189+C20188</f>
        <v>3.5343895287640912</v>
      </c>
      <c r="F20188">
        <f>(LN($L$2/A20188)/(LN($L$2/$L$3)))^$L$4</f>
        <v>6.8386061945920291</v>
      </c>
      <c r="G20188">
        <f>(1/(1+F20188))*100</f>
        <v>12.757370062676637</v>
      </c>
    </row>
    <row r="20189" spans="1:7" x14ac:dyDescent="0.25">
      <c r="A20189">
        <v>14.042427855039</v>
      </c>
      <c r="B20189">
        <v>1.7733630200000001E-4</v>
      </c>
      <c r="C20189">
        <f>B20189*$E$2</f>
        <v>1.7166154033599999E-4</v>
      </c>
      <c r="D20189">
        <f>D20190+C20189</f>
        <v>3.5341606467099873</v>
      </c>
      <c r="F20189">
        <f>(LN($L$2/A20189)/(LN($L$2/$L$3)))^$L$4</f>
        <v>6.8386061945920291</v>
      </c>
      <c r="G20189">
        <f>(1/(1+F20189))*100</f>
        <v>12.757370062676637</v>
      </c>
    </row>
    <row r="20190" spans="1:7" x14ac:dyDescent="0.25">
      <c r="A20190">
        <v>14.042427855039</v>
      </c>
      <c r="B20190">
        <v>1.55169265E-4</v>
      </c>
      <c r="C20190">
        <f>B20190*$E$2</f>
        <v>1.5020384851999999E-4</v>
      </c>
      <c r="D20190">
        <f>D20191+C20190</f>
        <v>3.5339889851696511</v>
      </c>
      <c r="F20190">
        <f>(LN($L$2/A20190)/(LN($L$2/$L$3)))^$L$4</f>
        <v>6.8386061945920291</v>
      </c>
      <c r="G20190">
        <f>(1/(1+F20190))*100</f>
        <v>12.757370062676637</v>
      </c>
    </row>
    <row r="20191" spans="1:7" x14ac:dyDescent="0.25">
      <c r="A20191">
        <v>14.042427855039</v>
      </c>
      <c r="B20191">
        <v>1.7733630200000001E-4</v>
      </c>
      <c r="C20191">
        <f>B20191*$E$2</f>
        <v>1.7166154033599999E-4</v>
      </c>
      <c r="D20191">
        <f>D20192+C20191</f>
        <v>3.5338387813211312</v>
      </c>
      <c r="F20191">
        <f>(LN($L$2/A20191)/(LN($L$2/$L$3)))^$L$4</f>
        <v>6.8386061945920291</v>
      </c>
      <c r="G20191">
        <f>(1/(1+F20191))*100</f>
        <v>12.757370062676637</v>
      </c>
    </row>
    <row r="20192" spans="1:7" x14ac:dyDescent="0.25">
      <c r="A20192">
        <v>14.042427855039</v>
      </c>
      <c r="B20192">
        <v>1.6255827699999999E-4</v>
      </c>
      <c r="C20192">
        <f>B20192*$E$2</f>
        <v>1.5735641213599999E-4</v>
      </c>
      <c r="D20192">
        <f>D20193+C20192</f>
        <v>3.533667119780795</v>
      </c>
      <c r="F20192">
        <f>(LN($L$2/A20192)/(LN($L$2/$L$3)))^$L$4</f>
        <v>6.8386061945920291</v>
      </c>
      <c r="G20192">
        <f>(1/(1+F20192))*100</f>
        <v>12.757370062676637</v>
      </c>
    </row>
    <row r="20193" spans="1:7" x14ac:dyDescent="0.25">
      <c r="A20193">
        <v>14.042427855039</v>
      </c>
      <c r="B20193">
        <v>2.1428136500000001E-4</v>
      </c>
      <c r="C20193">
        <f>B20193*$E$2</f>
        <v>2.0742436132000001E-4</v>
      </c>
      <c r="D20193">
        <f>D20194+C20193</f>
        <v>3.533509763368659</v>
      </c>
      <c r="F20193">
        <f>(LN($L$2/A20193)/(LN($L$2/$L$3)))^$L$4</f>
        <v>6.8386061945920291</v>
      </c>
      <c r="G20193">
        <f>(1/(1+F20193))*100</f>
        <v>12.757370062676637</v>
      </c>
    </row>
    <row r="20194" spans="1:7" x14ac:dyDescent="0.25">
      <c r="A20194">
        <v>14.042427855039</v>
      </c>
      <c r="B20194">
        <v>1.4778025199999999E-4</v>
      </c>
      <c r="C20194">
        <f>B20194*$E$2</f>
        <v>1.4305128393599998E-4</v>
      </c>
      <c r="D20194">
        <f>D20195+C20194</f>
        <v>3.533302339007339</v>
      </c>
      <c r="F20194">
        <f>(LN($L$2/A20194)/(LN($L$2/$L$3)))^$L$4</f>
        <v>6.8386061945920291</v>
      </c>
      <c r="G20194">
        <f>(1/(1+F20194))*100</f>
        <v>12.757370062676637</v>
      </c>
    </row>
    <row r="20195" spans="1:7" x14ac:dyDescent="0.25">
      <c r="A20195">
        <v>14.042427855039</v>
      </c>
      <c r="B20195">
        <v>1.8472531499999999E-4</v>
      </c>
      <c r="C20195">
        <f>B20195*$E$2</f>
        <v>1.7881410491999997E-4</v>
      </c>
      <c r="D20195">
        <f>D20196+C20195</f>
        <v>3.5331592877234028</v>
      </c>
      <c r="F20195">
        <f>(LN($L$2/A20195)/(LN($L$2/$L$3)))^$L$4</f>
        <v>6.8386061945920291</v>
      </c>
      <c r="G20195">
        <f>(1/(1+F20195))*100</f>
        <v>12.757370062676637</v>
      </c>
    </row>
    <row r="20196" spans="1:7" x14ac:dyDescent="0.25">
      <c r="A20196">
        <v>14.042427855039</v>
      </c>
      <c r="B20196">
        <v>2.8078247900000002E-4</v>
      </c>
      <c r="C20196">
        <f>B20196*$E$2</f>
        <v>2.7179743967200003E-4</v>
      </c>
      <c r="D20196">
        <f>D20197+C20196</f>
        <v>3.5329804736184829</v>
      </c>
      <c r="F20196">
        <f>(LN($L$2/A20196)/(LN($L$2/$L$3)))^$L$4</f>
        <v>6.8386061945920291</v>
      </c>
      <c r="G20196">
        <f>(1/(1+F20196))*100</f>
        <v>12.757370062676637</v>
      </c>
    </row>
    <row r="20197" spans="1:7" x14ac:dyDescent="0.25">
      <c r="A20197">
        <v>14.042427855039</v>
      </c>
      <c r="B20197">
        <v>1.6255827699999999E-4</v>
      </c>
      <c r="C20197">
        <f>B20197*$E$2</f>
        <v>1.5735641213599999E-4</v>
      </c>
      <c r="D20197">
        <f>D20198+C20197</f>
        <v>3.5327086761788107</v>
      </c>
      <c r="F20197">
        <f>(LN($L$2/A20197)/(LN($L$2/$L$3)))^$L$4</f>
        <v>6.8386061945920291</v>
      </c>
      <c r="G20197">
        <f>(1/(1+F20197))*100</f>
        <v>12.757370062676637</v>
      </c>
    </row>
    <row r="20198" spans="1:7" x14ac:dyDescent="0.25">
      <c r="A20198">
        <v>14.042427855039</v>
      </c>
      <c r="B20198">
        <v>2.5122642799999998E-4</v>
      </c>
      <c r="C20198">
        <f>B20198*$E$2</f>
        <v>2.4318718230399998E-4</v>
      </c>
      <c r="D20198">
        <f>D20199+C20198</f>
        <v>3.5325513197666747</v>
      </c>
      <c r="F20198">
        <f>(LN($L$2/A20198)/(LN($L$2/$L$3)))^$L$4</f>
        <v>6.8386061945920291</v>
      </c>
      <c r="G20198">
        <f>(1/(1+F20198))*100</f>
        <v>12.757370062676637</v>
      </c>
    </row>
    <row r="20199" spans="1:7" x14ac:dyDescent="0.25">
      <c r="A20199">
        <v>14.042427855039</v>
      </c>
      <c r="B20199">
        <v>1.6994729E-4</v>
      </c>
      <c r="C20199">
        <f>B20199*$E$2</f>
        <v>1.6450897672E-4</v>
      </c>
      <c r="D20199">
        <f>D20200+C20199</f>
        <v>3.5323081325843706</v>
      </c>
      <c r="F20199">
        <f>(LN($L$2/A20199)/(LN($L$2/$L$3)))^$L$4</f>
        <v>6.8386061945920291</v>
      </c>
      <c r="G20199">
        <f>(1/(1+F20199))*100</f>
        <v>12.757370062676637</v>
      </c>
    </row>
    <row r="20200" spans="1:7" x14ac:dyDescent="0.25">
      <c r="A20200">
        <v>14.042427855039</v>
      </c>
      <c r="B20200">
        <v>2.9556050399999999E-4</v>
      </c>
      <c r="C20200">
        <f>B20200*$E$2</f>
        <v>2.8610256787199996E-4</v>
      </c>
      <c r="D20200">
        <f>D20201+C20200</f>
        <v>3.5321436236076504</v>
      </c>
      <c r="F20200">
        <f>(LN($L$2/A20200)/(LN($L$2/$L$3)))^$L$4</f>
        <v>6.8386061945920291</v>
      </c>
      <c r="G20200">
        <f>(1/(1+F20200))*100</f>
        <v>12.757370062676637</v>
      </c>
    </row>
    <row r="20201" spans="1:7" x14ac:dyDescent="0.25">
      <c r="A20201">
        <v>14.042427855039</v>
      </c>
      <c r="B20201">
        <v>1.4778025199999999E-4</v>
      </c>
      <c r="C20201">
        <f>B20201*$E$2</f>
        <v>1.4305128393599998E-4</v>
      </c>
      <c r="D20201">
        <f>D20202+C20201</f>
        <v>3.5318575210397785</v>
      </c>
      <c r="F20201">
        <f>(LN($L$2/A20201)/(LN($L$2/$L$3)))^$L$4</f>
        <v>6.8386061945920291</v>
      </c>
      <c r="G20201">
        <f>(1/(1+F20201))*100</f>
        <v>12.757370062676637</v>
      </c>
    </row>
    <row r="20202" spans="1:7" x14ac:dyDescent="0.25">
      <c r="A20202">
        <v>14.042427855039</v>
      </c>
      <c r="B20202">
        <v>1.6255827699999999E-4</v>
      </c>
      <c r="C20202">
        <f>B20202*$E$2</f>
        <v>1.5735641213599999E-4</v>
      </c>
      <c r="D20202">
        <f>D20203+C20202</f>
        <v>3.5317144697558422</v>
      </c>
      <c r="F20202">
        <f>(LN($L$2/A20202)/(LN($L$2/$L$3)))^$L$4</f>
        <v>6.8386061945920291</v>
      </c>
      <c r="G20202">
        <f>(1/(1+F20202))*100</f>
        <v>12.757370062676637</v>
      </c>
    </row>
    <row r="20203" spans="1:7" x14ac:dyDescent="0.25">
      <c r="A20203">
        <v>14.042427855039</v>
      </c>
      <c r="B20203">
        <v>1.8472531499999999E-4</v>
      </c>
      <c r="C20203">
        <f>B20203*$E$2</f>
        <v>1.7881410491999997E-4</v>
      </c>
      <c r="D20203">
        <f>D20204+C20203</f>
        <v>3.5315571133437063</v>
      </c>
      <c r="F20203">
        <f>(LN($L$2/A20203)/(LN($L$2/$L$3)))^$L$4</f>
        <v>6.8386061945920291</v>
      </c>
      <c r="G20203">
        <f>(1/(1+F20203))*100</f>
        <v>12.757370062676637</v>
      </c>
    </row>
    <row r="20204" spans="1:7" x14ac:dyDescent="0.25">
      <c r="A20204">
        <v>14.042427855039</v>
      </c>
      <c r="B20204">
        <v>2.06892353E-4</v>
      </c>
      <c r="C20204">
        <f>B20204*$E$2</f>
        <v>2.0027179770399999E-4</v>
      </c>
      <c r="D20204">
        <f>D20205+C20204</f>
        <v>3.5313782992387863</v>
      </c>
      <c r="F20204">
        <f>(LN($L$2/A20204)/(LN($L$2/$L$3)))^$L$4</f>
        <v>6.8386061945920291</v>
      </c>
      <c r="G20204">
        <f>(1/(1+F20204))*100</f>
        <v>12.757370062676637</v>
      </c>
    </row>
    <row r="20205" spans="1:7" x14ac:dyDescent="0.25">
      <c r="A20205">
        <v>14.042427855039</v>
      </c>
      <c r="B20205">
        <v>2.29059391E-4</v>
      </c>
      <c r="C20205">
        <f>B20205*$E$2</f>
        <v>2.2172949048800001E-4</v>
      </c>
      <c r="D20205">
        <f>D20206+C20205</f>
        <v>3.5311780274410824</v>
      </c>
      <c r="F20205">
        <f>(LN($L$2/A20205)/(LN($L$2/$L$3)))^$L$4</f>
        <v>6.8386061945920291</v>
      </c>
      <c r="G20205">
        <f>(1/(1+F20205))*100</f>
        <v>12.757370062676637</v>
      </c>
    </row>
    <row r="20206" spans="1:7" x14ac:dyDescent="0.25">
      <c r="A20206">
        <v>14.042427855039</v>
      </c>
      <c r="B20206">
        <v>1.4778025199999999E-4</v>
      </c>
      <c r="C20206">
        <f>B20206*$E$2</f>
        <v>1.4305128393599998E-4</v>
      </c>
      <c r="D20206">
        <f>D20207+C20206</f>
        <v>3.5309562979505946</v>
      </c>
      <c r="F20206">
        <f>(LN($L$2/A20206)/(LN($L$2/$L$3)))^$L$4</f>
        <v>6.8386061945920291</v>
      </c>
      <c r="G20206">
        <f>(1/(1+F20206))*100</f>
        <v>12.757370062676637</v>
      </c>
    </row>
    <row r="20207" spans="1:7" x14ac:dyDescent="0.25">
      <c r="A20207">
        <v>14.042427855039</v>
      </c>
      <c r="B20207">
        <v>1.92114328E-4</v>
      </c>
      <c r="C20207">
        <f>B20207*$E$2</f>
        <v>1.8596666950399998E-4</v>
      </c>
      <c r="D20207">
        <f>D20208+C20207</f>
        <v>3.5308132466666584</v>
      </c>
      <c r="F20207">
        <f>(LN($L$2/A20207)/(LN($L$2/$L$3)))^$L$4</f>
        <v>6.8386061945920291</v>
      </c>
      <c r="G20207">
        <f>(1/(1+F20207))*100</f>
        <v>12.757370062676637</v>
      </c>
    </row>
    <row r="20208" spans="1:7" x14ac:dyDescent="0.25">
      <c r="A20208">
        <v>14.042427855039</v>
      </c>
      <c r="B20208">
        <v>2.1428136500000001E-4</v>
      </c>
      <c r="C20208">
        <f>B20208*$E$2</f>
        <v>2.0742436132000001E-4</v>
      </c>
      <c r="D20208">
        <f>D20209+C20208</f>
        <v>3.5306272799971543</v>
      </c>
      <c r="F20208">
        <f>(LN($L$2/A20208)/(LN($L$2/$L$3)))^$L$4</f>
        <v>6.8386061945920291</v>
      </c>
      <c r="G20208">
        <f>(1/(1+F20208))*100</f>
        <v>12.757370062676637</v>
      </c>
    </row>
    <row r="20209" spans="1:7" x14ac:dyDescent="0.25">
      <c r="A20209">
        <v>14.042427855039</v>
      </c>
      <c r="B20209">
        <v>1.55169265E-4</v>
      </c>
      <c r="C20209">
        <f>B20209*$E$2</f>
        <v>1.5020384851999999E-4</v>
      </c>
      <c r="D20209">
        <f>D20210+C20209</f>
        <v>3.5304198556358344</v>
      </c>
      <c r="F20209">
        <f>(LN($L$2/A20209)/(LN($L$2/$L$3)))^$L$4</f>
        <v>6.8386061945920291</v>
      </c>
      <c r="G20209">
        <f>(1/(1+F20209))*100</f>
        <v>12.757370062676637</v>
      </c>
    </row>
    <row r="20210" spans="1:7" x14ac:dyDescent="0.25">
      <c r="A20210">
        <v>14.042427855039</v>
      </c>
      <c r="B20210">
        <v>1.6994729E-4</v>
      </c>
      <c r="C20210">
        <f>B20210*$E$2</f>
        <v>1.6450897672E-4</v>
      </c>
      <c r="D20210">
        <f>D20211+C20210</f>
        <v>3.5302696517873144</v>
      </c>
      <c r="F20210">
        <f>(LN($L$2/A20210)/(LN($L$2/$L$3)))^$L$4</f>
        <v>6.8386061945920291</v>
      </c>
      <c r="G20210">
        <f>(1/(1+F20210))*100</f>
        <v>12.757370062676637</v>
      </c>
    </row>
    <row r="20211" spans="1:7" x14ac:dyDescent="0.25">
      <c r="A20211">
        <v>14.042427855039</v>
      </c>
      <c r="B20211">
        <v>1.92114328E-4</v>
      </c>
      <c r="C20211">
        <f>B20211*$E$2</f>
        <v>1.8596666950399998E-4</v>
      </c>
      <c r="D20211">
        <f>D20212+C20211</f>
        <v>3.5301051428105943</v>
      </c>
      <c r="F20211">
        <f>(LN($L$2/A20211)/(LN($L$2/$L$3)))^$L$4</f>
        <v>6.8386061945920291</v>
      </c>
      <c r="G20211">
        <f>(1/(1+F20211))*100</f>
        <v>12.757370062676637</v>
      </c>
    </row>
    <row r="20212" spans="1:7" x14ac:dyDescent="0.25">
      <c r="A20212">
        <v>14.042427855039</v>
      </c>
      <c r="B20212">
        <v>1.55169265E-4</v>
      </c>
      <c r="C20212">
        <f>B20212*$E$2</f>
        <v>1.5020384851999999E-4</v>
      </c>
      <c r="D20212">
        <f>D20213+C20212</f>
        <v>3.5299191761410902</v>
      </c>
      <c r="F20212">
        <f>(LN($L$2/A20212)/(LN($L$2/$L$3)))^$L$4</f>
        <v>6.8386061945920291</v>
      </c>
      <c r="G20212">
        <f>(1/(1+F20212))*100</f>
        <v>12.757370062676637</v>
      </c>
    </row>
    <row r="20213" spans="1:7" x14ac:dyDescent="0.25">
      <c r="A20213">
        <v>14.042427855039</v>
      </c>
      <c r="B20213">
        <v>1.6255827699999999E-4</v>
      </c>
      <c r="C20213">
        <f>B20213*$E$2</f>
        <v>1.5735641213599999E-4</v>
      </c>
      <c r="D20213">
        <f>D20214+C20213</f>
        <v>3.5297689722925703</v>
      </c>
      <c r="F20213">
        <f>(LN($L$2/A20213)/(LN($L$2/$L$3)))^$L$4</f>
        <v>6.8386061945920291</v>
      </c>
      <c r="G20213">
        <f>(1/(1+F20213))*100</f>
        <v>12.757370062676637</v>
      </c>
    </row>
    <row r="20214" spans="1:7" x14ac:dyDescent="0.25">
      <c r="A20214">
        <v>14.042427855039</v>
      </c>
      <c r="B20214">
        <v>1.6255827699999999E-4</v>
      </c>
      <c r="C20214">
        <f>B20214*$E$2</f>
        <v>1.5735641213599999E-4</v>
      </c>
      <c r="D20214">
        <f>D20215+C20214</f>
        <v>3.5296116158804343</v>
      </c>
      <c r="F20214">
        <f>(LN($L$2/A20214)/(LN($L$2/$L$3)))^$L$4</f>
        <v>6.8386061945920291</v>
      </c>
      <c r="G20214">
        <f>(1/(1+F20214))*100</f>
        <v>12.757370062676637</v>
      </c>
    </row>
    <row r="20215" spans="1:7" x14ac:dyDescent="0.25">
      <c r="A20215">
        <v>14.042427855039</v>
      </c>
      <c r="B20215">
        <v>1.7733630200000001E-4</v>
      </c>
      <c r="C20215">
        <f>B20215*$E$2</f>
        <v>1.7166154033599999E-4</v>
      </c>
      <c r="D20215">
        <f>D20216+C20215</f>
        <v>3.5294542594682983</v>
      </c>
      <c r="F20215">
        <f>(LN($L$2/A20215)/(LN($L$2/$L$3)))^$L$4</f>
        <v>6.8386061945920291</v>
      </c>
      <c r="G20215">
        <f>(1/(1+F20215))*100</f>
        <v>12.757370062676637</v>
      </c>
    </row>
    <row r="20216" spans="1:7" x14ac:dyDescent="0.25">
      <c r="A20216">
        <v>14.042427855039</v>
      </c>
      <c r="B20216">
        <v>1.7733630200000001E-4</v>
      </c>
      <c r="C20216">
        <f>B20216*$E$2</f>
        <v>1.7166154033599999E-4</v>
      </c>
      <c r="D20216">
        <f>D20217+C20216</f>
        <v>3.5292825979279621</v>
      </c>
      <c r="F20216">
        <f>(LN($L$2/A20216)/(LN($L$2/$L$3)))^$L$4</f>
        <v>6.8386061945920291</v>
      </c>
      <c r="G20216">
        <f>(1/(1+F20216))*100</f>
        <v>12.757370062676637</v>
      </c>
    </row>
    <row r="20217" spans="1:7" x14ac:dyDescent="0.25">
      <c r="A20217">
        <v>14.042427855039</v>
      </c>
      <c r="B20217">
        <v>1.8472531499999999E-4</v>
      </c>
      <c r="C20217">
        <f>B20217*$E$2</f>
        <v>1.7881410491999997E-4</v>
      </c>
      <c r="D20217">
        <f>D20218+C20217</f>
        <v>3.5291109363876259</v>
      </c>
      <c r="F20217">
        <f>(LN($L$2/A20217)/(LN($L$2/$L$3)))^$L$4</f>
        <v>6.8386061945920291</v>
      </c>
      <c r="G20217">
        <f>(1/(1+F20217))*100</f>
        <v>12.757370062676637</v>
      </c>
    </row>
    <row r="20218" spans="1:7" x14ac:dyDescent="0.25">
      <c r="A20218">
        <v>14.042427855039</v>
      </c>
      <c r="B20218">
        <v>1.9950333999999999E-4</v>
      </c>
      <c r="C20218">
        <f>B20218*$E$2</f>
        <v>1.9311923311999998E-4</v>
      </c>
      <c r="D20218">
        <f>D20219+C20218</f>
        <v>3.5289321222827059</v>
      </c>
      <c r="F20218">
        <f>(LN($L$2/A20218)/(LN($L$2/$L$3)))^$L$4</f>
        <v>6.8386061945920291</v>
      </c>
      <c r="G20218">
        <f>(1/(1+F20218))*100</f>
        <v>12.757370062676637</v>
      </c>
    </row>
    <row r="20219" spans="1:7" x14ac:dyDescent="0.25">
      <c r="A20219">
        <v>14.042427855039</v>
      </c>
      <c r="B20219">
        <v>2.3644840300000001E-4</v>
      </c>
      <c r="C20219">
        <f>B20219*$E$2</f>
        <v>2.28882054104E-4</v>
      </c>
      <c r="D20219">
        <f>D20220+C20219</f>
        <v>3.5287390030495858</v>
      </c>
      <c r="F20219">
        <f>(LN($L$2/A20219)/(LN($L$2/$L$3)))^$L$4</f>
        <v>6.8386061945920291</v>
      </c>
      <c r="G20219">
        <f>(1/(1+F20219))*100</f>
        <v>12.757370062676637</v>
      </c>
    </row>
    <row r="20220" spans="1:7" x14ac:dyDescent="0.25">
      <c r="A20220">
        <v>14.042427855039</v>
      </c>
      <c r="B20220">
        <v>1.6994729E-4</v>
      </c>
      <c r="C20220">
        <f>B20220*$E$2</f>
        <v>1.6450897672E-4</v>
      </c>
      <c r="D20220">
        <f>D20221+C20220</f>
        <v>3.5285101209954819</v>
      </c>
      <c r="F20220">
        <f>(LN($L$2/A20220)/(LN($L$2/$L$3)))^$L$4</f>
        <v>6.8386061945920291</v>
      </c>
      <c r="G20220">
        <f>(1/(1+F20220))*100</f>
        <v>12.757370062676637</v>
      </c>
    </row>
    <row r="20221" spans="1:7" x14ac:dyDescent="0.25">
      <c r="A20221">
        <v>14.042427855039</v>
      </c>
      <c r="B20221">
        <v>1.6255827699999999E-4</v>
      </c>
      <c r="C20221">
        <f>B20221*$E$2</f>
        <v>1.5735641213599999E-4</v>
      </c>
      <c r="D20221">
        <f>D20222+C20221</f>
        <v>3.5283456120187617</v>
      </c>
      <c r="F20221">
        <f>(LN($L$2/A20221)/(LN($L$2/$L$3)))^$L$4</f>
        <v>6.8386061945920291</v>
      </c>
      <c r="G20221">
        <f>(1/(1+F20221))*100</f>
        <v>12.757370062676637</v>
      </c>
    </row>
    <row r="20222" spans="1:7" x14ac:dyDescent="0.25">
      <c r="A20222">
        <v>14.042427855039</v>
      </c>
      <c r="B20222">
        <v>4.8028581899999998E-4</v>
      </c>
      <c r="C20222">
        <f>B20222*$E$2</f>
        <v>4.6491667279199996E-4</v>
      </c>
      <c r="D20222">
        <f>D20223+C20222</f>
        <v>3.5281882556066257</v>
      </c>
      <c r="F20222">
        <f>(LN($L$2/A20222)/(LN($L$2/$L$3)))^$L$4</f>
        <v>6.8386061945920291</v>
      </c>
      <c r="G20222">
        <f>(1/(1+F20222))*100</f>
        <v>12.757370062676637</v>
      </c>
    </row>
    <row r="20223" spans="1:7" x14ac:dyDescent="0.25">
      <c r="A20223">
        <v>14.042427855039</v>
      </c>
      <c r="B20223">
        <v>2.2167037799999999E-4</v>
      </c>
      <c r="C20223">
        <f>B20223*$E$2</f>
        <v>2.14576925904E-4</v>
      </c>
      <c r="D20223">
        <f>D20224+C20223</f>
        <v>3.5277233389338338</v>
      </c>
      <c r="F20223">
        <f>(LN($L$2/A20223)/(LN($L$2/$L$3)))^$L$4</f>
        <v>6.8386061945920291</v>
      </c>
      <c r="G20223">
        <f>(1/(1+F20223))*100</f>
        <v>12.757370062676637</v>
      </c>
    </row>
    <row r="20224" spans="1:7" x14ac:dyDescent="0.25">
      <c r="A20224">
        <v>14.042427855039</v>
      </c>
      <c r="B20224">
        <v>1.4778025199999999E-4</v>
      </c>
      <c r="C20224">
        <f>B20224*$E$2</f>
        <v>1.4305128393599998E-4</v>
      </c>
      <c r="D20224">
        <f>D20225+C20224</f>
        <v>3.5275087620079297</v>
      </c>
      <c r="F20224">
        <f>(LN($L$2/A20224)/(LN($L$2/$L$3)))^$L$4</f>
        <v>6.8386061945920291</v>
      </c>
      <c r="G20224">
        <f>(1/(1+F20224))*100</f>
        <v>12.757370062676637</v>
      </c>
    </row>
    <row r="20225" spans="1:7" x14ac:dyDescent="0.25">
      <c r="A20225">
        <v>14.042427855039</v>
      </c>
      <c r="B20225">
        <v>1.6994729E-4</v>
      </c>
      <c r="C20225">
        <f>B20225*$E$2</f>
        <v>1.6450897672E-4</v>
      </c>
      <c r="D20225">
        <f>D20226+C20225</f>
        <v>3.5273657107239935</v>
      </c>
      <c r="F20225">
        <f>(LN($L$2/A20225)/(LN($L$2/$L$3)))^$L$4</f>
        <v>6.8386061945920291</v>
      </c>
      <c r="G20225">
        <f>(1/(1+F20225))*100</f>
        <v>12.757370062676637</v>
      </c>
    </row>
    <row r="20226" spans="1:7" x14ac:dyDescent="0.25">
      <c r="A20226">
        <v>14.042427855039</v>
      </c>
      <c r="B20226">
        <v>1.7733630200000001E-4</v>
      </c>
      <c r="C20226">
        <f>B20226*$E$2</f>
        <v>1.7166154033599999E-4</v>
      </c>
      <c r="D20226">
        <f>D20227+C20226</f>
        <v>3.5272012017472734</v>
      </c>
      <c r="F20226">
        <f>(LN($L$2/A20226)/(LN($L$2/$L$3)))^$L$4</f>
        <v>6.8386061945920291</v>
      </c>
      <c r="G20226">
        <f>(1/(1+F20226))*100</f>
        <v>12.757370062676637</v>
      </c>
    </row>
    <row r="20227" spans="1:7" x14ac:dyDescent="0.25">
      <c r="A20227">
        <v>14.042427855039</v>
      </c>
      <c r="B20227">
        <v>1.55169265E-4</v>
      </c>
      <c r="C20227">
        <f>B20227*$E$2</f>
        <v>1.5020384851999999E-4</v>
      </c>
      <c r="D20227">
        <f>D20228+C20227</f>
        <v>3.5270295402069372</v>
      </c>
      <c r="F20227">
        <f>(LN($L$2/A20227)/(LN($L$2/$L$3)))^$L$4</f>
        <v>6.8386061945920291</v>
      </c>
      <c r="G20227">
        <f>(1/(1+F20227))*100</f>
        <v>12.757370062676637</v>
      </c>
    </row>
    <row r="20228" spans="1:7" x14ac:dyDescent="0.25">
      <c r="A20228">
        <v>14.042427855039</v>
      </c>
      <c r="B20228">
        <v>1.8472531499999999E-4</v>
      </c>
      <c r="C20228">
        <f>B20228*$E$2</f>
        <v>1.7881410491999997E-4</v>
      </c>
      <c r="D20228">
        <f>D20229+C20228</f>
        <v>3.5268793363584172</v>
      </c>
      <c r="F20228">
        <f>(LN($L$2/A20228)/(LN($L$2/$L$3)))^$L$4</f>
        <v>6.8386061945920291</v>
      </c>
      <c r="G20228">
        <f>(1/(1+F20228))*100</f>
        <v>12.757370062676637</v>
      </c>
    </row>
    <row r="20229" spans="1:7" x14ac:dyDescent="0.25">
      <c r="A20229">
        <v>14.042427855039</v>
      </c>
      <c r="B20229">
        <v>1.7733630200000001E-4</v>
      </c>
      <c r="C20229">
        <f>B20229*$E$2</f>
        <v>1.7166154033599999E-4</v>
      </c>
      <c r="D20229">
        <f>D20230+C20229</f>
        <v>3.5267005222534973</v>
      </c>
      <c r="F20229">
        <f>(LN($L$2/A20229)/(LN($L$2/$L$3)))^$L$4</f>
        <v>6.8386061945920291</v>
      </c>
      <c r="G20229">
        <f>(1/(1+F20229))*100</f>
        <v>12.757370062676637</v>
      </c>
    </row>
    <row r="20230" spans="1:7" x14ac:dyDescent="0.25">
      <c r="A20230">
        <v>14.042427855039</v>
      </c>
      <c r="B20230">
        <v>3.6945062999999998E-4</v>
      </c>
      <c r="C20230">
        <f>B20230*$E$2</f>
        <v>3.5762820983999995E-4</v>
      </c>
      <c r="D20230">
        <f>D20231+C20230</f>
        <v>3.5265288607131611</v>
      </c>
      <c r="F20230">
        <f>(LN($L$2/A20230)/(LN($L$2/$L$3)))^$L$4</f>
        <v>6.8386061945920291</v>
      </c>
      <c r="G20230">
        <f>(1/(1+F20230))*100</f>
        <v>12.757370062676637</v>
      </c>
    </row>
    <row r="20231" spans="1:7" x14ac:dyDescent="0.25">
      <c r="A20231">
        <v>14.042427855039</v>
      </c>
      <c r="B20231">
        <v>1.8472531499999999E-4</v>
      </c>
      <c r="C20231">
        <f>B20231*$E$2</f>
        <v>1.7881410491999997E-4</v>
      </c>
      <c r="D20231">
        <f>D20232+C20231</f>
        <v>3.5261712325033212</v>
      </c>
      <c r="F20231">
        <f>(LN($L$2/A20231)/(LN($L$2/$L$3)))^$L$4</f>
        <v>6.8386061945920291</v>
      </c>
      <c r="G20231">
        <f>(1/(1+F20231))*100</f>
        <v>12.757370062676637</v>
      </c>
    </row>
    <row r="20232" spans="1:7" x14ac:dyDescent="0.25">
      <c r="A20232">
        <v>14.042427855039</v>
      </c>
      <c r="B20232">
        <v>2.1428136500000001E-4</v>
      </c>
      <c r="C20232">
        <f>B20232*$E$2</f>
        <v>2.0742436132000001E-4</v>
      </c>
      <c r="D20232">
        <f>D20233+C20232</f>
        <v>3.5259924183984013</v>
      </c>
      <c r="F20232">
        <f>(LN($L$2/A20232)/(LN($L$2/$L$3)))^$L$4</f>
        <v>6.8386061945920291</v>
      </c>
      <c r="G20232">
        <f>(1/(1+F20232))*100</f>
        <v>12.757370062676637</v>
      </c>
    </row>
    <row r="20233" spans="1:7" x14ac:dyDescent="0.25">
      <c r="A20233">
        <v>14.042427855039</v>
      </c>
      <c r="B20233">
        <v>1.6994729E-4</v>
      </c>
      <c r="C20233">
        <f>B20233*$E$2</f>
        <v>1.6450897672E-4</v>
      </c>
      <c r="D20233">
        <f>D20234+C20233</f>
        <v>3.5257849940370813</v>
      </c>
      <c r="F20233">
        <f>(LN($L$2/A20233)/(LN($L$2/$L$3)))^$L$4</f>
        <v>6.8386061945920291</v>
      </c>
      <c r="G20233">
        <f>(1/(1+F20233))*100</f>
        <v>12.757370062676637</v>
      </c>
    </row>
    <row r="20234" spans="1:7" x14ac:dyDescent="0.25">
      <c r="A20234">
        <v>14.042427855039</v>
      </c>
      <c r="B20234">
        <v>2.3644840300000001E-4</v>
      </c>
      <c r="C20234">
        <f>B20234*$E$2</f>
        <v>2.28882054104E-4</v>
      </c>
      <c r="D20234">
        <f>D20235+C20234</f>
        <v>3.5256204850603612</v>
      </c>
      <c r="F20234">
        <f>(LN($L$2/A20234)/(LN($L$2/$L$3)))^$L$4</f>
        <v>6.8386061945920291</v>
      </c>
      <c r="G20234">
        <f>(1/(1+F20234))*100</f>
        <v>12.757370062676637</v>
      </c>
    </row>
    <row r="20235" spans="1:7" x14ac:dyDescent="0.25">
      <c r="A20235">
        <v>14.042426908088</v>
      </c>
      <c r="B20235">
        <v>2.1428136500000001E-4</v>
      </c>
      <c r="C20235">
        <f>B20235*$E$2</f>
        <v>2.0742436132000001E-4</v>
      </c>
      <c r="D20235">
        <f>D20236+C20235</f>
        <v>3.5253916030062573</v>
      </c>
      <c r="F20235">
        <f>(LN($L$2/A20235)/(LN($L$2/$L$3)))^$L$4</f>
        <v>6.8386064179233541</v>
      </c>
      <c r="G20235">
        <f>(1/(1+F20235))*100</f>
        <v>12.757369699203821</v>
      </c>
    </row>
    <row r="20236" spans="1:7" x14ac:dyDescent="0.25">
      <c r="A20236">
        <v>14.042426908088</v>
      </c>
      <c r="B20236">
        <v>3.2511655399999998E-4</v>
      </c>
      <c r="C20236">
        <f>B20236*$E$2</f>
        <v>3.1471282427199997E-4</v>
      </c>
      <c r="D20236">
        <f>D20237+C20236</f>
        <v>3.5251841786449374</v>
      </c>
      <c r="F20236">
        <f>(LN($L$2/A20236)/(LN($L$2/$L$3)))^$L$4</f>
        <v>6.8386064179233541</v>
      </c>
      <c r="G20236">
        <f>(1/(1+F20236))*100</f>
        <v>12.757369699203821</v>
      </c>
    </row>
    <row r="20237" spans="1:7" x14ac:dyDescent="0.25">
      <c r="A20237">
        <v>14.042426908088</v>
      </c>
      <c r="B20237">
        <v>2.3644840300000001E-4</v>
      </c>
      <c r="C20237">
        <f>B20237*$E$2</f>
        <v>2.28882054104E-4</v>
      </c>
      <c r="D20237">
        <f>D20238+C20237</f>
        <v>3.5248694658206654</v>
      </c>
      <c r="F20237">
        <f>(LN($L$2/A20237)/(LN($L$2/$L$3)))^$L$4</f>
        <v>6.8386064179233541</v>
      </c>
      <c r="G20237">
        <f>(1/(1+F20237))*100</f>
        <v>12.757369699203821</v>
      </c>
    </row>
    <row r="20238" spans="1:7" x14ac:dyDescent="0.25">
      <c r="A20238">
        <v>14.042426908088</v>
      </c>
      <c r="B20238">
        <v>1.92114328E-4</v>
      </c>
      <c r="C20238">
        <f>B20238*$E$2</f>
        <v>1.8596666950399998E-4</v>
      </c>
      <c r="D20238">
        <f>D20239+C20238</f>
        <v>3.5246405837665615</v>
      </c>
      <c r="F20238">
        <f>(LN($L$2/A20238)/(LN($L$2/$L$3)))^$L$4</f>
        <v>6.8386064179233541</v>
      </c>
      <c r="G20238">
        <f>(1/(1+F20238))*100</f>
        <v>12.757369699203821</v>
      </c>
    </row>
    <row r="20239" spans="1:7" x14ac:dyDescent="0.25">
      <c r="A20239">
        <v>14.042426908088</v>
      </c>
      <c r="B20239">
        <v>1.55169265E-4</v>
      </c>
      <c r="C20239">
        <f>B20239*$E$2</f>
        <v>1.5020384851999999E-4</v>
      </c>
      <c r="D20239">
        <f>D20240+C20239</f>
        <v>3.5244546170970574</v>
      </c>
      <c r="F20239">
        <f>(LN($L$2/A20239)/(LN($L$2/$L$3)))^$L$4</f>
        <v>6.8386064179233541</v>
      </c>
      <c r="G20239">
        <f>(1/(1+F20239))*100</f>
        <v>12.757369699203821</v>
      </c>
    </row>
    <row r="20240" spans="1:7" x14ac:dyDescent="0.25">
      <c r="A20240">
        <v>14.042426908088</v>
      </c>
      <c r="B20240">
        <v>2.1428136500000001E-4</v>
      </c>
      <c r="C20240">
        <f>B20240*$E$2</f>
        <v>2.0742436132000001E-4</v>
      </c>
      <c r="D20240">
        <f>D20241+C20240</f>
        <v>3.5243044132485375</v>
      </c>
      <c r="F20240">
        <f>(LN($L$2/A20240)/(LN($L$2/$L$3)))^$L$4</f>
        <v>6.8386064179233541</v>
      </c>
      <c r="G20240">
        <f>(1/(1+F20240))*100</f>
        <v>12.757369699203821</v>
      </c>
    </row>
    <row r="20241" spans="1:7" x14ac:dyDescent="0.25">
      <c r="A20241">
        <v>14.042426908088</v>
      </c>
      <c r="B20241">
        <v>2.2167037799999999E-4</v>
      </c>
      <c r="C20241">
        <f>B20241*$E$2</f>
        <v>2.14576925904E-4</v>
      </c>
      <c r="D20241">
        <f>D20242+C20241</f>
        <v>3.5240969888872176</v>
      </c>
      <c r="F20241">
        <f>(LN($L$2/A20241)/(LN($L$2/$L$3)))^$L$4</f>
        <v>6.8386064179233541</v>
      </c>
      <c r="G20241">
        <f>(1/(1+F20241))*100</f>
        <v>12.757369699203821</v>
      </c>
    </row>
    <row r="20242" spans="1:7" x14ac:dyDescent="0.25">
      <c r="A20242">
        <v>14.042426908088</v>
      </c>
      <c r="B20242">
        <v>2.5861544099999999E-4</v>
      </c>
      <c r="C20242">
        <f>B20242*$E$2</f>
        <v>2.5033974688799999E-4</v>
      </c>
      <c r="D20242">
        <f>D20243+C20242</f>
        <v>3.5238824119613135</v>
      </c>
      <c r="F20242">
        <f>(LN($L$2/A20242)/(LN($L$2/$L$3)))^$L$4</f>
        <v>6.8386064179233541</v>
      </c>
      <c r="G20242">
        <f>(1/(1+F20242))*100</f>
        <v>12.757369699203821</v>
      </c>
    </row>
    <row r="20243" spans="1:7" x14ac:dyDescent="0.25">
      <c r="A20243">
        <v>14.042426908088</v>
      </c>
      <c r="B20243">
        <v>1.6255827699999999E-4</v>
      </c>
      <c r="C20243">
        <f>B20243*$E$2</f>
        <v>1.5735641213599999E-4</v>
      </c>
      <c r="D20243">
        <f>D20244+C20243</f>
        <v>3.5236320722144256</v>
      </c>
      <c r="F20243">
        <f>(LN($L$2/A20243)/(LN($L$2/$L$3)))^$L$4</f>
        <v>6.8386064179233541</v>
      </c>
      <c r="G20243">
        <f>(1/(1+F20243))*100</f>
        <v>12.757369699203821</v>
      </c>
    </row>
    <row r="20244" spans="1:7" x14ac:dyDescent="0.25">
      <c r="A20244">
        <v>14.042426908088</v>
      </c>
      <c r="B20244">
        <v>3.4728359200000001E-4</v>
      </c>
      <c r="C20244">
        <f>B20244*$E$2</f>
        <v>3.3617051705600001E-4</v>
      </c>
      <c r="D20244">
        <f>D20245+C20244</f>
        <v>3.5234747158022897</v>
      </c>
      <c r="F20244">
        <f>(LN($L$2/A20244)/(LN($L$2/$L$3)))^$L$4</f>
        <v>6.8386064179233541</v>
      </c>
      <c r="G20244">
        <f>(1/(1+F20244))*100</f>
        <v>12.757369699203821</v>
      </c>
    </row>
    <row r="20245" spans="1:7" x14ac:dyDescent="0.25">
      <c r="A20245">
        <v>14.042426908088</v>
      </c>
      <c r="B20245">
        <v>1.92114328E-4</v>
      </c>
      <c r="C20245">
        <f>B20245*$E$2</f>
        <v>1.8596666950399998E-4</v>
      </c>
      <c r="D20245">
        <f>D20246+C20245</f>
        <v>3.5231385452852337</v>
      </c>
      <c r="F20245">
        <f>(LN($L$2/A20245)/(LN($L$2/$L$3)))^$L$4</f>
        <v>6.8386064179233541</v>
      </c>
      <c r="G20245">
        <f>(1/(1+F20245))*100</f>
        <v>12.757369699203821</v>
      </c>
    </row>
    <row r="20246" spans="1:7" x14ac:dyDescent="0.25">
      <c r="A20246">
        <v>14.042426908088</v>
      </c>
      <c r="B20246">
        <v>2.3644840300000001E-4</v>
      </c>
      <c r="C20246">
        <f>B20246*$E$2</f>
        <v>2.28882054104E-4</v>
      </c>
      <c r="D20246">
        <f>D20247+C20246</f>
        <v>3.5229525786157296</v>
      </c>
      <c r="F20246">
        <f>(LN($L$2/A20246)/(LN($L$2/$L$3)))^$L$4</f>
        <v>6.8386064179233541</v>
      </c>
      <c r="G20246">
        <f>(1/(1+F20246))*100</f>
        <v>12.757369699203821</v>
      </c>
    </row>
    <row r="20247" spans="1:7" x14ac:dyDescent="0.25">
      <c r="A20247">
        <v>14.042426908088</v>
      </c>
      <c r="B20247">
        <v>2.2167037799999999E-4</v>
      </c>
      <c r="C20247">
        <f>B20247*$E$2</f>
        <v>2.14576925904E-4</v>
      </c>
      <c r="D20247">
        <f>D20248+C20247</f>
        <v>3.5227236965616258</v>
      </c>
      <c r="F20247">
        <f>(LN($L$2/A20247)/(LN($L$2/$L$3)))^$L$4</f>
        <v>6.8386064179233541</v>
      </c>
      <c r="G20247">
        <f>(1/(1+F20247))*100</f>
        <v>12.757369699203821</v>
      </c>
    </row>
    <row r="20248" spans="1:7" x14ac:dyDescent="0.25">
      <c r="A20248">
        <v>14.042426908088</v>
      </c>
      <c r="B20248">
        <v>4.4334075599999998E-4</v>
      </c>
      <c r="C20248">
        <f>B20248*$E$2</f>
        <v>4.2915385180799999E-4</v>
      </c>
      <c r="D20248">
        <f>D20249+C20248</f>
        <v>3.5225091196357217</v>
      </c>
      <c r="F20248">
        <f>(LN($L$2/A20248)/(LN($L$2/$L$3)))^$L$4</f>
        <v>6.8386064179233541</v>
      </c>
      <c r="G20248">
        <f>(1/(1+F20248))*100</f>
        <v>12.757369699203821</v>
      </c>
    </row>
    <row r="20249" spans="1:7" x14ac:dyDescent="0.25">
      <c r="A20249">
        <v>14.042426908088</v>
      </c>
      <c r="B20249">
        <v>2.5861544099999999E-4</v>
      </c>
      <c r="C20249">
        <f>B20249*$E$2</f>
        <v>2.5033974688799999E-4</v>
      </c>
      <c r="D20249">
        <f>D20250+C20249</f>
        <v>3.5220799657839135</v>
      </c>
      <c r="F20249">
        <f>(LN($L$2/A20249)/(LN($L$2/$L$3)))^$L$4</f>
        <v>6.8386064179233541</v>
      </c>
      <c r="G20249">
        <f>(1/(1+F20249))*100</f>
        <v>12.757369699203821</v>
      </c>
    </row>
    <row r="20250" spans="1:7" x14ac:dyDescent="0.25">
      <c r="A20250">
        <v>14.042426908088</v>
      </c>
      <c r="B20250">
        <v>2.29059391E-4</v>
      </c>
      <c r="C20250">
        <f>B20250*$E$2</f>
        <v>2.2172949048800001E-4</v>
      </c>
      <c r="D20250">
        <f>D20251+C20250</f>
        <v>3.5218296260370257</v>
      </c>
      <c r="F20250">
        <f>(LN($L$2/A20250)/(LN($L$2/$L$3)))^$L$4</f>
        <v>6.8386064179233541</v>
      </c>
      <c r="G20250">
        <f>(1/(1+F20250))*100</f>
        <v>12.757369699203821</v>
      </c>
    </row>
    <row r="20251" spans="1:7" x14ac:dyDescent="0.25">
      <c r="A20251">
        <v>14.042426908088</v>
      </c>
      <c r="B20251">
        <v>2.8817149099999998E-4</v>
      </c>
      <c r="C20251">
        <f>B20251*$E$2</f>
        <v>2.7895000328799995E-4</v>
      </c>
      <c r="D20251">
        <f>D20252+C20251</f>
        <v>3.5216078965465378</v>
      </c>
      <c r="F20251">
        <f>(LN($L$2/A20251)/(LN($L$2/$L$3)))^$L$4</f>
        <v>6.8386064179233541</v>
      </c>
      <c r="G20251">
        <f>(1/(1+F20251))*100</f>
        <v>12.757369699203821</v>
      </c>
    </row>
    <row r="20252" spans="1:7" x14ac:dyDescent="0.25">
      <c r="A20252">
        <v>14.042426908088</v>
      </c>
      <c r="B20252">
        <v>3.6945062999999998E-4</v>
      </c>
      <c r="C20252">
        <f>B20252*$E$2</f>
        <v>3.5762820983999995E-4</v>
      </c>
      <c r="D20252">
        <f>D20253+C20252</f>
        <v>3.52132894654325</v>
      </c>
      <c r="F20252">
        <f>(LN($L$2/A20252)/(LN($L$2/$L$3)))^$L$4</f>
        <v>6.8386064179233541</v>
      </c>
      <c r="G20252">
        <f>(1/(1+F20252))*100</f>
        <v>12.757369699203821</v>
      </c>
    </row>
    <row r="20253" spans="1:7" x14ac:dyDescent="0.25">
      <c r="A20253">
        <v>14.042426908088</v>
      </c>
      <c r="B20253">
        <v>3.1033852900000001E-4</v>
      </c>
      <c r="C20253">
        <f>B20253*$E$2</f>
        <v>3.0040769607199999E-4</v>
      </c>
      <c r="D20253">
        <f>D20254+C20253</f>
        <v>3.5209713183334101</v>
      </c>
      <c r="F20253">
        <f>(LN($L$2/A20253)/(LN($L$2/$L$3)))^$L$4</f>
        <v>6.8386064179233541</v>
      </c>
      <c r="G20253">
        <f>(1/(1+F20253))*100</f>
        <v>12.757369699203821</v>
      </c>
    </row>
    <row r="20254" spans="1:7" x14ac:dyDescent="0.25">
      <c r="A20254">
        <v>14.042426908088</v>
      </c>
      <c r="B20254">
        <v>2.3644840300000001E-4</v>
      </c>
      <c r="C20254">
        <f>B20254*$E$2</f>
        <v>2.28882054104E-4</v>
      </c>
      <c r="D20254">
        <f>D20255+C20254</f>
        <v>3.5206709106373379</v>
      </c>
      <c r="F20254">
        <f>(LN($L$2/A20254)/(LN($L$2/$L$3)))^$L$4</f>
        <v>6.8386064179233541</v>
      </c>
      <c r="G20254">
        <f>(1/(1+F20254))*100</f>
        <v>12.757369699203821</v>
      </c>
    </row>
    <row r="20255" spans="1:7" x14ac:dyDescent="0.25">
      <c r="A20255">
        <v>14.042426908088</v>
      </c>
      <c r="B20255">
        <v>1.8472531499999999E-4</v>
      </c>
      <c r="C20255">
        <f>B20255*$E$2</f>
        <v>1.7881410491999997E-4</v>
      </c>
      <c r="D20255">
        <f>D20256+C20255</f>
        <v>3.5204420285832341</v>
      </c>
      <c r="F20255">
        <f>(LN($L$2/A20255)/(LN($L$2/$L$3)))^$L$4</f>
        <v>6.8386064179233541</v>
      </c>
      <c r="G20255">
        <f>(1/(1+F20255))*100</f>
        <v>12.757369699203821</v>
      </c>
    </row>
    <row r="20256" spans="1:7" x14ac:dyDescent="0.25">
      <c r="A20256">
        <v>14.042426908088</v>
      </c>
      <c r="B20256">
        <v>4.0639569299999998E-4</v>
      </c>
      <c r="C20256">
        <f>B20256*$E$2</f>
        <v>3.9339103082399997E-4</v>
      </c>
      <c r="D20256">
        <f>D20257+C20256</f>
        <v>3.5202632144783141</v>
      </c>
      <c r="F20256">
        <f>(LN($L$2/A20256)/(LN($L$2/$L$3)))^$L$4</f>
        <v>6.8386064179233541</v>
      </c>
      <c r="G20256">
        <f>(1/(1+F20256))*100</f>
        <v>12.757369699203821</v>
      </c>
    </row>
    <row r="20257" spans="1:7" x14ac:dyDescent="0.25">
      <c r="A20257">
        <v>14.042426908088</v>
      </c>
      <c r="B20257">
        <v>2.5122642799999998E-4</v>
      </c>
      <c r="C20257">
        <f>B20257*$E$2</f>
        <v>2.4318718230399998E-4</v>
      </c>
      <c r="D20257">
        <f>D20258+C20257</f>
        <v>3.5198698234474901</v>
      </c>
      <c r="F20257">
        <f>(LN($L$2/A20257)/(LN($L$2/$L$3)))^$L$4</f>
        <v>6.8386064179233541</v>
      </c>
      <c r="G20257">
        <f>(1/(1+F20257))*100</f>
        <v>12.757369699203821</v>
      </c>
    </row>
    <row r="20258" spans="1:7" x14ac:dyDescent="0.25">
      <c r="A20258">
        <v>14.042426908088</v>
      </c>
      <c r="B20258">
        <v>3.39894579E-4</v>
      </c>
      <c r="C20258">
        <f>B20258*$E$2</f>
        <v>3.29017952472E-4</v>
      </c>
      <c r="D20258">
        <f>D20259+C20258</f>
        <v>3.519626636265186</v>
      </c>
      <c r="F20258">
        <f>(LN($L$2/A20258)/(LN($L$2/$L$3)))^$L$4</f>
        <v>6.8386064179233541</v>
      </c>
      <c r="G20258">
        <f>(1/(1+F20258))*100</f>
        <v>12.757369699203821</v>
      </c>
    </row>
    <row r="20259" spans="1:7" x14ac:dyDescent="0.25">
      <c r="A20259">
        <v>14.042426908088</v>
      </c>
      <c r="B20259">
        <v>1.92114328E-4</v>
      </c>
      <c r="C20259">
        <f>B20259*$E$2</f>
        <v>1.8596666950399998E-4</v>
      </c>
      <c r="D20259">
        <f>D20260+C20259</f>
        <v>3.5192976183127138</v>
      </c>
      <c r="F20259">
        <f>(LN($L$2/A20259)/(LN($L$2/$L$3)))^$L$4</f>
        <v>6.8386064179233541</v>
      </c>
      <c r="G20259">
        <f>(1/(1+F20259))*100</f>
        <v>12.757369699203821</v>
      </c>
    </row>
    <row r="20260" spans="1:7" x14ac:dyDescent="0.25">
      <c r="A20260">
        <v>14.042426908088</v>
      </c>
      <c r="B20260">
        <v>1.92114328E-4</v>
      </c>
      <c r="C20260">
        <f>B20260*$E$2</f>
        <v>1.8596666950399998E-4</v>
      </c>
      <c r="D20260">
        <f>D20261+C20260</f>
        <v>3.5191116516432097</v>
      </c>
      <c r="F20260">
        <f>(LN($L$2/A20260)/(LN($L$2/$L$3)))^$L$4</f>
        <v>6.8386064179233541</v>
      </c>
      <c r="G20260">
        <f>(1/(1+F20260))*100</f>
        <v>12.757369699203821</v>
      </c>
    </row>
    <row r="20261" spans="1:7" x14ac:dyDescent="0.25">
      <c r="A20261">
        <v>14.042426908088</v>
      </c>
      <c r="B20261">
        <v>5.2461989400000005E-4</v>
      </c>
      <c r="C20261">
        <f>B20261*$E$2</f>
        <v>5.0783205739200006E-4</v>
      </c>
      <c r="D20261">
        <f>D20262+C20261</f>
        <v>3.5189256849737056</v>
      </c>
      <c r="F20261">
        <f>(LN($L$2/A20261)/(LN($L$2/$L$3)))^$L$4</f>
        <v>6.8386064179233541</v>
      </c>
      <c r="G20261">
        <f>(1/(1+F20261))*100</f>
        <v>12.757369699203821</v>
      </c>
    </row>
    <row r="20262" spans="1:7" x14ac:dyDescent="0.25">
      <c r="A20262">
        <v>14.042426908088</v>
      </c>
      <c r="B20262">
        <v>1.9950333999999999E-4</v>
      </c>
      <c r="C20262">
        <f>B20262*$E$2</f>
        <v>1.9311923311999998E-4</v>
      </c>
      <c r="D20262">
        <f>D20263+C20262</f>
        <v>3.5184178529163135</v>
      </c>
      <c r="F20262">
        <f>(LN($L$2/A20262)/(LN($L$2/$L$3)))^$L$4</f>
        <v>6.8386064179233541</v>
      </c>
      <c r="G20262">
        <f>(1/(1+F20262))*100</f>
        <v>12.757369699203821</v>
      </c>
    </row>
    <row r="20263" spans="1:7" x14ac:dyDescent="0.25">
      <c r="A20263">
        <v>14.042426908088</v>
      </c>
      <c r="B20263">
        <v>1.4778025199999999E-4</v>
      </c>
      <c r="C20263">
        <f>B20263*$E$2</f>
        <v>1.4305128393599998E-4</v>
      </c>
      <c r="D20263">
        <f>D20264+C20263</f>
        <v>3.5182247336831933</v>
      </c>
      <c r="F20263">
        <f>(LN($L$2/A20263)/(LN($L$2/$L$3)))^$L$4</f>
        <v>6.8386064179233541</v>
      </c>
      <c r="G20263">
        <f>(1/(1+F20263))*100</f>
        <v>12.757369699203821</v>
      </c>
    </row>
    <row r="20264" spans="1:7" x14ac:dyDescent="0.25">
      <c r="A20264">
        <v>14.042426908088</v>
      </c>
      <c r="B20264">
        <v>2.1428136500000001E-4</v>
      </c>
      <c r="C20264">
        <f>B20264*$E$2</f>
        <v>2.0742436132000001E-4</v>
      </c>
      <c r="D20264">
        <f>D20265+C20264</f>
        <v>3.5180816823992571</v>
      </c>
      <c r="F20264">
        <f>(LN($L$2/A20264)/(LN($L$2/$L$3)))^$L$4</f>
        <v>6.8386064179233541</v>
      </c>
      <c r="G20264">
        <f>(1/(1+F20264))*100</f>
        <v>12.757369699203821</v>
      </c>
    </row>
    <row r="20265" spans="1:7" x14ac:dyDescent="0.25">
      <c r="A20265">
        <v>14.042426908088</v>
      </c>
      <c r="B20265">
        <v>3.39894579E-4</v>
      </c>
      <c r="C20265">
        <f>B20265*$E$2</f>
        <v>3.29017952472E-4</v>
      </c>
      <c r="D20265">
        <f>D20266+C20265</f>
        <v>3.5178742580379372</v>
      </c>
      <c r="F20265">
        <f>(LN($L$2/A20265)/(LN($L$2/$L$3)))^$L$4</f>
        <v>6.8386064179233541</v>
      </c>
      <c r="G20265">
        <f>(1/(1+F20265))*100</f>
        <v>12.757369699203821</v>
      </c>
    </row>
    <row r="20266" spans="1:7" x14ac:dyDescent="0.25">
      <c r="A20266">
        <v>14.042426908088</v>
      </c>
      <c r="B20266">
        <v>1.4778025199999999E-4</v>
      </c>
      <c r="C20266">
        <f>B20266*$E$2</f>
        <v>1.4305128393599998E-4</v>
      </c>
      <c r="D20266">
        <f>D20267+C20266</f>
        <v>3.517545240085465</v>
      </c>
      <c r="F20266">
        <f>(LN($L$2/A20266)/(LN($L$2/$L$3)))^$L$4</f>
        <v>6.8386064179233541</v>
      </c>
      <c r="G20266">
        <f>(1/(1+F20266))*100</f>
        <v>12.757369699203821</v>
      </c>
    </row>
    <row r="20267" spans="1:7" x14ac:dyDescent="0.25">
      <c r="A20267">
        <v>14.042426908088</v>
      </c>
      <c r="B20267">
        <v>1.6255827699999999E-4</v>
      </c>
      <c r="C20267">
        <f>B20267*$E$2</f>
        <v>1.5735641213599999E-4</v>
      </c>
      <c r="D20267">
        <f>D20268+C20267</f>
        <v>3.5174021888015288</v>
      </c>
      <c r="F20267">
        <f>(LN($L$2/A20267)/(LN($L$2/$L$3)))^$L$4</f>
        <v>6.8386064179233541</v>
      </c>
      <c r="G20267">
        <f>(1/(1+F20267))*100</f>
        <v>12.757369699203821</v>
      </c>
    </row>
    <row r="20268" spans="1:7" x14ac:dyDescent="0.25">
      <c r="A20268">
        <v>14.042426908088</v>
      </c>
      <c r="B20268">
        <v>3.1033852900000001E-4</v>
      </c>
      <c r="C20268">
        <f>B20268*$E$2</f>
        <v>3.0040769607199999E-4</v>
      </c>
      <c r="D20268">
        <f>D20269+C20268</f>
        <v>3.5172448323893928</v>
      </c>
      <c r="F20268">
        <f>(LN($L$2/A20268)/(LN($L$2/$L$3)))^$L$4</f>
        <v>6.8386064179233541</v>
      </c>
      <c r="G20268">
        <f>(1/(1+F20268))*100</f>
        <v>12.757369699203821</v>
      </c>
    </row>
    <row r="20269" spans="1:7" x14ac:dyDescent="0.25">
      <c r="A20269">
        <v>14.042426908088</v>
      </c>
      <c r="B20269">
        <v>2.2167037799999999E-4</v>
      </c>
      <c r="C20269">
        <f>B20269*$E$2</f>
        <v>2.14576925904E-4</v>
      </c>
      <c r="D20269">
        <f>D20270+C20269</f>
        <v>3.5169444246933206</v>
      </c>
      <c r="F20269">
        <f>(LN($L$2/A20269)/(LN($L$2/$L$3)))^$L$4</f>
        <v>6.8386064179233541</v>
      </c>
      <c r="G20269">
        <f>(1/(1+F20269))*100</f>
        <v>12.757369699203821</v>
      </c>
    </row>
    <row r="20270" spans="1:7" x14ac:dyDescent="0.25">
      <c r="A20270">
        <v>14.042426908088</v>
      </c>
      <c r="B20270">
        <v>1.6255827699999999E-4</v>
      </c>
      <c r="C20270">
        <f>B20270*$E$2</f>
        <v>1.5735641213599999E-4</v>
      </c>
      <c r="D20270">
        <f>D20271+C20270</f>
        <v>3.5167298477674165</v>
      </c>
      <c r="F20270">
        <f>(LN($L$2/A20270)/(LN($L$2/$L$3)))^$L$4</f>
        <v>6.8386064179233541</v>
      </c>
      <c r="G20270">
        <f>(1/(1+F20270))*100</f>
        <v>12.757369699203821</v>
      </c>
    </row>
    <row r="20271" spans="1:7" x14ac:dyDescent="0.25">
      <c r="A20271">
        <v>14.042426908088</v>
      </c>
      <c r="B20271">
        <v>2.8078247900000002E-4</v>
      </c>
      <c r="C20271">
        <f>B20271*$E$2</f>
        <v>2.7179743967200003E-4</v>
      </c>
      <c r="D20271">
        <f>D20272+C20271</f>
        <v>3.5165724913552805</v>
      </c>
      <c r="F20271">
        <f>(LN($L$2/A20271)/(LN($L$2/$L$3)))^$L$4</f>
        <v>6.8386064179233541</v>
      </c>
      <c r="G20271">
        <f>(1/(1+F20271))*100</f>
        <v>12.757369699203821</v>
      </c>
    </row>
    <row r="20272" spans="1:7" x14ac:dyDescent="0.25">
      <c r="A20272">
        <v>14.042426908088</v>
      </c>
      <c r="B20272">
        <v>3.6206161699999998E-4</v>
      </c>
      <c r="C20272">
        <f>B20272*$E$2</f>
        <v>3.5047564525599999E-4</v>
      </c>
      <c r="D20272">
        <f>D20273+C20272</f>
        <v>3.5163006939156083</v>
      </c>
      <c r="F20272">
        <f>(LN($L$2/A20272)/(LN($L$2/$L$3)))^$L$4</f>
        <v>6.8386064179233541</v>
      </c>
      <c r="G20272">
        <f>(1/(1+F20272))*100</f>
        <v>12.757369699203821</v>
      </c>
    </row>
    <row r="20273" spans="1:7" x14ac:dyDescent="0.25">
      <c r="A20273">
        <v>14.042426908088</v>
      </c>
      <c r="B20273">
        <v>2.29059391E-4</v>
      </c>
      <c r="C20273">
        <f>B20273*$E$2</f>
        <v>2.2172949048800001E-4</v>
      </c>
      <c r="D20273">
        <f>D20274+C20273</f>
        <v>3.5159502182703521</v>
      </c>
      <c r="F20273">
        <f>(LN($L$2/A20273)/(LN($L$2/$L$3)))^$L$4</f>
        <v>6.8386064179233541</v>
      </c>
      <c r="G20273">
        <f>(1/(1+F20273))*100</f>
        <v>12.757369699203821</v>
      </c>
    </row>
    <row r="20274" spans="1:7" x14ac:dyDescent="0.25">
      <c r="A20274">
        <v>14.042426908088</v>
      </c>
      <c r="B20274">
        <v>1.4778025199999999E-4</v>
      </c>
      <c r="C20274">
        <f>B20274*$E$2</f>
        <v>1.4305128393599998E-4</v>
      </c>
      <c r="D20274">
        <f>D20275+C20274</f>
        <v>3.5157284887798643</v>
      </c>
      <c r="F20274">
        <f>(LN($L$2/A20274)/(LN($L$2/$L$3)))^$L$4</f>
        <v>6.8386064179233541</v>
      </c>
      <c r="G20274">
        <f>(1/(1+F20274))*100</f>
        <v>12.757369699203821</v>
      </c>
    </row>
    <row r="20275" spans="1:7" x14ac:dyDescent="0.25">
      <c r="A20275">
        <v>14.042426908088</v>
      </c>
      <c r="B20275">
        <v>1.92114328E-4</v>
      </c>
      <c r="C20275">
        <f>B20275*$E$2</f>
        <v>1.8596666950399998E-4</v>
      </c>
      <c r="D20275">
        <f>D20276+C20275</f>
        <v>3.5155854374959281</v>
      </c>
      <c r="F20275">
        <f>(LN($L$2/A20275)/(LN($L$2/$L$3)))^$L$4</f>
        <v>6.8386064179233541</v>
      </c>
      <c r="G20275">
        <f>(1/(1+F20275))*100</f>
        <v>12.757369699203821</v>
      </c>
    </row>
    <row r="20276" spans="1:7" x14ac:dyDescent="0.25">
      <c r="A20276">
        <v>14.042426908088</v>
      </c>
      <c r="B20276">
        <v>1.6255827699999999E-4</v>
      </c>
      <c r="C20276">
        <f>B20276*$E$2</f>
        <v>1.5735641213599999E-4</v>
      </c>
      <c r="D20276">
        <f>D20277+C20276</f>
        <v>3.515399470826424</v>
      </c>
      <c r="F20276">
        <f>(LN($L$2/A20276)/(LN($L$2/$L$3)))^$L$4</f>
        <v>6.8386064179233541</v>
      </c>
      <c r="G20276">
        <f>(1/(1+F20276))*100</f>
        <v>12.757369699203821</v>
      </c>
    </row>
    <row r="20277" spans="1:7" x14ac:dyDescent="0.25">
      <c r="A20277">
        <v>14.042426908088</v>
      </c>
      <c r="B20277">
        <v>3.02949516E-4</v>
      </c>
      <c r="C20277">
        <f>B20277*$E$2</f>
        <v>2.9325513148799998E-4</v>
      </c>
      <c r="D20277">
        <f>D20278+C20277</f>
        <v>3.515242114414288</v>
      </c>
      <c r="F20277">
        <f>(LN($L$2/A20277)/(LN($L$2/$L$3)))^$L$4</f>
        <v>6.8386064179233541</v>
      </c>
      <c r="G20277">
        <f>(1/(1+F20277))*100</f>
        <v>12.757369699203821</v>
      </c>
    </row>
    <row r="20278" spans="1:7" x14ac:dyDescent="0.25">
      <c r="A20278">
        <v>14.042426908088</v>
      </c>
      <c r="B20278">
        <v>1.4778025199999999E-4</v>
      </c>
      <c r="C20278">
        <f>B20278*$E$2</f>
        <v>1.4305128393599998E-4</v>
      </c>
      <c r="D20278">
        <f>D20279+C20278</f>
        <v>3.5149488592828</v>
      </c>
      <c r="F20278">
        <f>(LN($L$2/A20278)/(LN($L$2/$L$3)))^$L$4</f>
        <v>6.8386064179233541</v>
      </c>
      <c r="G20278">
        <f>(1/(1+F20278))*100</f>
        <v>12.757369699203821</v>
      </c>
    </row>
    <row r="20279" spans="1:7" x14ac:dyDescent="0.25">
      <c r="A20279">
        <v>14.042426908088</v>
      </c>
      <c r="B20279">
        <v>2.06892353E-4</v>
      </c>
      <c r="C20279">
        <f>B20279*$E$2</f>
        <v>2.0027179770399999E-4</v>
      </c>
      <c r="D20279">
        <f>D20280+C20279</f>
        <v>3.5148058079988638</v>
      </c>
      <c r="F20279">
        <f>(LN($L$2/A20279)/(LN($L$2/$L$3)))^$L$4</f>
        <v>6.8386064179233541</v>
      </c>
      <c r="G20279">
        <f>(1/(1+F20279))*100</f>
        <v>12.757369699203821</v>
      </c>
    </row>
    <row r="20280" spans="1:7" x14ac:dyDescent="0.25">
      <c r="A20280">
        <v>14.042426908088</v>
      </c>
      <c r="B20280">
        <v>2.06892353E-4</v>
      </c>
      <c r="C20280">
        <f>B20280*$E$2</f>
        <v>2.0027179770399999E-4</v>
      </c>
      <c r="D20280">
        <f>D20281+C20280</f>
        <v>3.5146055362011599</v>
      </c>
      <c r="F20280">
        <f>(LN($L$2/A20280)/(LN($L$2/$L$3)))^$L$4</f>
        <v>6.8386064179233541</v>
      </c>
      <c r="G20280">
        <f>(1/(1+F20280))*100</f>
        <v>12.757369699203821</v>
      </c>
    </row>
    <row r="20281" spans="1:7" x14ac:dyDescent="0.25">
      <c r="A20281">
        <v>14.042426908088</v>
      </c>
      <c r="B20281">
        <v>2.29059391E-4</v>
      </c>
      <c r="C20281">
        <f>B20281*$E$2</f>
        <v>2.2172949048800001E-4</v>
      </c>
      <c r="D20281">
        <f>D20282+C20281</f>
        <v>3.514405264403456</v>
      </c>
      <c r="F20281">
        <f>(LN($L$2/A20281)/(LN($L$2/$L$3)))^$L$4</f>
        <v>6.8386064179233541</v>
      </c>
      <c r="G20281">
        <f>(1/(1+F20281))*100</f>
        <v>12.757369699203821</v>
      </c>
    </row>
    <row r="20282" spans="1:7" x14ac:dyDescent="0.25">
      <c r="A20282">
        <v>14.042426908088</v>
      </c>
      <c r="B20282">
        <v>1.6255827699999999E-4</v>
      </c>
      <c r="C20282">
        <f>B20282*$E$2</f>
        <v>1.5735641213599999E-4</v>
      </c>
      <c r="D20282">
        <f>D20283+C20282</f>
        <v>3.5141835349129682</v>
      </c>
      <c r="F20282">
        <f>(LN($L$2/A20282)/(LN($L$2/$L$3)))^$L$4</f>
        <v>6.8386064179233541</v>
      </c>
      <c r="G20282">
        <f>(1/(1+F20282))*100</f>
        <v>12.757369699203821</v>
      </c>
    </row>
    <row r="20283" spans="1:7" x14ac:dyDescent="0.25">
      <c r="A20283">
        <v>14.042426908088</v>
      </c>
      <c r="B20283">
        <v>4.4334075599999998E-4</v>
      </c>
      <c r="C20283">
        <f>B20283*$E$2</f>
        <v>4.2915385180799999E-4</v>
      </c>
      <c r="D20283">
        <f>D20284+C20283</f>
        <v>3.5140261785008322</v>
      </c>
      <c r="F20283">
        <f>(LN($L$2/A20283)/(LN($L$2/$L$3)))^$L$4</f>
        <v>6.8386064179233541</v>
      </c>
      <c r="G20283">
        <f>(1/(1+F20283))*100</f>
        <v>12.757369699203821</v>
      </c>
    </row>
    <row r="20284" spans="1:7" x14ac:dyDescent="0.25">
      <c r="A20284">
        <v>14.042426908088</v>
      </c>
      <c r="B20284">
        <v>1.9950333999999999E-4</v>
      </c>
      <c r="C20284">
        <f>B20284*$E$2</f>
        <v>1.9311923311999998E-4</v>
      </c>
      <c r="D20284">
        <f>D20285+C20284</f>
        <v>3.513597024649024</v>
      </c>
      <c r="F20284">
        <f>(LN($L$2/A20284)/(LN($L$2/$L$3)))^$L$4</f>
        <v>6.8386064179233541</v>
      </c>
      <c r="G20284">
        <f>(1/(1+F20284))*100</f>
        <v>12.757369699203821</v>
      </c>
    </row>
    <row r="20285" spans="1:7" x14ac:dyDescent="0.25">
      <c r="A20285">
        <v>14.042426908088</v>
      </c>
      <c r="B20285">
        <v>1.6255827699999999E-4</v>
      </c>
      <c r="C20285">
        <f>B20285*$E$2</f>
        <v>1.5735641213599999E-4</v>
      </c>
      <c r="D20285">
        <f>D20286+C20285</f>
        <v>3.5134039054159039</v>
      </c>
      <c r="F20285">
        <f>(LN($L$2/A20285)/(LN($L$2/$L$3)))^$L$4</f>
        <v>6.8386064179233541</v>
      </c>
      <c r="G20285">
        <f>(1/(1+F20285))*100</f>
        <v>12.757369699203821</v>
      </c>
    </row>
    <row r="20286" spans="1:7" x14ac:dyDescent="0.25">
      <c r="A20286">
        <v>14.042426908088</v>
      </c>
      <c r="B20286">
        <v>1.9950333999999999E-4</v>
      </c>
      <c r="C20286">
        <f>B20286*$E$2</f>
        <v>1.9311923311999998E-4</v>
      </c>
      <c r="D20286">
        <f>D20287+C20286</f>
        <v>3.5132465490037679</v>
      </c>
      <c r="F20286">
        <f>(LN($L$2/A20286)/(LN($L$2/$L$3)))^$L$4</f>
        <v>6.8386064179233541</v>
      </c>
      <c r="G20286">
        <f>(1/(1+F20286))*100</f>
        <v>12.757369699203821</v>
      </c>
    </row>
    <row r="20287" spans="1:7" x14ac:dyDescent="0.25">
      <c r="A20287">
        <v>14.042426908088</v>
      </c>
      <c r="B20287">
        <v>2.06892353E-4</v>
      </c>
      <c r="C20287">
        <f>B20287*$E$2</f>
        <v>2.0027179770399999E-4</v>
      </c>
      <c r="D20287">
        <f>D20288+C20287</f>
        <v>3.5130534297706477</v>
      </c>
      <c r="F20287">
        <f>(LN($L$2/A20287)/(LN($L$2/$L$3)))^$L$4</f>
        <v>6.8386064179233541</v>
      </c>
      <c r="G20287">
        <f>(1/(1+F20287))*100</f>
        <v>12.757369699203821</v>
      </c>
    </row>
    <row r="20288" spans="1:7" x14ac:dyDescent="0.25">
      <c r="A20288">
        <v>14.042426908088</v>
      </c>
      <c r="B20288">
        <v>2.8817149099999998E-4</v>
      </c>
      <c r="C20288">
        <f>B20288*$E$2</f>
        <v>2.7895000328799995E-4</v>
      </c>
      <c r="D20288">
        <f>D20289+C20288</f>
        <v>3.5128531579729438</v>
      </c>
      <c r="F20288">
        <f>(LN($L$2/A20288)/(LN($L$2/$L$3)))^$L$4</f>
        <v>6.8386064179233541</v>
      </c>
      <c r="G20288">
        <f>(1/(1+F20288))*100</f>
        <v>12.757369699203821</v>
      </c>
    </row>
    <row r="20289" spans="1:7" x14ac:dyDescent="0.25">
      <c r="A20289">
        <v>14.042426908088</v>
      </c>
      <c r="B20289">
        <v>2.5861544099999999E-4</v>
      </c>
      <c r="C20289">
        <f>B20289*$E$2</f>
        <v>2.5033974688799999E-4</v>
      </c>
      <c r="D20289">
        <f>D20290+C20289</f>
        <v>3.512574207969656</v>
      </c>
      <c r="F20289">
        <f>(LN($L$2/A20289)/(LN($L$2/$L$3)))^$L$4</f>
        <v>6.8386064179233541</v>
      </c>
      <c r="G20289">
        <f>(1/(1+F20289))*100</f>
        <v>12.757369699203821</v>
      </c>
    </row>
    <row r="20290" spans="1:7" x14ac:dyDescent="0.25">
      <c r="A20290">
        <v>14.042426908088</v>
      </c>
      <c r="B20290">
        <v>1.92114328E-4</v>
      </c>
      <c r="C20290">
        <f>B20290*$E$2</f>
        <v>1.8596666950399998E-4</v>
      </c>
      <c r="D20290">
        <f>D20291+C20290</f>
        <v>3.5123238682227682</v>
      </c>
      <c r="F20290">
        <f>(LN($L$2/A20290)/(LN($L$2/$L$3)))^$L$4</f>
        <v>6.8386064179233541</v>
      </c>
      <c r="G20290">
        <f>(1/(1+F20290))*100</f>
        <v>12.757369699203821</v>
      </c>
    </row>
    <row r="20291" spans="1:7" x14ac:dyDescent="0.25">
      <c r="A20291">
        <v>14.042426908088</v>
      </c>
      <c r="B20291">
        <v>1.6255827699999999E-4</v>
      </c>
      <c r="C20291">
        <f>B20291*$E$2</f>
        <v>1.5735641213599999E-4</v>
      </c>
      <c r="D20291">
        <f>D20292+C20291</f>
        <v>3.5121379015532641</v>
      </c>
      <c r="F20291">
        <f>(LN($L$2/A20291)/(LN($L$2/$L$3)))^$L$4</f>
        <v>6.8386064179233541</v>
      </c>
      <c r="G20291">
        <f>(1/(1+F20291))*100</f>
        <v>12.757369699203821</v>
      </c>
    </row>
    <row r="20292" spans="1:7" x14ac:dyDescent="0.25">
      <c r="A20292">
        <v>14.042426908088</v>
      </c>
      <c r="B20292">
        <v>1.6994729E-4</v>
      </c>
      <c r="C20292">
        <f>B20292*$E$2</f>
        <v>1.6450897672E-4</v>
      </c>
      <c r="D20292">
        <f>D20293+C20292</f>
        <v>3.5119805451411281</v>
      </c>
      <c r="F20292">
        <f>(LN($L$2/A20292)/(LN($L$2/$L$3)))^$L$4</f>
        <v>6.8386064179233541</v>
      </c>
      <c r="G20292">
        <f>(1/(1+F20292))*100</f>
        <v>12.757369699203821</v>
      </c>
    </row>
    <row r="20293" spans="1:7" x14ac:dyDescent="0.25">
      <c r="A20293">
        <v>14.042426908088</v>
      </c>
      <c r="B20293">
        <v>2.8817149099999998E-4</v>
      </c>
      <c r="C20293">
        <f>B20293*$E$2</f>
        <v>2.7895000328799995E-4</v>
      </c>
      <c r="D20293">
        <f>D20294+C20293</f>
        <v>3.511816036164408</v>
      </c>
      <c r="F20293">
        <f>(LN($L$2/A20293)/(LN($L$2/$L$3)))^$L$4</f>
        <v>6.8386064179233541</v>
      </c>
      <c r="G20293">
        <f>(1/(1+F20293))*100</f>
        <v>12.757369699203821</v>
      </c>
    </row>
    <row r="20294" spans="1:7" x14ac:dyDescent="0.25">
      <c r="A20294">
        <v>14.042426908088</v>
      </c>
      <c r="B20294">
        <v>2.66004454E-4</v>
      </c>
      <c r="C20294">
        <f>B20294*$E$2</f>
        <v>2.57492311472E-4</v>
      </c>
      <c r="D20294">
        <f>D20295+C20294</f>
        <v>3.5115370861611201</v>
      </c>
      <c r="F20294">
        <f>(LN($L$2/A20294)/(LN($L$2/$L$3)))^$L$4</f>
        <v>6.8386064179233541</v>
      </c>
      <c r="G20294">
        <f>(1/(1+F20294))*100</f>
        <v>12.757369699203821</v>
      </c>
    </row>
    <row r="20295" spans="1:7" x14ac:dyDescent="0.25">
      <c r="A20295">
        <v>14.042426908088</v>
      </c>
      <c r="B20295">
        <v>4.4334075599999998E-4</v>
      </c>
      <c r="C20295">
        <f>B20295*$E$2</f>
        <v>4.2915385180799999E-4</v>
      </c>
      <c r="D20295">
        <f>D20296+C20295</f>
        <v>3.5112795938496482</v>
      </c>
      <c r="F20295">
        <f>(LN($L$2/A20295)/(LN($L$2/$L$3)))^$L$4</f>
        <v>6.8386064179233541</v>
      </c>
      <c r="G20295">
        <f>(1/(1+F20295))*100</f>
        <v>12.757369699203821</v>
      </c>
    </row>
    <row r="20296" spans="1:7" x14ac:dyDescent="0.25">
      <c r="A20296">
        <v>14.042426908088</v>
      </c>
      <c r="B20296">
        <v>2.9556050399999999E-4</v>
      </c>
      <c r="C20296">
        <f>B20296*$E$2</f>
        <v>2.8610256787199996E-4</v>
      </c>
      <c r="D20296">
        <f>D20297+C20296</f>
        <v>3.51085043999784</v>
      </c>
      <c r="F20296">
        <f>(LN($L$2/A20296)/(LN($L$2/$L$3)))^$L$4</f>
        <v>6.8386064179233541</v>
      </c>
      <c r="G20296">
        <f>(1/(1+F20296))*100</f>
        <v>12.757369699203821</v>
      </c>
    </row>
    <row r="20297" spans="1:7" x14ac:dyDescent="0.25">
      <c r="A20297">
        <v>14.042426908088</v>
      </c>
      <c r="B20297">
        <v>2.1428136500000001E-4</v>
      </c>
      <c r="C20297">
        <f>B20297*$E$2</f>
        <v>2.0742436132000001E-4</v>
      </c>
      <c r="D20297">
        <f>D20298+C20297</f>
        <v>3.510564337429968</v>
      </c>
      <c r="F20297">
        <f>(LN($L$2/A20297)/(LN($L$2/$L$3)))^$L$4</f>
        <v>6.8386064179233541</v>
      </c>
      <c r="G20297">
        <f>(1/(1+F20297))*100</f>
        <v>12.757369699203821</v>
      </c>
    </row>
    <row r="20298" spans="1:7" x14ac:dyDescent="0.25">
      <c r="A20298">
        <v>14.042426908088</v>
      </c>
      <c r="B20298">
        <v>1.9950333999999999E-4</v>
      </c>
      <c r="C20298">
        <f>B20298*$E$2</f>
        <v>1.9311923311999998E-4</v>
      </c>
      <c r="D20298">
        <f>D20299+C20298</f>
        <v>3.5103569130686481</v>
      </c>
      <c r="F20298">
        <f>(LN($L$2/A20298)/(LN($L$2/$L$3)))^$L$4</f>
        <v>6.8386064179233541</v>
      </c>
      <c r="G20298">
        <f>(1/(1+F20298))*100</f>
        <v>12.757369699203821</v>
      </c>
    </row>
    <row r="20299" spans="1:7" x14ac:dyDescent="0.25">
      <c r="A20299">
        <v>14.042426908088</v>
      </c>
      <c r="B20299">
        <v>1.92114328E-4</v>
      </c>
      <c r="C20299">
        <f>B20299*$E$2</f>
        <v>1.8596666950399998E-4</v>
      </c>
      <c r="D20299">
        <f>D20300+C20299</f>
        <v>3.5101637938355279</v>
      </c>
      <c r="F20299">
        <f>(LN($L$2/A20299)/(LN($L$2/$L$3)))^$L$4</f>
        <v>6.8386064179233541</v>
      </c>
      <c r="G20299">
        <f>(1/(1+F20299))*100</f>
        <v>12.757369699203821</v>
      </c>
    </row>
    <row r="20300" spans="1:7" x14ac:dyDescent="0.25">
      <c r="A20300">
        <v>14.042426908088</v>
      </c>
      <c r="B20300">
        <v>1.6255827699999999E-4</v>
      </c>
      <c r="C20300">
        <f>B20300*$E$2</f>
        <v>1.5735641213599999E-4</v>
      </c>
      <c r="D20300">
        <f>D20301+C20300</f>
        <v>3.5099778271660238</v>
      </c>
      <c r="F20300">
        <f>(LN($L$2/A20300)/(LN($L$2/$L$3)))^$L$4</f>
        <v>6.8386064179233541</v>
      </c>
      <c r="G20300">
        <f>(1/(1+F20300))*100</f>
        <v>12.757369699203821</v>
      </c>
    </row>
    <row r="20301" spans="1:7" x14ac:dyDescent="0.25">
      <c r="A20301">
        <v>14.042426908088</v>
      </c>
      <c r="B20301">
        <v>1.8472531499999999E-4</v>
      </c>
      <c r="C20301">
        <f>B20301*$E$2</f>
        <v>1.7881410491999997E-4</v>
      </c>
      <c r="D20301">
        <f>D20302+C20301</f>
        <v>3.5098204707538878</v>
      </c>
      <c r="F20301">
        <f>(LN($L$2/A20301)/(LN($L$2/$L$3)))^$L$4</f>
        <v>6.8386064179233541</v>
      </c>
      <c r="G20301">
        <f>(1/(1+F20301))*100</f>
        <v>12.757369699203821</v>
      </c>
    </row>
    <row r="20302" spans="1:7" x14ac:dyDescent="0.25">
      <c r="A20302">
        <v>14.042426908088</v>
      </c>
      <c r="B20302">
        <v>2.5122642799999998E-4</v>
      </c>
      <c r="C20302">
        <f>B20302*$E$2</f>
        <v>2.4318718230399998E-4</v>
      </c>
      <c r="D20302">
        <f>D20303+C20302</f>
        <v>3.5096416566489679</v>
      </c>
      <c r="F20302">
        <f>(LN($L$2/A20302)/(LN($L$2/$L$3)))^$L$4</f>
        <v>6.8386064179233541</v>
      </c>
      <c r="G20302">
        <f>(1/(1+F20302))*100</f>
        <v>12.757369699203821</v>
      </c>
    </row>
    <row r="20303" spans="1:7" x14ac:dyDescent="0.25">
      <c r="A20303">
        <v>14.042426908088</v>
      </c>
      <c r="B20303">
        <v>3.3250556699999999E-4</v>
      </c>
      <c r="C20303">
        <f>B20303*$E$2</f>
        <v>3.2186538885599998E-4</v>
      </c>
      <c r="D20303">
        <f>D20304+C20303</f>
        <v>3.5093984694666638</v>
      </c>
      <c r="F20303">
        <f>(LN($L$2/A20303)/(LN($L$2/$L$3)))^$L$4</f>
        <v>6.8386064179233541</v>
      </c>
      <c r="G20303">
        <f>(1/(1+F20303))*100</f>
        <v>12.757369699203821</v>
      </c>
    </row>
    <row r="20304" spans="1:7" x14ac:dyDescent="0.25">
      <c r="A20304">
        <v>14.042426908088</v>
      </c>
      <c r="B20304">
        <v>1.92114328E-4</v>
      </c>
      <c r="C20304">
        <f>B20304*$E$2</f>
        <v>1.8596666950399998E-4</v>
      </c>
      <c r="D20304">
        <f>D20305+C20304</f>
        <v>3.5090766040778076</v>
      </c>
      <c r="F20304">
        <f>(LN($L$2/A20304)/(LN($L$2/$L$3)))^$L$4</f>
        <v>6.8386064179233541</v>
      </c>
      <c r="G20304">
        <f>(1/(1+F20304))*100</f>
        <v>12.757369699203821</v>
      </c>
    </row>
    <row r="20305" spans="1:7" x14ac:dyDescent="0.25">
      <c r="A20305">
        <v>14.042426908088</v>
      </c>
      <c r="B20305">
        <v>2.5861544099999999E-4</v>
      </c>
      <c r="C20305">
        <f>B20305*$E$2</f>
        <v>2.5033974688799999E-4</v>
      </c>
      <c r="D20305">
        <f>D20306+C20305</f>
        <v>3.5088906374083035</v>
      </c>
      <c r="F20305">
        <f>(LN($L$2/A20305)/(LN($L$2/$L$3)))^$L$4</f>
        <v>6.8386064179233541</v>
      </c>
      <c r="G20305">
        <f>(1/(1+F20305))*100</f>
        <v>12.757369699203821</v>
      </c>
    </row>
    <row r="20306" spans="1:7" x14ac:dyDescent="0.25">
      <c r="A20306">
        <v>14.042426908088</v>
      </c>
      <c r="B20306">
        <v>2.2167037799999999E-4</v>
      </c>
      <c r="C20306">
        <f>B20306*$E$2</f>
        <v>2.14576925904E-4</v>
      </c>
      <c r="D20306">
        <f>D20307+C20306</f>
        <v>3.5086402976614157</v>
      </c>
      <c r="F20306">
        <f>(LN($L$2/A20306)/(LN($L$2/$L$3)))^$L$4</f>
        <v>6.8386064179233541</v>
      </c>
      <c r="G20306">
        <f>(1/(1+F20306))*100</f>
        <v>12.757369699203821</v>
      </c>
    </row>
    <row r="20307" spans="1:7" x14ac:dyDescent="0.25">
      <c r="A20307">
        <v>14.042426908088</v>
      </c>
      <c r="B20307">
        <v>1.9950333999999999E-4</v>
      </c>
      <c r="C20307">
        <f>B20307*$E$2</f>
        <v>1.9311923311999998E-4</v>
      </c>
      <c r="D20307">
        <f>D20308+C20307</f>
        <v>3.5084257207355116</v>
      </c>
      <c r="F20307">
        <f>(LN($L$2/A20307)/(LN($L$2/$L$3)))^$L$4</f>
        <v>6.8386064179233541</v>
      </c>
      <c r="G20307">
        <f>(1/(1+F20307))*100</f>
        <v>12.757369699203821</v>
      </c>
    </row>
    <row r="20308" spans="1:7" x14ac:dyDescent="0.25">
      <c r="A20308">
        <v>14.042426908088</v>
      </c>
      <c r="B20308">
        <v>2.8078247900000002E-4</v>
      </c>
      <c r="C20308">
        <f>B20308*$E$2</f>
        <v>2.7179743967200003E-4</v>
      </c>
      <c r="D20308">
        <f>D20309+C20308</f>
        <v>3.5082326015023915</v>
      </c>
      <c r="F20308">
        <f>(LN($L$2/A20308)/(LN($L$2/$L$3)))^$L$4</f>
        <v>6.8386064179233541</v>
      </c>
      <c r="G20308">
        <f>(1/(1+F20308))*100</f>
        <v>12.757369699203821</v>
      </c>
    </row>
    <row r="20309" spans="1:7" x14ac:dyDescent="0.25">
      <c r="A20309">
        <v>14.042426908088</v>
      </c>
      <c r="B20309">
        <v>2.5122642799999998E-4</v>
      </c>
      <c r="C20309">
        <f>B20309*$E$2</f>
        <v>2.4318718230399998E-4</v>
      </c>
      <c r="D20309">
        <f>D20310+C20309</f>
        <v>3.5079608040627193</v>
      </c>
      <c r="F20309">
        <f>(LN($L$2/A20309)/(LN($L$2/$L$3)))^$L$4</f>
        <v>6.8386064179233541</v>
      </c>
      <c r="G20309">
        <f>(1/(1+F20309))*100</f>
        <v>12.757369699203821</v>
      </c>
    </row>
    <row r="20310" spans="1:7" x14ac:dyDescent="0.25">
      <c r="A20310">
        <v>14.042426908088</v>
      </c>
      <c r="B20310">
        <v>2.2167037799999999E-4</v>
      </c>
      <c r="C20310">
        <f>B20310*$E$2</f>
        <v>2.14576925904E-4</v>
      </c>
      <c r="D20310">
        <f>D20311+C20310</f>
        <v>3.5077176168804152</v>
      </c>
      <c r="F20310">
        <f>(LN($L$2/A20310)/(LN($L$2/$L$3)))^$L$4</f>
        <v>6.8386064179233541</v>
      </c>
      <c r="G20310">
        <f>(1/(1+F20310))*100</f>
        <v>12.757369699203821</v>
      </c>
    </row>
    <row r="20311" spans="1:7" x14ac:dyDescent="0.25">
      <c r="A20311">
        <v>14.035576667972</v>
      </c>
      <c r="B20311">
        <v>1.7733630200000001E-4</v>
      </c>
      <c r="C20311">
        <f>B20311*$E$2</f>
        <v>1.7166154033599999E-4</v>
      </c>
      <c r="D20311">
        <f>D20312+C20311</f>
        <v>3.5075030399545111</v>
      </c>
      <c r="F20311">
        <f>(LN($L$2/A20311)/(LN($L$2/$L$3)))^$L$4</f>
        <v>6.8402224863783374</v>
      </c>
      <c r="G20311">
        <f>(1/(1+F20311))*100</f>
        <v>12.754740082152102</v>
      </c>
    </row>
    <row r="20312" spans="1:7" x14ac:dyDescent="0.25">
      <c r="A20312">
        <v>14.035576667972</v>
      </c>
      <c r="B20312">
        <v>3.6206161699999998E-4</v>
      </c>
      <c r="C20312">
        <f>B20312*$E$2</f>
        <v>3.5047564525599999E-4</v>
      </c>
      <c r="D20312">
        <f>D20313+C20312</f>
        <v>3.5073313784141749</v>
      </c>
      <c r="F20312">
        <f>(LN($L$2/A20312)/(LN($L$2/$L$3)))^$L$4</f>
        <v>6.8402224863783374</v>
      </c>
      <c r="G20312">
        <f>(1/(1+F20312))*100</f>
        <v>12.754740082152102</v>
      </c>
    </row>
    <row r="20313" spans="1:7" x14ac:dyDescent="0.25">
      <c r="A20313">
        <v>14.035576667972</v>
      </c>
      <c r="B20313">
        <v>1.92114328E-4</v>
      </c>
      <c r="C20313">
        <f>B20313*$E$2</f>
        <v>1.8596666950399998E-4</v>
      </c>
      <c r="D20313">
        <f>D20314+C20313</f>
        <v>3.5069809027689187</v>
      </c>
      <c r="F20313">
        <f>(LN($L$2/A20313)/(LN($L$2/$L$3)))^$L$4</f>
        <v>6.8402224863783374</v>
      </c>
      <c r="G20313">
        <f>(1/(1+F20313))*100</f>
        <v>12.754740082152102</v>
      </c>
    </row>
    <row r="20314" spans="1:7" x14ac:dyDescent="0.25">
      <c r="A20314">
        <v>14.023997356921999</v>
      </c>
      <c r="B20314">
        <v>2.29059391E-4</v>
      </c>
      <c r="C20314">
        <f>B20314*$E$2</f>
        <v>2.2172949048800001E-4</v>
      </c>
      <c r="D20314">
        <f>D20315+C20314</f>
        <v>3.5067949360994146</v>
      </c>
      <c r="F20314">
        <f>(LN($L$2/A20314)/(LN($L$2/$L$3)))^$L$4</f>
        <v>6.8429564416922384</v>
      </c>
      <c r="G20314">
        <f>(1/(1+F20314))*100</f>
        <v>12.750293941250485</v>
      </c>
    </row>
    <row r="20315" spans="1:7" x14ac:dyDescent="0.25">
      <c r="A20315">
        <v>14.020808027545</v>
      </c>
      <c r="B20315">
        <v>2.06892353E-4</v>
      </c>
      <c r="C20315">
        <f>B20315*$E$2</f>
        <v>2.0027179770399999E-4</v>
      </c>
      <c r="D20315">
        <f>D20316+C20315</f>
        <v>3.5065732066089268</v>
      </c>
      <c r="F20315">
        <f>(LN($L$2/A20315)/(LN($L$2/$L$3)))^$L$4</f>
        <v>6.8437099576322726</v>
      </c>
      <c r="G20315">
        <f>(1/(1+F20315))*100</f>
        <v>12.74906906810031</v>
      </c>
    </row>
    <row r="20316" spans="1:7" x14ac:dyDescent="0.25">
      <c r="A20316">
        <v>14.020808027545</v>
      </c>
      <c r="B20316">
        <v>1.4778025199999999E-4</v>
      </c>
      <c r="C20316">
        <f>B20316*$E$2</f>
        <v>1.4305128393599998E-4</v>
      </c>
      <c r="D20316">
        <f>D20317+C20316</f>
        <v>3.5063729348112229</v>
      </c>
      <c r="F20316">
        <f>(LN($L$2/A20316)/(LN($L$2/$L$3)))^$L$4</f>
        <v>6.8437099576322726</v>
      </c>
      <c r="G20316">
        <f>(1/(1+F20316))*100</f>
        <v>12.74906906810031</v>
      </c>
    </row>
    <row r="20317" spans="1:7" x14ac:dyDescent="0.25">
      <c r="A20317">
        <v>14.020808027545</v>
      </c>
      <c r="B20317">
        <v>2.4383741599999999E-4</v>
      </c>
      <c r="C20317">
        <f>B20317*$E$2</f>
        <v>2.3603461868799998E-4</v>
      </c>
      <c r="D20317">
        <f>D20318+C20317</f>
        <v>3.5062298835272867</v>
      </c>
      <c r="F20317">
        <f>(LN($L$2/A20317)/(LN($L$2/$L$3)))^$L$4</f>
        <v>6.8437099576322726</v>
      </c>
      <c r="G20317">
        <f>(1/(1+F20317))*100</f>
        <v>12.74906906810031</v>
      </c>
    </row>
    <row r="20318" spans="1:7" x14ac:dyDescent="0.25">
      <c r="A20318">
        <v>14.020808027545</v>
      </c>
      <c r="B20318">
        <v>2.1428136500000001E-4</v>
      </c>
      <c r="C20318">
        <f>B20318*$E$2</f>
        <v>2.0742436132000001E-4</v>
      </c>
      <c r="D20318">
        <f>D20319+C20318</f>
        <v>3.5059938489085987</v>
      </c>
      <c r="F20318">
        <f>(LN($L$2/A20318)/(LN($L$2/$L$3)))^$L$4</f>
        <v>6.8437099576322726</v>
      </c>
      <c r="G20318">
        <f>(1/(1+F20318))*100</f>
        <v>12.74906906810031</v>
      </c>
    </row>
    <row r="20319" spans="1:7" x14ac:dyDescent="0.25">
      <c r="A20319">
        <v>14.020808027545</v>
      </c>
      <c r="B20319">
        <v>2.29059391E-4</v>
      </c>
      <c r="C20319">
        <f>B20319*$E$2</f>
        <v>2.2172949048800001E-4</v>
      </c>
      <c r="D20319">
        <f>D20320+C20319</f>
        <v>3.5057864245472787</v>
      </c>
      <c r="F20319">
        <f>(LN($L$2/A20319)/(LN($L$2/$L$3)))^$L$4</f>
        <v>6.8437099576322726</v>
      </c>
      <c r="G20319">
        <f>(1/(1+F20319))*100</f>
        <v>12.74906906810031</v>
      </c>
    </row>
    <row r="20320" spans="1:7" x14ac:dyDescent="0.25">
      <c r="A20320">
        <v>14.020808027545</v>
      </c>
      <c r="B20320">
        <v>2.3644840300000001E-4</v>
      </c>
      <c r="C20320">
        <f>B20320*$E$2</f>
        <v>2.28882054104E-4</v>
      </c>
      <c r="D20320">
        <f>D20321+C20320</f>
        <v>3.5055646950567909</v>
      </c>
      <c r="F20320">
        <f>(LN($L$2/A20320)/(LN($L$2/$L$3)))^$L$4</f>
        <v>6.8437099576322726</v>
      </c>
      <c r="G20320">
        <f>(1/(1+F20320))*100</f>
        <v>12.74906906810031</v>
      </c>
    </row>
    <row r="20321" spans="1:7" x14ac:dyDescent="0.25">
      <c r="A20321">
        <v>14.020808027545</v>
      </c>
      <c r="B20321">
        <v>1.6255827699999999E-4</v>
      </c>
      <c r="C20321">
        <f>B20321*$E$2</f>
        <v>1.5735641213599999E-4</v>
      </c>
      <c r="D20321">
        <f>D20322+C20321</f>
        <v>3.505335813002687</v>
      </c>
      <c r="F20321">
        <f>(LN($L$2/A20321)/(LN($L$2/$L$3)))^$L$4</f>
        <v>6.8437099576322726</v>
      </c>
      <c r="G20321">
        <f>(1/(1+F20321))*100</f>
        <v>12.74906906810031</v>
      </c>
    </row>
    <row r="20322" spans="1:7" x14ac:dyDescent="0.25">
      <c r="A20322">
        <v>14.020808027545</v>
      </c>
      <c r="B20322">
        <v>3.1772754200000002E-4</v>
      </c>
      <c r="C20322">
        <f>B20322*$E$2</f>
        <v>3.07560260656E-4</v>
      </c>
      <c r="D20322">
        <f>D20323+C20322</f>
        <v>3.5051784565905511</v>
      </c>
      <c r="F20322">
        <f>(LN($L$2/A20322)/(LN($L$2/$L$3)))^$L$4</f>
        <v>6.8437099576322726</v>
      </c>
      <c r="G20322">
        <f>(1/(1+F20322))*100</f>
        <v>12.74906906810031</v>
      </c>
    </row>
    <row r="20323" spans="1:7" x14ac:dyDescent="0.25">
      <c r="A20323">
        <v>14.020808027545</v>
      </c>
      <c r="B20323">
        <v>2.66004454E-4</v>
      </c>
      <c r="C20323">
        <f>B20323*$E$2</f>
        <v>2.57492311472E-4</v>
      </c>
      <c r="D20323">
        <f>D20324+C20323</f>
        <v>3.5048708963298951</v>
      </c>
      <c r="F20323">
        <f>(LN($L$2/A20323)/(LN($L$2/$L$3)))^$L$4</f>
        <v>6.8437099576322726</v>
      </c>
      <c r="G20323">
        <f>(1/(1+F20323))*100</f>
        <v>12.74906906810031</v>
      </c>
    </row>
    <row r="20324" spans="1:7" x14ac:dyDescent="0.25">
      <c r="A20324">
        <v>14.020808027545</v>
      </c>
      <c r="B20324">
        <v>1.9950333999999999E-4</v>
      </c>
      <c r="C20324">
        <f>B20324*$E$2</f>
        <v>1.9311923311999998E-4</v>
      </c>
      <c r="D20324">
        <f>D20325+C20324</f>
        <v>3.5046134040184231</v>
      </c>
      <c r="F20324">
        <f>(LN($L$2/A20324)/(LN($L$2/$L$3)))^$L$4</f>
        <v>6.8437099576322726</v>
      </c>
      <c r="G20324">
        <f>(1/(1+F20324))*100</f>
        <v>12.74906906810031</v>
      </c>
    </row>
    <row r="20325" spans="1:7" x14ac:dyDescent="0.25">
      <c r="A20325">
        <v>14.020808027545</v>
      </c>
      <c r="B20325">
        <v>1.55169265E-4</v>
      </c>
      <c r="C20325">
        <f>B20325*$E$2</f>
        <v>1.5020384851999999E-4</v>
      </c>
      <c r="D20325">
        <f>D20326+C20325</f>
        <v>3.504420284785303</v>
      </c>
      <c r="F20325">
        <f>(LN($L$2/A20325)/(LN($L$2/$L$3)))^$L$4</f>
        <v>6.8437099576322726</v>
      </c>
      <c r="G20325">
        <f>(1/(1+F20325))*100</f>
        <v>12.74906906810031</v>
      </c>
    </row>
    <row r="20326" spans="1:7" x14ac:dyDescent="0.25">
      <c r="A20326">
        <v>14.020808027545</v>
      </c>
      <c r="B20326">
        <v>2.5861544099999999E-4</v>
      </c>
      <c r="C20326">
        <f>B20326*$E$2</f>
        <v>2.5033974688799999E-4</v>
      </c>
      <c r="D20326">
        <f>D20327+C20326</f>
        <v>3.504270080936783</v>
      </c>
      <c r="F20326">
        <f>(LN($L$2/A20326)/(LN($L$2/$L$3)))^$L$4</f>
        <v>6.8437099576322726</v>
      </c>
      <c r="G20326">
        <f>(1/(1+F20326))*100</f>
        <v>12.74906906810031</v>
      </c>
    </row>
    <row r="20327" spans="1:7" x14ac:dyDescent="0.25">
      <c r="A20327">
        <v>14.020808027545</v>
      </c>
      <c r="B20327">
        <v>2.2167037799999999E-4</v>
      </c>
      <c r="C20327">
        <f>B20327*$E$2</f>
        <v>2.14576925904E-4</v>
      </c>
      <c r="D20327">
        <f>D20328+C20327</f>
        <v>3.5040197411898952</v>
      </c>
      <c r="F20327">
        <f>(LN($L$2/A20327)/(LN($L$2/$L$3)))^$L$4</f>
        <v>6.8437099576322726</v>
      </c>
      <c r="G20327">
        <f>(1/(1+F20327))*100</f>
        <v>12.74906906810031</v>
      </c>
    </row>
    <row r="20328" spans="1:7" x14ac:dyDescent="0.25">
      <c r="A20328">
        <v>14.020808027545</v>
      </c>
      <c r="B20328">
        <v>2.29059391E-4</v>
      </c>
      <c r="C20328">
        <f>B20328*$E$2</f>
        <v>2.2172949048800001E-4</v>
      </c>
      <c r="D20328">
        <f>D20329+C20328</f>
        <v>3.5038051642639911</v>
      </c>
      <c r="F20328">
        <f>(LN($L$2/A20328)/(LN($L$2/$L$3)))^$L$4</f>
        <v>6.8437099576322726</v>
      </c>
      <c r="G20328">
        <f>(1/(1+F20328))*100</f>
        <v>12.74906906810031</v>
      </c>
    </row>
    <row r="20329" spans="1:7" x14ac:dyDescent="0.25">
      <c r="A20329">
        <v>14.020808027545</v>
      </c>
      <c r="B20329">
        <v>2.1428136500000001E-4</v>
      </c>
      <c r="C20329">
        <f>B20329*$E$2</f>
        <v>2.0742436132000001E-4</v>
      </c>
      <c r="D20329">
        <f>D20330+C20329</f>
        <v>3.5035834347735033</v>
      </c>
      <c r="F20329">
        <f>(LN($L$2/A20329)/(LN($L$2/$L$3)))^$L$4</f>
        <v>6.8437099576322726</v>
      </c>
      <c r="G20329">
        <f>(1/(1+F20329))*100</f>
        <v>12.74906906810031</v>
      </c>
    </row>
    <row r="20330" spans="1:7" x14ac:dyDescent="0.25">
      <c r="A20330">
        <v>14.020807080595</v>
      </c>
      <c r="B20330">
        <v>1.6255827699999999E-4</v>
      </c>
      <c r="C20330">
        <f>B20330*$E$2</f>
        <v>1.5735641213599999E-4</v>
      </c>
      <c r="D20330">
        <f>D20331+C20330</f>
        <v>3.5033760104121834</v>
      </c>
      <c r="F20330">
        <f>(LN($L$2/A20330)/(LN($L$2/$L$3)))^$L$4</f>
        <v>6.8437101813918151</v>
      </c>
      <c r="G20330">
        <f>(1/(1+F20330))*100</f>
        <v>12.749068704404328</v>
      </c>
    </row>
    <row r="20331" spans="1:7" x14ac:dyDescent="0.25">
      <c r="A20331">
        <v>14.020807080595</v>
      </c>
      <c r="B20331">
        <v>1.55169265E-4</v>
      </c>
      <c r="C20331">
        <f>B20331*$E$2</f>
        <v>1.5020384851999999E-4</v>
      </c>
      <c r="D20331">
        <f>D20332+C20331</f>
        <v>3.5032186540000474</v>
      </c>
      <c r="F20331">
        <f>(LN($L$2/A20331)/(LN($L$2/$L$3)))^$L$4</f>
        <v>6.8437101813918151</v>
      </c>
      <c r="G20331">
        <f>(1/(1+F20331))*100</f>
        <v>12.749068704404328</v>
      </c>
    </row>
    <row r="20332" spans="1:7" x14ac:dyDescent="0.25">
      <c r="A20332">
        <v>14.020807080595</v>
      </c>
      <c r="B20332">
        <v>1.9950333999999999E-4</v>
      </c>
      <c r="C20332">
        <f>B20332*$E$2</f>
        <v>1.9311923311999998E-4</v>
      </c>
      <c r="D20332">
        <f>D20333+C20332</f>
        <v>3.5030684501515275</v>
      </c>
      <c r="F20332">
        <f>(LN($L$2/A20332)/(LN($L$2/$L$3)))^$L$4</f>
        <v>6.8437101813918151</v>
      </c>
      <c r="G20332">
        <f>(1/(1+F20332))*100</f>
        <v>12.749068704404328</v>
      </c>
    </row>
    <row r="20333" spans="1:7" x14ac:dyDescent="0.25">
      <c r="A20333">
        <v>14.020807080595</v>
      </c>
      <c r="B20333">
        <v>1.55169265E-4</v>
      </c>
      <c r="C20333">
        <f>B20333*$E$2</f>
        <v>1.5020384851999999E-4</v>
      </c>
      <c r="D20333">
        <f>D20334+C20333</f>
        <v>3.5028753309184073</v>
      </c>
      <c r="F20333">
        <f>(LN($L$2/A20333)/(LN($L$2/$L$3)))^$L$4</f>
        <v>6.8437101813918151</v>
      </c>
      <c r="G20333">
        <f>(1/(1+F20333))*100</f>
        <v>12.749068704404328</v>
      </c>
    </row>
    <row r="20334" spans="1:7" x14ac:dyDescent="0.25">
      <c r="A20334">
        <v>14.020807080595</v>
      </c>
      <c r="B20334">
        <v>1.92114328E-4</v>
      </c>
      <c r="C20334">
        <f>B20334*$E$2</f>
        <v>1.8596666950399998E-4</v>
      </c>
      <c r="D20334">
        <f>D20335+C20334</f>
        <v>3.5027251270698874</v>
      </c>
      <c r="F20334">
        <f>(LN($L$2/A20334)/(LN($L$2/$L$3)))^$L$4</f>
        <v>6.8437101813918151</v>
      </c>
      <c r="G20334">
        <f>(1/(1+F20334))*100</f>
        <v>12.749068704404328</v>
      </c>
    </row>
    <row r="20335" spans="1:7" x14ac:dyDescent="0.25">
      <c r="A20335">
        <v>14.020807080595</v>
      </c>
      <c r="B20335">
        <v>2.5122642799999998E-4</v>
      </c>
      <c r="C20335">
        <f>B20335*$E$2</f>
        <v>2.4318718230399998E-4</v>
      </c>
      <c r="D20335">
        <f>D20336+C20335</f>
        <v>3.5025391604003833</v>
      </c>
      <c r="F20335">
        <f>(LN($L$2/A20335)/(LN($L$2/$L$3)))^$L$4</f>
        <v>6.8437101813918151</v>
      </c>
      <c r="G20335">
        <f>(1/(1+F20335))*100</f>
        <v>12.749068704404328</v>
      </c>
    </row>
    <row r="20336" spans="1:7" x14ac:dyDescent="0.25">
      <c r="A20336">
        <v>14.020807080595</v>
      </c>
      <c r="B20336">
        <v>1.4778025199999999E-4</v>
      </c>
      <c r="C20336">
        <f>B20336*$E$2</f>
        <v>1.4305128393599998E-4</v>
      </c>
      <c r="D20336">
        <f>D20337+C20336</f>
        <v>3.5022959732180792</v>
      </c>
      <c r="F20336">
        <f>(LN($L$2/A20336)/(LN($L$2/$L$3)))^$L$4</f>
        <v>6.8437101813918151</v>
      </c>
      <c r="G20336">
        <f>(1/(1+F20336))*100</f>
        <v>12.749068704404328</v>
      </c>
    </row>
    <row r="20337" spans="1:7" x14ac:dyDescent="0.25">
      <c r="A20337">
        <v>14.020807080595</v>
      </c>
      <c r="B20337">
        <v>3.8422865500000001E-4</v>
      </c>
      <c r="C20337">
        <f>B20337*$E$2</f>
        <v>3.7193333803999998E-4</v>
      </c>
      <c r="D20337">
        <f>D20338+C20337</f>
        <v>3.502152921934143</v>
      </c>
      <c r="F20337">
        <f>(LN($L$2/A20337)/(LN($L$2/$L$3)))^$L$4</f>
        <v>6.8437101813918151</v>
      </c>
      <c r="G20337">
        <f>(1/(1+F20337))*100</f>
        <v>12.749068704404328</v>
      </c>
    </row>
    <row r="20338" spans="1:7" x14ac:dyDescent="0.25">
      <c r="A20338">
        <v>14.020807080595</v>
      </c>
      <c r="B20338">
        <v>2.2167037799999999E-4</v>
      </c>
      <c r="C20338">
        <f>B20338*$E$2</f>
        <v>2.14576925904E-4</v>
      </c>
      <c r="D20338">
        <f>D20339+C20338</f>
        <v>3.5017809885961029</v>
      </c>
      <c r="F20338">
        <f>(LN($L$2/A20338)/(LN($L$2/$L$3)))^$L$4</f>
        <v>6.8437101813918151</v>
      </c>
      <c r="G20338">
        <f>(1/(1+F20338))*100</f>
        <v>12.749068704404328</v>
      </c>
    </row>
    <row r="20339" spans="1:7" x14ac:dyDescent="0.25">
      <c r="A20339">
        <v>14.020807080595</v>
      </c>
      <c r="B20339">
        <v>1.4778025199999999E-4</v>
      </c>
      <c r="C20339">
        <f>B20339*$E$2</f>
        <v>1.4305128393599998E-4</v>
      </c>
      <c r="D20339">
        <f>D20340+C20339</f>
        <v>3.5015664116701988</v>
      </c>
      <c r="F20339">
        <f>(LN($L$2/A20339)/(LN($L$2/$L$3)))^$L$4</f>
        <v>6.8437101813918151</v>
      </c>
      <c r="G20339">
        <f>(1/(1+F20339))*100</f>
        <v>12.749068704404328</v>
      </c>
    </row>
    <row r="20340" spans="1:7" x14ac:dyDescent="0.25">
      <c r="A20340">
        <v>14.020807080595</v>
      </c>
      <c r="B20340">
        <v>2.8078247900000002E-4</v>
      </c>
      <c r="C20340">
        <f>B20340*$E$2</f>
        <v>2.7179743967200003E-4</v>
      </c>
      <c r="D20340">
        <f>D20341+C20340</f>
        <v>3.5014233603862626</v>
      </c>
      <c r="F20340">
        <f>(LN($L$2/A20340)/(LN($L$2/$L$3)))^$L$4</f>
        <v>6.8437101813918151</v>
      </c>
      <c r="G20340">
        <f>(1/(1+F20340))*100</f>
        <v>12.749068704404328</v>
      </c>
    </row>
    <row r="20341" spans="1:7" x14ac:dyDescent="0.25">
      <c r="A20341">
        <v>14.020807080595</v>
      </c>
      <c r="B20341">
        <v>1.6994729E-4</v>
      </c>
      <c r="C20341">
        <f>B20341*$E$2</f>
        <v>1.6450897672E-4</v>
      </c>
      <c r="D20341">
        <f>D20342+C20341</f>
        <v>3.5011515629465904</v>
      </c>
      <c r="F20341">
        <f>(LN($L$2/A20341)/(LN($L$2/$L$3)))^$L$4</f>
        <v>6.8437101813918151</v>
      </c>
      <c r="G20341">
        <f>(1/(1+F20341))*100</f>
        <v>12.749068704404328</v>
      </c>
    </row>
    <row r="20342" spans="1:7" x14ac:dyDescent="0.25">
      <c r="A20342">
        <v>14.020807080595</v>
      </c>
      <c r="B20342">
        <v>4.13784705E-4</v>
      </c>
      <c r="C20342">
        <f>B20342*$E$2</f>
        <v>4.0054359443999999E-4</v>
      </c>
      <c r="D20342">
        <f>D20343+C20342</f>
        <v>3.5009870539698702</v>
      </c>
      <c r="F20342">
        <f>(LN($L$2/A20342)/(LN($L$2/$L$3)))^$L$4</f>
        <v>6.8437101813918151</v>
      </c>
      <c r="G20342">
        <f>(1/(1+F20342))*100</f>
        <v>12.749068704404328</v>
      </c>
    </row>
    <row r="20343" spans="1:7" x14ac:dyDescent="0.25">
      <c r="A20343">
        <v>14.020807080595</v>
      </c>
      <c r="B20343">
        <v>1.6994729E-4</v>
      </c>
      <c r="C20343">
        <f>B20343*$E$2</f>
        <v>1.6450897672E-4</v>
      </c>
      <c r="D20343">
        <f>D20344+C20343</f>
        <v>3.5005865103754301</v>
      </c>
      <c r="F20343">
        <f>(LN($L$2/A20343)/(LN($L$2/$L$3)))^$L$4</f>
        <v>6.8437101813918151</v>
      </c>
      <c r="G20343">
        <f>(1/(1+F20343))*100</f>
        <v>12.749068704404328</v>
      </c>
    </row>
    <row r="20344" spans="1:7" x14ac:dyDescent="0.25">
      <c r="A20344">
        <v>14.020807080595</v>
      </c>
      <c r="B20344">
        <v>1.7733630200000001E-4</v>
      </c>
      <c r="C20344">
        <f>B20344*$E$2</f>
        <v>1.7166154033599999E-4</v>
      </c>
      <c r="D20344">
        <f>D20345+C20344</f>
        <v>3.50042200139871</v>
      </c>
      <c r="F20344">
        <f>(LN($L$2/A20344)/(LN($L$2/$L$3)))^$L$4</f>
        <v>6.8437101813918151</v>
      </c>
      <c r="G20344">
        <f>(1/(1+F20344))*100</f>
        <v>12.749068704404328</v>
      </c>
    </row>
    <row r="20345" spans="1:7" x14ac:dyDescent="0.25">
      <c r="A20345">
        <v>14.020807080595</v>
      </c>
      <c r="B20345">
        <v>1.55169265E-4</v>
      </c>
      <c r="C20345">
        <f>B20345*$E$2</f>
        <v>1.5020384851999999E-4</v>
      </c>
      <c r="D20345">
        <f>D20346+C20345</f>
        <v>3.5002503398583737</v>
      </c>
      <c r="F20345">
        <f>(LN($L$2/A20345)/(LN($L$2/$L$3)))^$L$4</f>
        <v>6.8437101813918151</v>
      </c>
      <c r="G20345">
        <f>(1/(1+F20345))*100</f>
        <v>12.749068704404328</v>
      </c>
    </row>
    <row r="20346" spans="1:7" x14ac:dyDescent="0.25">
      <c r="A20346">
        <v>14.020807080595</v>
      </c>
      <c r="B20346">
        <v>2.1428136500000001E-4</v>
      </c>
      <c r="C20346">
        <f>B20346*$E$2</f>
        <v>2.0742436132000001E-4</v>
      </c>
      <c r="D20346">
        <f>D20347+C20346</f>
        <v>3.5001001360098538</v>
      </c>
      <c r="F20346">
        <f>(LN($L$2/A20346)/(LN($L$2/$L$3)))^$L$4</f>
        <v>6.8437101813918151</v>
      </c>
      <c r="G20346">
        <f>(1/(1+F20346))*100</f>
        <v>12.749068704404328</v>
      </c>
    </row>
    <row r="20347" spans="1:7" x14ac:dyDescent="0.25">
      <c r="A20347">
        <v>14.020807080595</v>
      </c>
      <c r="B20347">
        <v>2.06892353E-4</v>
      </c>
      <c r="C20347">
        <f>B20347*$E$2</f>
        <v>2.0027179770399999E-4</v>
      </c>
      <c r="D20347">
        <f>D20348+C20347</f>
        <v>3.4998927116485339</v>
      </c>
      <c r="F20347">
        <f>(LN($L$2/A20347)/(LN($L$2/$L$3)))^$L$4</f>
        <v>6.8437101813918151</v>
      </c>
      <c r="G20347">
        <f>(1/(1+F20347))*100</f>
        <v>12.749068704404328</v>
      </c>
    </row>
    <row r="20348" spans="1:7" x14ac:dyDescent="0.25">
      <c r="A20348">
        <v>14.020807080595</v>
      </c>
      <c r="B20348">
        <v>1.92114328E-4</v>
      </c>
      <c r="C20348">
        <f>B20348*$E$2</f>
        <v>1.8596666950399998E-4</v>
      </c>
      <c r="D20348">
        <f>D20349+C20348</f>
        <v>3.49969243985083</v>
      </c>
      <c r="F20348">
        <f>(LN($L$2/A20348)/(LN($L$2/$L$3)))^$L$4</f>
        <v>6.8437101813918151</v>
      </c>
      <c r="G20348">
        <f>(1/(1+F20348))*100</f>
        <v>12.749068704404328</v>
      </c>
    </row>
    <row r="20349" spans="1:7" x14ac:dyDescent="0.25">
      <c r="A20349">
        <v>14.020807080595</v>
      </c>
      <c r="B20349">
        <v>2.8078247900000002E-4</v>
      </c>
      <c r="C20349">
        <f>B20349*$E$2</f>
        <v>2.7179743967200003E-4</v>
      </c>
      <c r="D20349">
        <f>D20350+C20349</f>
        <v>3.4995064731813259</v>
      </c>
      <c r="F20349">
        <f>(LN($L$2/A20349)/(LN($L$2/$L$3)))^$L$4</f>
        <v>6.8437101813918151</v>
      </c>
      <c r="G20349">
        <f>(1/(1+F20349))*100</f>
        <v>12.749068704404328</v>
      </c>
    </row>
    <row r="20350" spans="1:7" x14ac:dyDescent="0.25">
      <c r="A20350">
        <v>14.020807080595</v>
      </c>
      <c r="B20350">
        <v>1.6994729E-4</v>
      </c>
      <c r="C20350">
        <f>B20350*$E$2</f>
        <v>1.6450897672E-4</v>
      </c>
      <c r="D20350">
        <f>D20351+C20350</f>
        <v>3.4992346757416537</v>
      </c>
      <c r="F20350">
        <f>(LN($L$2/A20350)/(LN($L$2/$L$3)))^$L$4</f>
        <v>6.8437101813918151</v>
      </c>
      <c r="G20350">
        <f>(1/(1+F20350))*100</f>
        <v>12.749068704404328</v>
      </c>
    </row>
    <row r="20351" spans="1:7" x14ac:dyDescent="0.25">
      <c r="A20351">
        <v>14.013345110437999</v>
      </c>
      <c r="B20351">
        <v>2.1428136500000001E-4</v>
      </c>
      <c r="C20351">
        <f>B20351*$E$2</f>
        <v>2.0742436132000001E-4</v>
      </c>
      <c r="D20351">
        <f>D20352+C20351</f>
        <v>3.4990701667649335</v>
      </c>
      <c r="F20351">
        <f>(LN($L$2/A20351)/(LN($L$2/$L$3)))^$L$4</f>
        <v>6.8454739915312226</v>
      </c>
      <c r="G20351">
        <f>(1/(1+F20351))*100</f>
        <v>12.746202473928886</v>
      </c>
    </row>
    <row r="20352" spans="1:7" x14ac:dyDescent="0.25">
      <c r="A20352">
        <v>14.013345110437999</v>
      </c>
      <c r="B20352">
        <v>3.6206161699999998E-4</v>
      </c>
      <c r="C20352">
        <f>B20352*$E$2</f>
        <v>3.5047564525599999E-4</v>
      </c>
      <c r="D20352">
        <f>D20353+C20352</f>
        <v>3.4988627424036136</v>
      </c>
      <c r="F20352">
        <f>(LN($L$2/A20352)/(LN($L$2/$L$3)))^$L$4</f>
        <v>6.8454739915312226</v>
      </c>
      <c r="G20352">
        <f>(1/(1+F20352))*100</f>
        <v>12.746202473928886</v>
      </c>
    </row>
    <row r="20353" spans="1:7" x14ac:dyDescent="0.25">
      <c r="A20353">
        <v>14.013345110437999</v>
      </c>
      <c r="B20353">
        <v>1.9950333999999999E-4</v>
      </c>
      <c r="C20353">
        <f>B20353*$E$2</f>
        <v>1.9311923311999998E-4</v>
      </c>
      <c r="D20353">
        <f>D20354+C20353</f>
        <v>3.4985122667583575</v>
      </c>
      <c r="F20353">
        <f>(LN($L$2/A20353)/(LN($L$2/$L$3)))^$L$4</f>
        <v>6.8454739915312226</v>
      </c>
      <c r="G20353">
        <f>(1/(1+F20353))*100</f>
        <v>12.746202473928886</v>
      </c>
    </row>
    <row r="20354" spans="1:7" x14ac:dyDescent="0.25">
      <c r="A20354">
        <v>14.013345110437999</v>
      </c>
      <c r="B20354">
        <v>3.1033852900000001E-4</v>
      </c>
      <c r="C20354">
        <f>B20354*$E$2</f>
        <v>3.0040769607199999E-4</v>
      </c>
      <c r="D20354">
        <f>D20355+C20354</f>
        <v>3.4983191475252373</v>
      </c>
      <c r="F20354">
        <f>(LN($L$2/A20354)/(LN($L$2/$L$3)))^$L$4</f>
        <v>6.8454739915312226</v>
      </c>
      <c r="G20354">
        <f>(1/(1+F20354))*100</f>
        <v>12.746202473928886</v>
      </c>
    </row>
    <row r="20355" spans="1:7" x14ac:dyDescent="0.25">
      <c r="A20355">
        <v>14.013345110437999</v>
      </c>
      <c r="B20355">
        <v>1.6255827699999999E-4</v>
      </c>
      <c r="C20355">
        <f>B20355*$E$2</f>
        <v>1.5735641213599999E-4</v>
      </c>
      <c r="D20355">
        <f>D20356+C20355</f>
        <v>3.4980187398291651</v>
      </c>
      <c r="F20355">
        <f>(LN($L$2/A20355)/(LN($L$2/$L$3)))^$L$4</f>
        <v>6.8454739915312226</v>
      </c>
      <c r="G20355">
        <f>(1/(1+F20355))*100</f>
        <v>12.746202473928886</v>
      </c>
    </row>
    <row r="20356" spans="1:7" x14ac:dyDescent="0.25">
      <c r="A20356">
        <v>14.013345110437999</v>
      </c>
      <c r="B20356">
        <v>1.92114328E-4</v>
      </c>
      <c r="C20356">
        <f>B20356*$E$2</f>
        <v>1.8596666950399998E-4</v>
      </c>
      <c r="D20356">
        <f>D20357+C20356</f>
        <v>3.4978613834170291</v>
      </c>
      <c r="F20356">
        <f>(LN($L$2/A20356)/(LN($L$2/$L$3)))^$L$4</f>
        <v>6.8454739915312226</v>
      </c>
      <c r="G20356">
        <f>(1/(1+F20356))*100</f>
        <v>12.746202473928886</v>
      </c>
    </row>
    <row r="20357" spans="1:7" x14ac:dyDescent="0.25">
      <c r="A20357">
        <v>14.013344163488</v>
      </c>
      <c r="B20357">
        <v>2.1428136500000001E-4</v>
      </c>
      <c r="C20357">
        <f>B20357*$E$2</f>
        <v>2.0742436132000001E-4</v>
      </c>
      <c r="D20357">
        <f>D20358+C20357</f>
        <v>3.497675416747525</v>
      </c>
      <c r="F20357">
        <f>(LN($L$2/A20357)/(LN($L$2/$L$3)))^$L$4</f>
        <v>6.8454742154390047</v>
      </c>
      <c r="G20357">
        <f>(1/(1+F20357))*100</f>
        <v>12.746202110155602</v>
      </c>
    </row>
    <row r="20358" spans="1:7" x14ac:dyDescent="0.25">
      <c r="A20358">
        <v>14.013344163488</v>
      </c>
      <c r="B20358">
        <v>2.1428136500000001E-4</v>
      </c>
      <c r="C20358">
        <f>B20358*$E$2</f>
        <v>2.0742436132000001E-4</v>
      </c>
      <c r="D20358">
        <f>D20359+C20358</f>
        <v>3.4974679923862051</v>
      </c>
      <c r="F20358">
        <f>(LN($L$2/A20358)/(LN($L$2/$L$3)))^$L$4</f>
        <v>6.8454742154390047</v>
      </c>
      <c r="G20358">
        <f>(1/(1+F20358))*100</f>
        <v>12.746202110155602</v>
      </c>
    </row>
    <row r="20359" spans="1:7" x14ac:dyDescent="0.25">
      <c r="A20359">
        <v>14.013344163488</v>
      </c>
      <c r="B20359">
        <v>1.7733630200000001E-4</v>
      </c>
      <c r="C20359">
        <f>B20359*$E$2</f>
        <v>1.7166154033599999E-4</v>
      </c>
      <c r="D20359">
        <f>D20360+C20359</f>
        <v>3.4972605680248852</v>
      </c>
      <c r="F20359">
        <f>(LN($L$2/A20359)/(LN($L$2/$L$3)))^$L$4</f>
        <v>6.8454742154390047</v>
      </c>
      <c r="G20359">
        <f>(1/(1+F20359))*100</f>
        <v>12.746202110155602</v>
      </c>
    </row>
    <row r="20360" spans="1:7" x14ac:dyDescent="0.25">
      <c r="A20360">
        <v>14.013344163488</v>
      </c>
      <c r="B20360">
        <v>2.29059391E-4</v>
      </c>
      <c r="C20360">
        <f>B20360*$E$2</f>
        <v>2.2172949048800001E-4</v>
      </c>
      <c r="D20360">
        <f>D20361+C20360</f>
        <v>3.497088906484549</v>
      </c>
      <c r="F20360">
        <f>(LN($L$2/A20360)/(LN($L$2/$L$3)))^$L$4</f>
        <v>6.8454742154390047</v>
      </c>
      <c r="G20360">
        <f>(1/(1+F20360))*100</f>
        <v>12.746202110155602</v>
      </c>
    </row>
    <row r="20361" spans="1:7" x14ac:dyDescent="0.25">
      <c r="A20361">
        <v>14.013344163488</v>
      </c>
      <c r="B20361">
        <v>1.6255827699999999E-4</v>
      </c>
      <c r="C20361">
        <f>B20361*$E$2</f>
        <v>1.5735641213599999E-4</v>
      </c>
      <c r="D20361">
        <f>D20362+C20361</f>
        <v>3.4968671769940611</v>
      </c>
      <c r="F20361">
        <f>(LN($L$2/A20361)/(LN($L$2/$L$3)))^$L$4</f>
        <v>6.8454742154390047</v>
      </c>
      <c r="G20361">
        <f>(1/(1+F20361))*100</f>
        <v>12.746202110155602</v>
      </c>
    </row>
    <row r="20362" spans="1:7" x14ac:dyDescent="0.25">
      <c r="A20362">
        <v>14.013344163488</v>
      </c>
      <c r="B20362">
        <v>2.2167037799999999E-4</v>
      </c>
      <c r="C20362">
        <f>B20362*$E$2</f>
        <v>2.14576925904E-4</v>
      </c>
      <c r="D20362">
        <f>D20363+C20362</f>
        <v>3.4967098205819251</v>
      </c>
      <c r="F20362">
        <f>(LN($L$2/A20362)/(LN($L$2/$L$3)))^$L$4</f>
        <v>6.8454742154390047</v>
      </c>
      <c r="G20362">
        <f>(1/(1+F20362))*100</f>
        <v>12.746202110155602</v>
      </c>
    </row>
    <row r="20363" spans="1:7" x14ac:dyDescent="0.25">
      <c r="A20363">
        <v>14.013344163488</v>
      </c>
      <c r="B20363">
        <v>1.6994729E-4</v>
      </c>
      <c r="C20363">
        <f>B20363*$E$2</f>
        <v>1.6450897672E-4</v>
      </c>
      <c r="D20363">
        <f>D20364+C20363</f>
        <v>3.496495243656021</v>
      </c>
      <c r="F20363">
        <f>(LN($L$2/A20363)/(LN($L$2/$L$3)))^$L$4</f>
        <v>6.8454742154390047</v>
      </c>
      <c r="G20363">
        <f>(1/(1+F20363))*100</f>
        <v>12.746202110155602</v>
      </c>
    </row>
    <row r="20364" spans="1:7" x14ac:dyDescent="0.25">
      <c r="A20364">
        <v>14.013344163488</v>
      </c>
      <c r="B20364">
        <v>2.2167037799999999E-4</v>
      </c>
      <c r="C20364">
        <f>B20364*$E$2</f>
        <v>2.14576925904E-4</v>
      </c>
      <c r="D20364">
        <f>D20365+C20364</f>
        <v>3.4963307346793009</v>
      </c>
      <c r="F20364">
        <f>(LN($L$2/A20364)/(LN($L$2/$L$3)))^$L$4</f>
        <v>6.8454742154390047</v>
      </c>
      <c r="G20364">
        <f>(1/(1+F20364))*100</f>
        <v>12.746202110155602</v>
      </c>
    </row>
    <row r="20365" spans="1:7" x14ac:dyDescent="0.25">
      <c r="A20365">
        <v>13.991847439562999</v>
      </c>
      <c r="B20365">
        <v>3.76839642E-4</v>
      </c>
      <c r="C20365">
        <f>B20365*$E$2</f>
        <v>3.6478077345599997E-4</v>
      </c>
      <c r="D20365">
        <f>D20366+C20365</f>
        <v>3.4961161577533968</v>
      </c>
      <c r="F20365">
        <f>(LN($L$2/A20365)/(LN($L$2/$L$3)))^$L$4</f>
        <v>6.8505620038332422</v>
      </c>
      <c r="G20365">
        <f>(1/(1+F20365))*100</f>
        <v>12.737941557709165</v>
      </c>
    </row>
    <row r="20366" spans="1:7" x14ac:dyDescent="0.25">
      <c r="A20366">
        <v>13.945915604227</v>
      </c>
      <c r="B20366">
        <v>2.8817149099999998E-4</v>
      </c>
      <c r="C20366">
        <f>B20366*$E$2</f>
        <v>2.7895000328799995E-4</v>
      </c>
      <c r="D20366">
        <f>D20367+C20366</f>
        <v>3.4957513769799409</v>
      </c>
      <c r="F20366">
        <f>(LN($L$2/A20366)/(LN($L$2/$L$3)))^$L$4</f>
        <v>6.8614656831418976</v>
      </c>
      <c r="G20366">
        <f>(1/(1+F20366))*100</f>
        <v>12.720274314042952</v>
      </c>
    </row>
    <row r="20367" spans="1:7" x14ac:dyDescent="0.25">
      <c r="A20367">
        <v>13.945915604227</v>
      </c>
      <c r="B20367">
        <v>3.4728359200000001E-4</v>
      </c>
      <c r="C20367">
        <f>B20367*$E$2</f>
        <v>3.3617051705600001E-4</v>
      </c>
      <c r="D20367">
        <f>D20368+C20367</f>
        <v>3.4954724269766531</v>
      </c>
      <c r="F20367">
        <f>(LN($L$2/A20367)/(LN($L$2/$L$3)))^$L$4</f>
        <v>6.8614656831418976</v>
      </c>
      <c r="G20367">
        <f>(1/(1+F20367))*100</f>
        <v>12.720274314042952</v>
      </c>
    </row>
    <row r="20368" spans="1:7" x14ac:dyDescent="0.25">
      <c r="A20368">
        <v>13.887905414913</v>
      </c>
      <c r="B20368">
        <v>2.2167037799999999E-4</v>
      </c>
      <c r="C20368">
        <f>B20368*$E$2</f>
        <v>2.14576925904E-4</v>
      </c>
      <c r="D20368">
        <f>D20369+C20368</f>
        <v>3.4951362564595971</v>
      </c>
      <c r="F20368">
        <f>(LN($L$2/A20368)/(LN($L$2/$L$3)))^$L$4</f>
        <v>6.8753006125416016</v>
      </c>
      <c r="G20368">
        <f>(1/(1+F20368))*100</f>
        <v>12.697927980139278</v>
      </c>
    </row>
    <row r="20369" spans="1:7" x14ac:dyDescent="0.25">
      <c r="A20369">
        <v>13.853276381073</v>
      </c>
      <c r="B20369">
        <v>5.6156495700000004E-4</v>
      </c>
      <c r="C20369">
        <f>B20369*$E$2</f>
        <v>5.4359487837599997E-4</v>
      </c>
      <c r="D20369">
        <f>D20370+C20369</f>
        <v>3.494921679533693</v>
      </c>
      <c r="F20369">
        <f>(LN($L$2/A20369)/(LN($L$2/$L$3)))^$L$4</f>
        <v>6.8835936323293927</v>
      </c>
      <c r="G20369">
        <f>(1/(1+F20369))*100</f>
        <v>12.684570598605632</v>
      </c>
    </row>
    <row r="20370" spans="1:7" x14ac:dyDescent="0.25">
      <c r="A20370">
        <v>13.851365434908001</v>
      </c>
      <c r="B20370">
        <v>1.92114328E-4</v>
      </c>
      <c r="C20370">
        <f>B20370*$E$2</f>
        <v>1.8596666950399998E-4</v>
      </c>
      <c r="D20370">
        <f>D20371+C20370</f>
        <v>3.4943780846553172</v>
      </c>
      <c r="F20370">
        <f>(LN($L$2/A20370)/(LN($L$2/$L$3)))^$L$4</f>
        <v>6.8840520191389931</v>
      </c>
      <c r="G20370">
        <f>(1/(1+F20370))*100</f>
        <v>12.683833104759357</v>
      </c>
    </row>
    <row r="20371" spans="1:7" x14ac:dyDescent="0.25">
      <c r="A20371">
        <v>13.851365434908001</v>
      </c>
      <c r="B20371">
        <v>1.55169265E-4</v>
      </c>
      <c r="C20371">
        <f>B20371*$E$2</f>
        <v>1.5020384851999999E-4</v>
      </c>
      <c r="D20371">
        <f>D20372+C20371</f>
        <v>3.4941921179858131</v>
      </c>
      <c r="F20371">
        <f>(LN($L$2/A20371)/(LN($L$2/$L$3)))^$L$4</f>
        <v>6.8840520191389931</v>
      </c>
      <c r="G20371">
        <f>(1/(1+F20371))*100</f>
        <v>12.683833104759357</v>
      </c>
    </row>
    <row r="20372" spans="1:7" x14ac:dyDescent="0.25">
      <c r="A20372">
        <v>13.851365434908001</v>
      </c>
      <c r="B20372">
        <v>2.5122642799999998E-4</v>
      </c>
      <c r="C20372">
        <f>B20372*$E$2</f>
        <v>2.4318718230399998E-4</v>
      </c>
      <c r="D20372">
        <f>D20373+C20372</f>
        <v>3.4940419141372931</v>
      </c>
      <c r="F20372">
        <f>(LN($L$2/A20372)/(LN($L$2/$L$3)))^$L$4</f>
        <v>6.8840520191389931</v>
      </c>
      <c r="G20372">
        <f>(1/(1+F20372))*100</f>
        <v>12.683833104759357</v>
      </c>
    </row>
    <row r="20373" spans="1:7" x14ac:dyDescent="0.25">
      <c r="A20373">
        <v>13.832305214691001</v>
      </c>
      <c r="B20373">
        <v>3.2511655399999998E-4</v>
      </c>
      <c r="C20373">
        <f>B20373*$E$2</f>
        <v>3.1471282427199997E-4</v>
      </c>
      <c r="D20373">
        <f>D20374+C20373</f>
        <v>3.4937987269549891</v>
      </c>
      <c r="F20373">
        <f>(LN($L$2/A20373)/(LN($L$2/$L$3)))^$L$4</f>
        <v>6.8886283824771395</v>
      </c>
      <c r="G20373">
        <f>(1/(1+F20373))*100</f>
        <v>12.676474939816925</v>
      </c>
    </row>
    <row r="20374" spans="1:7" x14ac:dyDescent="0.25">
      <c r="A20374">
        <v>13.832305214691001</v>
      </c>
      <c r="B20374">
        <v>3.5467260500000002E-4</v>
      </c>
      <c r="C20374">
        <f>B20374*$E$2</f>
        <v>3.4332308164000002E-4</v>
      </c>
      <c r="D20374">
        <f>D20375+C20374</f>
        <v>3.4934840141307171</v>
      </c>
      <c r="F20374">
        <f>(LN($L$2/A20374)/(LN($L$2/$L$3)))^$L$4</f>
        <v>6.8886283824771395</v>
      </c>
      <c r="G20374">
        <f>(1/(1+F20374))*100</f>
        <v>12.676474939816925</v>
      </c>
    </row>
    <row r="20375" spans="1:7" x14ac:dyDescent="0.25">
      <c r="A20375">
        <v>13.824508024048001</v>
      </c>
      <c r="B20375">
        <v>2.29059391E-4</v>
      </c>
      <c r="C20375">
        <f>B20375*$E$2</f>
        <v>2.2172949048800001E-4</v>
      </c>
      <c r="D20375">
        <f>D20376+C20375</f>
        <v>3.493140691049077</v>
      </c>
      <c r="F20375">
        <f>(LN($L$2/A20375)/(LN($L$2/$L$3)))^$L$4</f>
        <v>6.8905027496654796</v>
      </c>
      <c r="G20375">
        <f>(1/(1+F20375))*100</f>
        <v>12.673463678121086</v>
      </c>
    </row>
    <row r="20376" spans="1:7" x14ac:dyDescent="0.25">
      <c r="A20376">
        <v>13.815922970566</v>
      </c>
      <c r="B20376">
        <v>2.66004454E-4</v>
      </c>
      <c r="C20376">
        <f>B20376*$E$2</f>
        <v>2.57492311472E-4</v>
      </c>
      <c r="D20376">
        <f>D20377+C20376</f>
        <v>3.4929189615585892</v>
      </c>
      <c r="F20376">
        <f>(LN($L$2/A20376)/(LN($L$2/$L$3)))^$L$4</f>
        <v>6.8925680318580431</v>
      </c>
      <c r="G20376">
        <f>(1/(1+F20376))*100</f>
        <v>12.670147358420467</v>
      </c>
    </row>
    <row r="20377" spans="1:7" x14ac:dyDescent="0.25">
      <c r="A20377">
        <v>13.815922970566</v>
      </c>
      <c r="B20377">
        <v>2.2167037799999999E-4</v>
      </c>
      <c r="C20377">
        <f>B20377*$E$2</f>
        <v>2.14576925904E-4</v>
      </c>
      <c r="D20377">
        <f>D20378+C20377</f>
        <v>3.4926614692471172</v>
      </c>
      <c r="F20377">
        <f>(LN($L$2/A20377)/(LN($L$2/$L$3)))^$L$4</f>
        <v>6.8925680318580431</v>
      </c>
      <c r="G20377">
        <f>(1/(1+F20377))*100</f>
        <v>12.670147358420467</v>
      </c>
    </row>
    <row r="20378" spans="1:7" x14ac:dyDescent="0.25">
      <c r="A20378">
        <v>13.815922970566</v>
      </c>
      <c r="B20378">
        <v>3.1033852900000001E-4</v>
      </c>
      <c r="C20378">
        <f>B20378*$E$2</f>
        <v>3.0040769607199999E-4</v>
      </c>
      <c r="D20378">
        <f>D20379+C20378</f>
        <v>3.4924468923212131</v>
      </c>
      <c r="F20378">
        <f>(LN($L$2/A20378)/(LN($L$2/$L$3)))^$L$4</f>
        <v>6.8925680318580431</v>
      </c>
      <c r="G20378">
        <f>(1/(1+F20378))*100</f>
        <v>12.670147358420467</v>
      </c>
    </row>
    <row r="20379" spans="1:7" x14ac:dyDescent="0.25">
      <c r="A20379">
        <v>13.815922023615</v>
      </c>
      <c r="B20379">
        <v>3.8422865500000001E-4</v>
      </c>
      <c r="C20379">
        <f>B20379*$E$2</f>
        <v>3.7193333803999998E-4</v>
      </c>
      <c r="D20379">
        <f>D20380+C20379</f>
        <v>3.4921464846251409</v>
      </c>
      <c r="F20379">
        <f>(LN($L$2/A20379)/(LN($L$2/$L$3)))^$L$4</f>
        <v>6.8925682597513651</v>
      </c>
      <c r="G20379">
        <f>(1/(1+F20379))*100</f>
        <v>12.670146992577324</v>
      </c>
    </row>
    <row r="20380" spans="1:7" x14ac:dyDescent="0.25">
      <c r="A20380">
        <v>13.815921076664001</v>
      </c>
      <c r="B20380">
        <v>1.55169265E-4</v>
      </c>
      <c r="C20380">
        <f>B20380*$E$2</f>
        <v>1.5020384851999999E-4</v>
      </c>
      <c r="D20380">
        <f>D20381+C20380</f>
        <v>3.4917745512871008</v>
      </c>
      <c r="F20380">
        <f>(LN($L$2/A20380)/(LN($L$2/$L$3)))^$L$4</f>
        <v>6.8925684876447084</v>
      </c>
      <c r="G20380">
        <f>(1/(1+F20380))*100</f>
        <v>12.670146626734169</v>
      </c>
    </row>
    <row r="20381" spans="1:7" x14ac:dyDescent="0.25">
      <c r="A20381">
        <v>13.815921076664001</v>
      </c>
      <c r="B20381">
        <v>2.2167037799999999E-4</v>
      </c>
      <c r="C20381">
        <f>B20381*$E$2</f>
        <v>2.14576925904E-4</v>
      </c>
      <c r="D20381">
        <f>D20382+C20381</f>
        <v>3.4916243474385809</v>
      </c>
      <c r="F20381">
        <f>(LN($L$2/A20381)/(LN($L$2/$L$3)))^$L$4</f>
        <v>6.8925684876447084</v>
      </c>
      <c r="G20381">
        <f>(1/(1+F20381))*100</f>
        <v>12.670146626734169</v>
      </c>
    </row>
    <row r="20382" spans="1:7" x14ac:dyDescent="0.25">
      <c r="A20382">
        <v>13.815921076664001</v>
      </c>
      <c r="B20382">
        <v>1.9950333999999999E-4</v>
      </c>
      <c r="C20382">
        <f>B20382*$E$2</f>
        <v>1.9311923311999998E-4</v>
      </c>
      <c r="D20382">
        <f>D20383+C20382</f>
        <v>3.4914097705126768</v>
      </c>
      <c r="F20382">
        <f>(LN($L$2/A20382)/(LN($L$2/$L$3)))^$L$4</f>
        <v>6.8925684876447084</v>
      </c>
      <c r="G20382">
        <f>(1/(1+F20382))*100</f>
        <v>12.670146626734169</v>
      </c>
    </row>
    <row r="20383" spans="1:7" x14ac:dyDescent="0.25">
      <c r="A20383">
        <v>13.815921076664001</v>
      </c>
      <c r="B20383">
        <v>1.8472531499999999E-4</v>
      </c>
      <c r="C20383">
        <f>B20383*$E$2</f>
        <v>1.7881410491999997E-4</v>
      </c>
      <c r="D20383">
        <f>D20384+C20383</f>
        <v>3.4912166512795566</v>
      </c>
      <c r="F20383">
        <f>(LN($L$2/A20383)/(LN($L$2/$L$3)))^$L$4</f>
        <v>6.8925684876447084</v>
      </c>
      <c r="G20383">
        <f>(1/(1+F20383))*100</f>
        <v>12.670146626734169</v>
      </c>
    </row>
    <row r="20384" spans="1:7" x14ac:dyDescent="0.25">
      <c r="A20384">
        <v>13.815921076664001</v>
      </c>
      <c r="B20384">
        <v>2.1428136500000001E-4</v>
      </c>
      <c r="C20384">
        <f>B20384*$E$2</f>
        <v>2.0742436132000001E-4</v>
      </c>
      <c r="D20384">
        <f>D20385+C20384</f>
        <v>3.4910378371746367</v>
      </c>
      <c r="F20384">
        <f>(LN($L$2/A20384)/(LN($L$2/$L$3)))^$L$4</f>
        <v>6.8925684876447084</v>
      </c>
      <c r="G20384">
        <f>(1/(1+F20384))*100</f>
        <v>12.670146626734169</v>
      </c>
    </row>
    <row r="20385" spans="1:7" x14ac:dyDescent="0.25">
      <c r="A20385">
        <v>13.815921076664001</v>
      </c>
      <c r="B20385">
        <v>2.29059391E-4</v>
      </c>
      <c r="C20385">
        <f>B20385*$E$2</f>
        <v>2.2172949048800001E-4</v>
      </c>
      <c r="D20385">
        <f>D20386+C20385</f>
        <v>3.4908304128133167</v>
      </c>
      <c r="F20385">
        <f>(LN($L$2/A20385)/(LN($L$2/$L$3)))^$L$4</f>
        <v>6.8925684876447084</v>
      </c>
      <c r="G20385">
        <f>(1/(1+F20385))*100</f>
        <v>12.670146626734169</v>
      </c>
    </row>
    <row r="20386" spans="1:7" x14ac:dyDescent="0.25">
      <c r="A20386">
        <v>13.815921076664001</v>
      </c>
      <c r="B20386">
        <v>2.5122642799999998E-4</v>
      </c>
      <c r="C20386">
        <f>B20386*$E$2</f>
        <v>2.4318718230399998E-4</v>
      </c>
      <c r="D20386">
        <f>D20387+C20386</f>
        <v>3.4906086833228289</v>
      </c>
      <c r="F20386">
        <f>(LN($L$2/A20386)/(LN($L$2/$L$3)))^$L$4</f>
        <v>6.8925684876447084</v>
      </c>
      <c r="G20386">
        <f>(1/(1+F20386))*100</f>
        <v>12.670146626734169</v>
      </c>
    </row>
    <row r="20387" spans="1:7" x14ac:dyDescent="0.25">
      <c r="A20387">
        <v>13.815921076664001</v>
      </c>
      <c r="B20387">
        <v>1.8472531499999999E-4</v>
      </c>
      <c r="C20387">
        <f>B20387*$E$2</f>
        <v>1.7881410491999997E-4</v>
      </c>
      <c r="D20387">
        <f>D20388+C20387</f>
        <v>3.4903654961405248</v>
      </c>
      <c r="F20387">
        <f>(LN($L$2/A20387)/(LN($L$2/$L$3)))^$L$4</f>
        <v>6.8925684876447084</v>
      </c>
      <c r="G20387">
        <f>(1/(1+F20387))*100</f>
        <v>12.670146626734169</v>
      </c>
    </row>
    <row r="20388" spans="1:7" x14ac:dyDescent="0.25">
      <c r="A20388">
        <v>13.815921076664001</v>
      </c>
      <c r="B20388">
        <v>1.92114328E-4</v>
      </c>
      <c r="C20388">
        <f>B20388*$E$2</f>
        <v>1.8596666950399998E-4</v>
      </c>
      <c r="D20388">
        <f>D20389+C20388</f>
        <v>3.4901866820356049</v>
      </c>
      <c r="F20388">
        <f>(LN($L$2/A20388)/(LN($L$2/$L$3)))^$L$4</f>
        <v>6.8925684876447084</v>
      </c>
      <c r="G20388">
        <f>(1/(1+F20388))*100</f>
        <v>12.670146626734169</v>
      </c>
    </row>
    <row r="20389" spans="1:7" x14ac:dyDescent="0.25">
      <c r="A20389">
        <v>13.815921076664001</v>
      </c>
      <c r="B20389">
        <v>2.4383741599999999E-4</v>
      </c>
      <c r="C20389">
        <f>B20389*$E$2</f>
        <v>2.3603461868799998E-4</v>
      </c>
      <c r="D20389">
        <f>D20390+C20389</f>
        <v>3.4900007153661008</v>
      </c>
      <c r="F20389">
        <f>(LN($L$2/A20389)/(LN($L$2/$L$3)))^$L$4</f>
        <v>6.8925684876447084</v>
      </c>
      <c r="G20389">
        <f>(1/(1+F20389))*100</f>
        <v>12.670146626734169</v>
      </c>
    </row>
    <row r="20390" spans="1:7" x14ac:dyDescent="0.25">
      <c r="A20390">
        <v>13.815921076664001</v>
      </c>
      <c r="B20390">
        <v>1.7733630200000001E-4</v>
      </c>
      <c r="C20390">
        <f>B20390*$E$2</f>
        <v>1.7166154033599999E-4</v>
      </c>
      <c r="D20390">
        <f>D20391+C20390</f>
        <v>3.4897646807474128</v>
      </c>
      <c r="F20390">
        <f>(LN($L$2/A20390)/(LN($L$2/$L$3)))^$L$4</f>
        <v>6.8925684876447084</v>
      </c>
      <c r="G20390">
        <f>(1/(1+F20390))*100</f>
        <v>12.670146626734169</v>
      </c>
    </row>
    <row r="20391" spans="1:7" x14ac:dyDescent="0.25">
      <c r="A20391">
        <v>13.815921076664001</v>
      </c>
      <c r="B20391">
        <v>1.55169265E-4</v>
      </c>
      <c r="C20391">
        <f>B20391*$E$2</f>
        <v>1.5020384851999999E-4</v>
      </c>
      <c r="D20391">
        <f>D20392+C20391</f>
        <v>3.4895930192070765</v>
      </c>
      <c r="F20391">
        <f>(LN($L$2/A20391)/(LN($L$2/$L$3)))^$L$4</f>
        <v>6.8925684876447084</v>
      </c>
      <c r="G20391">
        <f>(1/(1+F20391))*100</f>
        <v>12.670146626734169</v>
      </c>
    </row>
    <row r="20392" spans="1:7" x14ac:dyDescent="0.25">
      <c r="A20392">
        <v>13.815921076664001</v>
      </c>
      <c r="B20392">
        <v>1.7733630200000001E-4</v>
      </c>
      <c r="C20392">
        <f>B20392*$E$2</f>
        <v>1.7166154033599999E-4</v>
      </c>
      <c r="D20392">
        <f>D20393+C20392</f>
        <v>3.4894428153585566</v>
      </c>
      <c r="F20392">
        <f>(LN($L$2/A20392)/(LN($L$2/$L$3)))^$L$4</f>
        <v>6.8925684876447084</v>
      </c>
      <c r="G20392">
        <f>(1/(1+F20392))*100</f>
        <v>12.670146626734169</v>
      </c>
    </row>
    <row r="20393" spans="1:7" x14ac:dyDescent="0.25">
      <c r="A20393">
        <v>13.815921076664001</v>
      </c>
      <c r="B20393">
        <v>2.29059391E-4</v>
      </c>
      <c r="C20393">
        <f>B20393*$E$2</f>
        <v>2.2172949048800001E-4</v>
      </c>
      <c r="D20393">
        <f>D20394+C20393</f>
        <v>3.4892711538182204</v>
      </c>
      <c r="F20393">
        <f>(LN($L$2/A20393)/(LN($L$2/$L$3)))^$L$4</f>
        <v>6.8925684876447084</v>
      </c>
      <c r="G20393">
        <f>(1/(1+F20393))*100</f>
        <v>12.670146626734169</v>
      </c>
    </row>
    <row r="20394" spans="1:7" x14ac:dyDescent="0.25">
      <c r="A20394">
        <v>13.815921076664001</v>
      </c>
      <c r="B20394">
        <v>1.6255827699999999E-4</v>
      </c>
      <c r="C20394">
        <f>B20394*$E$2</f>
        <v>1.5735641213599999E-4</v>
      </c>
      <c r="D20394">
        <f>D20395+C20394</f>
        <v>3.4890494243277326</v>
      </c>
      <c r="F20394">
        <f>(LN($L$2/A20394)/(LN($L$2/$L$3)))^$L$4</f>
        <v>6.8925684876447084</v>
      </c>
      <c r="G20394">
        <f>(1/(1+F20394))*100</f>
        <v>12.670146626734169</v>
      </c>
    </row>
    <row r="20395" spans="1:7" x14ac:dyDescent="0.25">
      <c r="A20395">
        <v>13.815921076664001</v>
      </c>
      <c r="B20395">
        <v>1.92114328E-4</v>
      </c>
      <c r="C20395">
        <f>B20395*$E$2</f>
        <v>1.8596666950399998E-4</v>
      </c>
      <c r="D20395">
        <f>D20396+C20395</f>
        <v>3.4888920679155966</v>
      </c>
      <c r="F20395">
        <f>(LN($L$2/A20395)/(LN($L$2/$L$3)))^$L$4</f>
        <v>6.8925684876447084</v>
      </c>
      <c r="G20395">
        <f>(1/(1+F20395))*100</f>
        <v>12.670146626734169</v>
      </c>
    </row>
    <row r="20396" spans="1:7" x14ac:dyDescent="0.25">
      <c r="A20396">
        <v>13.815921076664001</v>
      </c>
      <c r="B20396">
        <v>2.5861544099999999E-4</v>
      </c>
      <c r="C20396">
        <f>B20396*$E$2</f>
        <v>2.5033974688799999E-4</v>
      </c>
      <c r="D20396">
        <f>D20397+C20396</f>
        <v>3.4887061012460925</v>
      </c>
      <c r="F20396">
        <f>(LN($L$2/A20396)/(LN($L$2/$L$3)))^$L$4</f>
        <v>6.8925684876447084</v>
      </c>
      <c r="G20396">
        <f>(1/(1+F20396))*100</f>
        <v>12.670146626734169</v>
      </c>
    </row>
    <row r="20397" spans="1:7" x14ac:dyDescent="0.25">
      <c r="A20397">
        <v>13.815921076664001</v>
      </c>
      <c r="B20397">
        <v>2.06892353E-4</v>
      </c>
      <c r="C20397">
        <f>B20397*$E$2</f>
        <v>2.0027179770399999E-4</v>
      </c>
      <c r="D20397">
        <f>D20398+C20397</f>
        <v>3.4884557614992047</v>
      </c>
      <c r="F20397">
        <f>(LN($L$2/A20397)/(LN($L$2/$L$3)))^$L$4</f>
        <v>6.8925684876447084</v>
      </c>
      <c r="G20397">
        <f>(1/(1+F20397))*100</f>
        <v>12.670146626734169</v>
      </c>
    </row>
    <row r="20398" spans="1:7" x14ac:dyDescent="0.25">
      <c r="A20398">
        <v>13.815921076664001</v>
      </c>
      <c r="B20398">
        <v>2.2167037799999999E-4</v>
      </c>
      <c r="C20398">
        <f>B20398*$E$2</f>
        <v>2.14576925904E-4</v>
      </c>
      <c r="D20398">
        <f>D20399+C20398</f>
        <v>3.4882554897015008</v>
      </c>
      <c r="F20398">
        <f>(LN($L$2/A20398)/(LN($L$2/$L$3)))^$L$4</f>
        <v>6.8925684876447084</v>
      </c>
      <c r="G20398">
        <f>(1/(1+F20398))*100</f>
        <v>12.670146626734169</v>
      </c>
    </row>
    <row r="20399" spans="1:7" x14ac:dyDescent="0.25">
      <c r="A20399">
        <v>13.815921076664001</v>
      </c>
      <c r="B20399">
        <v>2.1428136500000001E-4</v>
      </c>
      <c r="C20399">
        <f>B20399*$E$2</f>
        <v>2.0742436132000001E-4</v>
      </c>
      <c r="D20399">
        <f>D20400+C20399</f>
        <v>3.4880409127755967</v>
      </c>
      <c r="F20399">
        <f>(LN($L$2/A20399)/(LN($L$2/$L$3)))^$L$4</f>
        <v>6.8925684876447084</v>
      </c>
      <c r="G20399">
        <f>(1/(1+F20399))*100</f>
        <v>12.670146626734169</v>
      </c>
    </row>
    <row r="20400" spans="1:7" x14ac:dyDescent="0.25">
      <c r="A20400">
        <v>13.815921076664001</v>
      </c>
      <c r="B20400">
        <v>2.29059391E-4</v>
      </c>
      <c r="C20400">
        <f>B20400*$E$2</f>
        <v>2.2172949048800001E-4</v>
      </c>
      <c r="D20400">
        <f>D20401+C20400</f>
        <v>3.4878334884142768</v>
      </c>
      <c r="F20400">
        <f>(LN($L$2/A20400)/(LN($L$2/$L$3)))^$L$4</f>
        <v>6.8925684876447084</v>
      </c>
      <c r="G20400">
        <f>(1/(1+F20400))*100</f>
        <v>12.670146626734169</v>
      </c>
    </row>
    <row r="20401" spans="1:7" x14ac:dyDescent="0.25">
      <c r="A20401">
        <v>13.815921076664001</v>
      </c>
      <c r="B20401">
        <v>2.4383741599999999E-4</v>
      </c>
      <c r="C20401">
        <f>B20401*$E$2</f>
        <v>2.3603461868799998E-4</v>
      </c>
      <c r="D20401">
        <f>D20402+C20401</f>
        <v>3.4876117589237889</v>
      </c>
      <c r="F20401">
        <f>(LN($L$2/A20401)/(LN($L$2/$L$3)))^$L$4</f>
        <v>6.8925684876447084</v>
      </c>
      <c r="G20401">
        <f>(1/(1+F20401))*100</f>
        <v>12.670146626734169</v>
      </c>
    </row>
    <row r="20402" spans="1:7" x14ac:dyDescent="0.25">
      <c r="A20402">
        <v>13.815921076664001</v>
      </c>
      <c r="B20402">
        <v>2.5861544099999999E-4</v>
      </c>
      <c r="C20402">
        <f>B20402*$E$2</f>
        <v>2.5033974688799999E-4</v>
      </c>
      <c r="D20402">
        <f>D20403+C20402</f>
        <v>3.4873757243051009</v>
      </c>
      <c r="F20402">
        <f>(LN($L$2/A20402)/(LN($L$2/$L$3)))^$L$4</f>
        <v>6.8925684876447084</v>
      </c>
      <c r="G20402">
        <f>(1/(1+F20402))*100</f>
        <v>12.670146626734169</v>
      </c>
    </row>
    <row r="20403" spans="1:7" x14ac:dyDescent="0.25">
      <c r="A20403">
        <v>13.815921076664001</v>
      </c>
      <c r="B20403">
        <v>2.3644840300000001E-4</v>
      </c>
      <c r="C20403">
        <f>B20403*$E$2</f>
        <v>2.28882054104E-4</v>
      </c>
      <c r="D20403">
        <f>D20404+C20403</f>
        <v>3.4871253845582131</v>
      </c>
      <c r="F20403">
        <f>(LN($L$2/A20403)/(LN($L$2/$L$3)))^$L$4</f>
        <v>6.8925684876447084</v>
      </c>
      <c r="G20403">
        <f>(1/(1+F20403))*100</f>
        <v>12.670146626734169</v>
      </c>
    </row>
    <row r="20404" spans="1:7" x14ac:dyDescent="0.25">
      <c r="A20404">
        <v>13.815921076664001</v>
      </c>
      <c r="B20404">
        <v>1.92114328E-4</v>
      </c>
      <c r="C20404">
        <f>B20404*$E$2</f>
        <v>1.8596666950399998E-4</v>
      </c>
      <c r="D20404">
        <f>D20405+C20404</f>
        <v>3.4868965025041092</v>
      </c>
      <c r="F20404">
        <f>(LN($L$2/A20404)/(LN($L$2/$L$3)))^$L$4</f>
        <v>6.8925684876447084</v>
      </c>
      <c r="G20404">
        <f>(1/(1+F20404))*100</f>
        <v>12.670146626734169</v>
      </c>
    </row>
    <row r="20405" spans="1:7" x14ac:dyDescent="0.25">
      <c r="A20405">
        <v>13.815921076664001</v>
      </c>
      <c r="B20405">
        <v>1.6994729E-4</v>
      </c>
      <c r="C20405">
        <f>B20405*$E$2</f>
        <v>1.6450897672E-4</v>
      </c>
      <c r="D20405">
        <f>D20406+C20405</f>
        <v>3.4867105358346051</v>
      </c>
      <c r="F20405">
        <f>(LN($L$2/A20405)/(LN($L$2/$L$3)))^$L$4</f>
        <v>6.8925684876447084</v>
      </c>
      <c r="G20405">
        <f>(1/(1+F20405))*100</f>
        <v>12.670146626734169</v>
      </c>
    </row>
    <row r="20406" spans="1:7" x14ac:dyDescent="0.25">
      <c r="A20406">
        <v>13.815921076664001</v>
      </c>
      <c r="B20406">
        <v>1.55169265E-4</v>
      </c>
      <c r="C20406">
        <f>B20406*$E$2</f>
        <v>1.5020384851999999E-4</v>
      </c>
      <c r="D20406">
        <f>D20407+C20406</f>
        <v>3.486546026857885</v>
      </c>
      <c r="F20406">
        <f>(LN($L$2/A20406)/(LN($L$2/$L$3)))^$L$4</f>
        <v>6.8925684876447084</v>
      </c>
      <c r="G20406">
        <f>(1/(1+F20406))*100</f>
        <v>12.670146626734169</v>
      </c>
    </row>
    <row r="20407" spans="1:7" x14ac:dyDescent="0.25">
      <c r="A20407">
        <v>13.815921076664001</v>
      </c>
      <c r="B20407">
        <v>2.4383741599999999E-4</v>
      </c>
      <c r="C20407">
        <f>B20407*$E$2</f>
        <v>2.3603461868799998E-4</v>
      </c>
      <c r="D20407">
        <f>D20408+C20407</f>
        <v>3.486395823009365</v>
      </c>
      <c r="F20407">
        <f>(LN($L$2/A20407)/(LN($L$2/$L$3)))^$L$4</f>
        <v>6.8925684876447084</v>
      </c>
      <c r="G20407">
        <f>(1/(1+F20407))*100</f>
        <v>12.670146626734169</v>
      </c>
    </row>
    <row r="20408" spans="1:7" x14ac:dyDescent="0.25">
      <c r="A20408">
        <v>13.815921076664001</v>
      </c>
      <c r="B20408">
        <v>1.6255827699999999E-4</v>
      </c>
      <c r="C20408">
        <f>B20408*$E$2</f>
        <v>1.5735641213599999E-4</v>
      </c>
      <c r="D20408">
        <f>D20409+C20408</f>
        <v>3.486159788390677</v>
      </c>
      <c r="F20408">
        <f>(LN($L$2/A20408)/(LN($L$2/$L$3)))^$L$4</f>
        <v>6.8925684876447084</v>
      </c>
      <c r="G20408">
        <f>(1/(1+F20408))*100</f>
        <v>12.670146626734169</v>
      </c>
    </row>
    <row r="20409" spans="1:7" x14ac:dyDescent="0.25">
      <c r="A20409">
        <v>13.815921076664001</v>
      </c>
      <c r="B20409">
        <v>2.5122642799999998E-4</v>
      </c>
      <c r="C20409">
        <f>B20409*$E$2</f>
        <v>2.4318718230399998E-4</v>
      </c>
      <c r="D20409">
        <f>D20410+C20409</f>
        <v>3.486002431978541</v>
      </c>
      <c r="F20409">
        <f>(LN($L$2/A20409)/(LN($L$2/$L$3)))^$L$4</f>
        <v>6.8925684876447084</v>
      </c>
      <c r="G20409">
        <f>(1/(1+F20409))*100</f>
        <v>12.670146626734169</v>
      </c>
    </row>
    <row r="20410" spans="1:7" x14ac:dyDescent="0.25">
      <c r="A20410">
        <v>13.815921076664001</v>
      </c>
      <c r="B20410">
        <v>2.06892353E-4</v>
      </c>
      <c r="C20410">
        <f>B20410*$E$2</f>
        <v>2.0027179770399999E-4</v>
      </c>
      <c r="D20410">
        <f>D20411+C20410</f>
        <v>3.4857592447962369</v>
      </c>
      <c r="F20410">
        <f>(LN($L$2/A20410)/(LN($L$2/$L$3)))^$L$4</f>
        <v>6.8925684876447084</v>
      </c>
      <c r="G20410">
        <f>(1/(1+F20410))*100</f>
        <v>12.670146626734169</v>
      </c>
    </row>
    <row r="20411" spans="1:7" x14ac:dyDescent="0.25">
      <c r="A20411">
        <v>13.815921076664001</v>
      </c>
      <c r="B20411">
        <v>2.8078247900000002E-4</v>
      </c>
      <c r="C20411">
        <f>B20411*$E$2</f>
        <v>2.7179743967200003E-4</v>
      </c>
      <c r="D20411">
        <f>D20412+C20411</f>
        <v>3.485558972998533</v>
      </c>
      <c r="F20411">
        <f>(LN($L$2/A20411)/(LN($L$2/$L$3)))^$L$4</f>
        <v>6.8925684876447084</v>
      </c>
      <c r="G20411">
        <f>(1/(1+F20411))*100</f>
        <v>12.670146626734169</v>
      </c>
    </row>
    <row r="20412" spans="1:7" x14ac:dyDescent="0.25">
      <c r="A20412">
        <v>13.815921076664001</v>
      </c>
      <c r="B20412">
        <v>1.6255827699999999E-4</v>
      </c>
      <c r="C20412">
        <f>B20412*$E$2</f>
        <v>1.5735641213599999E-4</v>
      </c>
      <c r="D20412">
        <f>D20413+C20412</f>
        <v>3.4852871755588608</v>
      </c>
      <c r="F20412">
        <f>(LN($L$2/A20412)/(LN($L$2/$L$3)))^$L$4</f>
        <v>6.8925684876447084</v>
      </c>
      <c r="G20412">
        <f>(1/(1+F20412))*100</f>
        <v>12.670146626734169</v>
      </c>
    </row>
    <row r="20413" spans="1:7" x14ac:dyDescent="0.25">
      <c r="A20413">
        <v>13.815921076664001</v>
      </c>
      <c r="B20413">
        <v>2.3644840300000001E-4</v>
      </c>
      <c r="C20413">
        <f>B20413*$E$2</f>
        <v>2.28882054104E-4</v>
      </c>
      <c r="D20413">
        <f>D20414+C20413</f>
        <v>3.4851298191467248</v>
      </c>
      <c r="F20413">
        <f>(LN($L$2/A20413)/(LN($L$2/$L$3)))^$L$4</f>
        <v>6.8925684876447084</v>
      </c>
      <c r="G20413">
        <f>(1/(1+F20413))*100</f>
        <v>12.670146626734169</v>
      </c>
    </row>
    <row r="20414" spans="1:7" x14ac:dyDescent="0.25">
      <c r="A20414">
        <v>13.815921076664001</v>
      </c>
      <c r="B20414">
        <v>1.55169265E-4</v>
      </c>
      <c r="C20414">
        <f>B20414*$E$2</f>
        <v>1.5020384851999999E-4</v>
      </c>
      <c r="D20414">
        <f>D20415+C20414</f>
        <v>3.4849009370926209</v>
      </c>
      <c r="F20414">
        <f>(LN($L$2/A20414)/(LN($L$2/$L$3)))^$L$4</f>
        <v>6.8925684876447084</v>
      </c>
      <c r="G20414">
        <f>(1/(1+F20414))*100</f>
        <v>12.670146626734169</v>
      </c>
    </row>
    <row r="20415" spans="1:7" x14ac:dyDescent="0.25">
      <c r="A20415">
        <v>13.815921076664001</v>
      </c>
      <c r="B20415">
        <v>1.6994729E-4</v>
      </c>
      <c r="C20415">
        <f>B20415*$E$2</f>
        <v>1.6450897672E-4</v>
      </c>
      <c r="D20415">
        <f>D20416+C20415</f>
        <v>3.484750733244101</v>
      </c>
      <c r="F20415">
        <f>(LN($L$2/A20415)/(LN($L$2/$L$3)))^$L$4</f>
        <v>6.8925684876447084</v>
      </c>
      <c r="G20415">
        <f>(1/(1+F20415))*100</f>
        <v>12.670146626734169</v>
      </c>
    </row>
    <row r="20416" spans="1:7" x14ac:dyDescent="0.25">
      <c r="A20416">
        <v>13.815921076664001</v>
      </c>
      <c r="B20416">
        <v>2.2167037799999999E-4</v>
      </c>
      <c r="C20416">
        <f>B20416*$E$2</f>
        <v>2.14576925904E-4</v>
      </c>
      <c r="D20416">
        <f>D20417+C20416</f>
        <v>3.4845862242673808</v>
      </c>
      <c r="F20416">
        <f>(LN($L$2/A20416)/(LN($L$2/$L$3)))^$L$4</f>
        <v>6.8925684876447084</v>
      </c>
      <c r="G20416">
        <f>(1/(1+F20416))*100</f>
        <v>12.670146626734169</v>
      </c>
    </row>
    <row r="20417" spans="1:7" x14ac:dyDescent="0.25">
      <c r="A20417">
        <v>13.815921076664001</v>
      </c>
      <c r="B20417">
        <v>1.6255827699999999E-4</v>
      </c>
      <c r="C20417">
        <f>B20417*$E$2</f>
        <v>1.5735641213599999E-4</v>
      </c>
      <c r="D20417">
        <f>D20418+C20417</f>
        <v>3.4843716473414768</v>
      </c>
      <c r="F20417">
        <f>(LN($L$2/A20417)/(LN($L$2/$L$3)))^$L$4</f>
        <v>6.8925684876447084</v>
      </c>
      <c r="G20417">
        <f>(1/(1+F20417))*100</f>
        <v>12.670146626734169</v>
      </c>
    </row>
    <row r="20418" spans="1:7" x14ac:dyDescent="0.25">
      <c r="A20418">
        <v>13.815921076664001</v>
      </c>
      <c r="B20418">
        <v>1.6994729E-4</v>
      </c>
      <c r="C20418">
        <f>B20418*$E$2</f>
        <v>1.6450897672E-4</v>
      </c>
      <c r="D20418">
        <f>D20419+C20418</f>
        <v>3.4842142909293408</v>
      </c>
      <c r="F20418">
        <f>(LN($L$2/A20418)/(LN($L$2/$L$3)))^$L$4</f>
        <v>6.8925684876447084</v>
      </c>
      <c r="G20418">
        <f>(1/(1+F20418))*100</f>
        <v>12.670146626734169</v>
      </c>
    </row>
    <row r="20419" spans="1:7" x14ac:dyDescent="0.25">
      <c r="A20419">
        <v>13.815921076664001</v>
      </c>
      <c r="B20419">
        <v>1.55169265E-4</v>
      </c>
      <c r="C20419">
        <f>B20419*$E$2</f>
        <v>1.5020384851999999E-4</v>
      </c>
      <c r="D20419">
        <f>D20420+C20419</f>
        <v>3.4840497819526206</v>
      </c>
      <c r="F20419">
        <f>(LN($L$2/A20419)/(LN($L$2/$L$3)))^$L$4</f>
        <v>6.8925684876447084</v>
      </c>
      <c r="G20419">
        <f>(1/(1+F20419))*100</f>
        <v>12.670146626734169</v>
      </c>
    </row>
    <row r="20420" spans="1:7" x14ac:dyDescent="0.25">
      <c r="A20420">
        <v>13.815921076664001</v>
      </c>
      <c r="B20420">
        <v>1.6994729E-4</v>
      </c>
      <c r="C20420">
        <f>B20420*$E$2</f>
        <v>1.6450897672E-4</v>
      </c>
      <c r="D20420">
        <f>D20421+C20420</f>
        <v>3.4838995781041007</v>
      </c>
      <c r="F20420">
        <f>(LN($L$2/A20420)/(LN($L$2/$L$3)))^$L$4</f>
        <v>6.8925684876447084</v>
      </c>
      <c r="G20420">
        <f>(1/(1+F20420))*100</f>
        <v>12.670146626734169</v>
      </c>
    </row>
    <row r="20421" spans="1:7" x14ac:dyDescent="0.25">
      <c r="A20421">
        <v>13.815921076664001</v>
      </c>
      <c r="B20421">
        <v>1.4778025199999999E-4</v>
      </c>
      <c r="C20421">
        <f>B20421*$E$2</f>
        <v>1.4305128393599998E-4</v>
      </c>
      <c r="D20421">
        <f>D20422+C20421</f>
        <v>3.4837350691273805</v>
      </c>
      <c r="F20421">
        <f>(LN($L$2/A20421)/(LN($L$2/$L$3)))^$L$4</f>
        <v>6.8925684876447084</v>
      </c>
      <c r="G20421">
        <f>(1/(1+F20421))*100</f>
        <v>12.670146626734169</v>
      </c>
    </row>
    <row r="20422" spans="1:7" x14ac:dyDescent="0.25">
      <c r="A20422">
        <v>13.815921076664001</v>
      </c>
      <c r="B20422">
        <v>2.06892353E-4</v>
      </c>
      <c r="C20422">
        <f>B20422*$E$2</f>
        <v>2.0027179770399999E-4</v>
      </c>
      <c r="D20422">
        <f>D20423+C20422</f>
        <v>3.4835920178434443</v>
      </c>
      <c r="F20422">
        <f>(LN($L$2/A20422)/(LN($L$2/$L$3)))^$L$4</f>
        <v>6.8925684876447084</v>
      </c>
      <c r="G20422">
        <f>(1/(1+F20422))*100</f>
        <v>12.670146626734169</v>
      </c>
    </row>
    <row r="20423" spans="1:7" x14ac:dyDescent="0.25">
      <c r="A20423">
        <v>13.815921076664001</v>
      </c>
      <c r="B20423">
        <v>1.4778025199999999E-4</v>
      </c>
      <c r="C20423">
        <f>B20423*$E$2</f>
        <v>1.4305128393599998E-4</v>
      </c>
      <c r="D20423">
        <f>D20424+C20423</f>
        <v>3.4833917460457404</v>
      </c>
      <c r="F20423">
        <f>(LN($L$2/A20423)/(LN($L$2/$L$3)))^$L$4</f>
        <v>6.8925684876447084</v>
      </c>
      <c r="G20423">
        <f>(1/(1+F20423))*100</f>
        <v>12.670146626734169</v>
      </c>
    </row>
    <row r="20424" spans="1:7" x14ac:dyDescent="0.25">
      <c r="A20424">
        <v>13.815921076664001</v>
      </c>
      <c r="B20424">
        <v>1.4778025199999999E-4</v>
      </c>
      <c r="C20424">
        <f>B20424*$E$2</f>
        <v>1.4305128393599998E-4</v>
      </c>
      <c r="D20424">
        <f>D20425+C20424</f>
        <v>3.4832486947618042</v>
      </c>
      <c r="F20424">
        <f>(LN($L$2/A20424)/(LN($L$2/$L$3)))^$L$4</f>
        <v>6.8925684876447084</v>
      </c>
      <c r="G20424">
        <f>(1/(1+F20424))*100</f>
        <v>12.670146626734169</v>
      </c>
    </row>
    <row r="20425" spans="1:7" x14ac:dyDescent="0.25">
      <c r="A20425">
        <v>13.815921076664001</v>
      </c>
      <c r="B20425">
        <v>2.06892353E-4</v>
      </c>
      <c r="C20425">
        <f>B20425*$E$2</f>
        <v>2.0027179770399999E-4</v>
      </c>
      <c r="D20425">
        <f>D20426+C20425</f>
        <v>3.483105643477868</v>
      </c>
      <c r="F20425">
        <f>(LN($L$2/A20425)/(LN($L$2/$L$3)))^$L$4</f>
        <v>6.8925684876447084</v>
      </c>
      <c r="G20425">
        <f>(1/(1+F20425))*100</f>
        <v>12.670146626734169</v>
      </c>
    </row>
    <row r="20426" spans="1:7" x14ac:dyDescent="0.25">
      <c r="A20426">
        <v>13.815921076664001</v>
      </c>
      <c r="B20426">
        <v>2.3644840300000001E-4</v>
      </c>
      <c r="C20426">
        <f>B20426*$E$2</f>
        <v>2.28882054104E-4</v>
      </c>
      <c r="D20426">
        <f>D20427+C20426</f>
        <v>3.4829053716801641</v>
      </c>
      <c r="F20426">
        <f>(LN($L$2/A20426)/(LN($L$2/$L$3)))^$L$4</f>
        <v>6.8925684876447084</v>
      </c>
      <c r="G20426">
        <f>(1/(1+F20426))*100</f>
        <v>12.670146626734169</v>
      </c>
    </row>
    <row r="20427" spans="1:7" x14ac:dyDescent="0.25">
      <c r="A20427">
        <v>13.815921076664001</v>
      </c>
      <c r="B20427">
        <v>1.4778025199999999E-4</v>
      </c>
      <c r="C20427">
        <f>B20427*$E$2</f>
        <v>1.4305128393599998E-4</v>
      </c>
      <c r="D20427">
        <f>D20428+C20427</f>
        <v>3.4826764896260602</v>
      </c>
      <c r="F20427">
        <f>(LN($L$2/A20427)/(LN($L$2/$L$3)))^$L$4</f>
        <v>6.8925684876447084</v>
      </c>
      <c r="G20427">
        <f>(1/(1+F20427))*100</f>
        <v>12.670146626734169</v>
      </c>
    </row>
    <row r="20428" spans="1:7" x14ac:dyDescent="0.25">
      <c r="A20428">
        <v>13.815921076664001</v>
      </c>
      <c r="B20428">
        <v>2.1428136500000001E-4</v>
      </c>
      <c r="C20428">
        <f>B20428*$E$2</f>
        <v>2.0742436132000001E-4</v>
      </c>
      <c r="D20428">
        <f>D20429+C20428</f>
        <v>3.482533438342124</v>
      </c>
      <c r="F20428">
        <f>(LN($L$2/A20428)/(LN($L$2/$L$3)))^$L$4</f>
        <v>6.8925684876447084</v>
      </c>
      <c r="G20428">
        <f>(1/(1+F20428))*100</f>
        <v>12.670146626734169</v>
      </c>
    </row>
    <row r="20429" spans="1:7" x14ac:dyDescent="0.25">
      <c r="A20429">
        <v>13.815921076664001</v>
      </c>
      <c r="B20429">
        <v>1.92114328E-4</v>
      </c>
      <c r="C20429">
        <f>B20429*$E$2</f>
        <v>1.8596666950399998E-4</v>
      </c>
      <c r="D20429">
        <f>D20430+C20429</f>
        <v>3.4823260139808041</v>
      </c>
      <c r="F20429">
        <f>(LN($L$2/A20429)/(LN($L$2/$L$3)))^$L$4</f>
        <v>6.8925684876447084</v>
      </c>
      <c r="G20429">
        <f>(1/(1+F20429))*100</f>
        <v>12.670146626734169</v>
      </c>
    </row>
    <row r="20430" spans="1:7" x14ac:dyDescent="0.25">
      <c r="A20430">
        <v>13.815921076664001</v>
      </c>
      <c r="B20430">
        <v>1.7733630200000001E-4</v>
      </c>
      <c r="C20430">
        <f>B20430*$E$2</f>
        <v>1.7166154033599999E-4</v>
      </c>
      <c r="D20430">
        <f>D20431+C20430</f>
        <v>3.4821400473113</v>
      </c>
      <c r="F20430">
        <f>(LN($L$2/A20430)/(LN($L$2/$L$3)))^$L$4</f>
        <v>6.8925684876447084</v>
      </c>
      <c r="G20430">
        <f>(1/(1+F20430))*100</f>
        <v>12.670146626734169</v>
      </c>
    </row>
    <row r="20431" spans="1:7" x14ac:dyDescent="0.25">
      <c r="A20431">
        <v>13.815921076664001</v>
      </c>
      <c r="B20431">
        <v>2.7339346600000001E-4</v>
      </c>
      <c r="C20431">
        <f>B20431*$E$2</f>
        <v>2.6464487508800002E-4</v>
      </c>
      <c r="D20431">
        <f>D20432+C20431</f>
        <v>3.4819683857709638</v>
      </c>
      <c r="F20431">
        <f>(LN($L$2/A20431)/(LN($L$2/$L$3)))^$L$4</f>
        <v>6.8925684876447084</v>
      </c>
      <c r="G20431">
        <f>(1/(1+F20431))*100</f>
        <v>12.670146626734169</v>
      </c>
    </row>
    <row r="20432" spans="1:7" x14ac:dyDescent="0.25">
      <c r="A20432">
        <v>13.815921076664001</v>
      </c>
      <c r="B20432">
        <v>2.4383741599999999E-4</v>
      </c>
      <c r="C20432">
        <f>B20432*$E$2</f>
        <v>2.3603461868799998E-4</v>
      </c>
      <c r="D20432">
        <f>D20433+C20432</f>
        <v>3.4817037408958758</v>
      </c>
      <c r="F20432">
        <f>(LN($L$2/A20432)/(LN($L$2/$L$3)))^$L$4</f>
        <v>6.8925684876447084</v>
      </c>
      <c r="G20432">
        <f>(1/(1+F20432))*100</f>
        <v>12.670146626734169</v>
      </c>
    </row>
    <row r="20433" spans="1:7" x14ac:dyDescent="0.25">
      <c r="A20433">
        <v>13.815921076664001</v>
      </c>
      <c r="B20433">
        <v>2.2167037799999999E-4</v>
      </c>
      <c r="C20433">
        <f>B20433*$E$2</f>
        <v>2.14576925904E-4</v>
      </c>
      <c r="D20433">
        <f>D20434+C20433</f>
        <v>3.4814677062771877</v>
      </c>
      <c r="F20433">
        <f>(LN($L$2/A20433)/(LN($L$2/$L$3)))^$L$4</f>
        <v>6.8925684876447084</v>
      </c>
      <c r="G20433">
        <f>(1/(1+F20433))*100</f>
        <v>12.670146626734169</v>
      </c>
    </row>
    <row r="20434" spans="1:7" x14ac:dyDescent="0.25">
      <c r="A20434">
        <v>13.815921076664001</v>
      </c>
      <c r="B20434">
        <v>2.5861544099999999E-4</v>
      </c>
      <c r="C20434">
        <f>B20434*$E$2</f>
        <v>2.5033974688799999E-4</v>
      </c>
      <c r="D20434">
        <f>D20435+C20434</f>
        <v>3.4812531293512836</v>
      </c>
      <c r="F20434">
        <f>(LN($L$2/A20434)/(LN($L$2/$L$3)))^$L$4</f>
        <v>6.8925684876447084</v>
      </c>
      <c r="G20434">
        <f>(1/(1+F20434))*100</f>
        <v>12.670146626734169</v>
      </c>
    </row>
    <row r="20435" spans="1:7" x14ac:dyDescent="0.25">
      <c r="A20435">
        <v>13.815921076664001</v>
      </c>
      <c r="B20435">
        <v>2.06892353E-4</v>
      </c>
      <c r="C20435">
        <f>B20435*$E$2</f>
        <v>2.0027179770399999E-4</v>
      </c>
      <c r="D20435">
        <f>D20436+C20435</f>
        <v>3.4810027896043958</v>
      </c>
      <c r="F20435">
        <f>(LN($L$2/A20435)/(LN($L$2/$L$3)))^$L$4</f>
        <v>6.8925684876447084</v>
      </c>
      <c r="G20435">
        <f>(1/(1+F20435))*100</f>
        <v>12.670146626734169</v>
      </c>
    </row>
    <row r="20436" spans="1:7" x14ac:dyDescent="0.25">
      <c r="A20436">
        <v>13.815921076664001</v>
      </c>
      <c r="B20436">
        <v>2.7339346600000001E-4</v>
      </c>
      <c r="C20436">
        <f>B20436*$E$2</f>
        <v>2.6464487508800002E-4</v>
      </c>
      <c r="D20436">
        <f>D20437+C20436</f>
        <v>3.4808025178066919</v>
      </c>
      <c r="F20436">
        <f>(LN($L$2/A20436)/(LN($L$2/$L$3)))^$L$4</f>
        <v>6.8925684876447084</v>
      </c>
      <c r="G20436">
        <f>(1/(1+F20436))*100</f>
        <v>12.670146626734169</v>
      </c>
    </row>
    <row r="20437" spans="1:7" x14ac:dyDescent="0.25">
      <c r="A20437">
        <v>13.815921076664001</v>
      </c>
      <c r="B20437">
        <v>1.55169265E-4</v>
      </c>
      <c r="C20437">
        <f>B20437*$E$2</f>
        <v>1.5020384851999999E-4</v>
      </c>
      <c r="D20437">
        <f>D20438+C20437</f>
        <v>3.4805378729316039</v>
      </c>
      <c r="F20437">
        <f>(LN($L$2/A20437)/(LN($L$2/$L$3)))^$L$4</f>
        <v>6.8925684876447084</v>
      </c>
      <c r="G20437">
        <f>(1/(1+F20437))*100</f>
        <v>12.670146626734169</v>
      </c>
    </row>
    <row r="20438" spans="1:7" x14ac:dyDescent="0.25">
      <c r="A20438">
        <v>13.815921076664001</v>
      </c>
      <c r="B20438">
        <v>2.29059391E-4</v>
      </c>
      <c r="C20438">
        <f>B20438*$E$2</f>
        <v>2.2172949048800001E-4</v>
      </c>
      <c r="D20438">
        <f>D20439+C20438</f>
        <v>3.4803876690830839</v>
      </c>
      <c r="F20438">
        <f>(LN($L$2/A20438)/(LN($L$2/$L$3)))^$L$4</f>
        <v>6.8925684876447084</v>
      </c>
      <c r="G20438">
        <f>(1/(1+F20438))*100</f>
        <v>12.670146626734169</v>
      </c>
    </row>
    <row r="20439" spans="1:7" x14ac:dyDescent="0.25">
      <c r="A20439">
        <v>13.815921076664001</v>
      </c>
      <c r="B20439">
        <v>1.9950333999999999E-4</v>
      </c>
      <c r="C20439">
        <f>B20439*$E$2</f>
        <v>1.9311923311999998E-4</v>
      </c>
      <c r="D20439">
        <f>D20440+C20439</f>
        <v>3.4801659395925961</v>
      </c>
      <c r="F20439">
        <f>(LN($L$2/A20439)/(LN($L$2/$L$3)))^$L$4</f>
        <v>6.8925684876447084</v>
      </c>
      <c r="G20439">
        <f>(1/(1+F20439))*100</f>
        <v>12.670146626734169</v>
      </c>
    </row>
    <row r="20440" spans="1:7" x14ac:dyDescent="0.25">
      <c r="A20440">
        <v>13.815921076664001</v>
      </c>
      <c r="B20440">
        <v>2.5861544099999999E-4</v>
      </c>
      <c r="C20440">
        <f>B20440*$E$2</f>
        <v>2.5033974688799999E-4</v>
      </c>
      <c r="D20440">
        <f>D20441+C20440</f>
        <v>3.479972820359476</v>
      </c>
      <c r="F20440">
        <f>(LN($L$2/A20440)/(LN($L$2/$L$3)))^$L$4</f>
        <v>6.8925684876447084</v>
      </c>
      <c r="G20440">
        <f>(1/(1+F20440))*100</f>
        <v>12.670146626734169</v>
      </c>
    </row>
    <row r="20441" spans="1:7" x14ac:dyDescent="0.25">
      <c r="A20441">
        <v>13.815921076664001</v>
      </c>
      <c r="B20441">
        <v>2.29059391E-4</v>
      </c>
      <c r="C20441">
        <f>B20441*$E$2</f>
        <v>2.2172949048800001E-4</v>
      </c>
      <c r="D20441">
        <f>D20442+C20441</f>
        <v>3.4797224806125882</v>
      </c>
      <c r="F20441">
        <f>(LN($L$2/A20441)/(LN($L$2/$L$3)))^$L$4</f>
        <v>6.8925684876447084</v>
      </c>
      <c r="G20441">
        <f>(1/(1+F20441))*100</f>
        <v>12.670146626734169</v>
      </c>
    </row>
    <row r="20442" spans="1:7" x14ac:dyDescent="0.25">
      <c r="A20442">
        <v>13.815921076664001</v>
      </c>
      <c r="B20442">
        <v>1.8472531499999999E-4</v>
      </c>
      <c r="C20442">
        <f>B20442*$E$2</f>
        <v>1.7881410491999997E-4</v>
      </c>
      <c r="D20442">
        <f>D20443+C20442</f>
        <v>3.4795007511221003</v>
      </c>
      <c r="F20442">
        <f>(LN($L$2/A20442)/(LN($L$2/$L$3)))^$L$4</f>
        <v>6.8925684876447084</v>
      </c>
      <c r="G20442">
        <f>(1/(1+F20442))*100</f>
        <v>12.670146626734169</v>
      </c>
    </row>
    <row r="20443" spans="1:7" x14ac:dyDescent="0.25">
      <c r="A20443">
        <v>13.815921076664001</v>
      </c>
      <c r="B20443">
        <v>1.55169265E-4</v>
      </c>
      <c r="C20443">
        <f>B20443*$E$2</f>
        <v>1.5020384851999999E-4</v>
      </c>
      <c r="D20443">
        <f>D20444+C20443</f>
        <v>3.4793219370171804</v>
      </c>
      <c r="F20443">
        <f>(LN($L$2/A20443)/(LN($L$2/$L$3)))^$L$4</f>
        <v>6.8925684876447084</v>
      </c>
      <c r="G20443">
        <f>(1/(1+F20443))*100</f>
        <v>12.670146626734169</v>
      </c>
    </row>
    <row r="20444" spans="1:7" x14ac:dyDescent="0.25">
      <c r="A20444">
        <v>13.815921076664001</v>
      </c>
      <c r="B20444">
        <v>2.4383741599999999E-4</v>
      </c>
      <c r="C20444">
        <f>B20444*$E$2</f>
        <v>2.3603461868799998E-4</v>
      </c>
      <c r="D20444">
        <f>D20445+C20444</f>
        <v>3.4791717331686605</v>
      </c>
      <c r="F20444">
        <f>(LN($L$2/A20444)/(LN($L$2/$L$3)))^$L$4</f>
        <v>6.8925684876447084</v>
      </c>
      <c r="G20444">
        <f>(1/(1+F20444))*100</f>
        <v>12.670146626734169</v>
      </c>
    </row>
    <row r="20445" spans="1:7" x14ac:dyDescent="0.25">
      <c r="A20445">
        <v>13.815921076664001</v>
      </c>
      <c r="B20445">
        <v>2.06892353E-4</v>
      </c>
      <c r="C20445">
        <f>B20445*$E$2</f>
        <v>2.0027179770399999E-4</v>
      </c>
      <c r="D20445">
        <f>D20446+C20445</f>
        <v>3.4789356985499724</v>
      </c>
      <c r="F20445">
        <f>(LN($L$2/A20445)/(LN($L$2/$L$3)))^$L$4</f>
        <v>6.8925684876447084</v>
      </c>
      <c r="G20445">
        <f>(1/(1+F20445))*100</f>
        <v>12.670146626734169</v>
      </c>
    </row>
    <row r="20446" spans="1:7" x14ac:dyDescent="0.25">
      <c r="A20446">
        <v>13.815921076664001</v>
      </c>
      <c r="B20446">
        <v>2.4383741599999999E-4</v>
      </c>
      <c r="C20446">
        <f>B20446*$E$2</f>
        <v>2.3603461868799998E-4</v>
      </c>
      <c r="D20446">
        <f>D20447+C20446</f>
        <v>3.4787354267522685</v>
      </c>
      <c r="F20446">
        <f>(LN($L$2/A20446)/(LN($L$2/$L$3)))^$L$4</f>
        <v>6.8925684876447084</v>
      </c>
      <c r="G20446">
        <f>(1/(1+F20446))*100</f>
        <v>12.670146626734169</v>
      </c>
    </row>
    <row r="20447" spans="1:7" x14ac:dyDescent="0.25">
      <c r="A20447">
        <v>13.815921076664001</v>
      </c>
      <c r="B20447">
        <v>1.7733630200000001E-4</v>
      </c>
      <c r="C20447">
        <f>B20447*$E$2</f>
        <v>1.7166154033599999E-4</v>
      </c>
      <c r="D20447">
        <f>D20448+C20447</f>
        <v>3.4784993921335805</v>
      </c>
      <c r="F20447">
        <f>(LN($L$2/A20447)/(LN($L$2/$L$3)))^$L$4</f>
        <v>6.8925684876447084</v>
      </c>
      <c r="G20447">
        <f>(1/(1+F20447))*100</f>
        <v>12.670146626734169</v>
      </c>
    </row>
    <row r="20448" spans="1:7" x14ac:dyDescent="0.25">
      <c r="A20448">
        <v>13.815921076664001</v>
      </c>
      <c r="B20448">
        <v>1.6994729E-4</v>
      </c>
      <c r="C20448">
        <f>B20448*$E$2</f>
        <v>1.6450897672E-4</v>
      </c>
      <c r="D20448">
        <f>D20449+C20448</f>
        <v>3.4783277305932443</v>
      </c>
      <c r="F20448">
        <f>(LN($L$2/A20448)/(LN($L$2/$L$3)))^$L$4</f>
        <v>6.8925684876447084</v>
      </c>
      <c r="G20448">
        <f>(1/(1+F20448))*100</f>
        <v>12.670146626734169</v>
      </c>
    </row>
    <row r="20449" spans="1:7" x14ac:dyDescent="0.25">
      <c r="A20449">
        <v>13.815921076664001</v>
      </c>
      <c r="B20449">
        <v>2.7339346600000001E-4</v>
      </c>
      <c r="C20449">
        <f>B20449*$E$2</f>
        <v>2.6464487508800002E-4</v>
      </c>
      <c r="D20449">
        <f>D20450+C20449</f>
        <v>3.4781632216165241</v>
      </c>
      <c r="F20449">
        <f>(LN($L$2/A20449)/(LN($L$2/$L$3)))^$L$4</f>
        <v>6.8925684876447084</v>
      </c>
      <c r="G20449">
        <f>(1/(1+F20449))*100</f>
        <v>12.670146626734169</v>
      </c>
    </row>
    <row r="20450" spans="1:7" x14ac:dyDescent="0.25">
      <c r="A20450">
        <v>13.815921076664001</v>
      </c>
      <c r="B20450">
        <v>2.5122642799999998E-4</v>
      </c>
      <c r="C20450">
        <f>B20450*$E$2</f>
        <v>2.4318718230399998E-4</v>
      </c>
      <c r="D20450">
        <f>D20451+C20450</f>
        <v>3.4778985767414361</v>
      </c>
      <c r="F20450">
        <f>(LN($L$2/A20450)/(LN($L$2/$L$3)))^$L$4</f>
        <v>6.8925684876447084</v>
      </c>
      <c r="G20450">
        <f>(1/(1+F20450))*100</f>
        <v>12.670146626734169</v>
      </c>
    </row>
    <row r="20451" spans="1:7" x14ac:dyDescent="0.25">
      <c r="A20451">
        <v>13.815921076664001</v>
      </c>
      <c r="B20451">
        <v>1.92114328E-4</v>
      </c>
      <c r="C20451">
        <f>B20451*$E$2</f>
        <v>1.8596666950399998E-4</v>
      </c>
      <c r="D20451">
        <f>D20452+C20451</f>
        <v>3.477655389559132</v>
      </c>
      <c r="F20451">
        <f>(LN($L$2/A20451)/(LN($L$2/$L$3)))^$L$4</f>
        <v>6.8925684876447084</v>
      </c>
      <c r="G20451">
        <f>(1/(1+F20451))*100</f>
        <v>12.670146626734169</v>
      </c>
    </row>
    <row r="20452" spans="1:7" x14ac:dyDescent="0.25">
      <c r="A20452">
        <v>13.815921076664001</v>
      </c>
      <c r="B20452">
        <v>1.7733630200000001E-4</v>
      </c>
      <c r="C20452">
        <f>B20452*$E$2</f>
        <v>1.7166154033599999E-4</v>
      </c>
      <c r="D20452">
        <f>D20453+C20452</f>
        <v>3.4774694228896279</v>
      </c>
      <c r="F20452">
        <f>(LN($L$2/A20452)/(LN($L$2/$L$3)))^$L$4</f>
        <v>6.8925684876447084</v>
      </c>
      <c r="G20452">
        <f>(1/(1+F20452))*100</f>
        <v>12.670146626734169</v>
      </c>
    </row>
    <row r="20453" spans="1:7" x14ac:dyDescent="0.25">
      <c r="A20453">
        <v>13.815921076664001</v>
      </c>
      <c r="B20453">
        <v>1.6994729E-4</v>
      </c>
      <c r="C20453">
        <f>B20453*$E$2</f>
        <v>1.6450897672E-4</v>
      </c>
      <c r="D20453">
        <f>D20454+C20453</f>
        <v>3.4772977613492917</v>
      </c>
      <c r="F20453">
        <f>(LN($L$2/A20453)/(LN($L$2/$L$3)))^$L$4</f>
        <v>6.8925684876447084</v>
      </c>
      <c r="G20453">
        <f>(1/(1+F20453))*100</f>
        <v>12.670146626734169</v>
      </c>
    </row>
    <row r="20454" spans="1:7" x14ac:dyDescent="0.25">
      <c r="A20454">
        <v>13.815921076664001</v>
      </c>
      <c r="B20454">
        <v>1.6255827699999999E-4</v>
      </c>
      <c r="C20454">
        <f>B20454*$E$2</f>
        <v>1.5735641213599999E-4</v>
      </c>
      <c r="D20454">
        <f>D20455+C20454</f>
        <v>3.4771332523725715</v>
      </c>
      <c r="F20454">
        <f>(LN($L$2/A20454)/(LN($L$2/$L$3)))^$L$4</f>
        <v>6.8925684876447084</v>
      </c>
      <c r="G20454">
        <f>(1/(1+F20454))*100</f>
        <v>12.670146626734169</v>
      </c>
    </row>
    <row r="20455" spans="1:7" x14ac:dyDescent="0.25">
      <c r="A20455">
        <v>13.815921076664001</v>
      </c>
      <c r="B20455">
        <v>1.55169265E-4</v>
      </c>
      <c r="C20455">
        <f>B20455*$E$2</f>
        <v>1.5020384851999999E-4</v>
      </c>
      <c r="D20455">
        <f>D20456+C20455</f>
        <v>3.4769758959604355</v>
      </c>
      <c r="F20455">
        <f>(LN($L$2/A20455)/(LN($L$2/$L$3)))^$L$4</f>
        <v>6.8925684876447084</v>
      </c>
      <c r="G20455">
        <f>(1/(1+F20455))*100</f>
        <v>12.670146626734169</v>
      </c>
    </row>
    <row r="20456" spans="1:7" x14ac:dyDescent="0.25">
      <c r="A20456">
        <v>13.815921076664001</v>
      </c>
      <c r="B20456">
        <v>1.7733630200000001E-4</v>
      </c>
      <c r="C20456">
        <f>B20456*$E$2</f>
        <v>1.7166154033599999E-4</v>
      </c>
      <c r="D20456">
        <f>D20457+C20456</f>
        <v>3.4768256921119156</v>
      </c>
      <c r="F20456">
        <f>(LN($L$2/A20456)/(LN($L$2/$L$3)))^$L$4</f>
        <v>6.8925684876447084</v>
      </c>
      <c r="G20456">
        <f>(1/(1+F20456))*100</f>
        <v>12.670146626734169</v>
      </c>
    </row>
    <row r="20457" spans="1:7" x14ac:dyDescent="0.25">
      <c r="A20457">
        <v>13.815921076664001</v>
      </c>
      <c r="B20457">
        <v>1.8472531499999999E-4</v>
      </c>
      <c r="C20457">
        <f>B20457*$E$2</f>
        <v>1.7881410491999997E-4</v>
      </c>
      <c r="D20457">
        <f>D20458+C20457</f>
        <v>3.4766540305715794</v>
      </c>
      <c r="F20457">
        <f>(LN($L$2/A20457)/(LN($L$2/$L$3)))^$L$4</f>
        <v>6.8925684876447084</v>
      </c>
      <c r="G20457">
        <f>(1/(1+F20457))*100</f>
        <v>12.670146626734169</v>
      </c>
    </row>
    <row r="20458" spans="1:7" x14ac:dyDescent="0.25">
      <c r="A20458">
        <v>13.815921076664001</v>
      </c>
      <c r="B20458">
        <v>1.7733630200000001E-4</v>
      </c>
      <c r="C20458">
        <f>B20458*$E$2</f>
        <v>1.7166154033599999E-4</v>
      </c>
      <c r="D20458">
        <f>D20459+C20458</f>
        <v>3.4764752164666595</v>
      </c>
      <c r="F20458">
        <f>(LN($L$2/A20458)/(LN($L$2/$L$3)))^$L$4</f>
        <v>6.8925684876447084</v>
      </c>
      <c r="G20458">
        <f>(1/(1+F20458))*100</f>
        <v>12.670146626734169</v>
      </c>
    </row>
    <row r="20459" spans="1:7" x14ac:dyDescent="0.25">
      <c r="A20459">
        <v>13.793946142723</v>
      </c>
      <c r="B20459">
        <v>1.9950333999999999E-4</v>
      </c>
      <c r="C20459">
        <f>B20459*$E$2</f>
        <v>1.9311923311999998E-4</v>
      </c>
      <c r="D20459">
        <f>D20460+C20459</f>
        <v>3.4763035549263233</v>
      </c>
      <c r="F20459">
        <f>(LN($L$2/A20459)/(LN($L$2/$L$3)))^$L$4</f>
        <v>6.8978622121588744</v>
      </c>
      <c r="G20459">
        <f>(1/(1+F20459))*100</f>
        <v>12.661654168396169</v>
      </c>
    </row>
    <row r="20460" spans="1:7" x14ac:dyDescent="0.25">
      <c r="A20460">
        <v>13.793946142723</v>
      </c>
      <c r="B20460">
        <v>1.55169265E-4</v>
      </c>
      <c r="C20460">
        <f>B20460*$E$2</f>
        <v>1.5020384851999999E-4</v>
      </c>
      <c r="D20460">
        <f>D20461+C20460</f>
        <v>3.4761104356932031</v>
      </c>
      <c r="F20460">
        <f>(LN($L$2/A20460)/(LN($L$2/$L$3)))^$L$4</f>
        <v>6.8978622121588744</v>
      </c>
      <c r="G20460">
        <f>(1/(1+F20460))*100</f>
        <v>12.661654168396169</v>
      </c>
    </row>
    <row r="20461" spans="1:7" x14ac:dyDescent="0.25">
      <c r="A20461">
        <v>13.793946142723</v>
      </c>
      <c r="B20461">
        <v>3.1772754200000002E-4</v>
      </c>
      <c r="C20461">
        <f>B20461*$E$2</f>
        <v>3.07560260656E-4</v>
      </c>
      <c r="D20461">
        <f>D20462+C20461</f>
        <v>3.4759602318446832</v>
      </c>
      <c r="F20461">
        <f>(LN($L$2/A20461)/(LN($L$2/$L$3)))^$L$4</f>
        <v>6.8978622121588744</v>
      </c>
      <c r="G20461">
        <f>(1/(1+F20461))*100</f>
        <v>12.661654168396169</v>
      </c>
    </row>
    <row r="20462" spans="1:7" x14ac:dyDescent="0.25">
      <c r="A20462">
        <v>13.793946142723</v>
      </c>
      <c r="B20462">
        <v>1.6994729E-4</v>
      </c>
      <c r="C20462">
        <f>B20462*$E$2</f>
        <v>1.6450897672E-4</v>
      </c>
      <c r="D20462">
        <f>D20463+C20462</f>
        <v>3.4756526715840272</v>
      </c>
      <c r="F20462">
        <f>(LN($L$2/A20462)/(LN($L$2/$L$3)))^$L$4</f>
        <v>6.8978622121588744</v>
      </c>
      <c r="G20462">
        <f>(1/(1+F20462))*100</f>
        <v>12.661654168396169</v>
      </c>
    </row>
    <row r="20463" spans="1:7" x14ac:dyDescent="0.25">
      <c r="A20463">
        <v>13.793945195773</v>
      </c>
      <c r="B20463">
        <v>1.92114328E-4</v>
      </c>
      <c r="C20463">
        <f>B20463*$E$2</f>
        <v>1.8596666950399998E-4</v>
      </c>
      <c r="D20463">
        <f>D20464+C20463</f>
        <v>3.4754881626073071</v>
      </c>
      <c r="F20463">
        <f>(LN($L$2/A20463)/(LN($L$2/$L$3)))^$L$4</f>
        <v>6.8978624405033466</v>
      </c>
      <c r="G20463">
        <f>(1/(1+F20463))*100</f>
        <v>12.66165380232006</v>
      </c>
    </row>
    <row r="20464" spans="1:7" x14ac:dyDescent="0.25">
      <c r="A20464">
        <v>13.785666007311001</v>
      </c>
      <c r="B20464">
        <v>1.7733630200000001E-4</v>
      </c>
      <c r="C20464">
        <f>B20464*$E$2</f>
        <v>1.7166154033599999E-4</v>
      </c>
      <c r="D20464">
        <f>D20465+C20464</f>
        <v>3.475302195937803</v>
      </c>
      <c r="F20464">
        <f>(LN($L$2/A20464)/(LN($L$2/$L$3)))^$L$4</f>
        <v>6.8998596024570906</v>
      </c>
      <c r="G20464">
        <f>(1/(1+F20464))*100</f>
        <v>12.65845281211036</v>
      </c>
    </row>
    <row r="20465" spans="1:7" x14ac:dyDescent="0.25">
      <c r="A20465">
        <v>13.785666007311001</v>
      </c>
      <c r="B20465">
        <v>2.5861544099999999E-4</v>
      </c>
      <c r="C20465">
        <f>B20465*$E$2</f>
        <v>2.5033974688799999E-4</v>
      </c>
      <c r="D20465">
        <f>D20466+C20465</f>
        <v>3.4751305343974668</v>
      </c>
      <c r="F20465">
        <f>(LN($L$2/A20465)/(LN($L$2/$L$3)))^$L$4</f>
        <v>6.8998596024570906</v>
      </c>
      <c r="G20465">
        <f>(1/(1+F20465))*100</f>
        <v>12.65845281211036</v>
      </c>
    </row>
    <row r="20466" spans="1:7" x14ac:dyDescent="0.25">
      <c r="A20466">
        <v>13.785666007311001</v>
      </c>
      <c r="B20466">
        <v>3.6945062999999998E-4</v>
      </c>
      <c r="C20466">
        <f>B20466*$E$2</f>
        <v>3.5762820983999995E-4</v>
      </c>
      <c r="D20466">
        <f>D20467+C20466</f>
        <v>3.474880194650579</v>
      </c>
      <c r="F20466">
        <f>(LN($L$2/A20466)/(LN($L$2/$L$3)))^$L$4</f>
        <v>6.8998596024570906</v>
      </c>
      <c r="G20466">
        <f>(1/(1+F20466))*100</f>
        <v>12.65845281211036</v>
      </c>
    </row>
    <row r="20467" spans="1:7" x14ac:dyDescent="0.25">
      <c r="A20467">
        <v>13.730491934827</v>
      </c>
      <c r="B20467">
        <v>3.9900667999999997E-4</v>
      </c>
      <c r="C20467">
        <f>B20467*$E$2</f>
        <v>3.8623846623999996E-4</v>
      </c>
      <c r="D20467">
        <f>D20468+C20467</f>
        <v>3.4745225664407391</v>
      </c>
      <c r="F20467">
        <f>(LN($L$2/A20467)/(LN($L$2/$L$3)))^$L$4</f>
        <v>6.9132072463033971</v>
      </c>
      <c r="G20467">
        <f>(1/(1+F20467))*100</f>
        <v>12.637101100405824</v>
      </c>
    </row>
    <row r="20468" spans="1:7" x14ac:dyDescent="0.25">
      <c r="A20468">
        <v>13.730491934827</v>
      </c>
      <c r="B20468">
        <v>3.6945062999999998E-4</v>
      </c>
      <c r="C20468">
        <f>B20468*$E$2</f>
        <v>3.5762820983999995E-4</v>
      </c>
      <c r="D20468">
        <f>D20469+C20468</f>
        <v>3.4741363279744992</v>
      </c>
      <c r="F20468">
        <f>(LN($L$2/A20468)/(LN($L$2/$L$3)))^$L$4</f>
        <v>6.9132072463033971</v>
      </c>
      <c r="G20468">
        <f>(1/(1+F20468))*100</f>
        <v>12.637101100405824</v>
      </c>
    </row>
    <row r="20469" spans="1:7" x14ac:dyDescent="0.25">
      <c r="A20469">
        <v>13.712152343961</v>
      </c>
      <c r="B20469">
        <v>1.55169265E-4</v>
      </c>
      <c r="C20469">
        <f>B20469*$E$2</f>
        <v>1.5020384851999999E-4</v>
      </c>
      <c r="D20469">
        <f>D20470+C20469</f>
        <v>3.4737786997646594</v>
      </c>
      <c r="F20469">
        <f>(LN($L$2/A20469)/(LN($L$2/$L$3)))^$L$4</f>
        <v>6.9176587047531495</v>
      </c>
      <c r="G20469">
        <f>(1/(1+F20469))*100</f>
        <v>12.629996281598718</v>
      </c>
    </row>
    <row r="20470" spans="1:7" x14ac:dyDescent="0.25">
      <c r="A20470">
        <v>13.712152343961</v>
      </c>
      <c r="B20470">
        <v>1.92114328E-4</v>
      </c>
      <c r="C20470">
        <f>B20470*$E$2</f>
        <v>1.8596666950399998E-4</v>
      </c>
      <c r="D20470">
        <f>D20471+C20470</f>
        <v>3.4736284959161394</v>
      </c>
      <c r="F20470">
        <f>(LN($L$2/A20470)/(LN($L$2/$L$3)))^$L$4</f>
        <v>6.9176587047531495</v>
      </c>
      <c r="G20470">
        <f>(1/(1+F20470))*100</f>
        <v>12.629996281598718</v>
      </c>
    </row>
    <row r="20471" spans="1:7" x14ac:dyDescent="0.25">
      <c r="A20471">
        <v>13.712152343961</v>
      </c>
      <c r="B20471">
        <v>2.9556050399999999E-4</v>
      </c>
      <c r="C20471">
        <f>B20471*$E$2</f>
        <v>2.8610256787199996E-4</v>
      </c>
      <c r="D20471">
        <f>D20472+C20471</f>
        <v>3.4734425292466353</v>
      </c>
      <c r="F20471">
        <f>(LN($L$2/A20471)/(LN($L$2/$L$3)))^$L$4</f>
        <v>6.9176587047531495</v>
      </c>
      <c r="G20471">
        <f>(1/(1+F20471))*100</f>
        <v>12.629996281598718</v>
      </c>
    </row>
    <row r="20472" spans="1:7" x14ac:dyDescent="0.25">
      <c r="A20472">
        <v>13.712152343961</v>
      </c>
      <c r="B20472">
        <v>2.1428136500000001E-4</v>
      </c>
      <c r="C20472">
        <f>B20472*$E$2</f>
        <v>2.0742436132000001E-4</v>
      </c>
      <c r="D20472">
        <f>D20473+C20472</f>
        <v>3.4731564266787633</v>
      </c>
      <c r="F20472">
        <f>(LN($L$2/A20472)/(LN($L$2/$L$3)))^$L$4</f>
        <v>6.9176587047531495</v>
      </c>
      <c r="G20472">
        <f>(1/(1+F20472))*100</f>
        <v>12.629996281598718</v>
      </c>
    </row>
    <row r="20473" spans="1:7" x14ac:dyDescent="0.25">
      <c r="A20473">
        <v>13.712152343961</v>
      </c>
      <c r="B20473">
        <v>3.5467260500000002E-4</v>
      </c>
      <c r="C20473">
        <f>B20473*$E$2</f>
        <v>3.4332308164000002E-4</v>
      </c>
      <c r="D20473">
        <f>D20474+C20473</f>
        <v>3.4729490023174434</v>
      </c>
      <c r="F20473">
        <f>(LN($L$2/A20473)/(LN($L$2/$L$3)))^$L$4</f>
        <v>6.9176587047531495</v>
      </c>
      <c r="G20473">
        <f>(1/(1+F20473))*100</f>
        <v>12.629996281598718</v>
      </c>
    </row>
    <row r="20474" spans="1:7" x14ac:dyDescent="0.25">
      <c r="A20474">
        <v>13.712152343961</v>
      </c>
      <c r="B20474">
        <v>2.1428136500000001E-4</v>
      </c>
      <c r="C20474">
        <f>B20474*$E$2</f>
        <v>2.0742436132000001E-4</v>
      </c>
      <c r="D20474">
        <f>D20475+C20474</f>
        <v>3.4726056792358033</v>
      </c>
      <c r="F20474">
        <f>(LN($L$2/A20474)/(LN($L$2/$L$3)))^$L$4</f>
        <v>6.9176587047531495</v>
      </c>
      <c r="G20474">
        <f>(1/(1+F20474))*100</f>
        <v>12.629996281598718</v>
      </c>
    </row>
    <row r="20475" spans="1:7" x14ac:dyDescent="0.25">
      <c r="A20475">
        <v>13.712152343961</v>
      </c>
      <c r="B20475">
        <v>2.5122642799999998E-4</v>
      </c>
      <c r="C20475">
        <f>B20475*$E$2</f>
        <v>2.4318718230399998E-4</v>
      </c>
      <c r="D20475">
        <f>D20476+C20475</f>
        <v>3.4723982548744834</v>
      </c>
      <c r="F20475">
        <f>(LN($L$2/A20475)/(LN($L$2/$L$3)))^$L$4</f>
        <v>6.9176587047531495</v>
      </c>
      <c r="G20475">
        <f>(1/(1+F20475))*100</f>
        <v>12.629996281598718</v>
      </c>
    </row>
    <row r="20476" spans="1:7" x14ac:dyDescent="0.25">
      <c r="A20476">
        <v>13.712152343961</v>
      </c>
      <c r="B20476">
        <v>1.8472531499999999E-4</v>
      </c>
      <c r="C20476">
        <f>B20476*$E$2</f>
        <v>1.7881410491999997E-4</v>
      </c>
      <c r="D20476">
        <f>D20477+C20476</f>
        <v>3.4721550676921793</v>
      </c>
      <c r="F20476">
        <f>(LN($L$2/A20476)/(LN($L$2/$L$3)))^$L$4</f>
        <v>6.9176587047531495</v>
      </c>
      <c r="G20476">
        <f>(1/(1+F20476))*100</f>
        <v>12.629996281598718</v>
      </c>
    </row>
    <row r="20477" spans="1:7" x14ac:dyDescent="0.25">
      <c r="A20477">
        <v>13.712152343961</v>
      </c>
      <c r="B20477">
        <v>1.6255827699999999E-4</v>
      </c>
      <c r="C20477">
        <f>B20477*$E$2</f>
        <v>1.5735641213599999E-4</v>
      </c>
      <c r="D20477">
        <f>D20478+C20477</f>
        <v>3.4719762535872594</v>
      </c>
      <c r="F20477">
        <f>(LN($L$2/A20477)/(LN($L$2/$L$3)))^$L$4</f>
        <v>6.9176587047531495</v>
      </c>
      <c r="G20477">
        <f>(1/(1+F20477))*100</f>
        <v>12.629996281598718</v>
      </c>
    </row>
    <row r="20478" spans="1:7" x14ac:dyDescent="0.25">
      <c r="A20478">
        <v>13.712152343961</v>
      </c>
      <c r="B20478">
        <v>2.5122642799999998E-4</v>
      </c>
      <c r="C20478">
        <f>B20478*$E$2</f>
        <v>2.4318718230399998E-4</v>
      </c>
      <c r="D20478">
        <f>D20479+C20478</f>
        <v>3.4718188971751234</v>
      </c>
      <c r="F20478">
        <f>(LN($L$2/A20478)/(LN($L$2/$L$3)))^$L$4</f>
        <v>6.9176587047531495</v>
      </c>
      <c r="G20478">
        <f>(1/(1+F20478))*100</f>
        <v>12.629996281598718</v>
      </c>
    </row>
    <row r="20479" spans="1:7" x14ac:dyDescent="0.25">
      <c r="A20479">
        <v>13.712152343961</v>
      </c>
      <c r="B20479">
        <v>1.9950333999999999E-4</v>
      </c>
      <c r="C20479">
        <f>B20479*$E$2</f>
        <v>1.9311923311999998E-4</v>
      </c>
      <c r="D20479">
        <f>D20480+C20479</f>
        <v>3.4715757099928193</v>
      </c>
      <c r="F20479">
        <f>(LN($L$2/A20479)/(LN($L$2/$L$3)))^$L$4</f>
        <v>6.9176587047531495</v>
      </c>
      <c r="G20479">
        <f>(1/(1+F20479))*100</f>
        <v>12.629996281598718</v>
      </c>
    </row>
    <row r="20480" spans="1:7" x14ac:dyDescent="0.25">
      <c r="A20480">
        <v>13.712152343961</v>
      </c>
      <c r="B20480">
        <v>1.9950333999999999E-4</v>
      </c>
      <c r="C20480">
        <f>B20480*$E$2</f>
        <v>1.9311923311999998E-4</v>
      </c>
      <c r="D20480">
        <f>D20481+C20480</f>
        <v>3.4713825907596991</v>
      </c>
      <c r="F20480">
        <f>(LN($L$2/A20480)/(LN($L$2/$L$3)))^$L$4</f>
        <v>6.9176587047531495</v>
      </c>
      <c r="G20480">
        <f>(1/(1+F20480))*100</f>
        <v>12.629996281598718</v>
      </c>
    </row>
    <row r="20481" spans="1:7" x14ac:dyDescent="0.25">
      <c r="A20481">
        <v>13.712152343961</v>
      </c>
      <c r="B20481">
        <v>2.2167037799999999E-4</v>
      </c>
      <c r="C20481">
        <f>B20481*$E$2</f>
        <v>2.14576925904E-4</v>
      </c>
      <c r="D20481">
        <f>D20482+C20481</f>
        <v>3.471189471526579</v>
      </c>
      <c r="F20481">
        <f>(LN($L$2/A20481)/(LN($L$2/$L$3)))^$L$4</f>
        <v>6.9176587047531495</v>
      </c>
      <c r="G20481">
        <f>(1/(1+F20481))*100</f>
        <v>12.629996281598718</v>
      </c>
    </row>
    <row r="20482" spans="1:7" x14ac:dyDescent="0.25">
      <c r="A20482">
        <v>13.712152343961</v>
      </c>
      <c r="B20482">
        <v>2.66004454E-4</v>
      </c>
      <c r="C20482">
        <f>B20482*$E$2</f>
        <v>2.57492311472E-4</v>
      </c>
      <c r="D20482">
        <f>D20483+C20482</f>
        <v>3.4709748946006749</v>
      </c>
      <c r="F20482">
        <f>(LN($L$2/A20482)/(LN($L$2/$L$3)))^$L$4</f>
        <v>6.9176587047531495</v>
      </c>
      <c r="G20482">
        <f>(1/(1+F20482))*100</f>
        <v>12.629996281598718</v>
      </c>
    </row>
    <row r="20483" spans="1:7" x14ac:dyDescent="0.25">
      <c r="A20483">
        <v>13.712152343961</v>
      </c>
      <c r="B20483">
        <v>2.2167037799999999E-4</v>
      </c>
      <c r="C20483">
        <f>B20483*$E$2</f>
        <v>2.14576925904E-4</v>
      </c>
      <c r="D20483">
        <f>D20484+C20483</f>
        <v>3.4707174022892029</v>
      </c>
      <c r="F20483">
        <f>(LN($L$2/A20483)/(LN($L$2/$L$3)))^$L$4</f>
        <v>6.9176587047531495</v>
      </c>
      <c r="G20483">
        <f>(1/(1+F20483))*100</f>
        <v>12.629996281598718</v>
      </c>
    </row>
    <row r="20484" spans="1:7" x14ac:dyDescent="0.25">
      <c r="A20484">
        <v>13.712152343961</v>
      </c>
      <c r="B20484">
        <v>1.8472531499999999E-4</v>
      </c>
      <c r="C20484">
        <f>B20484*$E$2</f>
        <v>1.7881410491999997E-4</v>
      </c>
      <c r="D20484">
        <f>D20485+C20484</f>
        <v>3.4705028253632988</v>
      </c>
      <c r="F20484">
        <f>(LN($L$2/A20484)/(LN($L$2/$L$3)))^$L$4</f>
        <v>6.9176587047531495</v>
      </c>
      <c r="G20484">
        <f>(1/(1+F20484))*100</f>
        <v>12.629996281598718</v>
      </c>
    </row>
    <row r="20485" spans="1:7" x14ac:dyDescent="0.25">
      <c r="A20485">
        <v>13.712152343961</v>
      </c>
      <c r="B20485">
        <v>2.29059391E-4</v>
      </c>
      <c r="C20485">
        <f>B20485*$E$2</f>
        <v>2.2172949048800001E-4</v>
      </c>
      <c r="D20485">
        <f>D20486+C20485</f>
        <v>3.4703240112583789</v>
      </c>
      <c r="F20485">
        <f>(LN($L$2/A20485)/(LN($L$2/$L$3)))^$L$4</f>
        <v>6.9176587047531495</v>
      </c>
      <c r="G20485">
        <f>(1/(1+F20485))*100</f>
        <v>12.629996281598718</v>
      </c>
    </row>
    <row r="20486" spans="1:7" x14ac:dyDescent="0.25">
      <c r="A20486">
        <v>13.712152343961</v>
      </c>
      <c r="B20486">
        <v>1.7733630200000001E-4</v>
      </c>
      <c r="C20486">
        <f>B20486*$E$2</f>
        <v>1.7166154033599999E-4</v>
      </c>
      <c r="D20486">
        <f>D20487+C20486</f>
        <v>3.470102281767891</v>
      </c>
      <c r="F20486">
        <f>(LN($L$2/A20486)/(LN($L$2/$L$3)))^$L$4</f>
        <v>6.9176587047531495</v>
      </c>
      <c r="G20486">
        <f>(1/(1+F20486))*100</f>
        <v>12.629996281598718</v>
      </c>
    </row>
    <row r="20487" spans="1:7" x14ac:dyDescent="0.25">
      <c r="A20487">
        <v>13.711351223815001</v>
      </c>
      <c r="B20487">
        <v>1.9950333999999999E-4</v>
      </c>
      <c r="C20487">
        <f>B20487*$E$2</f>
        <v>1.9311923311999998E-4</v>
      </c>
      <c r="D20487">
        <f>D20488+C20487</f>
        <v>3.4699306202275548</v>
      </c>
      <c r="F20487">
        <f>(LN($L$2/A20487)/(LN($L$2/$L$3)))^$L$4</f>
        <v>6.9178533244436</v>
      </c>
      <c r="G20487">
        <f>(1/(1+F20487))*100</f>
        <v>12.629685838115364</v>
      </c>
    </row>
    <row r="20488" spans="1:7" x14ac:dyDescent="0.25">
      <c r="A20488">
        <v>13.646396099332</v>
      </c>
      <c r="B20488">
        <v>1.7733630200000001E-4</v>
      </c>
      <c r="C20488">
        <f>B20488*$E$2</f>
        <v>1.7166154033599999E-4</v>
      </c>
      <c r="D20488">
        <f>D20489+C20488</f>
        <v>3.4697375009944347</v>
      </c>
      <c r="F20488">
        <f>(LN($L$2/A20488)/(LN($L$2/$L$3)))^$L$4</f>
        <v>6.9336803428834832</v>
      </c>
      <c r="G20488">
        <f>(1/(1+F20488))*100</f>
        <v>12.604490687565963</v>
      </c>
    </row>
    <row r="20489" spans="1:7" x14ac:dyDescent="0.25">
      <c r="A20489">
        <v>13.646396099332</v>
      </c>
      <c r="B20489">
        <v>2.66004454E-4</v>
      </c>
      <c r="C20489">
        <f>B20489*$E$2</f>
        <v>2.57492311472E-4</v>
      </c>
      <c r="D20489">
        <f>D20490+C20489</f>
        <v>3.4695658394540985</v>
      </c>
      <c r="F20489">
        <f>(LN($L$2/A20489)/(LN($L$2/$L$3)))^$L$4</f>
        <v>6.9336803428834832</v>
      </c>
      <c r="G20489">
        <f>(1/(1+F20489))*100</f>
        <v>12.604490687565963</v>
      </c>
    </row>
    <row r="20490" spans="1:7" x14ac:dyDescent="0.25">
      <c r="A20490">
        <v>13.646396099332</v>
      </c>
      <c r="B20490">
        <v>1.8472531499999999E-4</v>
      </c>
      <c r="C20490">
        <f>B20490*$E$2</f>
        <v>1.7881410491999997E-4</v>
      </c>
      <c r="D20490">
        <f>D20491+C20490</f>
        <v>3.4693083471426265</v>
      </c>
      <c r="F20490">
        <f>(LN($L$2/A20490)/(LN($L$2/$L$3)))^$L$4</f>
        <v>6.9336803428834832</v>
      </c>
      <c r="G20490">
        <f>(1/(1+F20490))*100</f>
        <v>12.604490687565963</v>
      </c>
    </row>
    <row r="20491" spans="1:7" x14ac:dyDescent="0.25">
      <c r="A20491">
        <v>13.646396099332</v>
      </c>
      <c r="B20491">
        <v>2.8817149099999998E-4</v>
      </c>
      <c r="C20491">
        <f>B20491*$E$2</f>
        <v>2.7895000328799995E-4</v>
      </c>
      <c r="D20491">
        <f>D20492+C20491</f>
        <v>3.4691295330377065</v>
      </c>
      <c r="F20491">
        <f>(LN($L$2/A20491)/(LN($L$2/$L$3)))^$L$4</f>
        <v>6.9336803428834832</v>
      </c>
      <c r="G20491">
        <f>(1/(1+F20491))*100</f>
        <v>12.604490687565963</v>
      </c>
    </row>
    <row r="20492" spans="1:7" x14ac:dyDescent="0.25">
      <c r="A20492">
        <v>13.646396099332</v>
      </c>
      <c r="B20492">
        <v>1.55169265E-4</v>
      </c>
      <c r="C20492">
        <f>B20492*$E$2</f>
        <v>1.5020384851999999E-4</v>
      </c>
      <c r="D20492">
        <f>D20493+C20492</f>
        <v>3.4688505830344187</v>
      </c>
      <c r="F20492">
        <f>(LN($L$2/A20492)/(LN($L$2/$L$3)))^$L$4</f>
        <v>6.9336803428834832</v>
      </c>
      <c r="G20492">
        <f>(1/(1+F20492))*100</f>
        <v>12.604490687565963</v>
      </c>
    </row>
    <row r="20493" spans="1:7" x14ac:dyDescent="0.25">
      <c r="A20493">
        <v>13.646396099332</v>
      </c>
      <c r="B20493">
        <v>1.4778025199999999E-4</v>
      </c>
      <c r="C20493">
        <f>B20493*$E$2</f>
        <v>1.4305128393599998E-4</v>
      </c>
      <c r="D20493">
        <f>D20494+C20493</f>
        <v>3.4687003791858988</v>
      </c>
      <c r="F20493">
        <f>(LN($L$2/A20493)/(LN($L$2/$L$3)))^$L$4</f>
        <v>6.9336803428834832</v>
      </c>
      <c r="G20493">
        <f>(1/(1+F20493))*100</f>
        <v>12.604490687565963</v>
      </c>
    </row>
    <row r="20494" spans="1:7" x14ac:dyDescent="0.25">
      <c r="A20494">
        <v>13.646396099332</v>
      </c>
      <c r="B20494">
        <v>2.4383741599999999E-4</v>
      </c>
      <c r="C20494">
        <f>B20494*$E$2</f>
        <v>2.3603461868799998E-4</v>
      </c>
      <c r="D20494">
        <f>D20495+C20494</f>
        <v>3.4685573279019626</v>
      </c>
      <c r="F20494">
        <f>(LN($L$2/A20494)/(LN($L$2/$L$3)))^$L$4</f>
        <v>6.9336803428834832</v>
      </c>
      <c r="G20494">
        <f>(1/(1+F20494))*100</f>
        <v>12.604490687565963</v>
      </c>
    </row>
    <row r="20495" spans="1:7" x14ac:dyDescent="0.25">
      <c r="A20495">
        <v>13.639209691779</v>
      </c>
      <c r="B20495">
        <v>2.2167037799999999E-4</v>
      </c>
      <c r="C20495">
        <f>B20495*$E$2</f>
        <v>2.14576925904E-4</v>
      </c>
      <c r="D20495">
        <f>D20496+C20495</f>
        <v>3.4683212932832745</v>
      </c>
      <c r="F20495">
        <f>(LN($L$2/A20495)/(LN($L$2/$L$3)))^$L$4</f>
        <v>6.935437137933147</v>
      </c>
      <c r="G20495">
        <f>(1/(1+F20495))*100</f>
        <v>12.601700229213316</v>
      </c>
    </row>
    <row r="20496" spans="1:7" x14ac:dyDescent="0.25">
      <c r="A20496">
        <v>13.639209691779</v>
      </c>
      <c r="B20496">
        <v>1.8472531499999999E-4</v>
      </c>
      <c r="C20496">
        <f>B20496*$E$2</f>
        <v>1.7881410491999997E-4</v>
      </c>
      <c r="D20496">
        <f>D20497+C20496</f>
        <v>3.4681067163573704</v>
      </c>
      <c r="F20496">
        <f>(LN($L$2/A20496)/(LN($L$2/$L$3)))^$L$4</f>
        <v>6.935437137933147</v>
      </c>
      <c r="G20496">
        <f>(1/(1+F20496))*100</f>
        <v>12.601700229213316</v>
      </c>
    </row>
    <row r="20497" spans="1:7" x14ac:dyDescent="0.25">
      <c r="A20497">
        <v>13.639209691779</v>
      </c>
      <c r="B20497">
        <v>2.1428136500000001E-4</v>
      </c>
      <c r="C20497">
        <f>B20497*$E$2</f>
        <v>2.0742436132000001E-4</v>
      </c>
      <c r="D20497">
        <f>D20498+C20497</f>
        <v>3.4679279022524505</v>
      </c>
      <c r="F20497">
        <f>(LN($L$2/A20497)/(LN($L$2/$L$3)))^$L$4</f>
        <v>6.935437137933147</v>
      </c>
      <c r="G20497">
        <f>(1/(1+F20497))*100</f>
        <v>12.601700229213316</v>
      </c>
    </row>
    <row r="20498" spans="1:7" x14ac:dyDescent="0.25">
      <c r="A20498">
        <v>13.639209691779</v>
      </c>
      <c r="B20498">
        <v>1.6255827699999999E-4</v>
      </c>
      <c r="C20498">
        <f>B20498*$E$2</f>
        <v>1.5735641213599999E-4</v>
      </c>
      <c r="D20498">
        <f>D20499+C20498</f>
        <v>3.4677204778911306</v>
      </c>
      <c r="F20498">
        <f>(LN($L$2/A20498)/(LN($L$2/$L$3)))^$L$4</f>
        <v>6.935437137933147</v>
      </c>
      <c r="G20498">
        <f>(1/(1+F20498))*100</f>
        <v>12.601700229213316</v>
      </c>
    </row>
    <row r="20499" spans="1:7" x14ac:dyDescent="0.25">
      <c r="A20499">
        <v>13.639209691779</v>
      </c>
      <c r="B20499">
        <v>2.3644840300000001E-4</v>
      </c>
      <c r="C20499">
        <f>B20499*$E$2</f>
        <v>2.28882054104E-4</v>
      </c>
      <c r="D20499">
        <f>D20500+C20499</f>
        <v>3.4675631214789946</v>
      </c>
      <c r="F20499">
        <f>(LN($L$2/A20499)/(LN($L$2/$L$3)))^$L$4</f>
        <v>6.935437137933147</v>
      </c>
      <c r="G20499">
        <f>(1/(1+F20499))*100</f>
        <v>12.601700229213316</v>
      </c>
    </row>
    <row r="20500" spans="1:7" x14ac:dyDescent="0.25">
      <c r="A20500">
        <v>13.639209691779</v>
      </c>
      <c r="B20500">
        <v>3.76839642E-4</v>
      </c>
      <c r="C20500">
        <f>B20500*$E$2</f>
        <v>3.6478077345599997E-4</v>
      </c>
      <c r="D20500">
        <f>D20501+C20500</f>
        <v>3.4673342394248907</v>
      </c>
      <c r="F20500">
        <f>(LN($L$2/A20500)/(LN($L$2/$L$3)))^$L$4</f>
        <v>6.935437137933147</v>
      </c>
      <c r="G20500">
        <f>(1/(1+F20500))*100</f>
        <v>12.601700229213316</v>
      </c>
    </row>
    <row r="20501" spans="1:7" x14ac:dyDescent="0.25">
      <c r="A20501">
        <v>13.623156039486</v>
      </c>
      <c r="B20501">
        <v>1.9950333999999999E-4</v>
      </c>
      <c r="C20501">
        <f>B20501*$E$2</f>
        <v>1.9311923311999998E-4</v>
      </c>
      <c r="D20501">
        <f>D20502+C20501</f>
        <v>3.4669694586514348</v>
      </c>
      <c r="F20501">
        <f>(LN($L$2/A20501)/(LN($L$2/$L$3)))^$L$4</f>
        <v>6.9393657837534048</v>
      </c>
      <c r="G20501">
        <f>(1/(1+F20501))*100</f>
        <v>12.595464514890272</v>
      </c>
    </row>
    <row r="20502" spans="1:7" x14ac:dyDescent="0.25">
      <c r="A20502">
        <v>13.623156039486</v>
      </c>
      <c r="B20502">
        <v>1.55169265E-4</v>
      </c>
      <c r="C20502">
        <f>B20502*$E$2</f>
        <v>1.5020384851999999E-4</v>
      </c>
      <c r="D20502">
        <f>D20503+C20502</f>
        <v>3.4667763394183146</v>
      </c>
      <c r="F20502">
        <f>(LN($L$2/A20502)/(LN($L$2/$L$3)))^$L$4</f>
        <v>6.9393657837534048</v>
      </c>
      <c r="G20502">
        <f>(1/(1+F20502))*100</f>
        <v>12.595464514890272</v>
      </c>
    </row>
    <row r="20503" spans="1:7" x14ac:dyDescent="0.25">
      <c r="A20503">
        <v>13.623156039486</v>
      </c>
      <c r="B20503">
        <v>1.8472531499999999E-4</v>
      </c>
      <c r="C20503">
        <f>B20503*$E$2</f>
        <v>1.7881410491999997E-4</v>
      </c>
      <c r="D20503">
        <f>D20504+C20503</f>
        <v>3.4666261355697947</v>
      </c>
      <c r="F20503">
        <f>(LN($L$2/A20503)/(LN($L$2/$L$3)))^$L$4</f>
        <v>6.9393657837534048</v>
      </c>
      <c r="G20503">
        <f>(1/(1+F20503))*100</f>
        <v>12.595464514890272</v>
      </c>
    </row>
    <row r="20504" spans="1:7" x14ac:dyDescent="0.25">
      <c r="A20504">
        <v>13.623156039486</v>
      </c>
      <c r="B20504">
        <v>1.8472531499999999E-4</v>
      </c>
      <c r="C20504">
        <f>B20504*$E$2</f>
        <v>1.7881410491999997E-4</v>
      </c>
      <c r="D20504">
        <f>D20505+C20504</f>
        <v>3.4664473214648748</v>
      </c>
      <c r="F20504">
        <f>(LN($L$2/A20504)/(LN($L$2/$L$3)))^$L$4</f>
        <v>6.9393657837534048</v>
      </c>
      <c r="G20504">
        <f>(1/(1+F20504))*100</f>
        <v>12.595464514890272</v>
      </c>
    </row>
    <row r="20505" spans="1:7" x14ac:dyDescent="0.25">
      <c r="A20505">
        <v>13.623156039486</v>
      </c>
      <c r="B20505">
        <v>1.6994729E-4</v>
      </c>
      <c r="C20505">
        <f>B20505*$E$2</f>
        <v>1.6450897672E-4</v>
      </c>
      <c r="D20505">
        <f>D20506+C20505</f>
        <v>3.4662685073599548</v>
      </c>
      <c r="F20505">
        <f>(LN($L$2/A20505)/(LN($L$2/$L$3)))^$L$4</f>
        <v>6.9393657837534048</v>
      </c>
      <c r="G20505">
        <f>(1/(1+F20505))*100</f>
        <v>12.595464514890272</v>
      </c>
    </row>
    <row r="20506" spans="1:7" x14ac:dyDescent="0.25">
      <c r="A20506">
        <v>13.623156039486</v>
      </c>
      <c r="B20506">
        <v>1.4778025199999999E-4</v>
      </c>
      <c r="C20506">
        <f>B20506*$E$2</f>
        <v>1.4305128393599998E-4</v>
      </c>
      <c r="D20506">
        <f>D20507+C20506</f>
        <v>3.4661039983832347</v>
      </c>
      <c r="F20506">
        <f>(LN($L$2/A20506)/(LN($L$2/$L$3)))^$L$4</f>
        <v>6.9393657837534048</v>
      </c>
      <c r="G20506">
        <f>(1/(1+F20506))*100</f>
        <v>12.595464514890272</v>
      </c>
    </row>
    <row r="20507" spans="1:7" x14ac:dyDescent="0.25">
      <c r="A20507">
        <v>13.623156039486</v>
      </c>
      <c r="B20507">
        <v>2.2167037799999999E-4</v>
      </c>
      <c r="C20507">
        <f>B20507*$E$2</f>
        <v>2.14576925904E-4</v>
      </c>
      <c r="D20507">
        <f>D20508+C20507</f>
        <v>3.4659609470992985</v>
      </c>
      <c r="F20507">
        <f>(LN($L$2/A20507)/(LN($L$2/$L$3)))^$L$4</f>
        <v>6.9393657837534048</v>
      </c>
      <c r="G20507">
        <f>(1/(1+F20507))*100</f>
        <v>12.595464514890272</v>
      </c>
    </row>
    <row r="20508" spans="1:7" x14ac:dyDescent="0.25">
      <c r="A20508">
        <v>13.623156039486</v>
      </c>
      <c r="B20508">
        <v>1.6255827699999999E-4</v>
      </c>
      <c r="C20508">
        <f>B20508*$E$2</f>
        <v>1.5735641213599999E-4</v>
      </c>
      <c r="D20508">
        <f>D20509+C20508</f>
        <v>3.4657463701733944</v>
      </c>
      <c r="F20508">
        <f>(LN($L$2/A20508)/(LN($L$2/$L$3)))^$L$4</f>
        <v>6.9393657837534048</v>
      </c>
      <c r="G20508">
        <f>(1/(1+F20508))*100</f>
        <v>12.595464514890272</v>
      </c>
    </row>
    <row r="20509" spans="1:7" x14ac:dyDescent="0.25">
      <c r="A20509">
        <v>13.623156039486</v>
      </c>
      <c r="B20509">
        <v>1.6255827699999999E-4</v>
      </c>
      <c r="C20509">
        <f>B20509*$E$2</f>
        <v>1.5735641213599999E-4</v>
      </c>
      <c r="D20509">
        <f>D20510+C20509</f>
        <v>3.4655890137612584</v>
      </c>
      <c r="F20509">
        <f>(LN($L$2/A20509)/(LN($L$2/$L$3)))^$L$4</f>
        <v>6.9393657837534048</v>
      </c>
      <c r="G20509">
        <f>(1/(1+F20509))*100</f>
        <v>12.595464514890272</v>
      </c>
    </row>
    <row r="20510" spans="1:7" x14ac:dyDescent="0.25">
      <c r="A20510">
        <v>13.623156039486</v>
      </c>
      <c r="B20510">
        <v>1.6255827699999999E-4</v>
      </c>
      <c r="C20510">
        <f>B20510*$E$2</f>
        <v>1.5735641213599999E-4</v>
      </c>
      <c r="D20510">
        <f>D20511+C20510</f>
        <v>3.4654316573491224</v>
      </c>
      <c r="F20510">
        <f>(LN($L$2/A20510)/(LN($L$2/$L$3)))^$L$4</f>
        <v>6.9393657837534048</v>
      </c>
      <c r="G20510">
        <f>(1/(1+F20510))*100</f>
        <v>12.595464514890272</v>
      </c>
    </row>
    <row r="20511" spans="1:7" x14ac:dyDescent="0.25">
      <c r="A20511">
        <v>13.623156039486</v>
      </c>
      <c r="B20511">
        <v>3.1033852900000001E-4</v>
      </c>
      <c r="C20511">
        <f>B20511*$E$2</f>
        <v>3.0040769607199999E-4</v>
      </c>
      <c r="D20511">
        <f>D20512+C20511</f>
        <v>3.4652743009369864</v>
      </c>
      <c r="F20511">
        <f>(LN($L$2/A20511)/(LN($L$2/$L$3)))^$L$4</f>
        <v>6.9393657837534048</v>
      </c>
      <c r="G20511">
        <f>(1/(1+F20511))*100</f>
        <v>12.595464514890272</v>
      </c>
    </row>
    <row r="20512" spans="1:7" x14ac:dyDescent="0.25">
      <c r="A20512">
        <v>13.623156039486</v>
      </c>
      <c r="B20512">
        <v>1.9950333999999999E-4</v>
      </c>
      <c r="C20512">
        <f>B20512*$E$2</f>
        <v>1.9311923311999998E-4</v>
      </c>
      <c r="D20512">
        <f>D20513+C20512</f>
        <v>3.4649738932409142</v>
      </c>
      <c r="F20512">
        <f>(LN($L$2/A20512)/(LN($L$2/$L$3)))^$L$4</f>
        <v>6.9393657837534048</v>
      </c>
      <c r="G20512">
        <f>(1/(1+F20512))*100</f>
        <v>12.595464514890272</v>
      </c>
    </row>
    <row r="20513" spans="1:7" x14ac:dyDescent="0.25">
      <c r="A20513">
        <v>13.623156039486</v>
      </c>
      <c r="B20513">
        <v>1.8472531499999999E-4</v>
      </c>
      <c r="C20513">
        <f>B20513*$E$2</f>
        <v>1.7881410491999997E-4</v>
      </c>
      <c r="D20513">
        <f>D20514+C20513</f>
        <v>3.4647807740077941</v>
      </c>
      <c r="F20513">
        <f>(LN($L$2/A20513)/(LN($L$2/$L$3)))^$L$4</f>
        <v>6.9393657837534048</v>
      </c>
      <c r="G20513">
        <f>(1/(1+F20513))*100</f>
        <v>12.595464514890272</v>
      </c>
    </row>
    <row r="20514" spans="1:7" x14ac:dyDescent="0.25">
      <c r="A20514">
        <v>13.623156039486</v>
      </c>
      <c r="B20514">
        <v>1.92114328E-4</v>
      </c>
      <c r="C20514">
        <f>B20514*$E$2</f>
        <v>1.8596666950399998E-4</v>
      </c>
      <c r="D20514">
        <f>D20515+C20514</f>
        <v>3.4646019599028741</v>
      </c>
      <c r="F20514">
        <f>(LN($L$2/A20514)/(LN($L$2/$L$3)))^$L$4</f>
        <v>6.9393657837534048</v>
      </c>
      <c r="G20514">
        <f>(1/(1+F20514))*100</f>
        <v>12.595464514890272</v>
      </c>
    </row>
    <row r="20515" spans="1:7" x14ac:dyDescent="0.25">
      <c r="A20515">
        <v>13.623156039486</v>
      </c>
      <c r="B20515">
        <v>1.8472531499999999E-4</v>
      </c>
      <c r="C20515">
        <f>B20515*$E$2</f>
        <v>1.7881410491999997E-4</v>
      </c>
      <c r="D20515">
        <f>D20516+C20515</f>
        <v>3.46441599323337</v>
      </c>
      <c r="F20515">
        <f>(LN($L$2/A20515)/(LN($L$2/$L$3)))^$L$4</f>
        <v>6.9393657837534048</v>
      </c>
      <c r="G20515">
        <f>(1/(1+F20515))*100</f>
        <v>12.595464514890272</v>
      </c>
    </row>
    <row r="20516" spans="1:7" x14ac:dyDescent="0.25">
      <c r="A20516">
        <v>13.623156039486</v>
      </c>
      <c r="B20516">
        <v>1.6255827699999999E-4</v>
      </c>
      <c r="C20516">
        <f>B20516*$E$2</f>
        <v>1.5735641213599999E-4</v>
      </c>
      <c r="D20516">
        <f>D20517+C20516</f>
        <v>3.4642371791284501</v>
      </c>
      <c r="F20516">
        <f>(LN($L$2/A20516)/(LN($L$2/$L$3)))^$L$4</f>
        <v>6.9393657837534048</v>
      </c>
      <c r="G20516">
        <f>(1/(1+F20516))*100</f>
        <v>12.595464514890272</v>
      </c>
    </row>
    <row r="20517" spans="1:7" x14ac:dyDescent="0.25">
      <c r="A20517">
        <v>13.596966228747</v>
      </c>
      <c r="B20517">
        <v>2.4383741599999999E-4</v>
      </c>
      <c r="C20517">
        <f>B20517*$E$2</f>
        <v>2.3603461868799998E-4</v>
      </c>
      <c r="D20517">
        <f>D20518+C20517</f>
        <v>3.4640798227163141</v>
      </c>
      <c r="F20517">
        <f>(LN($L$2/A20517)/(LN($L$2/$L$3)))^$L$4</f>
        <v>6.9457873073175396</v>
      </c>
      <c r="G20517">
        <f>(1/(1+F20517))*100</f>
        <v>12.585285275369337</v>
      </c>
    </row>
    <row r="20518" spans="1:7" x14ac:dyDescent="0.25">
      <c r="A20518">
        <v>13.596966228747</v>
      </c>
      <c r="B20518">
        <v>3.1033852900000001E-4</v>
      </c>
      <c r="C20518">
        <f>B20518*$E$2</f>
        <v>3.0040769607199999E-4</v>
      </c>
      <c r="D20518">
        <f>D20519+C20518</f>
        <v>3.4638437880976261</v>
      </c>
      <c r="F20518">
        <f>(LN($L$2/A20518)/(LN($L$2/$L$3)))^$L$4</f>
        <v>6.9457873073175396</v>
      </c>
      <c r="G20518">
        <f>(1/(1+F20518))*100</f>
        <v>12.585285275369337</v>
      </c>
    </row>
    <row r="20519" spans="1:7" x14ac:dyDescent="0.25">
      <c r="A20519">
        <v>13.596966228747</v>
      </c>
      <c r="B20519">
        <v>3.39894579E-4</v>
      </c>
      <c r="C20519">
        <f>B20519*$E$2</f>
        <v>3.29017952472E-4</v>
      </c>
      <c r="D20519">
        <f>D20520+C20519</f>
        <v>3.4635433804015539</v>
      </c>
      <c r="F20519">
        <f>(LN($L$2/A20519)/(LN($L$2/$L$3)))^$L$4</f>
        <v>6.9457873073175396</v>
      </c>
      <c r="G20519">
        <f>(1/(1+F20519))*100</f>
        <v>12.585285275369337</v>
      </c>
    </row>
    <row r="20520" spans="1:7" x14ac:dyDescent="0.25">
      <c r="A20520">
        <v>13.559591985328</v>
      </c>
      <c r="B20520">
        <v>2.5861544099999999E-4</v>
      </c>
      <c r="C20520">
        <f>B20520*$E$2</f>
        <v>2.5033974688799999E-4</v>
      </c>
      <c r="D20520">
        <f>D20521+C20520</f>
        <v>3.4632143624490817</v>
      </c>
      <c r="F20520">
        <f>(LN($L$2/A20520)/(LN($L$2/$L$3)))^$L$4</f>
        <v>6.9549778142496281</v>
      </c>
      <c r="G20520">
        <f>(1/(1+F20520))*100</f>
        <v>12.570745303760816</v>
      </c>
    </row>
    <row r="20521" spans="1:7" x14ac:dyDescent="0.25">
      <c r="A20521">
        <v>13.559591985328</v>
      </c>
      <c r="B20521">
        <v>1.8472531499999999E-4</v>
      </c>
      <c r="C20521">
        <f>B20521*$E$2</f>
        <v>1.7881410491999997E-4</v>
      </c>
      <c r="D20521">
        <f>D20522+C20521</f>
        <v>3.4629640227021938</v>
      </c>
      <c r="F20521">
        <f>(LN($L$2/A20521)/(LN($L$2/$L$3)))^$L$4</f>
        <v>6.9549778142496281</v>
      </c>
      <c r="G20521">
        <f>(1/(1+F20521))*100</f>
        <v>12.570745303760816</v>
      </c>
    </row>
    <row r="20522" spans="1:7" x14ac:dyDescent="0.25">
      <c r="A20522">
        <v>13.504114888675</v>
      </c>
      <c r="B20522">
        <v>2.5122642799999998E-4</v>
      </c>
      <c r="C20522">
        <f>B20522*$E$2</f>
        <v>2.4318718230399998E-4</v>
      </c>
      <c r="D20522">
        <f>D20523+C20522</f>
        <v>3.4627852085972739</v>
      </c>
      <c r="F20522">
        <f>(LN($L$2/A20522)/(LN($L$2/$L$3)))^$L$4</f>
        <v>6.9686780653303346</v>
      </c>
      <c r="G20522">
        <f>(1/(1+F20522))*100</f>
        <v>12.549132890067957</v>
      </c>
    </row>
    <row r="20523" spans="1:7" x14ac:dyDescent="0.25">
      <c r="A20523">
        <v>13.504114888675</v>
      </c>
      <c r="B20523">
        <v>1.7733630200000001E-4</v>
      </c>
      <c r="C20523">
        <f>B20523*$E$2</f>
        <v>1.7166154033599999E-4</v>
      </c>
      <c r="D20523">
        <f>D20524+C20523</f>
        <v>3.4625420214149698</v>
      </c>
      <c r="F20523">
        <f>(LN($L$2/A20523)/(LN($L$2/$L$3)))^$L$4</f>
        <v>6.9686780653303346</v>
      </c>
      <c r="G20523">
        <f>(1/(1+F20523))*100</f>
        <v>12.549132890067957</v>
      </c>
    </row>
    <row r="20524" spans="1:7" x14ac:dyDescent="0.25">
      <c r="A20524">
        <v>13.504114888675</v>
      </c>
      <c r="B20524">
        <v>2.29059391E-4</v>
      </c>
      <c r="C20524">
        <f>B20524*$E$2</f>
        <v>2.2172949048800001E-4</v>
      </c>
      <c r="D20524">
        <f>D20525+C20524</f>
        <v>3.4623703598746336</v>
      </c>
      <c r="F20524">
        <f>(LN($L$2/A20524)/(LN($L$2/$L$3)))^$L$4</f>
        <v>6.9686780653303346</v>
      </c>
      <c r="G20524">
        <f>(1/(1+F20524))*100</f>
        <v>12.549132890067957</v>
      </c>
    </row>
    <row r="20525" spans="1:7" x14ac:dyDescent="0.25">
      <c r="A20525">
        <v>13.504114888675</v>
      </c>
      <c r="B20525">
        <v>2.8078247900000002E-4</v>
      </c>
      <c r="C20525">
        <f>B20525*$E$2</f>
        <v>2.7179743967200003E-4</v>
      </c>
      <c r="D20525">
        <f>D20526+C20525</f>
        <v>3.4621486303841458</v>
      </c>
      <c r="F20525">
        <f>(LN($L$2/A20525)/(LN($L$2/$L$3)))^$L$4</f>
        <v>6.9686780653303346</v>
      </c>
      <c r="G20525">
        <f>(1/(1+F20525))*100</f>
        <v>12.549132890067957</v>
      </c>
    </row>
    <row r="20526" spans="1:7" x14ac:dyDescent="0.25">
      <c r="A20526">
        <v>13.504114888675</v>
      </c>
      <c r="B20526">
        <v>2.8078247900000002E-4</v>
      </c>
      <c r="C20526">
        <f>B20526*$E$2</f>
        <v>2.7179743967200003E-4</v>
      </c>
      <c r="D20526">
        <f>D20527+C20526</f>
        <v>3.4618768329444736</v>
      </c>
      <c r="F20526">
        <f>(LN($L$2/A20526)/(LN($L$2/$L$3)))^$L$4</f>
        <v>6.9686780653303346</v>
      </c>
      <c r="G20526">
        <f>(1/(1+F20526))*100</f>
        <v>12.549132890067957</v>
      </c>
    </row>
    <row r="20527" spans="1:7" x14ac:dyDescent="0.25">
      <c r="A20527">
        <v>13.504114888675</v>
      </c>
      <c r="B20527">
        <v>1.6255827699999999E-4</v>
      </c>
      <c r="C20527">
        <f>B20527*$E$2</f>
        <v>1.5735641213599999E-4</v>
      </c>
      <c r="D20527">
        <f>D20528+C20527</f>
        <v>3.4616050355048014</v>
      </c>
      <c r="F20527">
        <f>(LN($L$2/A20527)/(LN($L$2/$L$3)))^$L$4</f>
        <v>6.9686780653303346</v>
      </c>
      <c r="G20527">
        <f>(1/(1+F20527))*100</f>
        <v>12.549132890067957</v>
      </c>
    </row>
    <row r="20528" spans="1:7" x14ac:dyDescent="0.25">
      <c r="A20528">
        <v>13.504114888675</v>
      </c>
      <c r="B20528">
        <v>1.8472531499999999E-4</v>
      </c>
      <c r="C20528">
        <f>B20528*$E$2</f>
        <v>1.7881410491999997E-4</v>
      </c>
      <c r="D20528">
        <f>D20529+C20528</f>
        <v>3.4614476790926654</v>
      </c>
      <c r="F20528">
        <f>(LN($L$2/A20528)/(LN($L$2/$L$3)))^$L$4</f>
        <v>6.9686780653303346</v>
      </c>
      <c r="G20528">
        <f>(1/(1+F20528))*100</f>
        <v>12.549132890067957</v>
      </c>
    </row>
    <row r="20529" spans="1:7" x14ac:dyDescent="0.25">
      <c r="A20529">
        <v>13.504114888675</v>
      </c>
      <c r="B20529">
        <v>1.9950333999999999E-4</v>
      </c>
      <c r="C20529">
        <f>B20529*$E$2</f>
        <v>1.9311923311999998E-4</v>
      </c>
      <c r="D20529">
        <f>D20530+C20529</f>
        <v>3.4612688649877454</v>
      </c>
      <c r="F20529">
        <f>(LN($L$2/A20529)/(LN($L$2/$L$3)))^$L$4</f>
        <v>6.9686780653303346</v>
      </c>
      <c r="G20529">
        <f>(1/(1+F20529))*100</f>
        <v>12.549132890067957</v>
      </c>
    </row>
    <row r="20530" spans="1:7" x14ac:dyDescent="0.25">
      <c r="A20530">
        <v>13.504114888675</v>
      </c>
      <c r="B20530">
        <v>3.1033852900000001E-4</v>
      </c>
      <c r="C20530">
        <f>B20530*$E$2</f>
        <v>3.0040769607199999E-4</v>
      </c>
      <c r="D20530">
        <f>D20531+C20530</f>
        <v>3.4610757457546253</v>
      </c>
      <c r="F20530">
        <f>(LN($L$2/A20530)/(LN($L$2/$L$3)))^$L$4</f>
        <v>6.9686780653303346</v>
      </c>
      <c r="G20530">
        <f>(1/(1+F20530))*100</f>
        <v>12.549132890067957</v>
      </c>
    </row>
    <row r="20531" spans="1:7" x14ac:dyDescent="0.25">
      <c r="A20531">
        <v>13.504114888675</v>
      </c>
      <c r="B20531">
        <v>1.92114328E-4</v>
      </c>
      <c r="C20531">
        <f>B20531*$E$2</f>
        <v>1.8596666950399998E-4</v>
      </c>
      <c r="D20531">
        <f>D20532+C20531</f>
        <v>3.4607753380585531</v>
      </c>
      <c r="F20531">
        <f>(LN($L$2/A20531)/(LN($L$2/$L$3)))^$L$4</f>
        <v>6.9686780653303346</v>
      </c>
      <c r="G20531">
        <f>(1/(1+F20531))*100</f>
        <v>12.549132890067957</v>
      </c>
    </row>
    <row r="20532" spans="1:7" x14ac:dyDescent="0.25">
      <c r="A20532">
        <v>13.504114888675</v>
      </c>
      <c r="B20532">
        <v>2.5861544099999999E-4</v>
      </c>
      <c r="C20532">
        <f>B20532*$E$2</f>
        <v>2.5033974688799999E-4</v>
      </c>
      <c r="D20532">
        <f>D20533+C20532</f>
        <v>3.460589371389049</v>
      </c>
      <c r="F20532">
        <f>(LN($L$2/A20532)/(LN($L$2/$L$3)))^$L$4</f>
        <v>6.9686780653303346</v>
      </c>
      <c r="G20532">
        <f>(1/(1+F20532))*100</f>
        <v>12.549132890067957</v>
      </c>
    </row>
    <row r="20533" spans="1:7" x14ac:dyDescent="0.25">
      <c r="A20533">
        <v>13.504114888675</v>
      </c>
      <c r="B20533">
        <v>2.8817149099999998E-4</v>
      </c>
      <c r="C20533">
        <f>B20533*$E$2</f>
        <v>2.7895000328799995E-4</v>
      </c>
      <c r="D20533">
        <f>D20534+C20533</f>
        <v>3.4603390316421612</v>
      </c>
      <c r="F20533">
        <f>(LN($L$2/A20533)/(LN($L$2/$L$3)))^$L$4</f>
        <v>6.9686780653303346</v>
      </c>
      <c r="G20533">
        <f>(1/(1+F20533))*100</f>
        <v>12.549132890067957</v>
      </c>
    </row>
    <row r="20534" spans="1:7" x14ac:dyDescent="0.25">
      <c r="A20534">
        <v>13.504114888675</v>
      </c>
      <c r="B20534">
        <v>1.92114328E-4</v>
      </c>
      <c r="C20534">
        <f>B20534*$E$2</f>
        <v>1.8596666950399998E-4</v>
      </c>
      <c r="D20534">
        <f>D20535+C20534</f>
        <v>3.4600600816388734</v>
      </c>
      <c r="F20534">
        <f>(LN($L$2/A20534)/(LN($L$2/$L$3)))^$L$4</f>
        <v>6.9686780653303346</v>
      </c>
      <c r="G20534">
        <f>(1/(1+F20534))*100</f>
        <v>12.549132890067957</v>
      </c>
    </row>
    <row r="20535" spans="1:7" x14ac:dyDescent="0.25">
      <c r="A20535">
        <v>13.504114888675</v>
      </c>
      <c r="B20535">
        <v>1.8472531499999999E-4</v>
      </c>
      <c r="C20535">
        <f>B20535*$E$2</f>
        <v>1.7881410491999997E-4</v>
      </c>
      <c r="D20535">
        <f>D20536+C20535</f>
        <v>3.4598741149693693</v>
      </c>
      <c r="F20535">
        <f>(LN($L$2/A20535)/(LN($L$2/$L$3)))^$L$4</f>
        <v>6.9686780653303346</v>
      </c>
      <c r="G20535">
        <f>(1/(1+F20535))*100</f>
        <v>12.549132890067957</v>
      </c>
    </row>
    <row r="20536" spans="1:7" x14ac:dyDescent="0.25">
      <c r="A20536">
        <v>13.504114888675</v>
      </c>
      <c r="B20536">
        <v>1.6994729E-4</v>
      </c>
      <c r="C20536">
        <f>B20536*$E$2</f>
        <v>1.6450897672E-4</v>
      </c>
      <c r="D20536">
        <f>D20537+C20536</f>
        <v>3.4596953008644493</v>
      </c>
      <c r="F20536">
        <f>(LN($L$2/A20536)/(LN($L$2/$L$3)))^$L$4</f>
        <v>6.9686780653303346</v>
      </c>
      <c r="G20536">
        <f>(1/(1+F20536))*100</f>
        <v>12.549132890067957</v>
      </c>
    </row>
    <row r="20537" spans="1:7" x14ac:dyDescent="0.25">
      <c r="A20537">
        <v>13.504114888675</v>
      </c>
      <c r="B20537">
        <v>2.1428136500000001E-4</v>
      </c>
      <c r="C20537">
        <f>B20537*$E$2</f>
        <v>2.0742436132000001E-4</v>
      </c>
      <c r="D20537">
        <f>D20538+C20537</f>
        <v>3.4595307918877292</v>
      </c>
      <c r="F20537">
        <f>(LN($L$2/A20537)/(LN($L$2/$L$3)))^$L$4</f>
        <v>6.9686780653303346</v>
      </c>
      <c r="G20537">
        <f>(1/(1+F20537))*100</f>
        <v>12.549132890067957</v>
      </c>
    </row>
    <row r="20538" spans="1:7" x14ac:dyDescent="0.25">
      <c r="A20538">
        <v>13.504114888675</v>
      </c>
      <c r="B20538">
        <v>1.4778025199999999E-4</v>
      </c>
      <c r="C20538">
        <f>B20538*$E$2</f>
        <v>1.4305128393599998E-4</v>
      </c>
      <c r="D20538">
        <f>D20539+C20538</f>
        <v>3.4593233675264092</v>
      </c>
      <c r="F20538">
        <f>(LN($L$2/A20538)/(LN($L$2/$L$3)))^$L$4</f>
        <v>6.9686780653303346</v>
      </c>
      <c r="G20538">
        <f>(1/(1+F20538))*100</f>
        <v>12.549132890067957</v>
      </c>
    </row>
    <row r="20539" spans="1:7" x14ac:dyDescent="0.25">
      <c r="A20539">
        <v>13.504114888675</v>
      </c>
      <c r="B20539">
        <v>1.6994729E-4</v>
      </c>
      <c r="C20539">
        <f>B20539*$E$2</f>
        <v>1.6450897672E-4</v>
      </c>
      <c r="D20539">
        <f>D20540+C20539</f>
        <v>3.459180316242473</v>
      </c>
      <c r="F20539">
        <f>(LN($L$2/A20539)/(LN($L$2/$L$3)))^$L$4</f>
        <v>6.9686780653303346</v>
      </c>
      <c r="G20539">
        <f>(1/(1+F20539))*100</f>
        <v>12.549132890067957</v>
      </c>
    </row>
    <row r="20540" spans="1:7" x14ac:dyDescent="0.25">
      <c r="A20540">
        <v>13.504114888675</v>
      </c>
      <c r="B20540">
        <v>3.39894579E-4</v>
      </c>
      <c r="C20540">
        <f>B20540*$E$2</f>
        <v>3.29017952472E-4</v>
      </c>
      <c r="D20540">
        <f>D20541+C20540</f>
        <v>3.4590158072657529</v>
      </c>
      <c r="F20540">
        <f>(LN($L$2/A20540)/(LN($L$2/$L$3)))^$L$4</f>
        <v>6.9686780653303346</v>
      </c>
      <c r="G20540">
        <f>(1/(1+F20540))*100</f>
        <v>12.549132890067957</v>
      </c>
    </row>
    <row r="20541" spans="1:7" x14ac:dyDescent="0.25">
      <c r="A20541">
        <v>13.504114888675</v>
      </c>
      <c r="B20541">
        <v>2.1428136500000001E-4</v>
      </c>
      <c r="C20541">
        <f>B20541*$E$2</f>
        <v>2.0742436132000001E-4</v>
      </c>
      <c r="D20541">
        <f>D20542+C20541</f>
        <v>3.4586867893132807</v>
      </c>
      <c r="F20541">
        <f>(LN($L$2/A20541)/(LN($L$2/$L$3)))^$L$4</f>
        <v>6.9686780653303346</v>
      </c>
      <c r="G20541">
        <f>(1/(1+F20541))*100</f>
        <v>12.549132890067957</v>
      </c>
    </row>
    <row r="20542" spans="1:7" x14ac:dyDescent="0.25">
      <c r="A20542">
        <v>13.504114888675</v>
      </c>
      <c r="B20542">
        <v>1.9950333999999999E-4</v>
      </c>
      <c r="C20542">
        <f>B20542*$E$2</f>
        <v>1.9311923311999998E-4</v>
      </c>
      <c r="D20542">
        <f>D20543+C20542</f>
        <v>3.4584793649519607</v>
      </c>
      <c r="F20542">
        <f>(LN($L$2/A20542)/(LN($L$2/$L$3)))^$L$4</f>
        <v>6.9686780653303346</v>
      </c>
      <c r="G20542">
        <f>(1/(1+F20542))*100</f>
        <v>12.549132890067957</v>
      </c>
    </row>
    <row r="20543" spans="1:7" x14ac:dyDescent="0.25">
      <c r="A20543">
        <v>13.499442634772</v>
      </c>
      <c r="B20543">
        <v>3.6945062999999998E-4</v>
      </c>
      <c r="C20543">
        <f>B20543*$E$2</f>
        <v>3.5762820983999995E-4</v>
      </c>
      <c r="D20543">
        <f>D20544+C20543</f>
        <v>3.4582862457188406</v>
      </c>
      <c r="F20543">
        <f>(LN($L$2/A20543)/(LN($L$2/$L$3)))^$L$4</f>
        <v>6.9698350838795413</v>
      </c>
      <c r="G20543">
        <f>(1/(1+F20543))*100</f>
        <v>12.547311073257767</v>
      </c>
    </row>
    <row r="20544" spans="1:7" x14ac:dyDescent="0.25">
      <c r="A20544">
        <v>13.486236462716001</v>
      </c>
      <c r="B20544">
        <v>1.6994729E-4</v>
      </c>
      <c r="C20544">
        <f>B20544*$E$2</f>
        <v>1.6450897672E-4</v>
      </c>
      <c r="D20544">
        <f>D20545+C20544</f>
        <v>3.4579286175090007</v>
      </c>
      <c r="F20544">
        <f>(LN($L$2/A20544)/(LN($L$2/$L$3)))^$L$4</f>
        <v>6.973108099087141</v>
      </c>
      <c r="G20544">
        <f>(1/(1+F20544))*100</f>
        <v>12.54216031655826</v>
      </c>
    </row>
    <row r="20545" spans="1:7" x14ac:dyDescent="0.25">
      <c r="A20545">
        <v>13.486236462716001</v>
      </c>
      <c r="B20545">
        <v>1.55169265E-4</v>
      </c>
      <c r="C20545">
        <f>B20545*$E$2</f>
        <v>1.5020384851999999E-4</v>
      </c>
      <c r="D20545">
        <f>D20546+C20545</f>
        <v>3.4577641085322806</v>
      </c>
      <c r="F20545">
        <f>(LN($L$2/A20545)/(LN($L$2/$L$3)))^$L$4</f>
        <v>6.973108099087141</v>
      </c>
      <c r="G20545">
        <f>(1/(1+F20545))*100</f>
        <v>12.54216031655826</v>
      </c>
    </row>
    <row r="20546" spans="1:7" x14ac:dyDescent="0.25">
      <c r="A20546">
        <v>13.486236462716001</v>
      </c>
      <c r="B20546">
        <v>2.06892353E-4</v>
      </c>
      <c r="C20546">
        <f>B20546*$E$2</f>
        <v>2.0027179770399999E-4</v>
      </c>
      <c r="D20546">
        <f>D20547+C20546</f>
        <v>3.4576139046837606</v>
      </c>
      <c r="F20546">
        <f>(LN($L$2/A20546)/(LN($L$2/$L$3)))^$L$4</f>
        <v>6.973108099087141</v>
      </c>
      <c r="G20546">
        <f>(1/(1+F20546))*100</f>
        <v>12.54216031655826</v>
      </c>
    </row>
    <row r="20547" spans="1:7" x14ac:dyDescent="0.25">
      <c r="A20547">
        <v>13.486236462716001</v>
      </c>
      <c r="B20547">
        <v>1.55169265E-4</v>
      </c>
      <c r="C20547">
        <f>B20547*$E$2</f>
        <v>1.5020384851999999E-4</v>
      </c>
      <c r="D20547">
        <f>D20548+C20547</f>
        <v>3.4574136328860567</v>
      </c>
      <c r="F20547">
        <f>(LN($L$2/A20547)/(LN($L$2/$L$3)))^$L$4</f>
        <v>6.973108099087141</v>
      </c>
      <c r="G20547">
        <f>(1/(1+F20547))*100</f>
        <v>12.54216031655826</v>
      </c>
    </row>
    <row r="20548" spans="1:7" x14ac:dyDescent="0.25">
      <c r="A20548">
        <v>13.486236462716001</v>
      </c>
      <c r="B20548">
        <v>1.9950333999999999E-4</v>
      </c>
      <c r="C20548">
        <f>B20548*$E$2</f>
        <v>1.9311923311999998E-4</v>
      </c>
      <c r="D20548">
        <f>D20549+C20548</f>
        <v>3.4572634290375368</v>
      </c>
      <c r="F20548">
        <f>(LN($L$2/A20548)/(LN($L$2/$L$3)))^$L$4</f>
        <v>6.973108099087141</v>
      </c>
      <c r="G20548">
        <f>(1/(1+F20548))*100</f>
        <v>12.54216031655826</v>
      </c>
    </row>
    <row r="20549" spans="1:7" x14ac:dyDescent="0.25">
      <c r="A20549">
        <v>13.486236462716001</v>
      </c>
      <c r="B20549">
        <v>2.06892353E-4</v>
      </c>
      <c r="C20549">
        <f>B20549*$E$2</f>
        <v>2.0027179770399999E-4</v>
      </c>
      <c r="D20549">
        <f>D20550+C20549</f>
        <v>3.4570703098044167</v>
      </c>
      <c r="F20549">
        <f>(LN($L$2/A20549)/(LN($L$2/$L$3)))^$L$4</f>
        <v>6.973108099087141</v>
      </c>
      <c r="G20549">
        <f>(1/(1+F20549))*100</f>
        <v>12.54216031655826</v>
      </c>
    </row>
    <row r="20550" spans="1:7" x14ac:dyDescent="0.25">
      <c r="A20550">
        <v>13.486236462716001</v>
      </c>
      <c r="B20550">
        <v>1.7733630200000001E-4</v>
      </c>
      <c r="C20550">
        <f>B20550*$E$2</f>
        <v>1.7166154033599999E-4</v>
      </c>
      <c r="D20550">
        <f>D20551+C20550</f>
        <v>3.4568700380067128</v>
      </c>
      <c r="F20550">
        <f>(LN($L$2/A20550)/(LN($L$2/$L$3)))^$L$4</f>
        <v>6.973108099087141</v>
      </c>
      <c r="G20550">
        <f>(1/(1+F20550))*100</f>
        <v>12.54216031655826</v>
      </c>
    </row>
    <row r="20551" spans="1:7" x14ac:dyDescent="0.25">
      <c r="A20551">
        <v>13.486236462716001</v>
      </c>
      <c r="B20551">
        <v>2.2167037799999999E-4</v>
      </c>
      <c r="C20551">
        <f>B20551*$E$2</f>
        <v>2.14576925904E-4</v>
      </c>
      <c r="D20551">
        <f>D20552+C20551</f>
        <v>3.4566983764663766</v>
      </c>
      <c r="F20551">
        <f>(LN($L$2/A20551)/(LN($L$2/$L$3)))^$L$4</f>
        <v>6.973108099087141</v>
      </c>
      <c r="G20551">
        <f>(1/(1+F20551))*100</f>
        <v>12.54216031655826</v>
      </c>
    </row>
    <row r="20552" spans="1:7" x14ac:dyDescent="0.25">
      <c r="A20552">
        <v>13.486236462716001</v>
      </c>
      <c r="B20552">
        <v>1.8472531499999999E-4</v>
      </c>
      <c r="C20552">
        <f>B20552*$E$2</f>
        <v>1.7881410491999997E-4</v>
      </c>
      <c r="D20552">
        <f>D20553+C20552</f>
        <v>3.4564837995404725</v>
      </c>
      <c r="F20552">
        <f>(LN($L$2/A20552)/(LN($L$2/$L$3)))^$L$4</f>
        <v>6.973108099087141</v>
      </c>
      <c r="G20552">
        <f>(1/(1+F20552))*100</f>
        <v>12.54216031655826</v>
      </c>
    </row>
    <row r="20553" spans="1:7" x14ac:dyDescent="0.25">
      <c r="A20553">
        <v>13.486236462716001</v>
      </c>
      <c r="B20553">
        <v>1.6994729E-4</v>
      </c>
      <c r="C20553">
        <f>B20553*$E$2</f>
        <v>1.6450897672E-4</v>
      </c>
      <c r="D20553">
        <f>D20554+C20553</f>
        <v>3.4563049854355525</v>
      </c>
      <c r="F20553">
        <f>(LN($L$2/A20553)/(LN($L$2/$L$3)))^$L$4</f>
        <v>6.973108099087141</v>
      </c>
      <c r="G20553">
        <f>(1/(1+F20553))*100</f>
        <v>12.54216031655826</v>
      </c>
    </row>
    <row r="20554" spans="1:7" x14ac:dyDescent="0.25">
      <c r="A20554">
        <v>13.486236462716001</v>
      </c>
      <c r="B20554">
        <v>1.6255827699999999E-4</v>
      </c>
      <c r="C20554">
        <f>B20554*$E$2</f>
        <v>1.5735641213599999E-4</v>
      </c>
      <c r="D20554">
        <f>D20555+C20554</f>
        <v>3.4561404764588324</v>
      </c>
      <c r="F20554">
        <f>(LN($L$2/A20554)/(LN($L$2/$L$3)))^$L$4</f>
        <v>6.973108099087141</v>
      </c>
      <c r="G20554">
        <f>(1/(1+F20554))*100</f>
        <v>12.54216031655826</v>
      </c>
    </row>
    <row r="20555" spans="1:7" x14ac:dyDescent="0.25">
      <c r="A20555">
        <v>13.486236462716001</v>
      </c>
      <c r="B20555">
        <v>1.6994729E-4</v>
      </c>
      <c r="C20555">
        <f>B20555*$E$2</f>
        <v>1.6450897672E-4</v>
      </c>
      <c r="D20555">
        <f>D20556+C20555</f>
        <v>3.4559831200466964</v>
      </c>
      <c r="F20555">
        <f>(LN($L$2/A20555)/(LN($L$2/$L$3)))^$L$4</f>
        <v>6.973108099087141</v>
      </c>
      <c r="G20555">
        <f>(1/(1+F20555))*100</f>
        <v>12.54216031655826</v>
      </c>
    </row>
    <row r="20556" spans="1:7" x14ac:dyDescent="0.25">
      <c r="A20556">
        <v>13.486236462716001</v>
      </c>
      <c r="B20556">
        <v>2.5122642799999998E-4</v>
      </c>
      <c r="C20556">
        <f>B20556*$E$2</f>
        <v>2.4318718230399998E-4</v>
      </c>
      <c r="D20556">
        <f>D20557+C20556</f>
        <v>3.4558186110699762</v>
      </c>
      <c r="F20556">
        <f>(LN($L$2/A20556)/(LN($L$2/$L$3)))^$L$4</f>
        <v>6.973108099087141</v>
      </c>
      <c r="G20556">
        <f>(1/(1+F20556))*100</f>
        <v>12.54216031655826</v>
      </c>
    </row>
    <row r="20557" spans="1:7" x14ac:dyDescent="0.25">
      <c r="A20557">
        <v>13.486236462716001</v>
      </c>
      <c r="B20557">
        <v>1.92114328E-4</v>
      </c>
      <c r="C20557">
        <f>B20557*$E$2</f>
        <v>1.8596666950399998E-4</v>
      </c>
      <c r="D20557">
        <f>D20558+C20557</f>
        <v>3.4555754238876721</v>
      </c>
      <c r="F20557">
        <f>(LN($L$2/A20557)/(LN($L$2/$L$3)))^$L$4</f>
        <v>6.973108099087141</v>
      </c>
      <c r="G20557">
        <f>(1/(1+F20557))*100</f>
        <v>12.54216031655826</v>
      </c>
    </row>
    <row r="20558" spans="1:7" x14ac:dyDescent="0.25">
      <c r="A20558">
        <v>13.486236462716001</v>
      </c>
      <c r="B20558">
        <v>2.9556050399999999E-4</v>
      </c>
      <c r="C20558">
        <f>B20558*$E$2</f>
        <v>2.8610256787199996E-4</v>
      </c>
      <c r="D20558">
        <f>D20559+C20558</f>
        <v>3.455389457218168</v>
      </c>
      <c r="F20558">
        <f>(LN($L$2/A20558)/(LN($L$2/$L$3)))^$L$4</f>
        <v>6.973108099087141</v>
      </c>
      <c r="G20558">
        <f>(1/(1+F20558))*100</f>
        <v>12.54216031655826</v>
      </c>
    </row>
    <row r="20559" spans="1:7" x14ac:dyDescent="0.25">
      <c r="A20559">
        <v>13.486236462716001</v>
      </c>
      <c r="B20559">
        <v>2.3644840300000001E-4</v>
      </c>
      <c r="C20559">
        <f>B20559*$E$2</f>
        <v>2.28882054104E-4</v>
      </c>
      <c r="D20559">
        <f>D20560+C20559</f>
        <v>3.4551033546502961</v>
      </c>
      <c r="F20559">
        <f>(LN($L$2/A20559)/(LN($L$2/$L$3)))^$L$4</f>
        <v>6.973108099087141</v>
      </c>
      <c r="G20559">
        <f>(1/(1+F20559))*100</f>
        <v>12.54216031655826</v>
      </c>
    </row>
    <row r="20560" spans="1:7" x14ac:dyDescent="0.25">
      <c r="A20560">
        <v>13.486236462716001</v>
      </c>
      <c r="B20560">
        <v>1.92114328E-4</v>
      </c>
      <c r="C20560">
        <f>B20560*$E$2</f>
        <v>1.8596666950399998E-4</v>
      </c>
      <c r="D20560">
        <f>D20561+C20560</f>
        <v>3.4548744725961922</v>
      </c>
      <c r="F20560">
        <f>(LN($L$2/A20560)/(LN($L$2/$L$3)))^$L$4</f>
        <v>6.973108099087141</v>
      </c>
      <c r="G20560">
        <f>(1/(1+F20560))*100</f>
        <v>12.54216031655826</v>
      </c>
    </row>
    <row r="20561" spans="1:7" x14ac:dyDescent="0.25">
      <c r="A20561">
        <v>13.486236462716001</v>
      </c>
      <c r="B20561">
        <v>1.6994729E-4</v>
      </c>
      <c r="C20561">
        <f>B20561*$E$2</f>
        <v>1.6450897672E-4</v>
      </c>
      <c r="D20561">
        <f>D20562+C20561</f>
        <v>3.4546885059266881</v>
      </c>
      <c r="F20561">
        <f>(LN($L$2/A20561)/(LN($L$2/$L$3)))^$L$4</f>
        <v>6.973108099087141</v>
      </c>
      <c r="G20561">
        <f>(1/(1+F20561))*100</f>
        <v>12.54216031655826</v>
      </c>
    </row>
    <row r="20562" spans="1:7" x14ac:dyDescent="0.25">
      <c r="A20562">
        <v>13.486236462716001</v>
      </c>
      <c r="B20562">
        <v>2.3644840300000001E-4</v>
      </c>
      <c r="C20562">
        <f>B20562*$E$2</f>
        <v>2.28882054104E-4</v>
      </c>
      <c r="D20562">
        <f>D20563+C20562</f>
        <v>3.4545239969499679</v>
      </c>
      <c r="F20562">
        <f>(LN($L$2/A20562)/(LN($L$2/$L$3)))^$L$4</f>
        <v>6.973108099087141</v>
      </c>
      <c r="G20562">
        <f>(1/(1+F20562))*100</f>
        <v>12.54216031655826</v>
      </c>
    </row>
    <row r="20563" spans="1:7" x14ac:dyDescent="0.25">
      <c r="A20563">
        <v>13.486236462716001</v>
      </c>
      <c r="B20563">
        <v>1.8472531499999999E-4</v>
      </c>
      <c r="C20563">
        <f>B20563*$E$2</f>
        <v>1.7881410491999997E-4</v>
      </c>
      <c r="D20563">
        <f>D20564+C20563</f>
        <v>3.454295114895864</v>
      </c>
      <c r="F20563">
        <f>(LN($L$2/A20563)/(LN($L$2/$L$3)))^$L$4</f>
        <v>6.973108099087141</v>
      </c>
      <c r="G20563">
        <f>(1/(1+F20563))*100</f>
        <v>12.54216031655826</v>
      </c>
    </row>
    <row r="20564" spans="1:7" x14ac:dyDescent="0.25">
      <c r="A20564">
        <v>13.486236462716001</v>
      </c>
      <c r="B20564">
        <v>1.6255827699999999E-4</v>
      </c>
      <c r="C20564">
        <f>B20564*$E$2</f>
        <v>1.5735641213599999E-4</v>
      </c>
      <c r="D20564">
        <f>D20565+C20564</f>
        <v>3.4541163007909441</v>
      </c>
      <c r="F20564">
        <f>(LN($L$2/A20564)/(LN($L$2/$L$3)))^$L$4</f>
        <v>6.973108099087141</v>
      </c>
      <c r="G20564">
        <f>(1/(1+F20564))*100</f>
        <v>12.54216031655826</v>
      </c>
    </row>
    <row r="20565" spans="1:7" x14ac:dyDescent="0.25">
      <c r="A20565">
        <v>13.486236462716001</v>
      </c>
      <c r="B20565">
        <v>1.7733630200000001E-4</v>
      </c>
      <c r="C20565">
        <f>B20565*$E$2</f>
        <v>1.7166154033599999E-4</v>
      </c>
      <c r="D20565">
        <f>D20566+C20565</f>
        <v>3.4539589443788081</v>
      </c>
      <c r="F20565">
        <f>(LN($L$2/A20565)/(LN($L$2/$L$3)))^$L$4</f>
        <v>6.973108099087141</v>
      </c>
      <c r="G20565">
        <f>(1/(1+F20565))*100</f>
        <v>12.54216031655826</v>
      </c>
    </row>
    <row r="20566" spans="1:7" x14ac:dyDescent="0.25">
      <c r="A20566">
        <v>13.486236462716001</v>
      </c>
      <c r="B20566">
        <v>2.9556050399999999E-4</v>
      </c>
      <c r="C20566">
        <f>B20566*$E$2</f>
        <v>2.8610256787199996E-4</v>
      </c>
      <c r="D20566">
        <f>D20567+C20566</f>
        <v>3.4537872828384719</v>
      </c>
      <c r="F20566">
        <f>(LN($L$2/A20566)/(LN($L$2/$L$3)))^$L$4</f>
        <v>6.973108099087141</v>
      </c>
      <c r="G20566">
        <f>(1/(1+F20566))*100</f>
        <v>12.54216031655826</v>
      </c>
    </row>
    <row r="20567" spans="1:7" x14ac:dyDescent="0.25">
      <c r="A20567">
        <v>13.486236462716001</v>
      </c>
      <c r="B20567">
        <v>3.2511655399999998E-4</v>
      </c>
      <c r="C20567">
        <f>B20567*$E$2</f>
        <v>3.1471282427199997E-4</v>
      </c>
      <c r="D20567">
        <f>D20568+C20567</f>
        <v>3.4535011802705999</v>
      </c>
      <c r="F20567">
        <f>(LN($L$2/A20567)/(LN($L$2/$L$3)))^$L$4</f>
        <v>6.973108099087141</v>
      </c>
      <c r="G20567">
        <f>(1/(1+F20567))*100</f>
        <v>12.54216031655826</v>
      </c>
    </row>
    <row r="20568" spans="1:7" x14ac:dyDescent="0.25">
      <c r="A20568">
        <v>13.486236462716001</v>
      </c>
      <c r="B20568">
        <v>2.3644840300000001E-4</v>
      </c>
      <c r="C20568">
        <f>B20568*$E$2</f>
        <v>2.28882054104E-4</v>
      </c>
      <c r="D20568">
        <f>D20569+C20568</f>
        <v>3.453186467446328</v>
      </c>
      <c r="F20568">
        <f>(LN($L$2/A20568)/(LN($L$2/$L$3)))^$L$4</f>
        <v>6.973108099087141</v>
      </c>
      <c r="G20568">
        <f>(1/(1+F20568))*100</f>
        <v>12.54216031655826</v>
      </c>
    </row>
    <row r="20569" spans="1:7" x14ac:dyDescent="0.25">
      <c r="A20569">
        <v>13.486236462716001</v>
      </c>
      <c r="B20569">
        <v>1.6994729E-4</v>
      </c>
      <c r="C20569">
        <f>B20569*$E$2</f>
        <v>1.6450897672E-4</v>
      </c>
      <c r="D20569">
        <f>D20570+C20569</f>
        <v>3.4529575853922241</v>
      </c>
      <c r="F20569">
        <f>(LN($L$2/A20569)/(LN($L$2/$L$3)))^$L$4</f>
        <v>6.973108099087141</v>
      </c>
      <c r="G20569">
        <f>(1/(1+F20569))*100</f>
        <v>12.54216031655826</v>
      </c>
    </row>
    <row r="20570" spans="1:7" x14ac:dyDescent="0.25">
      <c r="A20570">
        <v>13.486236462716001</v>
      </c>
      <c r="B20570">
        <v>1.8472531499999999E-4</v>
      </c>
      <c r="C20570">
        <f>B20570*$E$2</f>
        <v>1.7881410491999997E-4</v>
      </c>
      <c r="D20570">
        <f>D20571+C20570</f>
        <v>3.4527930764155039</v>
      </c>
      <c r="F20570">
        <f>(LN($L$2/A20570)/(LN($L$2/$L$3)))^$L$4</f>
        <v>6.973108099087141</v>
      </c>
      <c r="G20570">
        <f>(1/(1+F20570))*100</f>
        <v>12.54216031655826</v>
      </c>
    </row>
    <row r="20571" spans="1:7" x14ac:dyDescent="0.25">
      <c r="A20571">
        <v>13.486236462716001</v>
      </c>
      <c r="B20571">
        <v>1.92114328E-4</v>
      </c>
      <c r="C20571">
        <f>B20571*$E$2</f>
        <v>1.8596666950399998E-4</v>
      </c>
      <c r="D20571">
        <f>D20572+C20571</f>
        <v>3.452614262310584</v>
      </c>
      <c r="F20571">
        <f>(LN($L$2/A20571)/(LN($L$2/$L$3)))^$L$4</f>
        <v>6.973108099087141</v>
      </c>
      <c r="G20571">
        <f>(1/(1+F20571))*100</f>
        <v>12.54216031655826</v>
      </c>
    </row>
    <row r="20572" spans="1:7" x14ac:dyDescent="0.25">
      <c r="A20572">
        <v>13.486236462716001</v>
      </c>
      <c r="B20572">
        <v>2.5861544099999999E-4</v>
      </c>
      <c r="C20572">
        <f>B20572*$E$2</f>
        <v>2.5033974688799999E-4</v>
      </c>
      <c r="D20572">
        <f>D20573+C20572</f>
        <v>3.4524282956410799</v>
      </c>
      <c r="F20572">
        <f>(LN($L$2/A20572)/(LN($L$2/$L$3)))^$L$4</f>
        <v>6.973108099087141</v>
      </c>
      <c r="G20572">
        <f>(1/(1+F20572))*100</f>
        <v>12.54216031655826</v>
      </c>
    </row>
    <row r="20573" spans="1:7" x14ac:dyDescent="0.25">
      <c r="A20573">
        <v>13.486236462716001</v>
      </c>
      <c r="B20573">
        <v>1.92114328E-4</v>
      </c>
      <c r="C20573">
        <f>B20573*$E$2</f>
        <v>1.8596666950399998E-4</v>
      </c>
      <c r="D20573">
        <f>D20574+C20573</f>
        <v>3.4521779558941921</v>
      </c>
      <c r="F20573">
        <f>(LN($L$2/A20573)/(LN($L$2/$L$3)))^$L$4</f>
        <v>6.973108099087141</v>
      </c>
      <c r="G20573">
        <f>(1/(1+F20573))*100</f>
        <v>12.54216031655826</v>
      </c>
    </row>
    <row r="20574" spans="1:7" x14ac:dyDescent="0.25">
      <c r="A20574">
        <v>13.486236462716001</v>
      </c>
      <c r="B20574">
        <v>2.2167037799999999E-4</v>
      </c>
      <c r="C20574">
        <f>B20574*$E$2</f>
        <v>2.14576925904E-4</v>
      </c>
      <c r="D20574">
        <f>D20575+C20574</f>
        <v>3.451991989224688</v>
      </c>
      <c r="F20574">
        <f>(LN($L$2/A20574)/(LN($L$2/$L$3)))^$L$4</f>
        <v>6.973108099087141</v>
      </c>
      <c r="G20574">
        <f>(1/(1+F20574))*100</f>
        <v>12.54216031655826</v>
      </c>
    </row>
    <row r="20575" spans="1:7" x14ac:dyDescent="0.25">
      <c r="A20575">
        <v>13.486236462716001</v>
      </c>
      <c r="B20575">
        <v>3.2511655399999998E-4</v>
      </c>
      <c r="C20575">
        <f>B20575*$E$2</f>
        <v>3.1471282427199997E-4</v>
      </c>
      <c r="D20575">
        <f>D20576+C20575</f>
        <v>3.4517774122987839</v>
      </c>
      <c r="F20575">
        <f>(LN($L$2/A20575)/(LN($L$2/$L$3)))^$L$4</f>
        <v>6.973108099087141</v>
      </c>
      <c r="G20575">
        <f>(1/(1+F20575))*100</f>
        <v>12.54216031655826</v>
      </c>
    </row>
    <row r="20576" spans="1:7" x14ac:dyDescent="0.25">
      <c r="A20576">
        <v>13.486236462716001</v>
      </c>
      <c r="B20576">
        <v>2.8078247900000002E-4</v>
      </c>
      <c r="C20576">
        <f>B20576*$E$2</f>
        <v>2.7179743967200003E-4</v>
      </c>
      <c r="D20576">
        <f>D20577+C20576</f>
        <v>3.4514626994745119</v>
      </c>
      <c r="F20576">
        <f>(LN($L$2/A20576)/(LN($L$2/$L$3)))^$L$4</f>
        <v>6.973108099087141</v>
      </c>
      <c r="G20576">
        <f>(1/(1+F20576))*100</f>
        <v>12.54216031655826</v>
      </c>
    </row>
    <row r="20577" spans="1:7" x14ac:dyDescent="0.25">
      <c r="A20577">
        <v>13.486236462716001</v>
      </c>
      <c r="B20577">
        <v>1.8472531499999999E-4</v>
      </c>
      <c r="C20577">
        <f>B20577*$E$2</f>
        <v>1.7881410491999997E-4</v>
      </c>
      <c r="D20577">
        <f>D20578+C20577</f>
        <v>3.4511909020348397</v>
      </c>
      <c r="F20577">
        <f>(LN($L$2/A20577)/(LN($L$2/$L$3)))^$L$4</f>
        <v>6.973108099087141</v>
      </c>
      <c r="G20577">
        <f>(1/(1+F20577))*100</f>
        <v>12.54216031655826</v>
      </c>
    </row>
    <row r="20578" spans="1:7" x14ac:dyDescent="0.25">
      <c r="A20578">
        <v>13.486236462716001</v>
      </c>
      <c r="B20578">
        <v>2.06892353E-4</v>
      </c>
      <c r="C20578">
        <f>B20578*$E$2</f>
        <v>2.0027179770399999E-4</v>
      </c>
      <c r="D20578">
        <f>D20579+C20578</f>
        <v>3.4510120879299198</v>
      </c>
      <c r="F20578">
        <f>(LN($L$2/A20578)/(LN($L$2/$L$3)))^$L$4</f>
        <v>6.973108099087141</v>
      </c>
      <c r="G20578">
        <f>(1/(1+F20578))*100</f>
        <v>12.54216031655826</v>
      </c>
    </row>
    <row r="20579" spans="1:7" x14ac:dyDescent="0.25">
      <c r="A20579">
        <v>13.486236462716001</v>
      </c>
      <c r="B20579">
        <v>1.6994729E-4</v>
      </c>
      <c r="C20579">
        <f>B20579*$E$2</f>
        <v>1.6450897672E-4</v>
      </c>
      <c r="D20579">
        <f>D20580+C20579</f>
        <v>3.4508118161322159</v>
      </c>
      <c r="F20579">
        <f>(LN($L$2/A20579)/(LN($L$2/$L$3)))^$L$4</f>
        <v>6.973108099087141</v>
      </c>
      <c r="G20579">
        <f>(1/(1+F20579))*100</f>
        <v>12.54216031655826</v>
      </c>
    </row>
    <row r="20580" spans="1:7" x14ac:dyDescent="0.25">
      <c r="A20580">
        <v>13.486236462716001</v>
      </c>
      <c r="B20580">
        <v>1.7733630200000001E-4</v>
      </c>
      <c r="C20580">
        <f>B20580*$E$2</f>
        <v>1.7166154033599999E-4</v>
      </c>
      <c r="D20580">
        <f>D20581+C20580</f>
        <v>3.4506473071554957</v>
      </c>
      <c r="F20580">
        <f>(LN($L$2/A20580)/(LN($L$2/$L$3)))^$L$4</f>
        <v>6.973108099087141</v>
      </c>
      <c r="G20580">
        <f>(1/(1+F20580))*100</f>
        <v>12.54216031655826</v>
      </c>
    </row>
    <row r="20581" spans="1:7" x14ac:dyDescent="0.25">
      <c r="A20581">
        <v>13.486236462716001</v>
      </c>
      <c r="B20581">
        <v>1.92114328E-4</v>
      </c>
      <c r="C20581">
        <f>B20581*$E$2</f>
        <v>1.8596666950399998E-4</v>
      </c>
      <c r="D20581">
        <f>D20582+C20581</f>
        <v>3.4504756456151595</v>
      </c>
      <c r="F20581">
        <f>(LN($L$2/A20581)/(LN($L$2/$L$3)))^$L$4</f>
        <v>6.973108099087141</v>
      </c>
      <c r="G20581">
        <f>(1/(1+F20581))*100</f>
        <v>12.54216031655826</v>
      </c>
    </row>
    <row r="20582" spans="1:7" x14ac:dyDescent="0.25">
      <c r="A20582">
        <v>13.486236462716001</v>
      </c>
      <c r="B20582">
        <v>1.6994729E-4</v>
      </c>
      <c r="C20582">
        <f>B20582*$E$2</f>
        <v>1.6450897672E-4</v>
      </c>
      <c r="D20582">
        <f>D20583+C20582</f>
        <v>3.4502896789456554</v>
      </c>
      <c r="F20582">
        <f>(LN($L$2/A20582)/(LN($L$2/$L$3)))^$L$4</f>
        <v>6.973108099087141</v>
      </c>
      <c r="G20582">
        <f>(1/(1+F20582))*100</f>
        <v>12.54216031655826</v>
      </c>
    </row>
    <row r="20583" spans="1:7" x14ac:dyDescent="0.25">
      <c r="A20583">
        <v>13.486236462716001</v>
      </c>
      <c r="B20583">
        <v>1.6994729E-4</v>
      </c>
      <c r="C20583">
        <f>B20583*$E$2</f>
        <v>1.6450897672E-4</v>
      </c>
      <c r="D20583">
        <f>D20584+C20583</f>
        <v>3.4501251699689353</v>
      </c>
      <c r="F20583">
        <f>(LN($L$2/A20583)/(LN($L$2/$L$3)))^$L$4</f>
        <v>6.973108099087141</v>
      </c>
      <c r="G20583">
        <f>(1/(1+F20583))*100</f>
        <v>12.54216031655826</v>
      </c>
    </row>
    <row r="20584" spans="1:7" x14ac:dyDescent="0.25">
      <c r="A20584">
        <v>13.486236462716001</v>
      </c>
      <c r="B20584">
        <v>1.8472531499999999E-4</v>
      </c>
      <c r="C20584">
        <f>B20584*$E$2</f>
        <v>1.7881410491999997E-4</v>
      </c>
      <c r="D20584">
        <f>D20585+C20584</f>
        <v>3.4499606609922151</v>
      </c>
      <c r="F20584">
        <f>(LN($L$2/A20584)/(LN($L$2/$L$3)))^$L$4</f>
        <v>6.973108099087141</v>
      </c>
      <c r="G20584">
        <f>(1/(1+F20584))*100</f>
        <v>12.54216031655826</v>
      </c>
    </row>
    <row r="20585" spans="1:7" x14ac:dyDescent="0.25">
      <c r="A20585">
        <v>13.486236462716001</v>
      </c>
      <c r="B20585">
        <v>1.6255827699999999E-4</v>
      </c>
      <c r="C20585">
        <f>B20585*$E$2</f>
        <v>1.5735641213599999E-4</v>
      </c>
      <c r="D20585">
        <f>D20586+C20585</f>
        <v>3.4497818468872952</v>
      </c>
      <c r="F20585">
        <f>(LN($L$2/A20585)/(LN($L$2/$L$3)))^$L$4</f>
        <v>6.973108099087141</v>
      </c>
      <c r="G20585">
        <f>(1/(1+F20585))*100</f>
        <v>12.54216031655826</v>
      </c>
    </row>
    <row r="20586" spans="1:7" x14ac:dyDescent="0.25">
      <c r="A20586">
        <v>13.486236462716001</v>
      </c>
      <c r="B20586">
        <v>2.5122642799999998E-4</v>
      </c>
      <c r="C20586">
        <f>B20586*$E$2</f>
        <v>2.4318718230399998E-4</v>
      </c>
      <c r="D20586">
        <f>D20587+C20586</f>
        <v>3.4496244904751592</v>
      </c>
      <c r="F20586">
        <f>(LN($L$2/A20586)/(LN($L$2/$L$3)))^$L$4</f>
        <v>6.973108099087141</v>
      </c>
      <c r="G20586">
        <f>(1/(1+F20586))*100</f>
        <v>12.54216031655826</v>
      </c>
    </row>
    <row r="20587" spans="1:7" x14ac:dyDescent="0.25">
      <c r="A20587">
        <v>13.486236462716001</v>
      </c>
      <c r="B20587">
        <v>1.6994729E-4</v>
      </c>
      <c r="C20587">
        <f>B20587*$E$2</f>
        <v>1.6450897672E-4</v>
      </c>
      <c r="D20587">
        <f>D20588+C20587</f>
        <v>3.4493813032928551</v>
      </c>
      <c r="F20587">
        <f>(LN($L$2/A20587)/(LN($L$2/$L$3)))^$L$4</f>
        <v>6.973108099087141</v>
      </c>
      <c r="G20587">
        <f>(1/(1+F20587))*100</f>
        <v>12.54216031655826</v>
      </c>
    </row>
    <row r="20588" spans="1:7" x14ac:dyDescent="0.25">
      <c r="A20588">
        <v>13.486236462716001</v>
      </c>
      <c r="B20588">
        <v>2.4383741599999999E-4</v>
      </c>
      <c r="C20588">
        <f>B20588*$E$2</f>
        <v>2.3603461868799998E-4</v>
      </c>
      <c r="D20588">
        <f>D20589+C20588</f>
        <v>3.4492167943161349</v>
      </c>
      <c r="F20588">
        <f>(LN($L$2/A20588)/(LN($L$2/$L$3)))^$L$4</f>
        <v>6.973108099087141</v>
      </c>
      <c r="G20588">
        <f>(1/(1+F20588))*100</f>
        <v>12.54216031655826</v>
      </c>
    </row>
    <row r="20589" spans="1:7" x14ac:dyDescent="0.25">
      <c r="A20589">
        <v>13.486236462716001</v>
      </c>
      <c r="B20589">
        <v>4.6550779400000001E-4</v>
      </c>
      <c r="C20589">
        <f>B20589*$E$2</f>
        <v>4.5061154459199998E-4</v>
      </c>
      <c r="D20589">
        <f>D20590+C20589</f>
        <v>3.4489807596974469</v>
      </c>
      <c r="F20589">
        <f>(LN($L$2/A20589)/(LN($L$2/$L$3)))^$L$4</f>
        <v>6.973108099087141</v>
      </c>
      <c r="G20589">
        <f>(1/(1+F20589))*100</f>
        <v>12.54216031655826</v>
      </c>
    </row>
    <row r="20590" spans="1:7" x14ac:dyDescent="0.25">
      <c r="A20590">
        <v>13.486236462716001</v>
      </c>
      <c r="B20590">
        <v>1.6994729E-4</v>
      </c>
      <c r="C20590">
        <f>B20590*$E$2</f>
        <v>1.6450897672E-4</v>
      </c>
      <c r="D20590">
        <f>D20591+C20590</f>
        <v>3.4485301481528547</v>
      </c>
      <c r="F20590">
        <f>(LN($L$2/A20590)/(LN($L$2/$L$3)))^$L$4</f>
        <v>6.973108099087141</v>
      </c>
      <c r="G20590">
        <f>(1/(1+F20590))*100</f>
        <v>12.54216031655826</v>
      </c>
    </row>
    <row r="20591" spans="1:7" x14ac:dyDescent="0.25">
      <c r="A20591">
        <v>13.486236462716001</v>
      </c>
      <c r="B20591">
        <v>1.9950333999999999E-4</v>
      </c>
      <c r="C20591">
        <f>B20591*$E$2</f>
        <v>1.9311923311999998E-4</v>
      </c>
      <c r="D20591">
        <f>D20592+C20591</f>
        <v>3.4483656391761346</v>
      </c>
      <c r="F20591">
        <f>(LN($L$2/A20591)/(LN($L$2/$L$3)))^$L$4</f>
        <v>6.973108099087141</v>
      </c>
      <c r="G20591">
        <f>(1/(1+F20591))*100</f>
        <v>12.54216031655826</v>
      </c>
    </row>
    <row r="20592" spans="1:7" x14ac:dyDescent="0.25">
      <c r="A20592">
        <v>13.486236462716001</v>
      </c>
      <c r="B20592">
        <v>2.2167037799999999E-4</v>
      </c>
      <c r="C20592">
        <f>B20592*$E$2</f>
        <v>2.14576925904E-4</v>
      </c>
      <c r="D20592">
        <f>D20593+C20592</f>
        <v>3.4481725199430144</v>
      </c>
      <c r="F20592">
        <f>(LN($L$2/A20592)/(LN($L$2/$L$3)))^$L$4</f>
        <v>6.973108099087141</v>
      </c>
      <c r="G20592">
        <f>(1/(1+F20592))*100</f>
        <v>12.54216031655826</v>
      </c>
    </row>
    <row r="20593" spans="1:7" x14ac:dyDescent="0.25">
      <c r="A20593">
        <v>13.486236462716001</v>
      </c>
      <c r="B20593">
        <v>1.8472531499999999E-4</v>
      </c>
      <c r="C20593">
        <f>B20593*$E$2</f>
        <v>1.7881410491999997E-4</v>
      </c>
      <c r="D20593">
        <f>D20594+C20593</f>
        <v>3.4479579430171103</v>
      </c>
      <c r="F20593">
        <f>(LN($L$2/A20593)/(LN($L$2/$L$3)))^$L$4</f>
        <v>6.973108099087141</v>
      </c>
      <c r="G20593">
        <f>(1/(1+F20593))*100</f>
        <v>12.54216031655826</v>
      </c>
    </row>
    <row r="20594" spans="1:7" x14ac:dyDescent="0.25">
      <c r="A20594">
        <v>13.486236462716001</v>
      </c>
      <c r="B20594">
        <v>1.7733630200000001E-4</v>
      </c>
      <c r="C20594">
        <f>B20594*$E$2</f>
        <v>1.7166154033599999E-4</v>
      </c>
      <c r="D20594">
        <f>D20595+C20594</f>
        <v>3.4477791289121904</v>
      </c>
      <c r="F20594">
        <f>(LN($L$2/A20594)/(LN($L$2/$L$3)))^$L$4</f>
        <v>6.973108099087141</v>
      </c>
      <c r="G20594">
        <f>(1/(1+F20594))*100</f>
        <v>12.54216031655826</v>
      </c>
    </row>
    <row r="20595" spans="1:7" x14ac:dyDescent="0.25">
      <c r="A20595">
        <v>13.486236462716001</v>
      </c>
      <c r="B20595">
        <v>1.7733630200000001E-4</v>
      </c>
      <c r="C20595">
        <f>B20595*$E$2</f>
        <v>1.7166154033599999E-4</v>
      </c>
      <c r="D20595">
        <f>D20596+C20595</f>
        <v>3.4476074673718542</v>
      </c>
      <c r="F20595">
        <f>(LN($L$2/A20595)/(LN($L$2/$L$3)))^$L$4</f>
        <v>6.973108099087141</v>
      </c>
      <c r="G20595">
        <f>(1/(1+F20595))*100</f>
        <v>12.54216031655826</v>
      </c>
    </row>
    <row r="20596" spans="1:7" x14ac:dyDescent="0.25">
      <c r="A20596">
        <v>13.486236462716001</v>
      </c>
      <c r="B20596">
        <v>2.1428136500000001E-4</v>
      </c>
      <c r="C20596">
        <f>B20596*$E$2</f>
        <v>2.0742436132000001E-4</v>
      </c>
      <c r="D20596">
        <f>D20597+C20596</f>
        <v>3.447435805831518</v>
      </c>
      <c r="F20596">
        <f>(LN($L$2/A20596)/(LN($L$2/$L$3)))^$L$4</f>
        <v>6.973108099087141</v>
      </c>
      <c r="G20596">
        <f>(1/(1+F20596))*100</f>
        <v>12.54216031655826</v>
      </c>
    </row>
    <row r="20597" spans="1:7" x14ac:dyDescent="0.25">
      <c r="A20597">
        <v>13.486236462716001</v>
      </c>
      <c r="B20597">
        <v>1.55169265E-4</v>
      </c>
      <c r="C20597">
        <f>B20597*$E$2</f>
        <v>1.5020384851999999E-4</v>
      </c>
      <c r="D20597">
        <f>D20598+C20597</f>
        <v>3.4472283814701981</v>
      </c>
      <c r="F20597">
        <f>(LN($L$2/A20597)/(LN($L$2/$L$3)))^$L$4</f>
        <v>6.973108099087141</v>
      </c>
      <c r="G20597">
        <f>(1/(1+F20597))*100</f>
        <v>12.54216031655826</v>
      </c>
    </row>
    <row r="20598" spans="1:7" x14ac:dyDescent="0.25">
      <c r="A20598">
        <v>13.486235515764999</v>
      </c>
      <c r="B20598">
        <v>2.1428136500000001E-4</v>
      </c>
      <c r="C20598">
        <f>B20598*$E$2</f>
        <v>2.0742436132000001E-4</v>
      </c>
      <c r="D20598">
        <f>D20599+C20598</f>
        <v>3.4470781776216781</v>
      </c>
      <c r="F20598">
        <f>(LN($L$2/A20598)/(LN($L$2/$L$3)))^$L$4</f>
        <v>6.9731083339219717</v>
      </c>
      <c r="G20598">
        <f>(1/(1+F20598))*100</f>
        <v>12.542159947149495</v>
      </c>
    </row>
    <row r="20599" spans="1:7" x14ac:dyDescent="0.25">
      <c r="A20599">
        <v>13.486235515764999</v>
      </c>
      <c r="B20599">
        <v>3.02949516E-4</v>
      </c>
      <c r="C20599">
        <f>B20599*$E$2</f>
        <v>2.9325513148799998E-4</v>
      </c>
      <c r="D20599">
        <f>D20600+C20599</f>
        <v>3.4468707532603582</v>
      </c>
      <c r="F20599">
        <f>(LN($L$2/A20599)/(LN($L$2/$L$3)))^$L$4</f>
        <v>6.9731083339219717</v>
      </c>
      <c r="G20599">
        <f>(1/(1+F20599))*100</f>
        <v>12.542159947149495</v>
      </c>
    </row>
    <row r="20600" spans="1:7" x14ac:dyDescent="0.25">
      <c r="A20600">
        <v>13.480730892348999</v>
      </c>
      <c r="B20600">
        <v>2.1428136500000001E-4</v>
      </c>
      <c r="C20600">
        <f>B20600*$E$2</f>
        <v>2.0742436132000001E-4</v>
      </c>
      <c r="D20600">
        <f>D20601+C20600</f>
        <v>3.4465774981288702</v>
      </c>
      <c r="F20600">
        <f>(LN($L$2/A20600)/(LN($L$2/$L$3)))^$L$4</f>
        <v>6.9744737741638723</v>
      </c>
      <c r="G20600">
        <f>(1/(1+F20600))*100</f>
        <v>12.540012398559183</v>
      </c>
    </row>
    <row r="20601" spans="1:7" x14ac:dyDescent="0.25">
      <c r="A20601">
        <v>13.480730892348999</v>
      </c>
      <c r="B20601">
        <v>1.92114328E-4</v>
      </c>
      <c r="C20601">
        <f>B20601*$E$2</f>
        <v>1.8596666950399998E-4</v>
      </c>
      <c r="D20601">
        <f>D20602+C20601</f>
        <v>3.4463700737675502</v>
      </c>
      <c r="F20601">
        <f>(LN($L$2/A20601)/(LN($L$2/$L$3)))^$L$4</f>
        <v>6.9744737741638723</v>
      </c>
      <c r="G20601">
        <f>(1/(1+F20601))*100</f>
        <v>12.540012398559183</v>
      </c>
    </row>
    <row r="20602" spans="1:7" x14ac:dyDescent="0.25">
      <c r="A20602">
        <v>13.480730892348999</v>
      </c>
      <c r="B20602">
        <v>2.29059391E-4</v>
      </c>
      <c r="C20602">
        <f>B20602*$E$2</f>
        <v>2.2172949048800001E-4</v>
      </c>
      <c r="D20602">
        <f>D20603+C20602</f>
        <v>3.4461841070980461</v>
      </c>
      <c r="F20602">
        <f>(LN($L$2/A20602)/(LN($L$2/$L$3)))^$L$4</f>
        <v>6.9744737741638723</v>
      </c>
      <c r="G20602">
        <f>(1/(1+F20602))*100</f>
        <v>12.540012398559183</v>
      </c>
    </row>
    <row r="20603" spans="1:7" x14ac:dyDescent="0.25">
      <c r="A20603">
        <v>13.480730892348999</v>
      </c>
      <c r="B20603">
        <v>1.9950333999999999E-4</v>
      </c>
      <c r="C20603">
        <f>B20603*$E$2</f>
        <v>1.9311923311999998E-4</v>
      </c>
      <c r="D20603">
        <f>D20604+C20603</f>
        <v>3.4459623776075583</v>
      </c>
      <c r="F20603">
        <f>(LN($L$2/A20603)/(LN($L$2/$L$3)))^$L$4</f>
        <v>6.9744737741638723</v>
      </c>
      <c r="G20603">
        <f>(1/(1+F20603))*100</f>
        <v>12.540012398559183</v>
      </c>
    </row>
    <row r="20604" spans="1:7" x14ac:dyDescent="0.25">
      <c r="A20604">
        <v>13.472313449110001</v>
      </c>
      <c r="B20604">
        <v>1.7733630200000001E-4</v>
      </c>
      <c r="C20604">
        <f>B20604*$E$2</f>
        <v>1.7166154033599999E-4</v>
      </c>
      <c r="D20604">
        <f>D20605+C20604</f>
        <v>3.4457692583744381</v>
      </c>
      <c r="F20604">
        <f>(LN($L$2/A20604)/(LN($L$2/$L$3)))^$L$4</f>
        <v>6.9765630883071115</v>
      </c>
      <c r="G20604">
        <f>(1/(1+F20604))*100</f>
        <v>12.536727772715867</v>
      </c>
    </row>
    <row r="20605" spans="1:7" x14ac:dyDescent="0.25">
      <c r="A20605">
        <v>13.437097305943</v>
      </c>
      <c r="B20605">
        <v>4.0639569299999998E-4</v>
      </c>
      <c r="C20605">
        <f>B20605*$E$2</f>
        <v>3.9339103082399997E-4</v>
      </c>
      <c r="D20605">
        <f>D20606+C20605</f>
        <v>3.4455975968341019</v>
      </c>
      <c r="F20605">
        <f>(LN($L$2/A20605)/(LN($L$2/$L$3)))^$L$4</f>
        <v>6.9853217802319998</v>
      </c>
      <c r="G20605">
        <f>(1/(1+F20605))*100</f>
        <v>12.522976875841648</v>
      </c>
    </row>
    <row r="20606" spans="1:7" x14ac:dyDescent="0.25">
      <c r="A20606">
        <v>13.432573723273</v>
      </c>
      <c r="B20606">
        <v>3.76839642E-4</v>
      </c>
      <c r="C20606">
        <f>B20606*$E$2</f>
        <v>3.6478077345599997E-4</v>
      </c>
      <c r="D20606">
        <f>D20607+C20606</f>
        <v>3.4452042058032779</v>
      </c>
      <c r="F20606">
        <f>(LN($L$2/A20606)/(LN($L$2/$L$3)))^$L$4</f>
        <v>6.9864489166187722</v>
      </c>
      <c r="G20606">
        <f>(1/(1+F20606))*100</f>
        <v>12.521209494236277</v>
      </c>
    </row>
    <row r="20607" spans="1:7" x14ac:dyDescent="0.25">
      <c r="A20607">
        <v>13.389652243664001</v>
      </c>
      <c r="B20607">
        <v>3.1033852900000001E-4</v>
      </c>
      <c r="C20607">
        <f>B20607*$E$2</f>
        <v>3.0040769607199999E-4</v>
      </c>
      <c r="D20607">
        <f>D20608+C20607</f>
        <v>3.444839425029822</v>
      </c>
      <c r="F20607">
        <f>(LN($L$2/A20607)/(LN($L$2/$L$3)))^$L$4</f>
        <v>6.9971671177962262</v>
      </c>
      <c r="G20607">
        <f>(1/(1+F20607))*100</f>
        <v>12.504427946424727</v>
      </c>
    </row>
    <row r="20608" spans="1:7" x14ac:dyDescent="0.25">
      <c r="A20608">
        <v>13.378715912022001</v>
      </c>
      <c r="B20608">
        <v>5.3939791999999996E-4</v>
      </c>
      <c r="C20608">
        <f>B20608*$E$2</f>
        <v>5.2213718655999997E-4</v>
      </c>
      <c r="D20608">
        <f>D20609+C20608</f>
        <v>3.4445390173337498</v>
      </c>
      <c r="F20608">
        <f>(LN($L$2/A20608)/(LN($L$2/$L$3)))^$L$4</f>
        <v>6.9999049191270375</v>
      </c>
      <c r="G20608">
        <f>(1/(1+F20608))*100</f>
        <v>12.500148565629724</v>
      </c>
    </row>
    <row r="20609" spans="1:7" x14ac:dyDescent="0.25">
      <c r="A20609">
        <v>13.354863175185001</v>
      </c>
      <c r="B20609">
        <v>2.29059391E-4</v>
      </c>
      <c r="C20609">
        <f>B20609*$E$2</f>
        <v>2.2172949048800001E-4</v>
      </c>
      <c r="D20609">
        <f>D20610+C20609</f>
        <v>3.4440168801471898</v>
      </c>
      <c r="F20609">
        <f>(LN($L$2/A20609)/(LN($L$2/$L$3)))^$L$4</f>
        <v>7.0058858611367505</v>
      </c>
      <c r="G20609">
        <f>(1/(1+F20609))*100</f>
        <v>12.49081010328082</v>
      </c>
    </row>
    <row r="20610" spans="1:7" x14ac:dyDescent="0.25">
      <c r="A20610">
        <v>13.308077190473</v>
      </c>
      <c r="B20610">
        <v>3.02949516E-4</v>
      </c>
      <c r="C20610">
        <f>B20610*$E$2</f>
        <v>2.9325513148799998E-4</v>
      </c>
      <c r="D20610">
        <f>D20611+C20610</f>
        <v>3.4437951506567019</v>
      </c>
      <c r="F20610">
        <f>(LN($L$2/A20610)/(LN($L$2/$L$3)))^$L$4</f>
        <v>7.0176557845146297</v>
      </c>
      <c r="G20610">
        <f>(1/(1+F20610))*100</f>
        <v>12.472473586748494</v>
      </c>
    </row>
    <row r="20611" spans="1:7" x14ac:dyDescent="0.25">
      <c r="A20611">
        <v>13.301305547250999</v>
      </c>
      <c r="B20611">
        <v>2.06892353E-4</v>
      </c>
      <c r="C20611">
        <f>B20611*$E$2</f>
        <v>2.0027179770399999E-4</v>
      </c>
      <c r="D20611">
        <f>D20612+C20611</f>
        <v>3.4435018955252139</v>
      </c>
      <c r="F20611">
        <f>(LN($L$2/A20611)/(LN($L$2/$L$3)))^$L$4</f>
        <v>7.0193635764037996</v>
      </c>
      <c r="G20611">
        <f>(1/(1+F20611))*100</f>
        <v>12.469817467091817</v>
      </c>
    </row>
    <row r="20612" spans="1:7" x14ac:dyDescent="0.25">
      <c r="A20612">
        <v>13.301305547250999</v>
      </c>
      <c r="B20612">
        <v>1.6994729E-4</v>
      </c>
      <c r="C20612">
        <f>B20612*$E$2</f>
        <v>1.6450897672E-4</v>
      </c>
      <c r="D20612">
        <f>D20613+C20612</f>
        <v>3.44330162372751</v>
      </c>
      <c r="F20612">
        <f>(LN($L$2/A20612)/(LN($L$2/$L$3)))^$L$4</f>
        <v>7.0193635764037996</v>
      </c>
      <c r="G20612">
        <f>(1/(1+F20612))*100</f>
        <v>12.469817467091817</v>
      </c>
    </row>
    <row r="20613" spans="1:7" x14ac:dyDescent="0.25">
      <c r="A20613">
        <v>13.301305547250999</v>
      </c>
      <c r="B20613">
        <v>1.55169265E-4</v>
      </c>
      <c r="C20613">
        <f>B20613*$E$2</f>
        <v>1.5020384851999999E-4</v>
      </c>
      <c r="D20613">
        <f>D20614+C20613</f>
        <v>3.4431371147507899</v>
      </c>
      <c r="F20613">
        <f>(LN($L$2/A20613)/(LN($L$2/$L$3)))^$L$4</f>
        <v>7.0193635764037996</v>
      </c>
      <c r="G20613">
        <f>(1/(1+F20613))*100</f>
        <v>12.469817467091817</v>
      </c>
    </row>
    <row r="20614" spans="1:7" x14ac:dyDescent="0.25">
      <c r="A20614">
        <v>13.301305547250999</v>
      </c>
      <c r="B20614">
        <v>1.7733630200000001E-4</v>
      </c>
      <c r="C20614">
        <f>B20614*$E$2</f>
        <v>1.7166154033599999E-4</v>
      </c>
      <c r="D20614">
        <f>D20615+C20614</f>
        <v>3.4429869109022699</v>
      </c>
      <c r="F20614">
        <f>(LN($L$2/A20614)/(LN($L$2/$L$3)))^$L$4</f>
        <v>7.0193635764037996</v>
      </c>
      <c r="G20614">
        <f>(1/(1+F20614))*100</f>
        <v>12.469817467091817</v>
      </c>
    </row>
    <row r="20615" spans="1:7" x14ac:dyDescent="0.25">
      <c r="A20615">
        <v>13.275800381744</v>
      </c>
      <c r="B20615">
        <v>1.6255827699999999E-4</v>
      </c>
      <c r="C20615">
        <f>B20615*$E$2</f>
        <v>1.5735641213599999E-4</v>
      </c>
      <c r="D20615">
        <f>D20616+C20615</f>
        <v>3.4428152493619337</v>
      </c>
      <c r="F20615">
        <f>(LN($L$2/A20615)/(LN($L$2/$L$3)))^$L$4</f>
        <v>7.0258056138209435</v>
      </c>
      <c r="G20615">
        <f>(1/(1+F20615))*100</f>
        <v>12.459808374600264</v>
      </c>
    </row>
    <row r="20616" spans="1:7" x14ac:dyDescent="0.25">
      <c r="A20616">
        <v>13.275800381744</v>
      </c>
      <c r="B20616">
        <v>1.4778025199999999E-4</v>
      </c>
      <c r="C20616">
        <f>B20616*$E$2</f>
        <v>1.4305128393599998E-4</v>
      </c>
      <c r="D20616">
        <f>D20617+C20616</f>
        <v>3.4426578929497977</v>
      </c>
      <c r="F20616">
        <f>(LN($L$2/A20616)/(LN($L$2/$L$3)))^$L$4</f>
        <v>7.0258056138209435</v>
      </c>
      <c r="G20616">
        <f>(1/(1+F20616))*100</f>
        <v>12.459808374600264</v>
      </c>
    </row>
    <row r="20617" spans="1:7" x14ac:dyDescent="0.25">
      <c r="A20617">
        <v>13.275800381744</v>
      </c>
      <c r="B20617">
        <v>1.8472531499999999E-4</v>
      </c>
      <c r="C20617">
        <f>B20617*$E$2</f>
        <v>1.7881410491999997E-4</v>
      </c>
      <c r="D20617">
        <f>D20618+C20617</f>
        <v>3.4425148416658615</v>
      </c>
      <c r="F20617">
        <f>(LN($L$2/A20617)/(LN($L$2/$L$3)))^$L$4</f>
        <v>7.0258056138209435</v>
      </c>
      <c r="G20617">
        <f>(1/(1+F20617))*100</f>
        <v>12.459808374600264</v>
      </c>
    </row>
    <row r="20618" spans="1:7" x14ac:dyDescent="0.25">
      <c r="A20618">
        <v>13.275800381744</v>
      </c>
      <c r="B20618">
        <v>2.06892353E-4</v>
      </c>
      <c r="C20618">
        <f>B20618*$E$2</f>
        <v>2.0027179770399999E-4</v>
      </c>
      <c r="D20618">
        <f>D20619+C20618</f>
        <v>3.4423360275609416</v>
      </c>
      <c r="F20618">
        <f>(LN($L$2/A20618)/(LN($L$2/$L$3)))^$L$4</f>
        <v>7.0258056138209435</v>
      </c>
      <c r="G20618">
        <f>(1/(1+F20618))*100</f>
        <v>12.459808374600264</v>
      </c>
    </row>
    <row r="20619" spans="1:7" x14ac:dyDescent="0.25">
      <c r="A20619">
        <v>13.275800381744</v>
      </c>
      <c r="B20619">
        <v>1.6994729E-4</v>
      </c>
      <c r="C20619">
        <f>B20619*$E$2</f>
        <v>1.6450897672E-4</v>
      </c>
      <c r="D20619">
        <f>D20620+C20619</f>
        <v>3.4421357557632377</v>
      </c>
      <c r="F20619">
        <f>(LN($L$2/A20619)/(LN($L$2/$L$3)))^$L$4</f>
        <v>7.0258056138209435</v>
      </c>
      <c r="G20619">
        <f>(1/(1+F20619))*100</f>
        <v>12.459808374600264</v>
      </c>
    </row>
    <row r="20620" spans="1:7" x14ac:dyDescent="0.25">
      <c r="A20620">
        <v>13.275800381744</v>
      </c>
      <c r="B20620">
        <v>2.5861544099999999E-4</v>
      </c>
      <c r="C20620">
        <f>B20620*$E$2</f>
        <v>2.5033974688799999E-4</v>
      </c>
      <c r="D20620">
        <f>D20621+C20620</f>
        <v>3.4419712467865176</v>
      </c>
      <c r="F20620">
        <f>(LN($L$2/A20620)/(LN($L$2/$L$3)))^$L$4</f>
        <v>7.0258056138209435</v>
      </c>
      <c r="G20620">
        <f>(1/(1+F20620))*100</f>
        <v>12.459808374600264</v>
      </c>
    </row>
    <row r="20621" spans="1:7" x14ac:dyDescent="0.25">
      <c r="A20621">
        <v>13.275800381744</v>
      </c>
      <c r="B20621">
        <v>1.9950333999999999E-4</v>
      </c>
      <c r="C20621">
        <f>B20621*$E$2</f>
        <v>1.9311923311999998E-4</v>
      </c>
      <c r="D20621">
        <f>D20622+C20621</f>
        <v>3.4417209070396297</v>
      </c>
      <c r="F20621">
        <f>(LN($L$2/A20621)/(LN($L$2/$L$3)))^$L$4</f>
        <v>7.0258056138209435</v>
      </c>
      <c r="G20621">
        <f>(1/(1+F20621))*100</f>
        <v>12.459808374600264</v>
      </c>
    </row>
    <row r="20622" spans="1:7" x14ac:dyDescent="0.25">
      <c r="A20622">
        <v>13.275800381744</v>
      </c>
      <c r="B20622">
        <v>1.9950333999999999E-4</v>
      </c>
      <c r="C20622">
        <f>B20622*$E$2</f>
        <v>1.9311923311999998E-4</v>
      </c>
      <c r="D20622">
        <f>D20623+C20622</f>
        <v>3.4415277878065096</v>
      </c>
      <c r="F20622">
        <f>(LN($L$2/A20622)/(LN($L$2/$L$3)))^$L$4</f>
        <v>7.0258056138209435</v>
      </c>
      <c r="G20622">
        <f>(1/(1+F20622))*100</f>
        <v>12.459808374600264</v>
      </c>
    </row>
    <row r="20623" spans="1:7" x14ac:dyDescent="0.25">
      <c r="A20623">
        <v>13.275799434793001</v>
      </c>
      <c r="B20623">
        <v>1.6994729E-4</v>
      </c>
      <c r="C20623">
        <f>B20623*$E$2</f>
        <v>1.6450897672E-4</v>
      </c>
      <c r="D20623">
        <f>D20624+C20623</f>
        <v>3.4413346685733894</v>
      </c>
      <c r="F20623">
        <f>(LN($L$2/A20623)/(LN($L$2/$L$3)))^$L$4</f>
        <v>7.0258058532847079</v>
      </c>
      <c r="G20623">
        <f>(1/(1+F20623))*100</f>
        <v>12.459808002840383</v>
      </c>
    </row>
    <row r="20624" spans="1:7" x14ac:dyDescent="0.25">
      <c r="A20624">
        <v>13.275799434793001</v>
      </c>
      <c r="B20624">
        <v>2.7339346600000001E-4</v>
      </c>
      <c r="C20624">
        <f>B20624*$E$2</f>
        <v>2.6464487508800002E-4</v>
      </c>
      <c r="D20624">
        <f>D20625+C20624</f>
        <v>3.4411701595966693</v>
      </c>
      <c r="F20624">
        <f>(LN($L$2/A20624)/(LN($L$2/$L$3)))^$L$4</f>
        <v>7.0258058532847079</v>
      </c>
      <c r="G20624">
        <f>(1/(1+F20624))*100</f>
        <v>12.459808002840383</v>
      </c>
    </row>
    <row r="20625" spans="1:7" x14ac:dyDescent="0.25">
      <c r="A20625">
        <v>13.275799434793001</v>
      </c>
      <c r="B20625">
        <v>1.92114328E-4</v>
      </c>
      <c r="C20625">
        <f>B20625*$E$2</f>
        <v>1.8596666950399998E-4</v>
      </c>
      <c r="D20625">
        <f>D20626+C20625</f>
        <v>3.4409055147215812</v>
      </c>
      <c r="F20625">
        <f>(LN($L$2/A20625)/(LN($L$2/$L$3)))^$L$4</f>
        <v>7.0258058532847079</v>
      </c>
      <c r="G20625">
        <f>(1/(1+F20625))*100</f>
        <v>12.459808002840383</v>
      </c>
    </row>
    <row r="20626" spans="1:7" x14ac:dyDescent="0.25">
      <c r="A20626">
        <v>13.275799434793001</v>
      </c>
      <c r="B20626">
        <v>1.92114328E-4</v>
      </c>
      <c r="C20626">
        <f>B20626*$E$2</f>
        <v>1.8596666950399998E-4</v>
      </c>
      <c r="D20626">
        <f>D20627+C20626</f>
        <v>3.4407195480520771</v>
      </c>
      <c r="F20626">
        <f>(LN($L$2/A20626)/(LN($L$2/$L$3)))^$L$4</f>
        <v>7.0258058532847079</v>
      </c>
      <c r="G20626">
        <f>(1/(1+F20626))*100</f>
        <v>12.459808002840383</v>
      </c>
    </row>
    <row r="20627" spans="1:7" x14ac:dyDescent="0.25">
      <c r="A20627">
        <v>13.275799434793001</v>
      </c>
      <c r="B20627">
        <v>1.55169265E-4</v>
      </c>
      <c r="C20627">
        <f>B20627*$E$2</f>
        <v>1.5020384851999999E-4</v>
      </c>
      <c r="D20627">
        <f>D20628+C20627</f>
        <v>3.440533581382573</v>
      </c>
      <c r="F20627">
        <f>(LN($L$2/A20627)/(LN($L$2/$L$3)))^$L$4</f>
        <v>7.0258058532847079</v>
      </c>
      <c r="G20627">
        <f>(1/(1+F20627))*100</f>
        <v>12.459808002840383</v>
      </c>
    </row>
    <row r="20628" spans="1:7" x14ac:dyDescent="0.25">
      <c r="A20628">
        <v>13.275799434793001</v>
      </c>
      <c r="B20628">
        <v>2.4383741599999999E-4</v>
      </c>
      <c r="C20628">
        <f>B20628*$E$2</f>
        <v>2.3603461868799998E-4</v>
      </c>
      <c r="D20628">
        <f>D20629+C20628</f>
        <v>3.4403833775340531</v>
      </c>
      <c r="F20628">
        <f>(LN($L$2/A20628)/(LN($L$2/$L$3)))^$L$4</f>
        <v>7.0258058532847079</v>
      </c>
      <c r="G20628">
        <f>(1/(1+F20628))*100</f>
        <v>12.459808002840383</v>
      </c>
    </row>
    <row r="20629" spans="1:7" x14ac:dyDescent="0.25">
      <c r="A20629">
        <v>13.275799434793001</v>
      </c>
      <c r="B20629">
        <v>1.4778025199999999E-4</v>
      </c>
      <c r="C20629">
        <f>B20629*$E$2</f>
        <v>1.4305128393599998E-4</v>
      </c>
      <c r="D20629">
        <f>D20630+C20629</f>
        <v>3.4401473429153651</v>
      </c>
      <c r="F20629">
        <f>(LN($L$2/A20629)/(LN($L$2/$L$3)))^$L$4</f>
        <v>7.0258058532847079</v>
      </c>
      <c r="G20629">
        <f>(1/(1+F20629))*100</f>
        <v>12.459808002840383</v>
      </c>
    </row>
    <row r="20630" spans="1:7" x14ac:dyDescent="0.25">
      <c r="A20630">
        <v>13.275799434793001</v>
      </c>
      <c r="B20630">
        <v>1.9950333999999999E-4</v>
      </c>
      <c r="C20630">
        <f>B20630*$E$2</f>
        <v>1.9311923311999998E-4</v>
      </c>
      <c r="D20630">
        <f>D20631+C20630</f>
        <v>3.4400042916314288</v>
      </c>
      <c r="F20630">
        <f>(LN($L$2/A20630)/(LN($L$2/$L$3)))^$L$4</f>
        <v>7.0258058532847079</v>
      </c>
      <c r="G20630">
        <f>(1/(1+F20630))*100</f>
        <v>12.459808002840383</v>
      </c>
    </row>
    <row r="20631" spans="1:7" x14ac:dyDescent="0.25">
      <c r="A20631">
        <v>13.275799434793001</v>
      </c>
      <c r="B20631">
        <v>2.06892353E-4</v>
      </c>
      <c r="C20631">
        <f>B20631*$E$2</f>
        <v>2.0027179770399999E-4</v>
      </c>
      <c r="D20631">
        <f>D20632+C20631</f>
        <v>3.4398111723983087</v>
      </c>
      <c r="F20631">
        <f>(LN($L$2/A20631)/(LN($L$2/$L$3)))^$L$4</f>
        <v>7.0258058532847079</v>
      </c>
      <c r="G20631">
        <f>(1/(1+F20631))*100</f>
        <v>12.459808002840383</v>
      </c>
    </row>
    <row r="20632" spans="1:7" x14ac:dyDescent="0.25">
      <c r="A20632">
        <v>13.275799434793001</v>
      </c>
      <c r="B20632">
        <v>1.6255827699999999E-4</v>
      </c>
      <c r="C20632">
        <f>B20632*$E$2</f>
        <v>1.5735641213599999E-4</v>
      </c>
      <c r="D20632">
        <f>D20633+C20632</f>
        <v>3.4396109006006048</v>
      </c>
      <c r="F20632">
        <f>(LN($L$2/A20632)/(LN($L$2/$L$3)))^$L$4</f>
        <v>7.0258058532847079</v>
      </c>
      <c r="G20632">
        <f>(1/(1+F20632))*100</f>
        <v>12.459808002840383</v>
      </c>
    </row>
    <row r="20633" spans="1:7" x14ac:dyDescent="0.25">
      <c r="A20633">
        <v>13.275799434793001</v>
      </c>
      <c r="B20633">
        <v>1.6994729E-4</v>
      </c>
      <c r="C20633">
        <f>B20633*$E$2</f>
        <v>1.6450897672E-4</v>
      </c>
      <c r="D20633">
        <f>D20634+C20633</f>
        <v>3.4394535441884688</v>
      </c>
      <c r="F20633">
        <f>(LN($L$2/A20633)/(LN($L$2/$L$3)))^$L$4</f>
        <v>7.0258058532847079</v>
      </c>
      <c r="G20633">
        <f>(1/(1+F20633))*100</f>
        <v>12.459808002840383</v>
      </c>
    </row>
    <row r="20634" spans="1:7" x14ac:dyDescent="0.25">
      <c r="A20634">
        <v>13.275799434793001</v>
      </c>
      <c r="B20634">
        <v>1.6255827699999999E-4</v>
      </c>
      <c r="C20634">
        <f>B20634*$E$2</f>
        <v>1.5735641213599999E-4</v>
      </c>
      <c r="D20634">
        <f>D20635+C20634</f>
        <v>3.4392890352117487</v>
      </c>
      <c r="F20634">
        <f>(LN($L$2/A20634)/(LN($L$2/$L$3)))^$L$4</f>
        <v>7.0258058532847079</v>
      </c>
      <c r="G20634">
        <f>(1/(1+F20634))*100</f>
        <v>12.459808002840383</v>
      </c>
    </row>
    <row r="20635" spans="1:7" x14ac:dyDescent="0.25">
      <c r="A20635">
        <v>13.275799434793001</v>
      </c>
      <c r="B20635">
        <v>1.55169265E-4</v>
      </c>
      <c r="C20635">
        <f>B20635*$E$2</f>
        <v>1.5020384851999999E-4</v>
      </c>
      <c r="D20635">
        <f>D20636+C20635</f>
        <v>3.4391316787996127</v>
      </c>
      <c r="F20635">
        <f>(LN($L$2/A20635)/(LN($L$2/$L$3)))^$L$4</f>
        <v>7.0258058532847079</v>
      </c>
      <c r="G20635">
        <f>(1/(1+F20635))*100</f>
        <v>12.459808002840383</v>
      </c>
    </row>
    <row r="20636" spans="1:7" x14ac:dyDescent="0.25">
      <c r="A20636">
        <v>13.275799434793001</v>
      </c>
      <c r="B20636">
        <v>1.4778025199999999E-4</v>
      </c>
      <c r="C20636">
        <f>B20636*$E$2</f>
        <v>1.4305128393599998E-4</v>
      </c>
      <c r="D20636">
        <f>D20637+C20636</f>
        <v>3.4389814749510927</v>
      </c>
      <c r="F20636">
        <f>(LN($L$2/A20636)/(LN($L$2/$L$3)))^$L$4</f>
        <v>7.0258058532847079</v>
      </c>
      <c r="G20636">
        <f>(1/(1+F20636))*100</f>
        <v>12.459808002840383</v>
      </c>
    </row>
    <row r="20637" spans="1:7" x14ac:dyDescent="0.25">
      <c r="A20637">
        <v>13.275799434793001</v>
      </c>
      <c r="B20637">
        <v>1.8472531499999999E-4</v>
      </c>
      <c r="C20637">
        <f>B20637*$E$2</f>
        <v>1.7881410491999997E-4</v>
      </c>
      <c r="D20637">
        <f>D20638+C20637</f>
        <v>3.4388384236671565</v>
      </c>
      <c r="F20637">
        <f>(LN($L$2/A20637)/(LN($L$2/$L$3)))^$L$4</f>
        <v>7.0258058532847079</v>
      </c>
      <c r="G20637">
        <f>(1/(1+F20637))*100</f>
        <v>12.459808002840383</v>
      </c>
    </row>
    <row r="20638" spans="1:7" x14ac:dyDescent="0.25">
      <c r="A20638">
        <v>13.275799434793001</v>
      </c>
      <c r="B20638">
        <v>2.06892353E-4</v>
      </c>
      <c r="C20638">
        <f>B20638*$E$2</f>
        <v>2.0027179770399999E-4</v>
      </c>
      <c r="D20638">
        <f>D20639+C20638</f>
        <v>3.4386596095622366</v>
      </c>
      <c r="F20638">
        <f>(LN($L$2/A20638)/(LN($L$2/$L$3)))^$L$4</f>
        <v>7.0258058532847079</v>
      </c>
      <c r="G20638">
        <f>(1/(1+F20638))*100</f>
        <v>12.459808002840383</v>
      </c>
    </row>
    <row r="20639" spans="1:7" x14ac:dyDescent="0.25">
      <c r="A20639">
        <v>13.275799434793001</v>
      </c>
      <c r="B20639">
        <v>2.66004454E-4</v>
      </c>
      <c r="C20639">
        <f>B20639*$E$2</f>
        <v>2.57492311472E-4</v>
      </c>
      <c r="D20639">
        <f>D20640+C20639</f>
        <v>3.4384593377645327</v>
      </c>
      <c r="F20639">
        <f>(LN($L$2/A20639)/(LN($L$2/$L$3)))^$L$4</f>
        <v>7.0258058532847079</v>
      </c>
      <c r="G20639">
        <f>(1/(1+F20639))*100</f>
        <v>12.459808002840383</v>
      </c>
    </row>
    <row r="20640" spans="1:7" x14ac:dyDescent="0.25">
      <c r="A20640">
        <v>13.275799434793001</v>
      </c>
      <c r="B20640">
        <v>1.4778025199999999E-4</v>
      </c>
      <c r="C20640">
        <f>B20640*$E$2</f>
        <v>1.4305128393599998E-4</v>
      </c>
      <c r="D20640">
        <f>D20641+C20640</f>
        <v>3.4382018454530607</v>
      </c>
      <c r="F20640">
        <f>(LN($L$2/A20640)/(LN($L$2/$L$3)))^$L$4</f>
        <v>7.0258058532847079</v>
      </c>
      <c r="G20640">
        <f>(1/(1+F20640))*100</f>
        <v>12.459808002840383</v>
      </c>
    </row>
    <row r="20641" spans="1:7" x14ac:dyDescent="0.25">
      <c r="A20641">
        <v>13.275799434793001</v>
      </c>
      <c r="B20641">
        <v>1.7733630200000001E-4</v>
      </c>
      <c r="C20641">
        <f>B20641*$E$2</f>
        <v>1.7166154033599999E-4</v>
      </c>
      <c r="D20641">
        <f>D20642+C20641</f>
        <v>3.4380587941691245</v>
      </c>
      <c r="F20641">
        <f>(LN($L$2/A20641)/(LN($L$2/$L$3)))^$L$4</f>
        <v>7.0258058532847079</v>
      </c>
      <c r="G20641">
        <f>(1/(1+F20641))*100</f>
        <v>12.459808002840383</v>
      </c>
    </row>
    <row r="20642" spans="1:7" x14ac:dyDescent="0.25">
      <c r="A20642">
        <v>13.275799434793001</v>
      </c>
      <c r="B20642">
        <v>1.55169265E-4</v>
      </c>
      <c r="C20642">
        <f>B20642*$E$2</f>
        <v>1.5020384851999999E-4</v>
      </c>
      <c r="D20642">
        <f>D20643+C20642</f>
        <v>3.4378871326287883</v>
      </c>
      <c r="F20642">
        <f>(LN($L$2/A20642)/(LN($L$2/$L$3)))^$L$4</f>
        <v>7.0258058532847079</v>
      </c>
      <c r="G20642">
        <f>(1/(1+F20642))*100</f>
        <v>12.459808002840383</v>
      </c>
    </row>
    <row r="20643" spans="1:7" x14ac:dyDescent="0.25">
      <c r="A20643">
        <v>13.275799434793001</v>
      </c>
      <c r="B20643">
        <v>1.4778025199999999E-4</v>
      </c>
      <c r="C20643">
        <f>B20643*$E$2</f>
        <v>1.4305128393599998E-4</v>
      </c>
      <c r="D20643">
        <f>D20644+C20643</f>
        <v>3.4377369287802684</v>
      </c>
      <c r="F20643">
        <f>(LN($L$2/A20643)/(LN($L$2/$L$3)))^$L$4</f>
        <v>7.0258058532847079</v>
      </c>
      <c r="G20643">
        <f>(1/(1+F20643))*100</f>
        <v>12.459808002840383</v>
      </c>
    </row>
    <row r="20644" spans="1:7" x14ac:dyDescent="0.25">
      <c r="A20644">
        <v>13.241873985194999</v>
      </c>
      <c r="B20644">
        <v>2.06892353E-4</v>
      </c>
      <c r="C20644">
        <f>B20644*$E$2</f>
        <v>2.0027179770399999E-4</v>
      </c>
      <c r="D20644">
        <f>D20645+C20644</f>
        <v>3.4375938774963322</v>
      </c>
      <c r="F20644">
        <f>(LN($L$2/A20644)/(LN($L$2/$L$3)))^$L$4</f>
        <v>7.0343985040573216</v>
      </c>
      <c r="G20644">
        <f>(1/(1+F20644))*100</f>
        <v>12.446482452855758</v>
      </c>
    </row>
    <row r="20645" spans="1:7" x14ac:dyDescent="0.25">
      <c r="A20645">
        <v>13.241873985194999</v>
      </c>
      <c r="B20645">
        <v>1.55169265E-4</v>
      </c>
      <c r="C20645">
        <f>B20645*$E$2</f>
        <v>1.5020384851999999E-4</v>
      </c>
      <c r="D20645">
        <f>D20646+C20645</f>
        <v>3.4373936056986283</v>
      </c>
      <c r="F20645">
        <f>(LN($L$2/A20645)/(LN($L$2/$L$3)))^$L$4</f>
        <v>7.0343985040573216</v>
      </c>
      <c r="G20645">
        <f>(1/(1+F20645))*100</f>
        <v>12.446482452855758</v>
      </c>
    </row>
    <row r="20646" spans="1:7" x14ac:dyDescent="0.25">
      <c r="A20646">
        <v>13.241873985194999</v>
      </c>
      <c r="B20646">
        <v>1.9950333999999999E-4</v>
      </c>
      <c r="C20646">
        <f>B20646*$E$2</f>
        <v>1.9311923311999998E-4</v>
      </c>
      <c r="D20646">
        <f>D20647+C20646</f>
        <v>3.4372434018501083</v>
      </c>
      <c r="F20646">
        <f>(LN($L$2/A20646)/(LN($L$2/$L$3)))^$L$4</f>
        <v>7.0343985040573216</v>
      </c>
      <c r="G20646">
        <f>(1/(1+F20646))*100</f>
        <v>12.446482452855758</v>
      </c>
    </row>
    <row r="20647" spans="1:7" x14ac:dyDescent="0.25">
      <c r="A20647">
        <v>13.241873985194999</v>
      </c>
      <c r="B20647">
        <v>1.9950333999999999E-4</v>
      </c>
      <c r="C20647">
        <f>B20647*$E$2</f>
        <v>1.9311923311999998E-4</v>
      </c>
      <c r="D20647">
        <f>D20648+C20647</f>
        <v>3.4370502826169882</v>
      </c>
      <c r="F20647">
        <f>(LN($L$2/A20647)/(LN($L$2/$L$3)))^$L$4</f>
        <v>7.0343985040573216</v>
      </c>
      <c r="G20647">
        <f>(1/(1+F20647))*100</f>
        <v>12.446482452855758</v>
      </c>
    </row>
    <row r="20648" spans="1:7" x14ac:dyDescent="0.25">
      <c r="A20648">
        <v>13.241873985194999</v>
      </c>
      <c r="B20648">
        <v>1.6994729E-4</v>
      </c>
      <c r="C20648">
        <f>B20648*$E$2</f>
        <v>1.6450897672E-4</v>
      </c>
      <c r="D20648">
        <f>D20649+C20648</f>
        <v>3.436857163383868</v>
      </c>
      <c r="F20648">
        <f>(LN($L$2/A20648)/(LN($L$2/$L$3)))^$L$4</f>
        <v>7.0343985040573216</v>
      </c>
      <c r="G20648">
        <f>(1/(1+F20648))*100</f>
        <v>12.446482452855758</v>
      </c>
    </row>
    <row r="20649" spans="1:7" x14ac:dyDescent="0.25">
      <c r="A20649">
        <v>13.241873985194999</v>
      </c>
      <c r="B20649">
        <v>1.92114328E-4</v>
      </c>
      <c r="C20649">
        <f>B20649*$E$2</f>
        <v>1.8596666950399998E-4</v>
      </c>
      <c r="D20649">
        <f>D20650+C20649</f>
        <v>3.4366926544071479</v>
      </c>
      <c r="F20649">
        <f>(LN($L$2/A20649)/(LN($L$2/$L$3)))^$L$4</f>
        <v>7.0343985040573216</v>
      </c>
      <c r="G20649">
        <f>(1/(1+F20649))*100</f>
        <v>12.446482452855758</v>
      </c>
    </row>
    <row r="20650" spans="1:7" x14ac:dyDescent="0.25">
      <c r="A20650">
        <v>13.241873985194999</v>
      </c>
      <c r="B20650">
        <v>2.29059391E-4</v>
      </c>
      <c r="C20650">
        <f>B20650*$E$2</f>
        <v>2.2172949048800001E-4</v>
      </c>
      <c r="D20650">
        <f>D20651+C20650</f>
        <v>3.4365066877376438</v>
      </c>
      <c r="F20650">
        <f>(LN($L$2/A20650)/(LN($L$2/$L$3)))^$L$4</f>
        <v>7.0343985040573216</v>
      </c>
      <c r="G20650">
        <f>(1/(1+F20650))*100</f>
        <v>12.446482452855758</v>
      </c>
    </row>
    <row r="20651" spans="1:7" x14ac:dyDescent="0.25">
      <c r="A20651">
        <v>13.241873985194999</v>
      </c>
      <c r="B20651">
        <v>1.7733630200000001E-4</v>
      </c>
      <c r="C20651">
        <f>B20651*$E$2</f>
        <v>1.7166154033599999E-4</v>
      </c>
      <c r="D20651">
        <f>D20652+C20651</f>
        <v>3.436284958247156</v>
      </c>
      <c r="F20651">
        <f>(LN($L$2/A20651)/(LN($L$2/$L$3)))^$L$4</f>
        <v>7.0343985040573216</v>
      </c>
      <c r="G20651">
        <f>(1/(1+F20651))*100</f>
        <v>12.446482452855758</v>
      </c>
    </row>
    <row r="20652" spans="1:7" x14ac:dyDescent="0.25">
      <c r="A20652">
        <v>13.241873985194999</v>
      </c>
      <c r="B20652">
        <v>1.6255827699999999E-4</v>
      </c>
      <c r="C20652">
        <f>B20652*$E$2</f>
        <v>1.5735641213599999E-4</v>
      </c>
      <c r="D20652">
        <f>D20653+C20652</f>
        <v>3.4361132967068198</v>
      </c>
      <c r="F20652">
        <f>(LN($L$2/A20652)/(LN($L$2/$L$3)))^$L$4</f>
        <v>7.0343985040573216</v>
      </c>
      <c r="G20652">
        <f>(1/(1+F20652))*100</f>
        <v>12.446482452855758</v>
      </c>
    </row>
    <row r="20653" spans="1:7" x14ac:dyDescent="0.25">
      <c r="A20653">
        <v>13.241873985194999</v>
      </c>
      <c r="B20653">
        <v>3.1772754200000002E-4</v>
      </c>
      <c r="C20653">
        <f>B20653*$E$2</f>
        <v>3.07560260656E-4</v>
      </c>
      <c r="D20653">
        <f>D20654+C20653</f>
        <v>3.4359559402946838</v>
      </c>
      <c r="F20653">
        <f>(LN($L$2/A20653)/(LN($L$2/$L$3)))^$L$4</f>
        <v>7.0343985040573216</v>
      </c>
      <c r="G20653">
        <f>(1/(1+F20653))*100</f>
        <v>12.446482452855758</v>
      </c>
    </row>
    <row r="20654" spans="1:7" x14ac:dyDescent="0.25">
      <c r="A20654">
        <v>13.241873985194999</v>
      </c>
      <c r="B20654">
        <v>2.7339346600000001E-4</v>
      </c>
      <c r="C20654">
        <f>B20654*$E$2</f>
        <v>2.6464487508800002E-4</v>
      </c>
      <c r="D20654">
        <f>D20655+C20654</f>
        <v>3.4356483800340278</v>
      </c>
      <c r="F20654">
        <f>(LN($L$2/A20654)/(LN($L$2/$L$3)))^$L$4</f>
        <v>7.0343985040573216</v>
      </c>
      <c r="G20654">
        <f>(1/(1+F20654))*100</f>
        <v>12.446482452855758</v>
      </c>
    </row>
    <row r="20655" spans="1:7" x14ac:dyDescent="0.25">
      <c r="A20655">
        <v>13.241873985194999</v>
      </c>
      <c r="B20655">
        <v>1.6994729E-4</v>
      </c>
      <c r="C20655">
        <f>B20655*$E$2</f>
        <v>1.6450897672E-4</v>
      </c>
      <c r="D20655">
        <f>D20656+C20655</f>
        <v>3.4353837351589398</v>
      </c>
      <c r="F20655">
        <f>(LN($L$2/A20655)/(LN($L$2/$L$3)))^$L$4</f>
        <v>7.0343985040573216</v>
      </c>
      <c r="G20655">
        <f>(1/(1+F20655))*100</f>
        <v>12.446482452855758</v>
      </c>
    </row>
    <row r="20656" spans="1:7" x14ac:dyDescent="0.25">
      <c r="A20656">
        <v>13.241873038245</v>
      </c>
      <c r="B20656">
        <v>1.4778025199999999E-4</v>
      </c>
      <c r="C20656">
        <f>B20656*$E$2</f>
        <v>1.4305128393599998E-4</v>
      </c>
      <c r="D20656">
        <f>D20657+C20656</f>
        <v>3.4352192261822196</v>
      </c>
      <c r="F20656">
        <f>(LN($L$2/A20656)/(LN($L$2/$L$3)))^$L$4</f>
        <v>7.0343987442822344</v>
      </c>
      <c r="G20656">
        <f>(1/(1+F20656))*100</f>
        <v>12.446482080711522</v>
      </c>
    </row>
    <row r="20657" spans="1:7" x14ac:dyDescent="0.25">
      <c r="A20657">
        <v>13.241873038245</v>
      </c>
      <c r="B20657">
        <v>1.6255827699999999E-4</v>
      </c>
      <c r="C20657">
        <f>B20657*$E$2</f>
        <v>1.5735641213599999E-4</v>
      </c>
      <c r="D20657">
        <f>D20658+C20657</f>
        <v>3.4350761748982834</v>
      </c>
      <c r="F20657">
        <f>(LN($L$2/A20657)/(LN($L$2/$L$3)))^$L$4</f>
        <v>7.0343987442822344</v>
      </c>
      <c r="G20657">
        <f>(1/(1+F20657))*100</f>
        <v>12.446482080711522</v>
      </c>
    </row>
    <row r="20658" spans="1:7" x14ac:dyDescent="0.25">
      <c r="A20658">
        <v>13.241873038245</v>
      </c>
      <c r="B20658">
        <v>1.92114328E-4</v>
      </c>
      <c r="C20658">
        <f>B20658*$E$2</f>
        <v>1.8596666950399998E-4</v>
      </c>
      <c r="D20658">
        <f>D20659+C20658</f>
        <v>3.4349188184861474</v>
      </c>
      <c r="F20658">
        <f>(LN($L$2/A20658)/(LN($L$2/$L$3)))^$L$4</f>
        <v>7.0343987442822344</v>
      </c>
      <c r="G20658">
        <f>(1/(1+F20658))*100</f>
        <v>12.446482080711522</v>
      </c>
    </row>
    <row r="20659" spans="1:7" x14ac:dyDescent="0.25">
      <c r="A20659">
        <v>13.241873038245</v>
      </c>
      <c r="B20659">
        <v>3.6206161699999998E-4</v>
      </c>
      <c r="C20659">
        <f>B20659*$E$2</f>
        <v>3.5047564525599999E-4</v>
      </c>
      <c r="D20659">
        <f>D20660+C20659</f>
        <v>3.4347328518166433</v>
      </c>
      <c r="F20659">
        <f>(LN($L$2/A20659)/(LN($L$2/$L$3)))^$L$4</f>
        <v>7.0343987442822344</v>
      </c>
      <c r="G20659">
        <f>(1/(1+F20659))*100</f>
        <v>12.446482080711522</v>
      </c>
    </row>
    <row r="20660" spans="1:7" x14ac:dyDescent="0.25">
      <c r="A20660">
        <v>13.241873038245</v>
      </c>
      <c r="B20660">
        <v>1.7733630200000001E-4</v>
      </c>
      <c r="C20660">
        <f>B20660*$E$2</f>
        <v>1.7166154033599999E-4</v>
      </c>
      <c r="D20660">
        <f>D20661+C20660</f>
        <v>3.4343823761713872</v>
      </c>
      <c r="F20660">
        <f>(LN($L$2/A20660)/(LN($L$2/$L$3)))^$L$4</f>
        <v>7.0343987442822344</v>
      </c>
      <c r="G20660">
        <f>(1/(1+F20660))*100</f>
        <v>12.446482080711522</v>
      </c>
    </row>
    <row r="20661" spans="1:7" x14ac:dyDescent="0.25">
      <c r="A20661">
        <v>13.241873038245</v>
      </c>
      <c r="B20661">
        <v>1.9950333999999999E-4</v>
      </c>
      <c r="C20661">
        <f>B20661*$E$2</f>
        <v>1.9311923311999998E-4</v>
      </c>
      <c r="D20661">
        <f>D20662+C20661</f>
        <v>3.434210714631051</v>
      </c>
      <c r="F20661">
        <f>(LN($L$2/A20661)/(LN($L$2/$L$3)))^$L$4</f>
        <v>7.0343987442822344</v>
      </c>
      <c r="G20661">
        <f>(1/(1+F20661))*100</f>
        <v>12.446482080711522</v>
      </c>
    </row>
    <row r="20662" spans="1:7" x14ac:dyDescent="0.25">
      <c r="A20662">
        <v>13.241873038245</v>
      </c>
      <c r="B20662">
        <v>1.55169265E-4</v>
      </c>
      <c r="C20662">
        <f>B20662*$E$2</f>
        <v>1.5020384851999999E-4</v>
      </c>
      <c r="D20662">
        <f>D20663+C20662</f>
        <v>3.4340175953979308</v>
      </c>
      <c r="F20662">
        <f>(LN($L$2/A20662)/(LN($L$2/$L$3)))^$L$4</f>
        <v>7.0343987442822344</v>
      </c>
      <c r="G20662">
        <f>(1/(1+F20662))*100</f>
        <v>12.446482080711522</v>
      </c>
    </row>
    <row r="20663" spans="1:7" x14ac:dyDescent="0.25">
      <c r="A20663">
        <v>13.241873038245</v>
      </c>
      <c r="B20663">
        <v>2.2167037799999999E-4</v>
      </c>
      <c r="C20663">
        <f>B20663*$E$2</f>
        <v>2.14576925904E-4</v>
      </c>
      <c r="D20663">
        <f>D20664+C20663</f>
        <v>3.4338673915494109</v>
      </c>
      <c r="F20663">
        <f>(LN($L$2/A20663)/(LN($L$2/$L$3)))^$L$4</f>
        <v>7.0343987442822344</v>
      </c>
      <c r="G20663">
        <f>(1/(1+F20663))*100</f>
        <v>12.446482080711522</v>
      </c>
    </row>
    <row r="20664" spans="1:7" x14ac:dyDescent="0.25">
      <c r="A20664">
        <v>13.241873038245</v>
      </c>
      <c r="B20664">
        <v>1.9950333999999999E-4</v>
      </c>
      <c r="C20664">
        <f>B20664*$E$2</f>
        <v>1.9311923311999998E-4</v>
      </c>
      <c r="D20664">
        <f>D20665+C20664</f>
        <v>3.4336528146235068</v>
      </c>
      <c r="F20664">
        <f>(LN($L$2/A20664)/(LN($L$2/$L$3)))^$L$4</f>
        <v>7.0343987442822344</v>
      </c>
      <c r="G20664">
        <f>(1/(1+F20664))*100</f>
        <v>12.446482080711522</v>
      </c>
    </row>
    <row r="20665" spans="1:7" x14ac:dyDescent="0.25">
      <c r="A20665">
        <v>13.241873038245</v>
      </c>
      <c r="B20665">
        <v>1.7733630200000001E-4</v>
      </c>
      <c r="C20665">
        <f>B20665*$E$2</f>
        <v>1.7166154033599999E-4</v>
      </c>
      <c r="D20665">
        <f>D20666+C20665</f>
        <v>3.4334596953903866</v>
      </c>
      <c r="F20665">
        <f>(LN($L$2/A20665)/(LN($L$2/$L$3)))^$L$4</f>
        <v>7.0343987442822344</v>
      </c>
      <c r="G20665">
        <f>(1/(1+F20665))*100</f>
        <v>12.446482080711522</v>
      </c>
    </row>
    <row r="20666" spans="1:7" x14ac:dyDescent="0.25">
      <c r="A20666">
        <v>13.241873038245</v>
      </c>
      <c r="B20666">
        <v>1.7733630200000001E-4</v>
      </c>
      <c r="C20666">
        <f>B20666*$E$2</f>
        <v>1.7166154033599999E-4</v>
      </c>
      <c r="D20666">
        <f>D20667+C20666</f>
        <v>3.4332880338500504</v>
      </c>
      <c r="F20666">
        <f>(LN($L$2/A20666)/(LN($L$2/$L$3)))^$L$4</f>
        <v>7.0343987442822344</v>
      </c>
      <c r="G20666">
        <f>(1/(1+F20666))*100</f>
        <v>12.446482080711522</v>
      </c>
    </row>
    <row r="20667" spans="1:7" x14ac:dyDescent="0.25">
      <c r="A20667">
        <v>13.234011454966</v>
      </c>
      <c r="B20667">
        <v>2.06892353E-4</v>
      </c>
      <c r="C20667">
        <f>B20667*$E$2</f>
        <v>2.0027179770399999E-4</v>
      </c>
      <c r="D20667">
        <f>D20668+C20667</f>
        <v>3.4331163723097142</v>
      </c>
      <c r="F20667">
        <f>(LN($L$2/A20667)/(LN($L$2/$L$3)))^$L$4</f>
        <v>7.0363938274553472</v>
      </c>
      <c r="G20667">
        <f>(1/(1+F20667))*100</f>
        <v>12.443392166566346</v>
      </c>
    </row>
    <row r="20668" spans="1:7" x14ac:dyDescent="0.25">
      <c r="A20668">
        <v>13.221954880849999</v>
      </c>
      <c r="B20668">
        <v>1.4778025199999999E-4</v>
      </c>
      <c r="C20668">
        <f>B20668*$E$2</f>
        <v>1.4305128393599998E-4</v>
      </c>
      <c r="D20668">
        <f>D20669+C20668</f>
        <v>3.4329161005120103</v>
      </c>
      <c r="F20668">
        <f>(LN($L$2/A20668)/(LN($L$2/$L$3)))^$L$4</f>
        <v>7.0394563577913427</v>
      </c>
      <c r="G20668">
        <f>(1/(1+F20668))*100</f>
        <v>12.438652011971705</v>
      </c>
    </row>
    <row r="20669" spans="1:7" x14ac:dyDescent="0.25">
      <c r="A20669">
        <v>13.221954880849999</v>
      </c>
      <c r="B20669">
        <v>1.9950333999999999E-4</v>
      </c>
      <c r="C20669">
        <f>B20669*$E$2</f>
        <v>1.9311923311999998E-4</v>
      </c>
      <c r="D20669">
        <f>D20670+C20669</f>
        <v>3.4327730492280741</v>
      </c>
      <c r="F20669">
        <f>(LN($L$2/A20669)/(LN($L$2/$L$3)))^$L$4</f>
        <v>7.0394563577913427</v>
      </c>
      <c r="G20669">
        <f>(1/(1+F20669))*100</f>
        <v>12.438652011971705</v>
      </c>
    </row>
    <row r="20670" spans="1:7" x14ac:dyDescent="0.25">
      <c r="A20670">
        <v>13.221954880849999</v>
      </c>
      <c r="B20670">
        <v>1.6255827699999999E-4</v>
      </c>
      <c r="C20670">
        <f>B20670*$E$2</f>
        <v>1.5735641213599999E-4</v>
      </c>
      <c r="D20670">
        <f>D20671+C20670</f>
        <v>3.432579929994954</v>
      </c>
      <c r="F20670">
        <f>(LN($L$2/A20670)/(LN($L$2/$L$3)))^$L$4</f>
        <v>7.0394563577913427</v>
      </c>
      <c r="G20670">
        <f>(1/(1+F20670))*100</f>
        <v>12.438652011971705</v>
      </c>
    </row>
    <row r="20671" spans="1:7" x14ac:dyDescent="0.25">
      <c r="A20671">
        <v>13.221954880849999</v>
      </c>
      <c r="B20671">
        <v>2.4383741599999999E-4</v>
      </c>
      <c r="C20671">
        <f>B20671*$E$2</f>
        <v>2.3603461868799998E-4</v>
      </c>
      <c r="D20671">
        <f>D20672+C20671</f>
        <v>3.432422573582818</v>
      </c>
      <c r="F20671">
        <f>(LN($L$2/A20671)/(LN($L$2/$L$3)))^$L$4</f>
        <v>7.0394563577913427</v>
      </c>
      <c r="G20671">
        <f>(1/(1+F20671))*100</f>
        <v>12.438652011971705</v>
      </c>
    </row>
    <row r="20672" spans="1:7" x14ac:dyDescent="0.25">
      <c r="A20672">
        <v>13.221954880849999</v>
      </c>
      <c r="B20672">
        <v>2.1428136500000001E-4</v>
      </c>
      <c r="C20672">
        <f>B20672*$E$2</f>
        <v>2.0742436132000001E-4</v>
      </c>
      <c r="D20672">
        <f>D20673+C20672</f>
        <v>3.43218653896413</v>
      </c>
      <c r="F20672">
        <f>(LN($L$2/A20672)/(LN($L$2/$L$3)))^$L$4</f>
        <v>7.0394563577913427</v>
      </c>
      <c r="G20672">
        <f>(1/(1+F20672))*100</f>
        <v>12.438652011971705</v>
      </c>
    </row>
    <row r="20673" spans="1:7" x14ac:dyDescent="0.25">
      <c r="A20673">
        <v>13.221954880849999</v>
      </c>
      <c r="B20673">
        <v>2.9556050399999999E-4</v>
      </c>
      <c r="C20673">
        <f>B20673*$E$2</f>
        <v>2.8610256787199996E-4</v>
      </c>
      <c r="D20673">
        <f>D20674+C20673</f>
        <v>3.43197911460281</v>
      </c>
      <c r="F20673">
        <f>(LN($L$2/A20673)/(LN($L$2/$L$3)))^$L$4</f>
        <v>7.0394563577913427</v>
      </c>
      <c r="G20673">
        <f>(1/(1+F20673))*100</f>
        <v>12.438652011971705</v>
      </c>
    </row>
    <row r="20674" spans="1:7" x14ac:dyDescent="0.25">
      <c r="A20674">
        <v>13.221954880849999</v>
      </c>
      <c r="B20674">
        <v>1.92114328E-4</v>
      </c>
      <c r="C20674">
        <f>B20674*$E$2</f>
        <v>1.8596666950399998E-4</v>
      </c>
      <c r="D20674">
        <f>D20675+C20674</f>
        <v>3.431693012034938</v>
      </c>
      <c r="F20674">
        <f>(LN($L$2/A20674)/(LN($L$2/$L$3)))^$L$4</f>
        <v>7.0394563577913427</v>
      </c>
      <c r="G20674">
        <f>(1/(1+F20674))*100</f>
        <v>12.438652011971705</v>
      </c>
    </row>
    <row r="20675" spans="1:7" x14ac:dyDescent="0.25">
      <c r="A20675">
        <v>13.218945472073001</v>
      </c>
      <c r="B20675">
        <v>1.55169265E-4</v>
      </c>
      <c r="C20675">
        <f>B20675*$E$2</f>
        <v>1.5020384851999999E-4</v>
      </c>
      <c r="D20675">
        <f>D20676+C20675</f>
        <v>3.4315070453654339</v>
      </c>
      <c r="F20675">
        <f>(LN($L$2/A20675)/(LN($L$2/$L$3)))^$L$4</f>
        <v>7.0402213279822439</v>
      </c>
      <c r="G20675">
        <f>(1/(1+F20675))*100</f>
        <v>12.437468562211306</v>
      </c>
    </row>
    <row r="20676" spans="1:7" x14ac:dyDescent="0.25">
      <c r="A20676">
        <v>13.218945472073001</v>
      </c>
      <c r="B20676">
        <v>1.7733630200000001E-4</v>
      </c>
      <c r="C20676">
        <f>B20676*$E$2</f>
        <v>1.7166154033599999E-4</v>
      </c>
      <c r="D20676">
        <f>D20677+C20676</f>
        <v>3.431356841516914</v>
      </c>
      <c r="F20676">
        <f>(LN($L$2/A20676)/(LN($L$2/$L$3)))^$L$4</f>
        <v>7.0402213279822439</v>
      </c>
      <c r="G20676">
        <f>(1/(1+F20676))*100</f>
        <v>12.437468562211306</v>
      </c>
    </row>
    <row r="20677" spans="1:7" x14ac:dyDescent="0.25">
      <c r="A20677">
        <v>13.218945472073001</v>
      </c>
      <c r="B20677">
        <v>1.92114328E-4</v>
      </c>
      <c r="C20677">
        <f>B20677*$E$2</f>
        <v>1.8596666950399998E-4</v>
      </c>
      <c r="D20677">
        <f>D20678+C20677</f>
        <v>3.4311851799765778</v>
      </c>
      <c r="F20677">
        <f>(LN($L$2/A20677)/(LN($L$2/$L$3)))^$L$4</f>
        <v>7.0402213279822439</v>
      </c>
      <c r="G20677">
        <f>(1/(1+F20677))*100</f>
        <v>12.437468562211306</v>
      </c>
    </row>
    <row r="20678" spans="1:7" x14ac:dyDescent="0.25">
      <c r="A20678">
        <v>13.218945472073001</v>
      </c>
      <c r="B20678">
        <v>2.1428136500000001E-4</v>
      </c>
      <c r="C20678">
        <f>B20678*$E$2</f>
        <v>2.0742436132000001E-4</v>
      </c>
      <c r="D20678">
        <f>D20679+C20678</f>
        <v>3.4309992133070737</v>
      </c>
      <c r="F20678">
        <f>(LN($L$2/A20678)/(LN($L$2/$L$3)))^$L$4</f>
        <v>7.0402213279822439</v>
      </c>
      <c r="G20678">
        <f>(1/(1+F20678))*100</f>
        <v>12.437468562211306</v>
      </c>
    </row>
    <row r="20679" spans="1:7" x14ac:dyDescent="0.25">
      <c r="A20679">
        <v>13.218945472073001</v>
      </c>
      <c r="B20679">
        <v>1.6994729E-4</v>
      </c>
      <c r="C20679">
        <f>B20679*$E$2</f>
        <v>1.6450897672E-4</v>
      </c>
      <c r="D20679">
        <f>D20680+C20679</f>
        <v>3.4307917889457538</v>
      </c>
      <c r="F20679">
        <f>(LN($L$2/A20679)/(LN($L$2/$L$3)))^$L$4</f>
        <v>7.0402213279822439</v>
      </c>
      <c r="G20679">
        <f>(1/(1+F20679))*100</f>
        <v>12.437468562211306</v>
      </c>
    </row>
    <row r="20680" spans="1:7" x14ac:dyDescent="0.25">
      <c r="A20680">
        <v>13.218945472073001</v>
      </c>
      <c r="B20680">
        <v>1.6255827699999999E-4</v>
      </c>
      <c r="C20680">
        <f>B20680*$E$2</f>
        <v>1.5735641213599999E-4</v>
      </c>
      <c r="D20680">
        <f>D20681+C20680</f>
        <v>3.4306272799690336</v>
      </c>
      <c r="F20680">
        <f>(LN($L$2/A20680)/(LN($L$2/$L$3)))^$L$4</f>
        <v>7.0402213279822439</v>
      </c>
      <c r="G20680">
        <f>(1/(1+F20680))*100</f>
        <v>12.437468562211306</v>
      </c>
    </row>
    <row r="20681" spans="1:7" x14ac:dyDescent="0.25">
      <c r="A20681">
        <v>13.218945472073001</v>
      </c>
      <c r="B20681">
        <v>1.9950333999999999E-4</v>
      </c>
      <c r="C20681">
        <f>B20681*$E$2</f>
        <v>1.9311923311999998E-4</v>
      </c>
      <c r="D20681">
        <f>D20682+C20681</f>
        <v>3.4304699235568976</v>
      </c>
      <c r="F20681">
        <f>(LN($L$2/A20681)/(LN($L$2/$L$3)))^$L$4</f>
        <v>7.0402213279822439</v>
      </c>
      <c r="G20681">
        <f>(1/(1+F20681))*100</f>
        <v>12.437468562211306</v>
      </c>
    </row>
    <row r="20682" spans="1:7" x14ac:dyDescent="0.25">
      <c r="A20682">
        <v>13.218945472073001</v>
      </c>
      <c r="B20682">
        <v>1.55169265E-4</v>
      </c>
      <c r="C20682">
        <f>B20682*$E$2</f>
        <v>1.5020384851999999E-4</v>
      </c>
      <c r="D20682">
        <f>D20683+C20682</f>
        <v>3.4302768043237775</v>
      </c>
      <c r="F20682">
        <f>(LN($L$2/A20682)/(LN($L$2/$L$3)))^$L$4</f>
        <v>7.0402213279822439</v>
      </c>
      <c r="G20682">
        <f>(1/(1+F20682))*100</f>
        <v>12.437468562211306</v>
      </c>
    </row>
    <row r="20683" spans="1:7" x14ac:dyDescent="0.25">
      <c r="A20683">
        <v>13.218945472073001</v>
      </c>
      <c r="B20683">
        <v>1.6255827699999999E-4</v>
      </c>
      <c r="C20683">
        <f>B20683*$E$2</f>
        <v>1.5735641213599999E-4</v>
      </c>
      <c r="D20683">
        <f>D20684+C20683</f>
        <v>3.4301266004752575</v>
      </c>
      <c r="F20683">
        <f>(LN($L$2/A20683)/(LN($L$2/$L$3)))^$L$4</f>
        <v>7.0402213279822439</v>
      </c>
      <c r="G20683">
        <f>(1/(1+F20683))*100</f>
        <v>12.437468562211306</v>
      </c>
    </row>
    <row r="20684" spans="1:7" x14ac:dyDescent="0.25">
      <c r="A20684">
        <v>13.218945472073001</v>
      </c>
      <c r="B20684">
        <v>1.4778025199999999E-4</v>
      </c>
      <c r="C20684">
        <f>B20684*$E$2</f>
        <v>1.4305128393599998E-4</v>
      </c>
      <c r="D20684">
        <f>D20685+C20684</f>
        <v>3.4299692440631215</v>
      </c>
      <c r="F20684">
        <f>(LN($L$2/A20684)/(LN($L$2/$L$3)))^$L$4</f>
        <v>7.0402213279822439</v>
      </c>
      <c r="G20684">
        <f>(1/(1+F20684))*100</f>
        <v>12.437468562211306</v>
      </c>
    </row>
    <row r="20685" spans="1:7" x14ac:dyDescent="0.25">
      <c r="A20685">
        <v>13.218945472073001</v>
      </c>
      <c r="B20685">
        <v>3.02949516E-4</v>
      </c>
      <c r="C20685">
        <f>B20685*$E$2</f>
        <v>2.9325513148799998E-4</v>
      </c>
      <c r="D20685">
        <f>D20686+C20685</f>
        <v>3.4298261927791853</v>
      </c>
      <c r="F20685">
        <f>(LN($L$2/A20685)/(LN($L$2/$L$3)))^$L$4</f>
        <v>7.0402213279822439</v>
      </c>
      <c r="G20685">
        <f>(1/(1+F20685))*100</f>
        <v>12.437468562211306</v>
      </c>
    </row>
    <row r="20686" spans="1:7" x14ac:dyDescent="0.25">
      <c r="A20686">
        <v>13.218945472073001</v>
      </c>
      <c r="B20686">
        <v>1.6994729E-4</v>
      </c>
      <c r="C20686">
        <f>B20686*$E$2</f>
        <v>1.6450897672E-4</v>
      </c>
      <c r="D20686">
        <f>D20687+C20686</f>
        <v>3.4295329376476973</v>
      </c>
      <c r="F20686">
        <f>(LN($L$2/A20686)/(LN($L$2/$L$3)))^$L$4</f>
        <v>7.0402213279822439</v>
      </c>
      <c r="G20686">
        <f>(1/(1+F20686))*100</f>
        <v>12.437468562211306</v>
      </c>
    </row>
    <row r="20687" spans="1:7" x14ac:dyDescent="0.25">
      <c r="A20687">
        <v>13.218945472073001</v>
      </c>
      <c r="B20687">
        <v>2.1428136500000001E-4</v>
      </c>
      <c r="C20687">
        <f>B20687*$E$2</f>
        <v>2.0742436132000001E-4</v>
      </c>
      <c r="D20687">
        <f>D20688+C20687</f>
        <v>3.4293684286709771</v>
      </c>
      <c r="F20687">
        <f>(LN($L$2/A20687)/(LN($L$2/$L$3)))^$L$4</f>
        <v>7.0402213279822439</v>
      </c>
      <c r="G20687">
        <f>(1/(1+F20687))*100</f>
        <v>12.437468562211306</v>
      </c>
    </row>
    <row r="20688" spans="1:7" x14ac:dyDescent="0.25">
      <c r="A20688">
        <v>13.218945472073001</v>
      </c>
      <c r="B20688">
        <v>1.6994729E-4</v>
      </c>
      <c r="C20688">
        <f>B20688*$E$2</f>
        <v>1.6450897672E-4</v>
      </c>
      <c r="D20688">
        <f>D20689+C20688</f>
        <v>3.4291610043096572</v>
      </c>
      <c r="F20688">
        <f>(LN($L$2/A20688)/(LN($L$2/$L$3)))^$L$4</f>
        <v>7.0402213279822439</v>
      </c>
      <c r="G20688">
        <f>(1/(1+F20688))*100</f>
        <v>12.437468562211306</v>
      </c>
    </row>
    <row r="20689" spans="1:7" x14ac:dyDescent="0.25">
      <c r="A20689">
        <v>13.218945472073001</v>
      </c>
      <c r="B20689">
        <v>2.29059391E-4</v>
      </c>
      <c r="C20689">
        <f>B20689*$E$2</f>
        <v>2.2172949048800001E-4</v>
      </c>
      <c r="D20689">
        <f>D20690+C20689</f>
        <v>3.428996495332937</v>
      </c>
      <c r="F20689">
        <f>(LN($L$2/A20689)/(LN($L$2/$L$3)))^$L$4</f>
        <v>7.0402213279822439</v>
      </c>
      <c r="G20689">
        <f>(1/(1+F20689))*100</f>
        <v>12.437468562211306</v>
      </c>
    </row>
    <row r="20690" spans="1:7" x14ac:dyDescent="0.25">
      <c r="A20690">
        <v>13.218945472073001</v>
      </c>
      <c r="B20690">
        <v>2.66004454E-4</v>
      </c>
      <c r="C20690">
        <f>B20690*$E$2</f>
        <v>2.57492311472E-4</v>
      </c>
      <c r="D20690">
        <f>D20691+C20690</f>
        <v>3.4287747658424492</v>
      </c>
      <c r="F20690">
        <f>(LN($L$2/A20690)/(LN($L$2/$L$3)))^$L$4</f>
        <v>7.0402213279822439</v>
      </c>
      <c r="G20690">
        <f>(1/(1+F20690))*100</f>
        <v>12.437468562211306</v>
      </c>
    </row>
    <row r="20691" spans="1:7" x14ac:dyDescent="0.25">
      <c r="A20691">
        <v>13.218945472073001</v>
      </c>
      <c r="B20691">
        <v>1.6994729E-4</v>
      </c>
      <c r="C20691">
        <f>B20691*$E$2</f>
        <v>1.6450897672E-4</v>
      </c>
      <c r="D20691">
        <f>D20692+C20691</f>
        <v>3.4285172735309772</v>
      </c>
      <c r="F20691">
        <f>(LN($L$2/A20691)/(LN($L$2/$L$3)))^$L$4</f>
        <v>7.0402213279822439</v>
      </c>
      <c r="G20691">
        <f>(1/(1+F20691))*100</f>
        <v>12.437468562211306</v>
      </c>
    </row>
    <row r="20692" spans="1:7" x14ac:dyDescent="0.25">
      <c r="A20692">
        <v>13.218945472073001</v>
      </c>
      <c r="B20692">
        <v>1.6255827699999999E-4</v>
      </c>
      <c r="C20692">
        <f>B20692*$E$2</f>
        <v>1.5735641213599999E-4</v>
      </c>
      <c r="D20692">
        <f>D20693+C20692</f>
        <v>3.4283527645542571</v>
      </c>
      <c r="F20692">
        <f>(LN($L$2/A20692)/(LN($L$2/$L$3)))^$L$4</f>
        <v>7.0402213279822439</v>
      </c>
      <c r="G20692">
        <f>(1/(1+F20692))*100</f>
        <v>12.437468562211306</v>
      </c>
    </row>
    <row r="20693" spans="1:7" x14ac:dyDescent="0.25">
      <c r="A20693">
        <v>13.218945472073001</v>
      </c>
      <c r="B20693">
        <v>1.7733630200000001E-4</v>
      </c>
      <c r="C20693">
        <f>B20693*$E$2</f>
        <v>1.7166154033599999E-4</v>
      </c>
      <c r="D20693">
        <f>D20694+C20693</f>
        <v>3.4281954081421211</v>
      </c>
      <c r="F20693">
        <f>(LN($L$2/A20693)/(LN($L$2/$L$3)))^$L$4</f>
        <v>7.0402213279822439</v>
      </c>
      <c r="G20693">
        <f>(1/(1+F20693))*100</f>
        <v>12.437468562211306</v>
      </c>
    </row>
    <row r="20694" spans="1:7" x14ac:dyDescent="0.25">
      <c r="A20694">
        <v>13.218945472073001</v>
      </c>
      <c r="B20694">
        <v>1.7733630200000001E-4</v>
      </c>
      <c r="C20694">
        <f>B20694*$E$2</f>
        <v>1.7166154033599999E-4</v>
      </c>
      <c r="D20694">
        <f>D20695+C20694</f>
        <v>3.4280237466017849</v>
      </c>
      <c r="F20694">
        <f>(LN($L$2/A20694)/(LN($L$2/$L$3)))^$L$4</f>
        <v>7.0402213279822439</v>
      </c>
      <c r="G20694">
        <f>(1/(1+F20694))*100</f>
        <v>12.437468562211306</v>
      </c>
    </row>
    <row r="20695" spans="1:7" x14ac:dyDescent="0.25">
      <c r="A20695">
        <v>13.218945472073001</v>
      </c>
      <c r="B20695">
        <v>1.9950333999999999E-4</v>
      </c>
      <c r="C20695">
        <f>B20695*$E$2</f>
        <v>1.9311923311999998E-4</v>
      </c>
      <c r="D20695">
        <f>D20696+C20695</f>
        <v>3.4278520850614487</v>
      </c>
      <c r="F20695">
        <f>(LN($L$2/A20695)/(LN($L$2/$L$3)))^$L$4</f>
        <v>7.0402213279822439</v>
      </c>
      <c r="G20695">
        <f>(1/(1+F20695))*100</f>
        <v>12.437468562211306</v>
      </c>
    </row>
    <row r="20696" spans="1:7" x14ac:dyDescent="0.25">
      <c r="A20696">
        <v>13.218945472073001</v>
      </c>
      <c r="B20696">
        <v>2.29059391E-4</v>
      </c>
      <c r="C20696">
        <f>B20696*$E$2</f>
        <v>2.2172949048800001E-4</v>
      </c>
      <c r="D20696">
        <f>D20697+C20696</f>
        <v>3.4276589658283285</v>
      </c>
      <c r="F20696">
        <f>(LN($L$2/A20696)/(LN($L$2/$L$3)))^$L$4</f>
        <v>7.0402213279822439</v>
      </c>
      <c r="G20696">
        <f>(1/(1+F20696))*100</f>
        <v>12.437468562211306</v>
      </c>
    </row>
    <row r="20697" spans="1:7" x14ac:dyDescent="0.25">
      <c r="A20697">
        <v>13.218945472073001</v>
      </c>
      <c r="B20697">
        <v>1.4778025199999999E-4</v>
      </c>
      <c r="C20697">
        <f>B20697*$E$2</f>
        <v>1.4305128393599998E-4</v>
      </c>
      <c r="D20697">
        <f>D20698+C20697</f>
        <v>3.4274372363378407</v>
      </c>
      <c r="F20697">
        <f>(LN($L$2/A20697)/(LN($L$2/$L$3)))^$L$4</f>
        <v>7.0402213279822439</v>
      </c>
      <c r="G20697">
        <f>(1/(1+F20697))*100</f>
        <v>12.437468562211306</v>
      </c>
    </row>
    <row r="20698" spans="1:7" x14ac:dyDescent="0.25">
      <c r="A20698">
        <v>13.218945472073001</v>
      </c>
      <c r="B20698">
        <v>1.92114328E-4</v>
      </c>
      <c r="C20698">
        <f>B20698*$E$2</f>
        <v>1.8596666950399998E-4</v>
      </c>
      <c r="D20698">
        <f>D20699+C20698</f>
        <v>3.4272941850539045</v>
      </c>
      <c r="F20698">
        <f>(LN($L$2/A20698)/(LN($L$2/$L$3)))^$L$4</f>
        <v>7.0402213279822439</v>
      </c>
      <c r="G20698">
        <f>(1/(1+F20698))*100</f>
        <v>12.437468562211306</v>
      </c>
    </row>
    <row r="20699" spans="1:7" x14ac:dyDescent="0.25">
      <c r="A20699">
        <v>13.218945472073001</v>
      </c>
      <c r="B20699">
        <v>1.6255827699999999E-4</v>
      </c>
      <c r="C20699">
        <f>B20699*$E$2</f>
        <v>1.5735641213599999E-4</v>
      </c>
      <c r="D20699">
        <f>D20700+C20699</f>
        <v>3.4271082183844004</v>
      </c>
      <c r="F20699">
        <f>(LN($L$2/A20699)/(LN($L$2/$L$3)))^$L$4</f>
        <v>7.0402213279822439</v>
      </c>
      <c r="G20699">
        <f>(1/(1+F20699))*100</f>
        <v>12.437468562211306</v>
      </c>
    </row>
    <row r="20700" spans="1:7" x14ac:dyDescent="0.25">
      <c r="A20700">
        <v>13.218945472073001</v>
      </c>
      <c r="B20700">
        <v>1.92114328E-4</v>
      </c>
      <c r="C20700">
        <f>B20700*$E$2</f>
        <v>1.8596666950399998E-4</v>
      </c>
      <c r="D20700">
        <f>D20701+C20700</f>
        <v>3.4269508619722644</v>
      </c>
      <c r="F20700">
        <f>(LN($L$2/A20700)/(LN($L$2/$L$3)))^$L$4</f>
        <v>7.0402213279822439</v>
      </c>
      <c r="G20700">
        <f>(1/(1+F20700))*100</f>
        <v>12.437468562211306</v>
      </c>
    </row>
    <row r="20701" spans="1:7" x14ac:dyDescent="0.25">
      <c r="A20701">
        <v>13.218945472073001</v>
      </c>
      <c r="B20701">
        <v>1.6994729E-4</v>
      </c>
      <c r="C20701">
        <f>B20701*$E$2</f>
        <v>1.6450897672E-4</v>
      </c>
      <c r="D20701">
        <f>D20702+C20701</f>
        <v>3.4267648953027603</v>
      </c>
      <c r="F20701">
        <f>(LN($L$2/A20701)/(LN($L$2/$L$3)))^$L$4</f>
        <v>7.0402213279822439</v>
      </c>
      <c r="G20701">
        <f>(1/(1+F20701))*100</f>
        <v>12.437468562211306</v>
      </c>
    </row>
    <row r="20702" spans="1:7" x14ac:dyDescent="0.25">
      <c r="A20702">
        <v>13.218945472073001</v>
      </c>
      <c r="B20702">
        <v>1.92114328E-4</v>
      </c>
      <c r="C20702">
        <f>B20702*$E$2</f>
        <v>1.8596666950399998E-4</v>
      </c>
      <c r="D20702">
        <f>D20703+C20702</f>
        <v>3.4266003863260401</v>
      </c>
      <c r="F20702">
        <f>(LN($L$2/A20702)/(LN($L$2/$L$3)))^$L$4</f>
        <v>7.0402213279822439</v>
      </c>
      <c r="G20702">
        <f>(1/(1+F20702))*100</f>
        <v>12.437468562211306</v>
      </c>
    </row>
    <row r="20703" spans="1:7" x14ac:dyDescent="0.25">
      <c r="A20703">
        <v>13.218945472073001</v>
      </c>
      <c r="B20703">
        <v>1.7733630200000001E-4</v>
      </c>
      <c r="C20703">
        <f>B20703*$E$2</f>
        <v>1.7166154033599999E-4</v>
      </c>
      <c r="D20703">
        <f>D20704+C20703</f>
        <v>3.426414419656536</v>
      </c>
      <c r="F20703">
        <f>(LN($L$2/A20703)/(LN($L$2/$L$3)))^$L$4</f>
        <v>7.0402213279822439</v>
      </c>
      <c r="G20703">
        <f>(1/(1+F20703))*100</f>
        <v>12.437468562211306</v>
      </c>
    </row>
    <row r="20704" spans="1:7" x14ac:dyDescent="0.25">
      <c r="A20704">
        <v>13.218945472073001</v>
      </c>
      <c r="B20704">
        <v>2.5122642799999998E-4</v>
      </c>
      <c r="C20704">
        <f>B20704*$E$2</f>
        <v>2.4318718230399998E-4</v>
      </c>
      <c r="D20704">
        <f>D20705+C20704</f>
        <v>3.4262427581161998</v>
      </c>
      <c r="F20704">
        <f>(LN($L$2/A20704)/(LN($L$2/$L$3)))^$L$4</f>
        <v>7.0402213279822439</v>
      </c>
      <c r="G20704">
        <f>(1/(1+F20704))*100</f>
        <v>12.437468562211306</v>
      </c>
    </row>
    <row r="20705" spans="1:7" x14ac:dyDescent="0.25">
      <c r="A20705">
        <v>13.218945472073001</v>
      </c>
      <c r="B20705">
        <v>1.9950333999999999E-4</v>
      </c>
      <c r="C20705">
        <f>B20705*$E$2</f>
        <v>1.9311923311999998E-4</v>
      </c>
      <c r="D20705">
        <f>D20706+C20705</f>
        <v>3.4259995709338957</v>
      </c>
      <c r="F20705">
        <f>(LN($L$2/A20705)/(LN($L$2/$L$3)))^$L$4</f>
        <v>7.0402213279822439</v>
      </c>
      <c r="G20705">
        <f>(1/(1+F20705))*100</f>
        <v>12.437468562211306</v>
      </c>
    </row>
    <row r="20706" spans="1:7" x14ac:dyDescent="0.25">
      <c r="A20706">
        <v>13.218945472073001</v>
      </c>
      <c r="B20706">
        <v>1.55169265E-4</v>
      </c>
      <c r="C20706">
        <f>B20706*$E$2</f>
        <v>1.5020384851999999E-4</v>
      </c>
      <c r="D20706">
        <f>D20707+C20706</f>
        <v>3.4258064517007756</v>
      </c>
      <c r="F20706">
        <f>(LN($L$2/A20706)/(LN($L$2/$L$3)))^$L$4</f>
        <v>7.0402213279822439</v>
      </c>
      <c r="G20706">
        <f>(1/(1+F20706))*100</f>
        <v>12.437468562211306</v>
      </c>
    </row>
    <row r="20707" spans="1:7" x14ac:dyDescent="0.25">
      <c r="A20707">
        <v>13.218945472073001</v>
      </c>
      <c r="B20707">
        <v>2.06892353E-4</v>
      </c>
      <c r="C20707">
        <f>B20707*$E$2</f>
        <v>2.0027179770399999E-4</v>
      </c>
      <c r="D20707">
        <f>D20708+C20707</f>
        <v>3.4256562478522556</v>
      </c>
      <c r="F20707">
        <f>(LN($L$2/A20707)/(LN($L$2/$L$3)))^$L$4</f>
        <v>7.0402213279822439</v>
      </c>
      <c r="G20707">
        <f>(1/(1+F20707))*100</f>
        <v>12.437468562211306</v>
      </c>
    </row>
    <row r="20708" spans="1:7" x14ac:dyDescent="0.25">
      <c r="A20708">
        <v>13.218945472073001</v>
      </c>
      <c r="B20708">
        <v>2.1428136500000001E-4</v>
      </c>
      <c r="C20708">
        <f>B20708*$E$2</f>
        <v>2.0742436132000001E-4</v>
      </c>
      <c r="D20708">
        <f>D20709+C20708</f>
        <v>3.4254559760545518</v>
      </c>
      <c r="F20708">
        <f>(LN($L$2/A20708)/(LN($L$2/$L$3)))^$L$4</f>
        <v>7.0402213279822439</v>
      </c>
      <c r="G20708">
        <f>(1/(1+F20708))*100</f>
        <v>12.437468562211306</v>
      </c>
    </row>
    <row r="20709" spans="1:7" x14ac:dyDescent="0.25">
      <c r="A20709">
        <v>13.218945472073001</v>
      </c>
      <c r="B20709">
        <v>2.06892353E-4</v>
      </c>
      <c r="C20709">
        <f>B20709*$E$2</f>
        <v>2.0027179770399999E-4</v>
      </c>
      <c r="D20709">
        <f>D20710+C20709</f>
        <v>3.4252485516932318</v>
      </c>
      <c r="F20709">
        <f>(LN($L$2/A20709)/(LN($L$2/$L$3)))^$L$4</f>
        <v>7.0402213279822439</v>
      </c>
      <c r="G20709">
        <f>(1/(1+F20709))*100</f>
        <v>12.437468562211306</v>
      </c>
    </row>
    <row r="20710" spans="1:7" x14ac:dyDescent="0.25">
      <c r="A20710">
        <v>13.218945472073001</v>
      </c>
      <c r="B20710">
        <v>1.92114328E-4</v>
      </c>
      <c r="C20710">
        <f>B20710*$E$2</f>
        <v>1.8596666950399998E-4</v>
      </c>
      <c r="D20710">
        <f>D20711+C20710</f>
        <v>3.425048279895528</v>
      </c>
      <c r="F20710">
        <f>(LN($L$2/A20710)/(LN($L$2/$L$3)))^$L$4</f>
        <v>7.0402213279822439</v>
      </c>
      <c r="G20710">
        <f>(1/(1+F20710))*100</f>
        <v>12.437468562211306</v>
      </c>
    </row>
    <row r="20711" spans="1:7" x14ac:dyDescent="0.25">
      <c r="A20711">
        <v>13.218945472073001</v>
      </c>
      <c r="B20711">
        <v>2.3644840300000001E-4</v>
      </c>
      <c r="C20711">
        <f>B20711*$E$2</f>
        <v>2.28882054104E-4</v>
      </c>
      <c r="D20711">
        <f>D20712+C20711</f>
        <v>3.4248623132260239</v>
      </c>
      <c r="F20711">
        <f>(LN($L$2/A20711)/(LN($L$2/$L$3)))^$L$4</f>
        <v>7.0402213279822439</v>
      </c>
      <c r="G20711">
        <f>(1/(1+F20711))*100</f>
        <v>12.437468562211306</v>
      </c>
    </row>
    <row r="20712" spans="1:7" x14ac:dyDescent="0.25">
      <c r="A20712">
        <v>13.218945472073001</v>
      </c>
      <c r="B20712">
        <v>2.5122642799999998E-4</v>
      </c>
      <c r="C20712">
        <f>B20712*$E$2</f>
        <v>2.4318718230399998E-4</v>
      </c>
      <c r="D20712">
        <f>D20713+C20712</f>
        <v>3.42463343117192</v>
      </c>
      <c r="F20712">
        <f>(LN($L$2/A20712)/(LN($L$2/$L$3)))^$L$4</f>
        <v>7.0402213279822439</v>
      </c>
      <c r="G20712">
        <f>(1/(1+F20712))*100</f>
        <v>12.437468562211306</v>
      </c>
    </row>
    <row r="20713" spans="1:7" x14ac:dyDescent="0.25">
      <c r="A20713">
        <v>13.218945472073001</v>
      </c>
      <c r="B20713">
        <v>2.8817149099999998E-4</v>
      </c>
      <c r="C20713">
        <f>B20713*$E$2</f>
        <v>2.7895000328799995E-4</v>
      </c>
      <c r="D20713">
        <f>D20714+C20713</f>
        <v>3.4243902439896159</v>
      </c>
      <c r="F20713">
        <f>(LN($L$2/A20713)/(LN($L$2/$L$3)))^$L$4</f>
        <v>7.0402213279822439</v>
      </c>
      <c r="G20713">
        <f>(1/(1+F20713))*100</f>
        <v>12.437468562211306</v>
      </c>
    </row>
    <row r="20714" spans="1:7" x14ac:dyDescent="0.25">
      <c r="A20714">
        <v>13.218945472073001</v>
      </c>
      <c r="B20714">
        <v>2.9556050399999999E-4</v>
      </c>
      <c r="C20714">
        <f>B20714*$E$2</f>
        <v>2.8610256787199996E-4</v>
      </c>
      <c r="D20714">
        <f>D20715+C20714</f>
        <v>3.4241112939863281</v>
      </c>
      <c r="F20714">
        <f>(LN($L$2/A20714)/(LN($L$2/$L$3)))^$L$4</f>
        <v>7.0402213279822439</v>
      </c>
      <c r="G20714">
        <f>(1/(1+F20714))*100</f>
        <v>12.437468562211306</v>
      </c>
    </row>
    <row r="20715" spans="1:7" x14ac:dyDescent="0.25">
      <c r="A20715">
        <v>13.218945472073001</v>
      </c>
      <c r="B20715">
        <v>3.1033852900000001E-4</v>
      </c>
      <c r="C20715">
        <f>B20715*$E$2</f>
        <v>3.0040769607199999E-4</v>
      </c>
      <c r="D20715">
        <f>D20716+C20715</f>
        <v>3.4238251914184561</v>
      </c>
      <c r="F20715">
        <f>(LN($L$2/A20715)/(LN($L$2/$L$3)))^$L$4</f>
        <v>7.0402213279822439</v>
      </c>
      <c r="G20715">
        <f>(1/(1+F20715))*100</f>
        <v>12.437468562211306</v>
      </c>
    </row>
    <row r="20716" spans="1:7" x14ac:dyDescent="0.25">
      <c r="A20716">
        <v>13.218945472073001</v>
      </c>
      <c r="B20716">
        <v>1.55169265E-4</v>
      </c>
      <c r="C20716">
        <f>B20716*$E$2</f>
        <v>1.5020384851999999E-4</v>
      </c>
      <c r="D20716">
        <f>D20717+C20716</f>
        <v>3.4235247837223839</v>
      </c>
      <c r="F20716">
        <f>(LN($L$2/A20716)/(LN($L$2/$L$3)))^$L$4</f>
        <v>7.0402213279822439</v>
      </c>
      <c r="G20716">
        <f>(1/(1+F20716))*100</f>
        <v>12.437468562211306</v>
      </c>
    </row>
    <row r="20717" spans="1:7" x14ac:dyDescent="0.25">
      <c r="A20717">
        <v>13.218945472073001</v>
      </c>
      <c r="B20717">
        <v>2.06892353E-4</v>
      </c>
      <c r="C20717">
        <f>B20717*$E$2</f>
        <v>2.0027179770399999E-4</v>
      </c>
      <c r="D20717">
        <f>D20718+C20717</f>
        <v>3.423374579873864</v>
      </c>
      <c r="F20717">
        <f>(LN($L$2/A20717)/(LN($L$2/$L$3)))^$L$4</f>
        <v>7.0402213279822439</v>
      </c>
      <c r="G20717">
        <f>(1/(1+F20717))*100</f>
        <v>12.437468562211306</v>
      </c>
    </row>
    <row r="20718" spans="1:7" x14ac:dyDescent="0.25">
      <c r="A20718">
        <v>13.218943578172</v>
      </c>
      <c r="B20718">
        <v>2.29059391E-4</v>
      </c>
      <c r="C20718">
        <f>B20718*$E$2</f>
        <v>2.2172949048800001E-4</v>
      </c>
      <c r="D20718">
        <f>D20719+C20718</f>
        <v>3.4231743080761601</v>
      </c>
      <c r="F20718">
        <f>(LN($L$2/A20718)/(LN($L$2/$L$3)))^$L$4</f>
        <v>7.0402218094663542</v>
      </c>
      <c r="G20718">
        <f>(1/(1+F20718))*100</f>
        <v>12.437467817400575</v>
      </c>
    </row>
    <row r="20719" spans="1:7" x14ac:dyDescent="0.25">
      <c r="A20719">
        <v>13.193596553402999</v>
      </c>
      <c r="B20719">
        <v>3.2511655399999998E-4</v>
      </c>
      <c r="C20719">
        <f>B20719*$E$2</f>
        <v>3.1471282427199997E-4</v>
      </c>
      <c r="D20719">
        <f>D20720+C20719</f>
        <v>3.4229525785856723</v>
      </c>
      <c r="F20719">
        <f>(LN($L$2/A20719)/(LN($L$2/$L$3)))^$L$4</f>
        <v>7.046673427337252</v>
      </c>
      <c r="G20719">
        <f>(1/(1+F20719))*100</f>
        <v>12.427495772385445</v>
      </c>
    </row>
    <row r="20720" spans="1:7" x14ac:dyDescent="0.25">
      <c r="A20720">
        <v>13.158353895621</v>
      </c>
      <c r="B20720">
        <v>1.8472531499999999E-4</v>
      </c>
      <c r="C20720">
        <f>B20720*$E$2</f>
        <v>1.7881410491999997E-4</v>
      </c>
      <c r="D20720">
        <f>D20721+C20720</f>
        <v>3.4226378657614003</v>
      </c>
      <c r="F20720">
        <f>(LN($L$2/A20720)/(LN($L$2/$L$3)))^$L$4</f>
        <v>7.0556693893521265</v>
      </c>
      <c r="G20720">
        <f>(1/(1+F20720))*100</f>
        <v>12.413617685474858</v>
      </c>
    </row>
    <row r="20721" spans="1:7" x14ac:dyDescent="0.25">
      <c r="A20721">
        <v>13.158353895621</v>
      </c>
      <c r="B20721">
        <v>2.06892353E-4</v>
      </c>
      <c r="C20721">
        <f>B20721*$E$2</f>
        <v>2.0027179770399999E-4</v>
      </c>
      <c r="D20721">
        <f>D20722+C20721</f>
        <v>3.4224590516564803</v>
      </c>
      <c r="F20721">
        <f>(LN($L$2/A20721)/(LN($L$2/$L$3)))^$L$4</f>
        <v>7.0556693893521265</v>
      </c>
      <c r="G20721">
        <f>(1/(1+F20721))*100</f>
        <v>12.413617685474858</v>
      </c>
    </row>
    <row r="20722" spans="1:7" x14ac:dyDescent="0.25">
      <c r="A20722">
        <v>13.158353895621</v>
      </c>
      <c r="B20722">
        <v>2.8817149099999998E-4</v>
      </c>
      <c r="C20722">
        <f>B20722*$E$2</f>
        <v>2.7895000328799995E-4</v>
      </c>
      <c r="D20722">
        <f>D20723+C20722</f>
        <v>3.4222587798587765</v>
      </c>
      <c r="F20722">
        <f>(LN($L$2/A20722)/(LN($L$2/$L$3)))^$L$4</f>
        <v>7.0556693893521265</v>
      </c>
      <c r="G20722">
        <f>(1/(1+F20722))*100</f>
        <v>12.413617685474858</v>
      </c>
    </row>
    <row r="20723" spans="1:7" x14ac:dyDescent="0.25">
      <c r="A20723">
        <v>13.116355692776001</v>
      </c>
      <c r="B20723">
        <v>2.3644840300000001E-4</v>
      </c>
      <c r="C20723">
        <f>B20723*$E$2</f>
        <v>2.28882054104E-4</v>
      </c>
      <c r="D20723">
        <f>D20724+C20723</f>
        <v>3.4219798298554887</v>
      </c>
      <c r="F20723">
        <f>(LN($L$2/A20723)/(LN($L$2/$L$3)))^$L$4</f>
        <v>7.0664288596591609</v>
      </c>
      <c r="G20723">
        <f>(1/(1+F20723))*100</f>
        <v>12.397059682768392</v>
      </c>
    </row>
    <row r="20724" spans="1:7" x14ac:dyDescent="0.25">
      <c r="A20724">
        <v>13.116355692776001</v>
      </c>
      <c r="B20724">
        <v>2.2167037799999999E-4</v>
      </c>
      <c r="C20724">
        <f>B20724*$E$2</f>
        <v>2.14576925904E-4</v>
      </c>
      <c r="D20724">
        <f>D20725+C20724</f>
        <v>3.4217509478013848</v>
      </c>
      <c r="F20724">
        <f>(LN($L$2/A20724)/(LN($L$2/$L$3)))^$L$4</f>
        <v>7.0664288596591609</v>
      </c>
      <c r="G20724">
        <f>(1/(1+F20724))*100</f>
        <v>12.397059682768392</v>
      </c>
    </row>
    <row r="20725" spans="1:7" x14ac:dyDescent="0.25">
      <c r="A20725">
        <v>13.093641190473001</v>
      </c>
      <c r="B20725">
        <v>1.9950333999999999E-4</v>
      </c>
      <c r="C20725">
        <f>B20725*$E$2</f>
        <v>1.9311923311999998E-4</v>
      </c>
      <c r="D20725">
        <f>D20726+C20725</f>
        <v>3.4215363708754807</v>
      </c>
      <c r="F20725">
        <f>(LN($L$2/A20725)/(LN($L$2/$L$3)))^$L$4</f>
        <v>7.0722658785992998</v>
      </c>
      <c r="G20725">
        <f>(1/(1+F20725))*100</f>
        <v>12.388095424992617</v>
      </c>
    </row>
    <row r="20726" spans="1:7" x14ac:dyDescent="0.25">
      <c r="A20726">
        <v>13.093641190473001</v>
      </c>
      <c r="B20726">
        <v>2.8078247900000002E-4</v>
      </c>
      <c r="C20726">
        <f>B20726*$E$2</f>
        <v>2.7179743967200003E-4</v>
      </c>
      <c r="D20726">
        <f>D20727+C20726</f>
        <v>3.4213432516423605</v>
      </c>
      <c r="F20726">
        <f>(LN($L$2/A20726)/(LN($L$2/$L$3)))^$L$4</f>
        <v>7.0722658785992998</v>
      </c>
      <c r="G20726">
        <f>(1/(1+F20726))*100</f>
        <v>12.388095424992617</v>
      </c>
    </row>
    <row r="20727" spans="1:7" x14ac:dyDescent="0.25">
      <c r="A20727">
        <v>13.093641190473001</v>
      </c>
      <c r="B20727">
        <v>2.29059391E-4</v>
      </c>
      <c r="C20727">
        <f>B20727*$E$2</f>
        <v>2.2172949048800001E-4</v>
      </c>
      <c r="D20727">
        <f>D20728+C20727</f>
        <v>3.4210714542026883</v>
      </c>
      <c r="F20727">
        <f>(LN($L$2/A20727)/(LN($L$2/$L$3)))^$L$4</f>
        <v>7.0722658785992998</v>
      </c>
      <c r="G20727">
        <f>(1/(1+F20727))*100</f>
        <v>12.388095424992617</v>
      </c>
    </row>
    <row r="20728" spans="1:7" x14ac:dyDescent="0.25">
      <c r="A20728">
        <v>13.093641190473001</v>
      </c>
      <c r="B20728">
        <v>2.06892353E-4</v>
      </c>
      <c r="C20728">
        <f>B20728*$E$2</f>
        <v>2.0027179770399999E-4</v>
      </c>
      <c r="D20728">
        <f>D20729+C20728</f>
        <v>3.4208497247122005</v>
      </c>
      <c r="F20728">
        <f>(LN($L$2/A20728)/(LN($L$2/$L$3)))^$L$4</f>
        <v>7.0722658785992998</v>
      </c>
      <c r="G20728">
        <f>(1/(1+F20728))*100</f>
        <v>12.388095424992617</v>
      </c>
    </row>
    <row r="20729" spans="1:7" x14ac:dyDescent="0.25">
      <c r="A20729">
        <v>13.093641190473001</v>
      </c>
      <c r="B20729">
        <v>1.4778025199999999E-4</v>
      </c>
      <c r="C20729">
        <f>B20729*$E$2</f>
        <v>1.4305128393599998E-4</v>
      </c>
      <c r="D20729">
        <f>D20730+C20729</f>
        <v>3.4206494529144966</v>
      </c>
      <c r="F20729">
        <f>(LN($L$2/A20729)/(LN($L$2/$L$3)))^$L$4</f>
        <v>7.0722658785992998</v>
      </c>
      <c r="G20729">
        <f>(1/(1+F20729))*100</f>
        <v>12.388095424992617</v>
      </c>
    </row>
    <row r="20730" spans="1:7" x14ac:dyDescent="0.25">
      <c r="A20730">
        <v>13.093641190473001</v>
      </c>
      <c r="B20730">
        <v>1.92114328E-4</v>
      </c>
      <c r="C20730">
        <f>B20730*$E$2</f>
        <v>1.8596666950399998E-4</v>
      </c>
      <c r="D20730">
        <f>D20731+C20730</f>
        <v>3.4205064016305604</v>
      </c>
      <c r="F20730">
        <f>(LN($L$2/A20730)/(LN($L$2/$L$3)))^$L$4</f>
        <v>7.0722658785992998</v>
      </c>
      <c r="G20730">
        <f>(1/(1+F20730))*100</f>
        <v>12.388095424992617</v>
      </c>
    </row>
    <row r="20731" spans="1:7" x14ac:dyDescent="0.25">
      <c r="A20731">
        <v>13.093641190473001</v>
      </c>
      <c r="B20731">
        <v>2.2167037799999999E-4</v>
      </c>
      <c r="C20731">
        <f>B20731*$E$2</f>
        <v>2.14576925904E-4</v>
      </c>
      <c r="D20731">
        <f>D20732+C20731</f>
        <v>3.4203204349610563</v>
      </c>
      <c r="F20731">
        <f>(LN($L$2/A20731)/(LN($L$2/$L$3)))^$L$4</f>
        <v>7.0722658785992998</v>
      </c>
      <c r="G20731">
        <f>(1/(1+F20731))*100</f>
        <v>12.388095424992617</v>
      </c>
    </row>
    <row r="20732" spans="1:7" x14ac:dyDescent="0.25">
      <c r="A20732">
        <v>13.093641190473001</v>
      </c>
      <c r="B20732">
        <v>2.4383741599999999E-4</v>
      </c>
      <c r="C20732">
        <f>B20732*$E$2</f>
        <v>2.3603461868799998E-4</v>
      </c>
      <c r="D20732">
        <f>D20733+C20732</f>
        <v>3.4201058580351522</v>
      </c>
      <c r="F20732">
        <f>(LN($L$2/A20732)/(LN($L$2/$L$3)))^$L$4</f>
        <v>7.0722658785992998</v>
      </c>
      <c r="G20732">
        <f>(1/(1+F20732))*100</f>
        <v>12.388095424992617</v>
      </c>
    </row>
    <row r="20733" spans="1:7" x14ac:dyDescent="0.25">
      <c r="A20733">
        <v>13.059193024183999</v>
      </c>
      <c r="B20733">
        <v>3.2511655399999998E-4</v>
      </c>
      <c r="C20733">
        <f>B20733*$E$2</f>
        <v>3.1471282427199997E-4</v>
      </c>
      <c r="D20733">
        <f>D20734+C20733</f>
        <v>3.4198698234164642</v>
      </c>
      <c r="F20733">
        <f>(LN($L$2/A20733)/(LN($L$2/$L$3)))^$L$4</f>
        <v>7.0811421360332751</v>
      </c>
      <c r="G20733">
        <f>(1/(1+F20733))*100</f>
        <v>12.374488446887558</v>
      </c>
    </row>
    <row r="20734" spans="1:7" x14ac:dyDescent="0.25">
      <c r="A20734">
        <v>13.059193024183999</v>
      </c>
      <c r="B20734">
        <v>2.66004454E-4</v>
      </c>
      <c r="C20734">
        <f>B20734*$E$2</f>
        <v>2.57492311472E-4</v>
      </c>
      <c r="D20734">
        <f>D20735+C20734</f>
        <v>3.4195551105921922</v>
      </c>
      <c r="F20734">
        <f>(LN($L$2/A20734)/(LN($L$2/$L$3)))^$L$4</f>
        <v>7.0811421360332751</v>
      </c>
      <c r="G20734">
        <f>(1/(1+F20734))*100</f>
        <v>12.374488446887558</v>
      </c>
    </row>
    <row r="20735" spans="1:7" x14ac:dyDescent="0.25">
      <c r="A20735">
        <v>13.059193024183999</v>
      </c>
      <c r="B20735">
        <v>1.9950333999999999E-4</v>
      </c>
      <c r="C20735">
        <f>B20735*$E$2</f>
        <v>1.9311923311999998E-4</v>
      </c>
      <c r="D20735">
        <f>D20736+C20735</f>
        <v>3.4192976182807202</v>
      </c>
      <c r="F20735">
        <f>(LN($L$2/A20735)/(LN($L$2/$L$3)))^$L$4</f>
        <v>7.0811421360332751</v>
      </c>
      <c r="G20735">
        <f>(1/(1+F20735))*100</f>
        <v>12.374488446887558</v>
      </c>
    </row>
    <row r="20736" spans="1:7" x14ac:dyDescent="0.25">
      <c r="A20736">
        <v>13.059193024183999</v>
      </c>
      <c r="B20736">
        <v>3.3250556699999999E-4</v>
      </c>
      <c r="C20736">
        <f>B20736*$E$2</f>
        <v>3.2186538885599998E-4</v>
      </c>
      <c r="D20736">
        <f>D20737+C20736</f>
        <v>3.4191044990476001</v>
      </c>
      <c r="F20736">
        <f>(LN($L$2/A20736)/(LN($L$2/$L$3)))^$L$4</f>
        <v>7.0811421360332751</v>
      </c>
      <c r="G20736">
        <f>(1/(1+F20736))*100</f>
        <v>12.374488446887558</v>
      </c>
    </row>
    <row r="20737" spans="1:7" x14ac:dyDescent="0.25">
      <c r="A20737">
        <v>13.059193024183999</v>
      </c>
      <c r="B20737">
        <v>2.29059391E-4</v>
      </c>
      <c r="C20737">
        <f>B20737*$E$2</f>
        <v>2.2172949048800001E-4</v>
      </c>
      <c r="D20737">
        <f>D20738+C20737</f>
        <v>3.4187826336587439</v>
      </c>
      <c r="F20737">
        <f>(LN($L$2/A20737)/(LN($L$2/$L$3)))^$L$4</f>
        <v>7.0811421360332751</v>
      </c>
      <c r="G20737">
        <f>(1/(1+F20737))*100</f>
        <v>12.374488446887558</v>
      </c>
    </row>
    <row r="20738" spans="1:7" x14ac:dyDescent="0.25">
      <c r="A20738">
        <v>13.059193024183999</v>
      </c>
      <c r="B20738">
        <v>2.4383741599999999E-4</v>
      </c>
      <c r="C20738">
        <f>B20738*$E$2</f>
        <v>2.3603461868799998E-4</v>
      </c>
      <c r="D20738">
        <f>D20739+C20738</f>
        <v>3.4185609041682561</v>
      </c>
      <c r="F20738">
        <f>(LN($L$2/A20738)/(LN($L$2/$L$3)))^$L$4</f>
        <v>7.0811421360332751</v>
      </c>
      <c r="G20738">
        <f>(1/(1+F20738))*100</f>
        <v>12.374488446887558</v>
      </c>
    </row>
    <row r="20739" spans="1:7" x14ac:dyDescent="0.25">
      <c r="A20739">
        <v>13.059193024183999</v>
      </c>
      <c r="B20739">
        <v>3.1033852900000001E-4</v>
      </c>
      <c r="C20739">
        <f>B20739*$E$2</f>
        <v>3.0040769607199999E-4</v>
      </c>
      <c r="D20739">
        <f>D20740+C20739</f>
        <v>3.418324869549568</v>
      </c>
      <c r="F20739">
        <f>(LN($L$2/A20739)/(LN($L$2/$L$3)))^$L$4</f>
        <v>7.0811421360332751</v>
      </c>
      <c r="G20739">
        <f>(1/(1+F20739))*100</f>
        <v>12.374488446887558</v>
      </c>
    </row>
    <row r="20740" spans="1:7" x14ac:dyDescent="0.25">
      <c r="A20740">
        <v>13.059193024183999</v>
      </c>
      <c r="B20740">
        <v>1.6255827699999999E-4</v>
      </c>
      <c r="C20740">
        <f>B20740*$E$2</f>
        <v>1.5735641213599999E-4</v>
      </c>
      <c r="D20740">
        <f>D20741+C20740</f>
        <v>3.4180244618534958</v>
      </c>
      <c r="F20740">
        <f>(LN($L$2/A20740)/(LN($L$2/$L$3)))^$L$4</f>
        <v>7.0811421360332751</v>
      </c>
      <c r="G20740">
        <f>(1/(1+F20740))*100</f>
        <v>12.374488446887558</v>
      </c>
    </row>
    <row r="20741" spans="1:7" x14ac:dyDescent="0.25">
      <c r="A20741">
        <v>13.059193024183999</v>
      </c>
      <c r="B20741">
        <v>3.2511655399999998E-4</v>
      </c>
      <c r="C20741">
        <f>B20741*$E$2</f>
        <v>3.1471282427199997E-4</v>
      </c>
      <c r="D20741">
        <f>D20742+C20741</f>
        <v>3.4178671054413599</v>
      </c>
      <c r="F20741">
        <f>(LN($L$2/A20741)/(LN($L$2/$L$3)))^$L$4</f>
        <v>7.0811421360332751</v>
      </c>
      <c r="G20741">
        <f>(1/(1+F20741))*100</f>
        <v>12.374488446887558</v>
      </c>
    </row>
    <row r="20742" spans="1:7" x14ac:dyDescent="0.25">
      <c r="A20742">
        <v>13.059193024183999</v>
      </c>
      <c r="B20742">
        <v>1.7733630200000001E-4</v>
      </c>
      <c r="C20742">
        <f>B20742*$E$2</f>
        <v>1.7166154033599999E-4</v>
      </c>
      <c r="D20742">
        <f>D20743+C20742</f>
        <v>3.4175523926170879</v>
      </c>
      <c r="F20742">
        <f>(LN($L$2/A20742)/(LN($L$2/$L$3)))^$L$4</f>
        <v>7.0811421360332751</v>
      </c>
      <c r="G20742">
        <f>(1/(1+F20742))*100</f>
        <v>12.374488446887558</v>
      </c>
    </row>
    <row r="20743" spans="1:7" x14ac:dyDescent="0.25">
      <c r="A20743">
        <v>13.059193024183999</v>
      </c>
      <c r="B20743">
        <v>1.6994729E-4</v>
      </c>
      <c r="C20743">
        <f>B20743*$E$2</f>
        <v>1.6450897672E-4</v>
      </c>
      <c r="D20743">
        <f>D20744+C20743</f>
        <v>3.4173807310767517</v>
      </c>
      <c r="F20743">
        <f>(LN($L$2/A20743)/(LN($L$2/$L$3)))^$L$4</f>
        <v>7.0811421360332751</v>
      </c>
      <c r="G20743">
        <f>(1/(1+F20743))*100</f>
        <v>12.374488446887558</v>
      </c>
    </row>
    <row r="20744" spans="1:7" x14ac:dyDescent="0.25">
      <c r="A20744">
        <v>13.059193024183999</v>
      </c>
      <c r="B20744">
        <v>1.7733630200000001E-4</v>
      </c>
      <c r="C20744">
        <f>B20744*$E$2</f>
        <v>1.7166154033599999E-4</v>
      </c>
      <c r="D20744">
        <f>D20745+C20744</f>
        <v>3.4172162221000315</v>
      </c>
      <c r="F20744">
        <f>(LN($L$2/A20744)/(LN($L$2/$L$3)))^$L$4</f>
        <v>7.0811421360332751</v>
      </c>
      <c r="G20744">
        <f>(1/(1+F20744))*100</f>
        <v>12.374488446887558</v>
      </c>
    </row>
    <row r="20745" spans="1:7" x14ac:dyDescent="0.25">
      <c r="A20745">
        <v>13.059193024183999</v>
      </c>
      <c r="B20745">
        <v>2.06892353E-4</v>
      </c>
      <c r="C20745">
        <f>B20745*$E$2</f>
        <v>2.0027179770399999E-4</v>
      </c>
      <c r="D20745">
        <f>D20746+C20745</f>
        <v>3.4170445605596953</v>
      </c>
      <c r="F20745">
        <f>(LN($L$2/A20745)/(LN($L$2/$L$3)))^$L$4</f>
        <v>7.0811421360332751</v>
      </c>
      <c r="G20745">
        <f>(1/(1+F20745))*100</f>
        <v>12.374488446887558</v>
      </c>
    </row>
    <row r="20746" spans="1:7" x14ac:dyDescent="0.25">
      <c r="A20746">
        <v>13.059193024183999</v>
      </c>
      <c r="B20746">
        <v>1.6994729E-4</v>
      </c>
      <c r="C20746">
        <f>B20746*$E$2</f>
        <v>1.6450897672E-4</v>
      </c>
      <c r="D20746">
        <f>D20747+C20746</f>
        <v>3.4168442887619914</v>
      </c>
      <c r="F20746">
        <f>(LN($L$2/A20746)/(LN($L$2/$L$3)))^$L$4</f>
        <v>7.0811421360332751</v>
      </c>
      <c r="G20746">
        <f>(1/(1+F20746))*100</f>
        <v>12.374488446887558</v>
      </c>
    </row>
    <row r="20747" spans="1:7" x14ac:dyDescent="0.25">
      <c r="A20747">
        <v>13.059193024183999</v>
      </c>
      <c r="B20747">
        <v>1.9950333999999999E-4</v>
      </c>
      <c r="C20747">
        <f>B20747*$E$2</f>
        <v>1.9311923311999998E-4</v>
      </c>
      <c r="D20747">
        <f>D20748+C20747</f>
        <v>3.4166797797852713</v>
      </c>
      <c r="F20747">
        <f>(LN($L$2/A20747)/(LN($L$2/$L$3)))^$L$4</f>
        <v>7.0811421360332751</v>
      </c>
      <c r="G20747">
        <f>(1/(1+F20747))*100</f>
        <v>12.374488446887558</v>
      </c>
    </row>
    <row r="20748" spans="1:7" x14ac:dyDescent="0.25">
      <c r="A20748">
        <v>13.059193024183999</v>
      </c>
      <c r="B20748">
        <v>1.9950333999999999E-4</v>
      </c>
      <c r="C20748">
        <f>B20748*$E$2</f>
        <v>1.9311923311999998E-4</v>
      </c>
      <c r="D20748">
        <f>D20749+C20748</f>
        <v>3.4164866605521511</v>
      </c>
      <c r="F20748">
        <f>(LN($L$2/A20748)/(LN($L$2/$L$3)))^$L$4</f>
        <v>7.0811421360332751</v>
      </c>
      <c r="G20748">
        <f>(1/(1+F20748))*100</f>
        <v>12.374488446887558</v>
      </c>
    </row>
    <row r="20749" spans="1:7" x14ac:dyDescent="0.25">
      <c r="A20749">
        <v>13.059193024183999</v>
      </c>
      <c r="B20749">
        <v>1.9950333999999999E-4</v>
      </c>
      <c r="C20749">
        <f>B20749*$E$2</f>
        <v>1.9311923311999998E-4</v>
      </c>
      <c r="D20749">
        <f>D20750+C20749</f>
        <v>3.416293541319031</v>
      </c>
      <c r="F20749">
        <f>(LN($L$2/A20749)/(LN($L$2/$L$3)))^$L$4</f>
        <v>7.0811421360332751</v>
      </c>
      <c r="G20749">
        <f>(1/(1+F20749))*100</f>
        <v>12.374488446887558</v>
      </c>
    </row>
    <row r="20750" spans="1:7" x14ac:dyDescent="0.25">
      <c r="A20750">
        <v>13.038069398767</v>
      </c>
      <c r="B20750">
        <v>1.55169265E-4</v>
      </c>
      <c r="C20750">
        <f>B20750*$E$2</f>
        <v>1.5020384851999999E-4</v>
      </c>
      <c r="D20750">
        <f>D20751+C20750</f>
        <v>3.4161004220859108</v>
      </c>
      <c r="F20750">
        <f>(LN($L$2/A20750)/(LN($L$2/$L$3)))^$L$4</f>
        <v>7.0865994302391329</v>
      </c>
      <c r="G20750">
        <f>(1/(1+F20750))*100</f>
        <v>12.366137442898276</v>
      </c>
    </row>
    <row r="20751" spans="1:7" x14ac:dyDescent="0.25">
      <c r="A20751">
        <v>13.038069398767</v>
      </c>
      <c r="B20751">
        <v>2.1428136500000001E-4</v>
      </c>
      <c r="C20751">
        <f>B20751*$E$2</f>
        <v>2.0742436132000001E-4</v>
      </c>
      <c r="D20751">
        <f>D20752+C20751</f>
        <v>3.4159502182373909</v>
      </c>
      <c r="F20751">
        <f>(LN($L$2/A20751)/(LN($L$2/$L$3)))^$L$4</f>
        <v>7.0865994302391329</v>
      </c>
      <c r="G20751">
        <f>(1/(1+F20751))*100</f>
        <v>12.366137442898276</v>
      </c>
    </row>
    <row r="20752" spans="1:7" x14ac:dyDescent="0.25">
      <c r="A20752">
        <v>13.038068451817001</v>
      </c>
      <c r="B20752">
        <v>1.8472531499999999E-4</v>
      </c>
      <c r="C20752">
        <f>B20752*$E$2</f>
        <v>1.7881410491999997E-4</v>
      </c>
      <c r="D20752">
        <f>D20753+C20752</f>
        <v>3.4157427938760709</v>
      </c>
      <c r="F20752">
        <f>(LN($L$2/A20752)/(LN($L$2/$L$3)))^$L$4</f>
        <v>7.0865996751295652</v>
      </c>
      <c r="G20752">
        <f>(1/(1+F20752))*100</f>
        <v>12.366137068408516</v>
      </c>
    </row>
    <row r="20753" spans="1:7" x14ac:dyDescent="0.25">
      <c r="A20753">
        <v>13.038068451817001</v>
      </c>
      <c r="B20753">
        <v>1.8472531499999999E-4</v>
      </c>
      <c r="C20753">
        <f>B20753*$E$2</f>
        <v>1.7881410491999997E-4</v>
      </c>
      <c r="D20753">
        <f>D20754+C20753</f>
        <v>3.415563979771151</v>
      </c>
      <c r="F20753">
        <f>(LN($L$2/A20753)/(LN($L$2/$L$3)))^$L$4</f>
        <v>7.0865996751295652</v>
      </c>
      <c r="G20753">
        <f>(1/(1+F20753))*100</f>
        <v>12.366137068408516</v>
      </c>
    </row>
    <row r="20754" spans="1:7" x14ac:dyDescent="0.25">
      <c r="A20754">
        <v>13.026104678853001</v>
      </c>
      <c r="B20754">
        <v>3.1772754200000002E-4</v>
      </c>
      <c r="C20754">
        <f>B20754*$E$2</f>
        <v>3.07560260656E-4</v>
      </c>
      <c r="D20754">
        <f>D20755+C20754</f>
        <v>3.4153851656662311</v>
      </c>
      <c r="F20754">
        <f>(LN($L$2/A20754)/(LN($L$2/$L$3)))^$L$4</f>
        <v>7.0896953836751102</v>
      </c>
      <c r="G20754">
        <f>(1/(1+F20754))*100</f>
        <v>12.361404880806584</v>
      </c>
    </row>
    <row r="20755" spans="1:7" x14ac:dyDescent="0.25">
      <c r="A20755">
        <v>13.026104678853001</v>
      </c>
      <c r="B20755">
        <v>2.4383741599999999E-4</v>
      </c>
      <c r="C20755">
        <f>B20755*$E$2</f>
        <v>2.3603461868799998E-4</v>
      </c>
      <c r="D20755">
        <f>D20756+C20755</f>
        <v>3.4150776054055751</v>
      </c>
      <c r="F20755">
        <f>(LN($L$2/A20755)/(LN($L$2/$L$3)))^$L$4</f>
        <v>7.0896953836751102</v>
      </c>
      <c r="G20755">
        <f>(1/(1+F20755))*100</f>
        <v>12.361404880806584</v>
      </c>
    </row>
    <row r="20756" spans="1:7" x14ac:dyDescent="0.25">
      <c r="A20756">
        <v>13.026104678853001</v>
      </c>
      <c r="B20756">
        <v>1.55169265E-4</v>
      </c>
      <c r="C20756">
        <f>B20756*$E$2</f>
        <v>1.5020384851999999E-4</v>
      </c>
      <c r="D20756">
        <f>D20757+C20756</f>
        <v>3.4148415707868871</v>
      </c>
      <c r="F20756">
        <f>(LN($L$2/A20756)/(LN($L$2/$L$3)))^$L$4</f>
        <v>7.0896953836751102</v>
      </c>
      <c r="G20756">
        <f>(1/(1+F20756))*100</f>
        <v>12.361404880806584</v>
      </c>
    </row>
    <row r="20757" spans="1:7" x14ac:dyDescent="0.25">
      <c r="A20757">
        <v>13.026104678853001</v>
      </c>
      <c r="B20757">
        <v>1.9950333999999999E-4</v>
      </c>
      <c r="C20757">
        <f>B20757*$E$2</f>
        <v>1.9311923311999998E-4</v>
      </c>
      <c r="D20757">
        <f>D20758+C20757</f>
        <v>3.4146913669383672</v>
      </c>
      <c r="F20757">
        <f>(LN($L$2/A20757)/(LN($L$2/$L$3)))^$L$4</f>
        <v>7.0896953836751102</v>
      </c>
      <c r="G20757">
        <f>(1/(1+F20757))*100</f>
        <v>12.361404880806584</v>
      </c>
    </row>
    <row r="20758" spans="1:7" x14ac:dyDescent="0.25">
      <c r="A20758">
        <v>13.026104678853001</v>
      </c>
      <c r="B20758">
        <v>2.06892353E-4</v>
      </c>
      <c r="C20758">
        <f>B20758*$E$2</f>
        <v>2.0027179770399999E-4</v>
      </c>
      <c r="D20758">
        <f>D20759+C20758</f>
        <v>3.414498247705247</v>
      </c>
      <c r="F20758">
        <f>(LN($L$2/A20758)/(LN($L$2/$L$3)))^$L$4</f>
        <v>7.0896953836751102</v>
      </c>
      <c r="G20758">
        <f>(1/(1+F20758))*100</f>
        <v>12.361404880806584</v>
      </c>
    </row>
    <row r="20759" spans="1:7" x14ac:dyDescent="0.25">
      <c r="A20759">
        <v>12.941998426902</v>
      </c>
      <c r="B20759">
        <v>1.6255827699999999E-4</v>
      </c>
      <c r="C20759">
        <f>B20759*$E$2</f>
        <v>1.5735641213599999E-4</v>
      </c>
      <c r="D20759">
        <f>D20760+C20759</f>
        <v>3.4142979759075431</v>
      </c>
      <c r="F20759">
        <f>(LN($L$2/A20759)/(LN($L$2/$L$3)))^$L$4</f>
        <v>7.1115584027406751</v>
      </c>
      <c r="G20759">
        <f>(1/(1+F20759))*100</f>
        <v>12.328087284215659</v>
      </c>
    </row>
    <row r="20760" spans="1:7" x14ac:dyDescent="0.25">
      <c r="A20760">
        <v>12.941998426902</v>
      </c>
      <c r="B20760">
        <v>1.8472531499999999E-4</v>
      </c>
      <c r="C20760">
        <f>B20760*$E$2</f>
        <v>1.7881410491999997E-4</v>
      </c>
      <c r="D20760">
        <f>D20761+C20760</f>
        <v>3.4141406194954071</v>
      </c>
      <c r="F20760">
        <f>(LN($L$2/A20760)/(LN($L$2/$L$3)))^$L$4</f>
        <v>7.1115584027406751</v>
      </c>
      <c r="G20760">
        <f>(1/(1+F20760))*100</f>
        <v>12.328087284215659</v>
      </c>
    </row>
    <row r="20761" spans="1:7" x14ac:dyDescent="0.25">
      <c r="A20761">
        <v>12.941998426902</v>
      </c>
      <c r="B20761">
        <v>2.2167037799999999E-4</v>
      </c>
      <c r="C20761">
        <f>B20761*$E$2</f>
        <v>2.14576925904E-4</v>
      </c>
      <c r="D20761">
        <f>D20762+C20761</f>
        <v>3.4139618053904872</v>
      </c>
      <c r="F20761">
        <f>(LN($L$2/A20761)/(LN($L$2/$L$3)))^$L$4</f>
        <v>7.1115584027406751</v>
      </c>
      <c r="G20761">
        <f>(1/(1+F20761))*100</f>
        <v>12.328087284215659</v>
      </c>
    </row>
    <row r="20762" spans="1:7" x14ac:dyDescent="0.25">
      <c r="A20762">
        <v>12.941998426902</v>
      </c>
      <c r="B20762">
        <v>1.9950333999999999E-4</v>
      </c>
      <c r="C20762">
        <f>B20762*$E$2</f>
        <v>1.9311923311999998E-4</v>
      </c>
      <c r="D20762">
        <f>D20763+C20762</f>
        <v>3.4137472284645831</v>
      </c>
      <c r="F20762">
        <f>(LN($L$2/A20762)/(LN($L$2/$L$3)))^$L$4</f>
        <v>7.1115584027406751</v>
      </c>
      <c r="G20762">
        <f>(1/(1+F20762))*100</f>
        <v>12.328087284215659</v>
      </c>
    </row>
    <row r="20763" spans="1:7" x14ac:dyDescent="0.25">
      <c r="A20763">
        <v>12.941998426902</v>
      </c>
      <c r="B20763">
        <v>1.55169265E-4</v>
      </c>
      <c r="C20763">
        <f>B20763*$E$2</f>
        <v>1.5020384851999999E-4</v>
      </c>
      <c r="D20763">
        <f>D20764+C20763</f>
        <v>3.413554109231463</v>
      </c>
      <c r="F20763">
        <f>(LN($L$2/A20763)/(LN($L$2/$L$3)))^$L$4</f>
        <v>7.1115584027406751</v>
      </c>
      <c r="G20763">
        <f>(1/(1+F20763))*100</f>
        <v>12.328087284215659</v>
      </c>
    </row>
    <row r="20764" spans="1:7" x14ac:dyDescent="0.25">
      <c r="A20764">
        <v>12.941998426902</v>
      </c>
      <c r="B20764">
        <v>1.6994729E-4</v>
      </c>
      <c r="C20764">
        <f>B20764*$E$2</f>
        <v>1.6450897672E-4</v>
      </c>
      <c r="D20764">
        <f>D20765+C20764</f>
        <v>3.413403905382943</v>
      </c>
      <c r="F20764">
        <f>(LN($L$2/A20764)/(LN($L$2/$L$3)))^$L$4</f>
        <v>7.1115584027406751</v>
      </c>
      <c r="G20764">
        <f>(1/(1+F20764))*100</f>
        <v>12.328087284215659</v>
      </c>
    </row>
    <row r="20765" spans="1:7" x14ac:dyDescent="0.25">
      <c r="A20765">
        <v>12.941998426902</v>
      </c>
      <c r="B20765">
        <v>1.6255827699999999E-4</v>
      </c>
      <c r="C20765">
        <f>B20765*$E$2</f>
        <v>1.5735641213599999E-4</v>
      </c>
      <c r="D20765">
        <f>D20766+C20765</f>
        <v>3.4132393964062229</v>
      </c>
      <c r="F20765">
        <f>(LN($L$2/A20765)/(LN($L$2/$L$3)))^$L$4</f>
        <v>7.1115584027406751</v>
      </c>
      <c r="G20765">
        <f>(1/(1+F20765))*100</f>
        <v>12.328087284215659</v>
      </c>
    </row>
    <row r="20766" spans="1:7" x14ac:dyDescent="0.25">
      <c r="A20766">
        <v>12.941998426902</v>
      </c>
      <c r="B20766">
        <v>1.6255827699999999E-4</v>
      </c>
      <c r="C20766">
        <f>B20766*$E$2</f>
        <v>1.5735641213599999E-4</v>
      </c>
      <c r="D20766">
        <f>D20767+C20766</f>
        <v>3.4130820399940869</v>
      </c>
      <c r="F20766">
        <f>(LN($L$2/A20766)/(LN($L$2/$L$3)))^$L$4</f>
        <v>7.1115584027406751</v>
      </c>
      <c r="G20766">
        <f>(1/(1+F20766))*100</f>
        <v>12.328087284215659</v>
      </c>
    </row>
    <row r="20767" spans="1:7" x14ac:dyDescent="0.25">
      <c r="A20767">
        <v>12.941998426902</v>
      </c>
      <c r="B20767">
        <v>1.55169265E-4</v>
      </c>
      <c r="C20767">
        <f>B20767*$E$2</f>
        <v>1.5020384851999999E-4</v>
      </c>
      <c r="D20767">
        <f>D20768+C20767</f>
        <v>3.4129246835819509</v>
      </c>
      <c r="F20767">
        <f>(LN($L$2/A20767)/(LN($L$2/$L$3)))^$L$4</f>
        <v>7.1115584027406751</v>
      </c>
      <c r="G20767">
        <f>(1/(1+F20767))*100</f>
        <v>12.328087284215659</v>
      </c>
    </row>
    <row r="20768" spans="1:7" x14ac:dyDescent="0.25">
      <c r="A20768">
        <v>12.941997479951</v>
      </c>
      <c r="B20768">
        <v>1.4778025199999999E-4</v>
      </c>
      <c r="C20768">
        <f>B20768*$E$2</f>
        <v>1.4305128393599998E-4</v>
      </c>
      <c r="D20768">
        <f>D20769+C20768</f>
        <v>3.412774479733431</v>
      </c>
      <c r="F20768">
        <f>(LN($L$2/A20768)/(LN($L$2/$L$3)))^$L$4</f>
        <v>7.1115586498866019</v>
      </c>
      <c r="G20768">
        <f>(1/(1+F20768))*100</f>
        <v>12.328086908599001</v>
      </c>
    </row>
    <row r="20769" spans="1:7" x14ac:dyDescent="0.25">
      <c r="A20769">
        <v>12.941997479951</v>
      </c>
      <c r="B20769">
        <v>1.4778025199999999E-4</v>
      </c>
      <c r="C20769">
        <f>B20769*$E$2</f>
        <v>1.4305128393599998E-4</v>
      </c>
      <c r="D20769">
        <f>D20770+C20769</f>
        <v>3.4126314284494947</v>
      </c>
      <c r="F20769">
        <f>(LN($L$2/A20769)/(LN($L$2/$L$3)))^$L$4</f>
        <v>7.1115586498866019</v>
      </c>
      <c r="G20769">
        <f>(1/(1+F20769))*100</f>
        <v>12.328086908599001</v>
      </c>
    </row>
    <row r="20770" spans="1:7" x14ac:dyDescent="0.25">
      <c r="A20770">
        <v>12.941997479951</v>
      </c>
      <c r="B20770">
        <v>2.2167037799999999E-4</v>
      </c>
      <c r="C20770">
        <f>B20770*$E$2</f>
        <v>2.14576925904E-4</v>
      </c>
      <c r="D20770">
        <f>D20771+C20770</f>
        <v>3.4124883771655585</v>
      </c>
      <c r="F20770">
        <f>(LN($L$2/A20770)/(LN($L$2/$L$3)))^$L$4</f>
        <v>7.1115586498866019</v>
      </c>
      <c r="G20770">
        <f>(1/(1+F20770))*100</f>
        <v>12.328086908599001</v>
      </c>
    </row>
    <row r="20771" spans="1:7" x14ac:dyDescent="0.25">
      <c r="A20771">
        <v>12.941997479951</v>
      </c>
      <c r="B20771">
        <v>2.8078247900000002E-4</v>
      </c>
      <c r="C20771">
        <f>B20771*$E$2</f>
        <v>2.7179743967200003E-4</v>
      </c>
      <c r="D20771">
        <f>D20772+C20771</f>
        <v>3.4122738002396544</v>
      </c>
      <c r="F20771">
        <f>(LN($L$2/A20771)/(LN($L$2/$L$3)))^$L$4</f>
        <v>7.1115586498866019</v>
      </c>
      <c r="G20771">
        <f>(1/(1+F20771))*100</f>
        <v>12.328086908599001</v>
      </c>
    </row>
    <row r="20772" spans="1:7" x14ac:dyDescent="0.25">
      <c r="A20772">
        <v>12.941997479951</v>
      </c>
      <c r="B20772">
        <v>1.55169265E-4</v>
      </c>
      <c r="C20772">
        <f>B20772*$E$2</f>
        <v>1.5020384851999999E-4</v>
      </c>
      <c r="D20772">
        <f>D20773+C20772</f>
        <v>3.4120020027999822</v>
      </c>
      <c r="F20772">
        <f>(LN($L$2/A20772)/(LN($L$2/$L$3)))^$L$4</f>
        <v>7.1115586498866019</v>
      </c>
      <c r="G20772">
        <f>(1/(1+F20772))*100</f>
        <v>12.328086908599001</v>
      </c>
    </row>
    <row r="20773" spans="1:7" x14ac:dyDescent="0.25">
      <c r="A20773">
        <v>12.941997479951</v>
      </c>
      <c r="B20773">
        <v>1.9950333999999999E-4</v>
      </c>
      <c r="C20773">
        <f>B20773*$E$2</f>
        <v>1.9311923311999998E-4</v>
      </c>
      <c r="D20773">
        <f>D20774+C20773</f>
        <v>3.4118517989514623</v>
      </c>
      <c r="F20773">
        <f>(LN($L$2/A20773)/(LN($L$2/$L$3)))^$L$4</f>
        <v>7.1115586498866019</v>
      </c>
      <c r="G20773">
        <f>(1/(1+F20773))*100</f>
        <v>12.328086908599001</v>
      </c>
    </row>
    <row r="20774" spans="1:7" x14ac:dyDescent="0.25">
      <c r="A20774">
        <v>12.941997479951</v>
      </c>
      <c r="B20774">
        <v>2.3644840300000001E-4</v>
      </c>
      <c r="C20774">
        <f>B20774*$E$2</f>
        <v>2.28882054104E-4</v>
      </c>
      <c r="D20774">
        <f>D20775+C20774</f>
        <v>3.4116586797183421</v>
      </c>
      <c r="F20774">
        <f>(LN($L$2/A20774)/(LN($L$2/$L$3)))^$L$4</f>
        <v>7.1115586498866019</v>
      </c>
      <c r="G20774">
        <f>(1/(1+F20774))*100</f>
        <v>12.328086908599001</v>
      </c>
    </row>
    <row r="20775" spans="1:7" x14ac:dyDescent="0.25">
      <c r="A20775">
        <v>12.941997479951</v>
      </c>
      <c r="B20775">
        <v>1.4778025199999999E-4</v>
      </c>
      <c r="C20775">
        <f>B20775*$E$2</f>
        <v>1.4305128393599998E-4</v>
      </c>
      <c r="D20775">
        <f>D20776+C20775</f>
        <v>3.4114297976642383</v>
      </c>
      <c r="F20775">
        <f>(LN($L$2/A20775)/(LN($L$2/$L$3)))^$L$4</f>
        <v>7.1115586498866019</v>
      </c>
      <c r="G20775">
        <f>(1/(1+F20775))*100</f>
        <v>12.328086908599001</v>
      </c>
    </row>
    <row r="20776" spans="1:7" x14ac:dyDescent="0.25">
      <c r="A20776">
        <v>12.941997479951</v>
      </c>
      <c r="B20776">
        <v>1.6994729E-4</v>
      </c>
      <c r="C20776">
        <f>B20776*$E$2</f>
        <v>1.6450897672E-4</v>
      </c>
      <c r="D20776">
        <f>D20777+C20776</f>
        <v>3.411286746380302</v>
      </c>
      <c r="F20776">
        <f>(LN($L$2/A20776)/(LN($L$2/$L$3)))^$L$4</f>
        <v>7.1115586498866019</v>
      </c>
      <c r="G20776">
        <f>(1/(1+F20776))*100</f>
        <v>12.328086908599001</v>
      </c>
    </row>
    <row r="20777" spans="1:7" x14ac:dyDescent="0.25">
      <c r="A20777">
        <v>12.934597061579</v>
      </c>
      <c r="B20777">
        <v>2.2167037799999999E-4</v>
      </c>
      <c r="C20777">
        <f>B20777*$E$2</f>
        <v>2.14576925904E-4</v>
      </c>
      <c r="D20777">
        <f>D20778+C20777</f>
        <v>3.4111222374035819</v>
      </c>
      <c r="F20777">
        <f>(LN($L$2/A20777)/(LN($L$2/$L$3)))^$L$4</f>
        <v>7.113490779046999</v>
      </c>
      <c r="G20777">
        <f>(1/(1+F20777))*100</f>
        <v>12.3251511246243</v>
      </c>
    </row>
    <row r="20778" spans="1:7" x14ac:dyDescent="0.25">
      <c r="A20778">
        <v>12.934597061579</v>
      </c>
      <c r="B20778">
        <v>2.5861544099999999E-4</v>
      </c>
      <c r="C20778">
        <f>B20778*$E$2</f>
        <v>2.5033974688799999E-4</v>
      </c>
      <c r="D20778">
        <f>D20779+C20778</f>
        <v>3.4109076604776778</v>
      </c>
      <c r="F20778">
        <f>(LN($L$2/A20778)/(LN($L$2/$L$3)))^$L$4</f>
        <v>7.113490779046999</v>
      </c>
      <c r="G20778">
        <f>(1/(1+F20778))*100</f>
        <v>12.3251511246243</v>
      </c>
    </row>
    <row r="20779" spans="1:7" x14ac:dyDescent="0.25">
      <c r="A20779">
        <v>12.927940946321</v>
      </c>
      <c r="B20779">
        <v>2.5122642799999998E-4</v>
      </c>
      <c r="C20779">
        <f>B20779*$E$2</f>
        <v>2.4318718230399998E-4</v>
      </c>
      <c r="D20779">
        <f>D20780+C20779</f>
        <v>3.41065732073079</v>
      </c>
      <c r="F20779">
        <f>(LN($L$2/A20779)/(LN($L$2/$L$3)))^$L$4</f>
        <v>7.1152297532922004</v>
      </c>
      <c r="G20779">
        <f>(1/(1+F20779))*100</f>
        <v>12.322510026217289</v>
      </c>
    </row>
    <row r="20780" spans="1:7" x14ac:dyDescent="0.25">
      <c r="A20780">
        <v>12.924062236960999</v>
      </c>
      <c r="B20780">
        <v>1.6255827699999999E-4</v>
      </c>
      <c r="C20780">
        <f>B20780*$E$2</f>
        <v>1.5735641213599999E-4</v>
      </c>
      <c r="D20780">
        <f>D20781+C20780</f>
        <v>3.4104141335484859</v>
      </c>
      <c r="F20780">
        <f>(LN($L$2/A20780)/(LN($L$2/$L$3)))^$L$4</f>
        <v>7.1162436152215998</v>
      </c>
      <c r="G20780">
        <f>(1/(1+F20780))*100</f>
        <v>12.320970727450211</v>
      </c>
    </row>
    <row r="20781" spans="1:7" x14ac:dyDescent="0.25">
      <c r="A20781">
        <v>12.924062236960999</v>
      </c>
      <c r="B20781">
        <v>4.3595174300000003E-4</v>
      </c>
      <c r="C20781">
        <f>B20781*$E$2</f>
        <v>4.2200128722400004E-4</v>
      </c>
      <c r="D20781">
        <f>D20782+C20781</f>
        <v>3.4102567771363499</v>
      </c>
      <c r="F20781">
        <f>(LN($L$2/A20781)/(LN($L$2/$L$3)))^$L$4</f>
        <v>7.1162436152215998</v>
      </c>
      <c r="G20781">
        <f>(1/(1+F20781))*100</f>
        <v>12.320970727450211</v>
      </c>
    </row>
    <row r="20782" spans="1:7" x14ac:dyDescent="0.25">
      <c r="A20782">
        <v>12.91903487661</v>
      </c>
      <c r="B20782">
        <v>1.7733630200000001E-4</v>
      </c>
      <c r="C20782">
        <f>B20782*$E$2</f>
        <v>1.7166154033599999E-4</v>
      </c>
      <c r="D20782">
        <f>D20783+C20782</f>
        <v>3.4098347758491259</v>
      </c>
      <c r="F20782">
        <f>(LN($L$2/A20782)/(LN($L$2/$L$3)))^$L$4</f>
        <v>7.1175582860660329</v>
      </c>
      <c r="G20782">
        <f>(1/(1+F20782))*100</f>
        <v>12.31897529724575</v>
      </c>
    </row>
    <row r="20783" spans="1:7" x14ac:dyDescent="0.25">
      <c r="A20783">
        <v>12.91903487661</v>
      </c>
      <c r="B20783">
        <v>1.7733630200000001E-4</v>
      </c>
      <c r="C20783">
        <f>B20783*$E$2</f>
        <v>1.7166154033599999E-4</v>
      </c>
      <c r="D20783">
        <f>D20784+C20783</f>
        <v>3.4096631143087897</v>
      </c>
      <c r="F20783">
        <f>(LN($L$2/A20783)/(LN($L$2/$L$3)))^$L$4</f>
        <v>7.1175582860660329</v>
      </c>
      <c r="G20783">
        <f>(1/(1+F20783))*100</f>
        <v>12.31897529724575</v>
      </c>
    </row>
    <row r="20784" spans="1:7" x14ac:dyDescent="0.25">
      <c r="A20784">
        <v>12.91903487661</v>
      </c>
      <c r="B20784">
        <v>2.06892353E-4</v>
      </c>
      <c r="C20784">
        <f>B20784*$E$2</f>
        <v>2.0027179770399999E-4</v>
      </c>
      <c r="D20784">
        <f>D20785+C20784</f>
        <v>3.4094914527684534</v>
      </c>
      <c r="F20784">
        <f>(LN($L$2/A20784)/(LN($L$2/$L$3)))^$L$4</f>
        <v>7.1175582860660329</v>
      </c>
      <c r="G20784">
        <f>(1/(1+F20784))*100</f>
        <v>12.31897529724575</v>
      </c>
    </row>
    <row r="20785" spans="1:7" x14ac:dyDescent="0.25">
      <c r="A20785">
        <v>12.91903487661</v>
      </c>
      <c r="B20785">
        <v>2.06892353E-4</v>
      </c>
      <c r="C20785">
        <f>B20785*$E$2</f>
        <v>2.0027179770399999E-4</v>
      </c>
      <c r="D20785">
        <f>D20786+C20785</f>
        <v>3.4092911809707496</v>
      </c>
      <c r="F20785">
        <f>(LN($L$2/A20785)/(LN($L$2/$L$3)))^$L$4</f>
        <v>7.1175582860660329</v>
      </c>
      <c r="G20785">
        <f>(1/(1+F20785))*100</f>
        <v>12.31897529724575</v>
      </c>
    </row>
    <row r="20786" spans="1:7" x14ac:dyDescent="0.25">
      <c r="A20786">
        <v>12.91903487661</v>
      </c>
      <c r="B20786">
        <v>3.1772754200000002E-4</v>
      </c>
      <c r="C20786">
        <f>B20786*$E$2</f>
        <v>3.07560260656E-4</v>
      </c>
      <c r="D20786">
        <f>D20787+C20786</f>
        <v>3.4090909091730457</v>
      </c>
      <c r="F20786">
        <f>(LN($L$2/A20786)/(LN($L$2/$L$3)))^$L$4</f>
        <v>7.1175582860660329</v>
      </c>
      <c r="G20786">
        <f>(1/(1+F20786))*100</f>
        <v>12.31897529724575</v>
      </c>
    </row>
    <row r="20787" spans="1:7" x14ac:dyDescent="0.25">
      <c r="A20787">
        <v>12.91903487661</v>
      </c>
      <c r="B20787">
        <v>2.9556050399999999E-4</v>
      </c>
      <c r="C20787">
        <f>B20787*$E$2</f>
        <v>2.8610256787199996E-4</v>
      </c>
      <c r="D20787">
        <f>D20788+C20787</f>
        <v>3.4087833489123898</v>
      </c>
      <c r="F20787">
        <f>(LN($L$2/A20787)/(LN($L$2/$L$3)))^$L$4</f>
        <v>7.1175582860660329</v>
      </c>
      <c r="G20787">
        <f>(1/(1+F20787))*100</f>
        <v>12.31897529724575</v>
      </c>
    </row>
    <row r="20788" spans="1:7" x14ac:dyDescent="0.25">
      <c r="A20788">
        <v>12.91903487661</v>
      </c>
      <c r="B20788">
        <v>2.3644840300000001E-4</v>
      </c>
      <c r="C20788">
        <f>B20788*$E$2</f>
        <v>2.28882054104E-4</v>
      </c>
      <c r="D20788">
        <f>D20789+C20788</f>
        <v>3.4084972463445178</v>
      </c>
      <c r="F20788">
        <f>(LN($L$2/A20788)/(LN($L$2/$L$3)))^$L$4</f>
        <v>7.1175582860660329</v>
      </c>
      <c r="G20788">
        <f>(1/(1+F20788))*100</f>
        <v>12.31897529724575</v>
      </c>
    </row>
    <row r="20789" spans="1:7" x14ac:dyDescent="0.25">
      <c r="A20789">
        <v>12.808664951779001</v>
      </c>
      <c r="B20789">
        <v>1.7733630200000001E-4</v>
      </c>
      <c r="C20789">
        <f>B20789*$E$2</f>
        <v>1.7166154033599999E-4</v>
      </c>
      <c r="D20789">
        <f>D20790+C20789</f>
        <v>3.4082683642904139</v>
      </c>
      <c r="F20789">
        <f>(LN($L$2/A20789)/(LN($L$2/$L$3)))^$L$4</f>
        <v>7.1465811071013841</v>
      </c>
      <c r="G20789">
        <f>(1/(1+F20789))*100</f>
        <v>12.275088001373962</v>
      </c>
    </row>
    <row r="20790" spans="1:7" x14ac:dyDescent="0.25">
      <c r="A20790">
        <v>12.808664951779001</v>
      </c>
      <c r="B20790">
        <v>2.2167037799999999E-4</v>
      </c>
      <c r="C20790">
        <f>B20790*$E$2</f>
        <v>2.14576925904E-4</v>
      </c>
      <c r="D20790">
        <f>D20791+C20790</f>
        <v>3.4080967027500777</v>
      </c>
      <c r="F20790">
        <f>(LN($L$2/A20790)/(LN($L$2/$L$3)))^$L$4</f>
        <v>7.1465811071013841</v>
      </c>
      <c r="G20790">
        <f>(1/(1+F20790))*100</f>
        <v>12.275088001373962</v>
      </c>
    </row>
    <row r="20791" spans="1:7" x14ac:dyDescent="0.25">
      <c r="A20791">
        <v>12.808664951779001</v>
      </c>
      <c r="B20791">
        <v>1.8472531499999999E-4</v>
      </c>
      <c r="C20791">
        <f>B20791*$E$2</f>
        <v>1.7881410491999997E-4</v>
      </c>
      <c r="D20791">
        <f>D20792+C20791</f>
        <v>3.4078821258241736</v>
      </c>
      <c r="F20791">
        <f>(LN($L$2/A20791)/(LN($L$2/$L$3)))^$L$4</f>
        <v>7.1465811071013841</v>
      </c>
      <c r="G20791">
        <f>(1/(1+F20791))*100</f>
        <v>12.275088001373962</v>
      </c>
    </row>
    <row r="20792" spans="1:7" x14ac:dyDescent="0.25">
      <c r="A20792">
        <v>12.808664951779001</v>
      </c>
      <c r="B20792">
        <v>1.92114328E-4</v>
      </c>
      <c r="C20792">
        <f>B20792*$E$2</f>
        <v>1.8596666950399998E-4</v>
      </c>
      <c r="D20792">
        <f>D20793+C20792</f>
        <v>3.4077033117192537</v>
      </c>
      <c r="F20792">
        <f>(LN($L$2/A20792)/(LN($L$2/$L$3)))^$L$4</f>
        <v>7.1465811071013841</v>
      </c>
      <c r="G20792">
        <f>(1/(1+F20792))*100</f>
        <v>12.275088001373962</v>
      </c>
    </row>
    <row r="20793" spans="1:7" x14ac:dyDescent="0.25">
      <c r="A20793">
        <v>12.808664951779001</v>
      </c>
      <c r="B20793">
        <v>2.7339346600000001E-4</v>
      </c>
      <c r="C20793">
        <f>B20793*$E$2</f>
        <v>2.6464487508800002E-4</v>
      </c>
      <c r="D20793">
        <f>D20794+C20793</f>
        <v>3.4075173450497496</v>
      </c>
      <c r="F20793">
        <f>(LN($L$2/A20793)/(LN($L$2/$L$3)))^$L$4</f>
        <v>7.1465811071013841</v>
      </c>
      <c r="G20793">
        <f>(1/(1+F20793))*100</f>
        <v>12.275088001373962</v>
      </c>
    </row>
    <row r="20794" spans="1:7" x14ac:dyDescent="0.25">
      <c r="A20794">
        <v>12.808664951779001</v>
      </c>
      <c r="B20794">
        <v>1.92114328E-4</v>
      </c>
      <c r="C20794">
        <f>B20794*$E$2</f>
        <v>1.8596666950399998E-4</v>
      </c>
      <c r="D20794">
        <f>D20795+C20794</f>
        <v>3.4072527001746615</v>
      </c>
      <c r="F20794">
        <f>(LN($L$2/A20794)/(LN($L$2/$L$3)))^$L$4</f>
        <v>7.1465811071013841</v>
      </c>
      <c r="G20794">
        <f>(1/(1+F20794))*100</f>
        <v>12.275088001373962</v>
      </c>
    </row>
    <row r="20795" spans="1:7" x14ac:dyDescent="0.25">
      <c r="A20795">
        <v>12.808663057878</v>
      </c>
      <c r="B20795">
        <v>2.5122642799999998E-4</v>
      </c>
      <c r="C20795">
        <f>B20795*$E$2</f>
        <v>2.4318718230399998E-4</v>
      </c>
      <c r="D20795">
        <f>D20796+C20795</f>
        <v>3.4070667335051574</v>
      </c>
      <c r="F20795">
        <f>(LN($L$2/A20795)/(LN($L$2/$L$3)))^$L$4</f>
        <v>7.1465816077759934</v>
      </c>
      <c r="G20795">
        <f>(1/(1+F20795))*100</f>
        <v>12.275087246968596</v>
      </c>
    </row>
    <row r="20796" spans="1:7" x14ac:dyDescent="0.25">
      <c r="A20796">
        <v>12.808663057878</v>
      </c>
      <c r="B20796">
        <v>1.4778025199999999E-4</v>
      </c>
      <c r="C20796">
        <f>B20796*$E$2</f>
        <v>1.4305128393599998E-4</v>
      </c>
      <c r="D20796">
        <f>D20797+C20796</f>
        <v>3.4068235463228533</v>
      </c>
      <c r="F20796">
        <f>(LN($L$2/A20796)/(LN($L$2/$L$3)))^$L$4</f>
        <v>7.1465816077759934</v>
      </c>
      <c r="G20796">
        <f>(1/(1+F20796))*100</f>
        <v>12.275087246968596</v>
      </c>
    </row>
    <row r="20797" spans="1:7" x14ac:dyDescent="0.25">
      <c r="A20797">
        <v>12.788945653995</v>
      </c>
      <c r="B20797">
        <v>2.66004454E-4</v>
      </c>
      <c r="C20797">
        <f>B20797*$E$2</f>
        <v>2.57492311472E-4</v>
      </c>
      <c r="D20797">
        <f>D20798+C20797</f>
        <v>3.4066804950389171</v>
      </c>
      <c r="F20797">
        <f>(LN($L$2/A20797)/(LN($L$2/$L$3)))^$L$4</f>
        <v>7.1517991070650204</v>
      </c>
      <c r="G20797">
        <f>(1/(1+F20797))*100</f>
        <v>12.26723066731757</v>
      </c>
    </row>
    <row r="20798" spans="1:7" x14ac:dyDescent="0.25">
      <c r="A20798">
        <v>12.788945653995</v>
      </c>
      <c r="B20798">
        <v>3.02949516E-4</v>
      </c>
      <c r="C20798">
        <f>B20798*$E$2</f>
        <v>2.9325513148799998E-4</v>
      </c>
      <c r="D20798">
        <f>D20799+C20798</f>
        <v>3.4064230027274451</v>
      </c>
      <c r="F20798">
        <f>(LN($L$2/A20798)/(LN($L$2/$L$3)))^$L$4</f>
        <v>7.1517991070650204</v>
      </c>
      <c r="G20798">
        <f>(1/(1+F20798))*100</f>
        <v>12.26723066731757</v>
      </c>
    </row>
    <row r="20799" spans="1:7" x14ac:dyDescent="0.25">
      <c r="A20799">
        <v>12.713418773822999</v>
      </c>
      <c r="B20799">
        <v>1.7733630200000001E-4</v>
      </c>
      <c r="C20799">
        <f>B20799*$E$2</f>
        <v>1.7166154033599999E-4</v>
      </c>
      <c r="D20799">
        <f>D20800+C20799</f>
        <v>3.4061297475959571</v>
      </c>
      <c r="F20799">
        <f>(LN($L$2/A20799)/(LN($L$2/$L$3)))^$L$4</f>
        <v>7.1718771310943286</v>
      </c>
      <c r="G20799">
        <f>(1/(1+F20799))*100</f>
        <v>12.237090499011041</v>
      </c>
    </row>
    <row r="20800" spans="1:7" x14ac:dyDescent="0.25">
      <c r="A20800">
        <v>12.713418773822999</v>
      </c>
      <c r="B20800">
        <v>1.92114328E-4</v>
      </c>
      <c r="C20800">
        <f>B20800*$E$2</f>
        <v>1.8596666950399998E-4</v>
      </c>
      <c r="D20800">
        <f>D20801+C20800</f>
        <v>3.4059580860556209</v>
      </c>
      <c r="F20800">
        <f>(LN($L$2/A20800)/(LN($L$2/$L$3)))^$L$4</f>
        <v>7.1718771310943286</v>
      </c>
      <c r="G20800">
        <f>(1/(1+F20800))*100</f>
        <v>12.237090499011041</v>
      </c>
    </row>
    <row r="20801" spans="1:7" x14ac:dyDescent="0.25">
      <c r="A20801">
        <v>12.713416879922001</v>
      </c>
      <c r="B20801">
        <v>2.1428136500000001E-4</v>
      </c>
      <c r="C20801">
        <f>B20801*$E$2</f>
        <v>2.0742436132000001E-4</v>
      </c>
      <c r="D20801">
        <f>D20802+C20801</f>
        <v>3.4057721193861168</v>
      </c>
      <c r="F20801">
        <f>(LN($L$2/A20801)/(LN($L$2/$L$3)))^$L$4</f>
        <v>7.171877636418591</v>
      </c>
      <c r="G20801">
        <f>(1/(1+F20801))*100</f>
        <v>12.237089742306278</v>
      </c>
    </row>
    <row r="20802" spans="1:7" x14ac:dyDescent="0.25">
      <c r="A20802">
        <v>12.709755969183</v>
      </c>
      <c r="B20802">
        <v>1.7733630200000001E-4</v>
      </c>
      <c r="C20802">
        <f>B20802*$E$2</f>
        <v>1.7166154033599999E-4</v>
      </c>
      <c r="D20802">
        <f>D20803+C20802</f>
        <v>3.4055646950247969</v>
      </c>
      <c r="F20802">
        <f>(LN($L$2/A20802)/(LN($L$2/$L$3)))^$L$4</f>
        <v>7.1728546025150566</v>
      </c>
      <c r="G20802">
        <f>(1/(1+F20802))*100</f>
        <v>12.235626945966557</v>
      </c>
    </row>
    <row r="20803" spans="1:7" x14ac:dyDescent="0.25">
      <c r="A20803">
        <v>12.709755969183</v>
      </c>
      <c r="B20803">
        <v>2.5122642799999998E-4</v>
      </c>
      <c r="C20803">
        <f>B20803*$E$2</f>
        <v>2.4318718230399998E-4</v>
      </c>
      <c r="D20803">
        <f>D20804+C20803</f>
        <v>3.4053930334844607</v>
      </c>
      <c r="F20803">
        <f>(LN($L$2/A20803)/(LN($L$2/$L$3)))^$L$4</f>
        <v>7.1728546025150566</v>
      </c>
      <c r="G20803">
        <f>(1/(1+F20803))*100</f>
        <v>12.235626945966557</v>
      </c>
    </row>
    <row r="20804" spans="1:7" x14ac:dyDescent="0.25">
      <c r="A20804">
        <v>12.709755969183</v>
      </c>
      <c r="B20804">
        <v>1.6255827699999999E-4</v>
      </c>
      <c r="C20804">
        <f>B20804*$E$2</f>
        <v>1.5735641213599999E-4</v>
      </c>
      <c r="D20804">
        <f>D20805+C20804</f>
        <v>3.4051498463021566</v>
      </c>
      <c r="F20804">
        <f>(LN($L$2/A20804)/(LN($L$2/$L$3)))^$L$4</f>
        <v>7.1728546025150566</v>
      </c>
      <c r="G20804">
        <f>(1/(1+F20804))*100</f>
        <v>12.235626945966557</v>
      </c>
    </row>
    <row r="20805" spans="1:7" x14ac:dyDescent="0.25">
      <c r="A20805">
        <v>12.709755969183</v>
      </c>
      <c r="B20805">
        <v>2.2167037799999999E-4</v>
      </c>
      <c r="C20805">
        <f>B20805*$E$2</f>
        <v>2.14576925904E-4</v>
      </c>
      <c r="D20805">
        <f>D20806+C20805</f>
        <v>3.4049924898900206</v>
      </c>
      <c r="F20805">
        <f>(LN($L$2/A20805)/(LN($L$2/$L$3)))^$L$4</f>
        <v>7.1728546025150566</v>
      </c>
      <c r="G20805">
        <f>(1/(1+F20805))*100</f>
        <v>12.235626945966557</v>
      </c>
    </row>
    <row r="20806" spans="1:7" x14ac:dyDescent="0.25">
      <c r="A20806">
        <v>12.709755969183</v>
      </c>
      <c r="B20806">
        <v>1.92114328E-4</v>
      </c>
      <c r="C20806">
        <f>B20806*$E$2</f>
        <v>1.8596666950399998E-4</v>
      </c>
      <c r="D20806">
        <f>D20807+C20806</f>
        <v>3.4047779129641165</v>
      </c>
      <c r="F20806">
        <f>(LN($L$2/A20806)/(LN($L$2/$L$3)))^$L$4</f>
        <v>7.1728546025150566</v>
      </c>
      <c r="G20806">
        <f>(1/(1+F20806))*100</f>
        <v>12.235626945966557</v>
      </c>
    </row>
    <row r="20807" spans="1:7" x14ac:dyDescent="0.25">
      <c r="A20807">
        <v>12.709755969183</v>
      </c>
      <c r="B20807">
        <v>2.29059391E-4</v>
      </c>
      <c r="C20807">
        <f>B20807*$E$2</f>
        <v>2.2172949048800001E-4</v>
      </c>
      <c r="D20807">
        <f>D20808+C20807</f>
        <v>3.4045919462946124</v>
      </c>
      <c r="F20807">
        <f>(LN($L$2/A20807)/(LN($L$2/$L$3)))^$L$4</f>
        <v>7.1728546025150566</v>
      </c>
      <c r="G20807">
        <f>(1/(1+F20807))*100</f>
        <v>12.235626945966557</v>
      </c>
    </row>
    <row r="20808" spans="1:7" x14ac:dyDescent="0.25">
      <c r="A20808">
        <v>12.709755969183</v>
      </c>
      <c r="B20808">
        <v>1.4778025199999999E-4</v>
      </c>
      <c r="C20808">
        <f>B20808*$E$2</f>
        <v>1.4305128393599998E-4</v>
      </c>
      <c r="D20808">
        <f>D20809+C20808</f>
        <v>3.4043702168041245</v>
      </c>
      <c r="F20808">
        <f>(LN($L$2/A20808)/(LN($L$2/$L$3)))^$L$4</f>
        <v>7.1728546025150566</v>
      </c>
      <c r="G20808">
        <f>(1/(1+F20808))*100</f>
        <v>12.235626945966557</v>
      </c>
    </row>
    <row r="20809" spans="1:7" x14ac:dyDescent="0.25">
      <c r="A20809">
        <v>12.709755969183</v>
      </c>
      <c r="B20809">
        <v>2.4383741599999999E-4</v>
      </c>
      <c r="C20809">
        <f>B20809*$E$2</f>
        <v>2.3603461868799998E-4</v>
      </c>
      <c r="D20809">
        <f>D20810+C20809</f>
        <v>3.4042271655201883</v>
      </c>
      <c r="F20809">
        <f>(LN($L$2/A20809)/(LN($L$2/$L$3)))^$L$4</f>
        <v>7.1728546025150566</v>
      </c>
      <c r="G20809">
        <f>(1/(1+F20809))*100</f>
        <v>12.235626945966557</v>
      </c>
    </row>
    <row r="20810" spans="1:7" x14ac:dyDescent="0.25">
      <c r="A20810">
        <v>12.709755969183</v>
      </c>
      <c r="B20810">
        <v>1.6994729E-4</v>
      </c>
      <c r="C20810">
        <f>B20810*$E$2</f>
        <v>1.6450897672E-4</v>
      </c>
      <c r="D20810">
        <f>D20811+C20810</f>
        <v>3.4039911309015003</v>
      </c>
      <c r="F20810">
        <f>(LN($L$2/A20810)/(LN($L$2/$L$3)))^$L$4</f>
        <v>7.1728546025150566</v>
      </c>
      <c r="G20810">
        <f>(1/(1+F20810))*100</f>
        <v>12.235626945966557</v>
      </c>
    </row>
    <row r="20811" spans="1:7" x14ac:dyDescent="0.25">
      <c r="A20811">
        <v>12.709755969183</v>
      </c>
      <c r="B20811">
        <v>2.2167037799999999E-4</v>
      </c>
      <c r="C20811">
        <f>B20811*$E$2</f>
        <v>2.14576925904E-4</v>
      </c>
      <c r="D20811">
        <f>D20812+C20811</f>
        <v>3.4038266219247801</v>
      </c>
      <c r="F20811">
        <f>(LN($L$2/A20811)/(LN($L$2/$L$3)))^$L$4</f>
        <v>7.1728546025150566</v>
      </c>
      <c r="G20811">
        <f>(1/(1+F20811))*100</f>
        <v>12.235626945966557</v>
      </c>
    </row>
    <row r="20812" spans="1:7" x14ac:dyDescent="0.25">
      <c r="A20812">
        <v>12.709755969183</v>
      </c>
      <c r="B20812">
        <v>1.9950333999999999E-4</v>
      </c>
      <c r="C20812">
        <f>B20812*$E$2</f>
        <v>1.9311923311999998E-4</v>
      </c>
      <c r="D20812">
        <f>D20813+C20812</f>
        <v>3.403612044998876</v>
      </c>
      <c r="F20812">
        <f>(LN($L$2/A20812)/(LN($L$2/$L$3)))^$L$4</f>
        <v>7.1728546025150566</v>
      </c>
      <c r="G20812">
        <f>(1/(1+F20812))*100</f>
        <v>12.235626945966557</v>
      </c>
    </row>
    <row r="20813" spans="1:7" x14ac:dyDescent="0.25">
      <c r="A20813">
        <v>12.709755969183</v>
      </c>
      <c r="B20813">
        <v>1.7733630200000001E-4</v>
      </c>
      <c r="C20813">
        <f>B20813*$E$2</f>
        <v>1.7166154033599999E-4</v>
      </c>
      <c r="D20813">
        <f>D20814+C20813</f>
        <v>3.4034189257657559</v>
      </c>
      <c r="F20813">
        <f>(LN($L$2/A20813)/(LN($L$2/$L$3)))^$L$4</f>
        <v>7.1728546025150566</v>
      </c>
      <c r="G20813">
        <f>(1/(1+F20813))*100</f>
        <v>12.235626945966557</v>
      </c>
    </row>
    <row r="20814" spans="1:7" x14ac:dyDescent="0.25">
      <c r="A20814">
        <v>12.709755969183</v>
      </c>
      <c r="B20814">
        <v>1.9950333999999999E-4</v>
      </c>
      <c r="C20814">
        <f>B20814*$E$2</f>
        <v>1.9311923311999998E-4</v>
      </c>
      <c r="D20814">
        <f>D20815+C20814</f>
        <v>3.4032472642254197</v>
      </c>
      <c r="F20814">
        <f>(LN($L$2/A20814)/(LN($L$2/$L$3)))^$L$4</f>
        <v>7.1728546025150566</v>
      </c>
      <c r="G20814">
        <f>(1/(1+F20814))*100</f>
        <v>12.235626945966557</v>
      </c>
    </row>
    <row r="20815" spans="1:7" x14ac:dyDescent="0.25">
      <c r="A20815">
        <v>12.709755969183</v>
      </c>
      <c r="B20815">
        <v>1.7733630200000001E-4</v>
      </c>
      <c r="C20815">
        <f>B20815*$E$2</f>
        <v>1.7166154033599999E-4</v>
      </c>
      <c r="D20815">
        <f>D20816+C20815</f>
        <v>3.4030541449922995</v>
      </c>
      <c r="F20815">
        <f>(LN($L$2/A20815)/(LN($L$2/$L$3)))^$L$4</f>
        <v>7.1728546025150566</v>
      </c>
      <c r="G20815">
        <f>(1/(1+F20815))*100</f>
        <v>12.235626945966557</v>
      </c>
    </row>
    <row r="20816" spans="1:7" x14ac:dyDescent="0.25">
      <c r="A20816">
        <v>12.709755969183</v>
      </c>
      <c r="B20816">
        <v>1.6255827699999999E-4</v>
      </c>
      <c r="C20816">
        <f>B20816*$E$2</f>
        <v>1.5735641213599999E-4</v>
      </c>
      <c r="D20816">
        <f>D20817+C20816</f>
        <v>3.4028824834519633</v>
      </c>
      <c r="F20816">
        <f>(LN($L$2/A20816)/(LN($L$2/$L$3)))^$L$4</f>
        <v>7.1728546025150566</v>
      </c>
      <c r="G20816">
        <f>(1/(1+F20816))*100</f>
        <v>12.235626945966557</v>
      </c>
    </row>
    <row r="20817" spans="1:7" x14ac:dyDescent="0.25">
      <c r="A20817">
        <v>12.709755969183</v>
      </c>
      <c r="B20817">
        <v>2.3644840300000001E-4</v>
      </c>
      <c r="C20817">
        <f>B20817*$E$2</f>
        <v>2.28882054104E-4</v>
      </c>
      <c r="D20817">
        <f>D20818+C20817</f>
        <v>3.4027251270398273</v>
      </c>
      <c r="F20817">
        <f>(LN($L$2/A20817)/(LN($L$2/$L$3)))^$L$4</f>
        <v>7.1728546025150566</v>
      </c>
      <c r="G20817">
        <f>(1/(1+F20817))*100</f>
        <v>12.235626945966557</v>
      </c>
    </row>
    <row r="20818" spans="1:7" x14ac:dyDescent="0.25">
      <c r="A20818">
        <v>12.709755969183</v>
      </c>
      <c r="B20818">
        <v>2.8817149099999998E-4</v>
      </c>
      <c r="C20818">
        <f>B20818*$E$2</f>
        <v>2.7895000328799995E-4</v>
      </c>
      <c r="D20818">
        <f>D20819+C20818</f>
        <v>3.4024962449857235</v>
      </c>
      <c r="F20818">
        <f>(LN($L$2/A20818)/(LN($L$2/$L$3)))^$L$4</f>
        <v>7.1728546025150566</v>
      </c>
      <c r="G20818">
        <f>(1/(1+F20818))*100</f>
        <v>12.235626945966557</v>
      </c>
    </row>
    <row r="20819" spans="1:7" x14ac:dyDescent="0.25">
      <c r="A20819">
        <v>12.709755969183</v>
      </c>
      <c r="B20819">
        <v>1.92114328E-4</v>
      </c>
      <c r="C20819">
        <f>B20819*$E$2</f>
        <v>1.8596666950399998E-4</v>
      </c>
      <c r="D20819">
        <f>D20820+C20819</f>
        <v>3.4022172949824356</v>
      </c>
      <c r="F20819">
        <f>(LN($L$2/A20819)/(LN($L$2/$L$3)))^$L$4</f>
        <v>7.1728546025150566</v>
      </c>
      <c r="G20819">
        <f>(1/(1+F20819))*100</f>
        <v>12.235626945966557</v>
      </c>
    </row>
    <row r="20820" spans="1:7" x14ac:dyDescent="0.25">
      <c r="A20820">
        <v>12.709755969183</v>
      </c>
      <c r="B20820">
        <v>1.7733630200000001E-4</v>
      </c>
      <c r="C20820">
        <f>B20820*$E$2</f>
        <v>1.7166154033599999E-4</v>
      </c>
      <c r="D20820">
        <f>D20821+C20820</f>
        <v>3.4020313283129315</v>
      </c>
      <c r="F20820">
        <f>(LN($L$2/A20820)/(LN($L$2/$L$3)))^$L$4</f>
        <v>7.1728546025150566</v>
      </c>
      <c r="G20820">
        <f>(1/(1+F20820))*100</f>
        <v>12.235626945966557</v>
      </c>
    </row>
    <row r="20821" spans="1:7" x14ac:dyDescent="0.25">
      <c r="A20821">
        <v>12.709755969183</v>
      </c>
      <c r="B20821">
        <v>2.06892353E-4</v>
      </c>
      <c r="C20821">
        <f>B20821*$E$2</f>
        <v>2.0027179770399999E-4</v>
      </c>
      <c r="D20821">
        <f>D20822+C20821</f>
        <v>3.4018596667725953</v>
      </c>
      <c r="F20821">
        <f>(LN($L$2/A20821)/(LN($L$2/$L$3)))^$L$4</f>
        <v>7.1728546025150566</v>
      </c>
      <c r="G20821">
        <f>(1/(1+F20821))*100</f>
        <v>12.235626945966557</v>
      </c>
    </row>
    <row r="20822" spans="1:7" x14ac:dyDescent="0.25">
      <c r="A20822">
        <v>12.709755969183</v>
      </c>
      <c r="B20822">
        <v>2.4383741599999999E-4</v>
      </c>
      <c r="C20822">
        <f>B20822*$E$2</f>
        <v>2.3603461868799998E-4</v>
      </c>
      <c r="D20822">
        <f>D20823+C20822</f>
        <v>3.4016593949748914</v>
      </c>
      <c r="F20822">
        <f>(LN($L$2/A20822)/(LN($L$2/$L$3)))^$L$4</f>
        <v>7.1728546025150566</v>
      </c>
      <c r="G20822">
        <f>(1/(1+F20822))*100</f>
        <v>12.235626945966557</v>
      </c>
    </row>
    <row r="20823" spans="1:7" x14ac:dyDescent="0.25">
      <c r="A20823">
        <v>12.709755969183</v>
      </c>
      <c r="B20823">
        <v>3.1772754200000002E-4</v>
      </c>
      <c r="C20823">
        <f>B20823*$E$2</f>
        <v>3.07560260656E-4</v>
      </c>
      <c r="D20823">
        <f>D20824+C20823</f>
        <v>3.4014233603562034</v>
      </c>
      <c r="F20823">
        <f>(LN($L$2/A20823)/(LN($L$2/$L$3)))^$L$4</f>
        <v>7.1728546025150566</v>
      </c>
      <c r="G20823">
        <f>(1/(1+F20823))*100</f>
        <v>12.235626945966557</v>
      </c>
    </row>
    <row r="20824" spans="1:7" x14ac:dyDescent="0.25">
      <c r="A20824">
        <v>12.709755969183</v>
      </c>
      <c r="B20824">
        <v>1.7733630200000001E-4</v>
      </c>
      <c r="C20824">
        <f>B20824*$E$2</f>
        <v>1.7166154033599999E-4</v>
      </c>
      <c r="D20824">
        <f>D20825+C20824</f>
        <v>3.4011158000955475</v>
      </c>
      <c r="F20824">
        <f>(LN($L$2/A20824)/(LN($L$2/$L$3)))^$L$4</f>
        <v>7.1728546025150566</v>
      </c>
      <c r="G20824">
        <f>(1/(1+F20824))*100</f>
        <v>12.235626945966557</v>
      </c>
    </row>
    <row r="20825" spans="1:7" x14ac:dyDescent="0.25">
      <c r="A20825">
        <v>12.709755969183</v>
      </c>
      <c r="B20825">
        <v>2.2167037799999999E-4</v>
      </c>
      <c r="C20825">
        <f>B20825*$E$2</f>
        <v>2.14576925904E-4</v>
      </c>
      <c r="D20825">
        <f>D20826+C20825</f>
        <v>3.4009441385552113</v>
      </c>
      <c r="F20825">
        <f>(LN($L$2/A20825)/(LN($L$2/$L$3)))^$L$4</f>
        <v>7.1728546025150566</v>
      </c>
      <c r="G20825">
        <f>(1/(1+F20825))*100</f>
        <v>12.235626945966557</v>
      </c>
    </row>
    <row r="20826" spans="1:7" x14ac:dyDescent="0.25">
      <c r="A20826">
        <v>12.709755969183</v>
      </c>
      <c r="B20826">
        <v>1.92114328E-4</v>
      </c>
      <c r="C20826">
        <f>B20826*$E$2</f>
        <v>1.8596666950399998E-4</v>
      </c>
      <c r="D20826">
        <f>D20827+C20826</f>
        <v>3.4007295616293072</v>
      </c>
      <c r="F20826">
        <f>(LN($L$2/A20826)/(LN($L$2/$L$3)))^$L$4</f>
        <v>7.1728546025150566</v>
      </c>
      <c r="G20826">
        <f>(1/(1+F20826))*100</f>
        <v>12.235626945966557</v>
      </c>
    </row>
    <row r="20827" spans="1:7" x14ac:dyDescent="0.25">
      <c r="A20827">
        <v>12.709755969183</v>
      </c>
      <c r="B20827">
        <v>1.6994729E-4</v>
      </c>
      <c r="C20827">
        <f>B20827*$E$2</f>
        <v>1.6450897672E-4</v>
      </c>
      <c r="D20827">
        <f>D20828+C20827</f>
        <v>3.4005435949598031</v>
      </c>
      <c r="F20827">
        <f>(LN($L$2/A20827)/(LN($L$2/$L$3)))^$L$4</f>
        <v>7.1728546025150566</v>
      </c>
      <c r="G20827">
        <f>(1/(1+F20827))*100</f>
        <v>12.235626945966557</v>
      </c>
    </row>
    <row r="20828" spans="1:7" x14ac:dyDescent="0.25">
      <c r="A20828">
        <v>12.709755969183</v>
      </c>
      <c r="B20828">
        <v>1.4778025199999999E-4</v>
      </c>
      <c r="C20828">
        <f>B20828*$E$2</f>
        <v>1.4305128393599998E-4</v>
      </c>
      <c r="D20828">
        <f>D20829+C20828</f>
        <v>3.4003790859830829</v>
      </c>
      <c r="F20828">
        <f>(LN($L$2/A20828)/(LN($L$2/$L$3)))^$L$4</f>
        <v>7.1728546025150566</v>
      </c>
      <c r="G20828">
        <f>(1/(1+F20828))*100</f>
        <v>12.235626945966557</v>
      </c>
    </row>
    <row r="20829" spans="1:7" x14ac:dyDescent="0.25">
      <c r="A20829">
        <v>12.709755969183</v>
      </c>
      <c r="B20829">
        <v>2.06892353E-4</v>
      </c>
      <c r="C20829">
        <f>B20829*$E$2</f>
        <v>2.0027179770399999E-4</v>
      </c>
      <c r="D20829">
        <f>D20830+C20829</f>
        <v>3.4002360346991467</v>
      </c>
      <c r="F20829">
        <f>(LN($L$2/A20829)/(LN($L$2/$L$3)))^$L$4</f>
        <v>7.1728546025150566</v>
      </c>
      <c r="G20829">
        <f>(1/(1+F20829))*100</f>
        <v>12.235626945966557</v>
      </c>
    </row>
    <row r="20830" spans="1:7" x14ac:dyDescent="0.25">
      <c r="A20830">
        <v>12.703602684654999</v>
      </c>
      <c r="B20830">
        <v>3.4728359200000001E-4</v>
      </c>
      <c r="C20830">
        <f>B20830*$E$2</f>
        <v>3.3617051705600001E-4</v>
      </c>
      <c r="D20830">
        <f>D20831+C20830</f>
        <v>3.4000357629014428</v>
      </c>
      <c r="F20830">
        <f>(LN($L$2/A20830)/(LN($L$2/$L$3)))^$L$4</f>
        <v>7.1744974793081653</v>
      </c>
      <c r="G20830">
        <f>(1/(1+F20830))*100</f>
        <v>12.233167880120668</v>
      </c>
    </row>
    <row r="20831" spans="1:7" x14ac:dyDescent="0.25">
      <c r="A20831">
        <v>12.646678647596</v>
      </c>
      <c r="B20831">
        <v>3.9900667999999997E-4</v>
      </c>
      <c r="C20831">
        <f>B20831*$E$2</f>
        <v>3.8623846623999996E-4</v>
      </c>
      <c r="D20831">
        <f>D20832+C20831</f>
        <v>3.3996995923843869</v>
      </c>
      <c r="F20831">
        <f>(LN($L$2/A20831)/(LN($L$2/$L$3)))^$L$4</f>
        <v>7.1897426052671145</v>
      </c>
      <c r="G20831">
        <f>(1/(1+F20831))*100</f>
        <v>12.210395957461039</v>
      </c>
    </row>
    <row r="20832" spans="1:7" x14ac:dyDescent="0.25">
      <c r="A20832">
        <v>12.630293562619</v>
      </c>
      <c r="B20832">
        <v>2.5861544099999999E-4</v>
      </c>
      <c r="C20832">
        <f>B20832*$E$2</f>
        <v>2.5033974688799999E-4</v>
      </c>
      <c r="D20832">
        <f>D20833+C20832</f>
        <v>3.399313353918147</v>
      </c>
      <c r="F20832">
        <f>(LN($L$2/A20832)/(LN($L$2/$L$3)))^$L$4</f>
        <v>7.1941465334281292</v>
      </c>
      <c r="G20832">
        <f>(1/(1+F20832))*100</f>
        <v>12.203833503837</v>
      </c>
    </row>
    <row r="20833" spans="1:7" x14ac:dyDescent="0.25">
      <c r="A20833">
        <v>12.559930403673</v>
      </c>
      <c r="B20833">
        <v>2.3644840300000001E-4</v>
      </c>
      <c r="C20833">
        <f>B20833*$E$2</f>
        <v>2.28882054104E-4</v>
      </c>
      <c r="D20833">
        <f>D20834+C20833</f>
        <v>3.3990630141712592</v>
      </c>
      <c r="F20833">
        <f>(LN($L$2/A20833)/(LN($L$2/$L$3)))^$L$4</f>
        <v>7.2131392221848731</v>
      </c>
      <c r="G20833">
        <f>(1/(1+F20833))*100</f>
        <v>12.175612429640251</v>
      </c>
    </row>
    <row r="20834" spans="1:7" x14ac:dyDescent="0.25">
      <c r="A20834">
        <v>12.559929456722999</v>
      </c>
      <c r="B20834">
        <v>1.9950333999999999E-4</v>
      </c>
      <c r="C20834">
        <f>B20834*$E$2</f>
        <v>1.9311923311999998E-4</v>
      </c>
      <c r="D20834">
        <f>D20835+C20834</f>
        <v>3.3988341321171553</v>
      </c>
      <c r="F20834">
        <f>(LN($L$2/A20834)/(LN($L$2/$L$3)))^$L$4</f>
        <v>7.2131394786747309</v>
      </c>
      <c r="G20834">
        <f>(1/(1+F20834))*100</f>
        <v>12.175612049405494</v>
      </c>
    </row>
    <row r="20835" spans="1:7" x14ac:dyDescent="0.25">
      <c r="A20835">
        <v>12.559929456722999</v>
      </c>
      <c r="B20835">
        <v>1.7733630200000001E-4</v>
      </c>
      <c r="C20835">
        <f>B20835*$E$2</f>
        <v>1.7166154033599999E-4</v>
      </c>
      <c r="D20835">
        <f>D20836+C20835</f>
        <v>3.3986410128840352</v>
      </c>
      <c r="F20835">
        <f>(LN($L$2/A20835)/(LN($L$2/$L$3)))^$L$4</f>
        <v>7.2131394786747309</v>
      </c>
      <c r="G20835">
        <f>(1/(1+F20835))*100</f>
        <v>12.175612049405494</v>
      </c>
    </row>
    <row r="20836" spans="1:7" x14ac:dyDescent="0.25">
      <c r="A20836">
        <v>12.559929456722999</v>
      </c>
      <c r="B20836">
        <v>1.55169265E-4</v>
      </c>
      <c r="C20836">
        <f>B20836*$E$2</f>
        <v>1.5020384851999999E-4</v>
      </c>
      <c r="D20836">
        <f>D20837+C20836</f>
        <v>3.398469351343699</v>
      </c>
      <c r="F20836">
        <f>(LN($L$2/A20836)/(LN($L$2/$L$3)))^$L$4</f>
        <v>7.2131394786747309</v>
      </c>
      <c r="G20836">
        <f>(1/(1+F20836))*100</f>
        <v>12.175612049405494</v>
      </c>
    </row>
    <row r="20837" spans="1:7" x14ac:dyDescent="0.25">
      <c r="A20837">
        <v>12.559929456722999</v>
      </c>
      <c r="B20837">
        <v>1.55169265E-4</v>
      </c>
      <c r="C20837">
        <f>B20837*$E$2</f>
        <v>1.5020384851999999E-4</v>
      </c>
      <c r="D20837">
        <f>D20838+C20837</f>
        <v>3.398319147495179</v>
      </c>
      <c r="F20837">
        <f>(LN($L$2/A20837)/(LN($L$2/$L$3)))^$L$4</f>
        <v>7.2131394786747309</v>
      </c>
      <c r="G20837">
        <f>(1/(1+F20837))*100</f>
        <v>12.175612049405494</v>
      </c>
    </row>
    <row r="20838" spans="1:7" x14ac:dyDescent="0.25">
      <c r="A20838">
        <v>12.559929456722999</v>
      </c>
      <c r="B20838">
        <v>2.29059391E-4</v>
      </c>
      <c r="C20838">
        <f>B20838*$E$2</f>
        <v>2.2172949048800001E-4</v>
      </c>
      <c r="D20838">
        <f>D20839+C20838</f>
        <v>3.3981689436466591</v>
      </c>
      <c r="F20838">
        <f>(LN($L$2/A20838)/(LN($L$2/$L$3)))^$L$4</f>
        <v>7.2131394786747309</v>
      </c>
      <c r="G20838">
        <f>(1/(1+F20838))*100</f>
        <v>12.175612049405494</v>
      </c>
    </row>
    <row r="20839" spans="1:7" x14ac:dyDescent="0.25">
      <c r="A20839">
        <v>12.559929456722999</v>
      </c>
      <c r="B20839">
        <v>1.4778025199999999E-4</v>
      </c>
      <c r="C20839">
        <f>B20839*$E$2</f>
        <v>1.4305128393599998E-4</v>
      </c>
      <c r="D20839">
        <f>D20840+C20839</f>
        <v>3.3979472141561713</v>
      </c>
      <c r="F20839">
        <f>(LN($L$2/A20839)/(LN($L$2/$L$3)))^$L$4</f>
        <v>7.2131394786747309</v>
      </c>
      <c r="G20839">
        <f>(1/(1+F20839))*100</f>
        <v>12.175612049405494</v>
      </c>
    </row>
    <row r="20840" spans="1:7" x14ac:dyDescent="0.25">
      <c r="A20840">
        <v>12.559929456722999</v>
      </c>
      <c r="B20840">
        <v>2.3644840300000001E-4</v>
      </c>
      <c r="C20840">
        <f>B20840*$E$2</f>
        <v>2.28882054104E-4</v>
      </c>
      <c r="D20840">
        <f>D20841+C20840</f>
        <v>3.3978041628722351</v>
      </c>
      <c r="F20840">
        <f>(LN($L$2/A20840)/(LN($L$2/$L$3)))^$L$4</f>
        <v>7.2131394786747309</v>
      </c>
      <c r="G20840">
        <f>(1/(1+F20840))*100</f>
        <v>12.175612049405494</v>
      </c>
    </row>
    <row r="20841" spans="1:7" x14ac:dyDescent="0.25">
      <c r="A20841">
        <v>12.559929456722999</v>
      </c>
      <c r="B20841">
        <v>1.55169265E-4</v>
      </c>
      <c r="C20841">
        <f>B20841*$E$2</f>
        <v>1.5020384851999999E-4</v>
      </c>
      <c r="D20841">
        <f>D20842+C20841</f>
        <v>3.3975752808181312</v>
      </c>
      <c r="F20841">
        <f>(LN($L$2/A20841)/(LN($L$2/$L$3)))^$L$4</f>
        <v>7.2131394786747309</v>
      </c>
      <c r="G20841">
        <f>(1/(1+F20841))*100</f>
        <v>12.175612049405494</v>
      </c>
    </row>
    <row r="20842" spans="1:7" x14ac:dyDescent="0.25">
      <c r="A20842">
        <v>12.559929456722999</v>
      </c>
      <c r="B20842">
        <v>1.8472531499999999E-4</v>
      </c>
      <c r="C20842">
        <f>B20842*$E$2</f>
        <v>1.7881410491999997E-4</v>
      </c>
      <c r="D20842">
        <f>D20843+C20842</f>
        <v>3.3974250769696113</v>
      </c>
      <c r="F20842">
        <f>(LN($L$2/A20842)/(LN($L$2/$L$3)))^$L$4</f>
        <v>7.2131394786747309</v>
      </c>
      <c r="G20842">
        <f>(1/(1+F20842))*100</f>
        <v>12.175612049405494</v>
      </c>
    </row>
    <row r="20843" spans="1:7" x14ac:dyDescent="0.25">
      <c r="A20843">
        <v>12.559929456722999</v>
      </c>
      <c r="B20843">
        <v>1.4778025199999999E-4</v>
      </c>
      <c r="C20843">
        <f>B20843*$E$2</f>
        <v>1.4305128393599998E-4</v>
      </c>
      <c r="D20843">
        <f>D20844+C20843</f>
        <v>3.3972462628646913</v>
      </c>
      <c r="F20843">
        <f>(LN($L$2/A20843)/(LN($L$2/$L$3)))^$L$4</f>
        <v>7.2131394786747309</v>
      </c>
      <c r="G20843">
        <f>(1/(1+F20843))*100</f>
        <v>12.175612049405494</v>
      </c>
    </row>
    <row r="20844" spans="1:7" x14ac:dyDescent="0.25">
      <c r="A20844">
        <v>12.559929456722999</v>
      </c>
      <c r="B20844">
        <v>2.8078247900000002E-4</v>
      </c>
      <c r="C20844">
        <f>B20844*$E$2</f>
        <v>2.7179743967200003E-4</v>
      </c>
      <c r="D20844">
        <f>D20845+C20844</f>
        <v>3.3971032115807551</v>
      </c>
      <c r="F20844">
        <f>(LN($L$2/A20844)/(LN($L$2/$L$3)))^$L$4</f>
        <v>7.2131394786747309</v>
      </c>
      <c r="G20844">
        <f>(1/(1+F20844))*100</f>
        <v>12.175612049405494</v>
      </c>
    </row>
    <row r="20845" spans="1:7" x14ac:dyDescent="0.25">
      <c r="A20845">
        <v>12.559929456722999</v>
      </c>
      <c r="B20845">
        <v>2.3644840300000001E-4</v>
      </c>
      <c r="C20845">
        <f>B20845*$E$2</f>
        <v>2.28882054104E-4</v>
      </c>
      <c r="D20845">
        <f>D20846+C20845</f>
        <v>3.3968314141410829</v>
      </c>
      <c r="F20845">
        <f>(LN($L$2/A20845)/(LN($L$2/$L$3)))^$L$4</f>
        <v>7.2131394786747309</v>
      </c>
      <c r="G20845">
        <f>(1/(1+F20845))*100</f>
        <v>12.175612049405494</v>
      </c>
    </row>
    <row r="20846" spans="1:7" x14ac:dyDescent="0.25">
      <c r="A20846">
        <v>12.559929456722999</v>
      </c>
      <c r="B20846">
        <v>1.9950333999999999E-4</v>
      </c>
      <c r="C20846">
        <f>B20846*$E$2</f>
        <v>1.9311923311999998E-4</v>
      </c>
      <c r="D20846">
        <f>D20847+C20846</f>
        <v>3.396602532086979</v>
      </c>
      <c r="F20846">
        <f>(LN($L$2/A20846)/(LN($L$2/$L$3)))^$L$4</f>
        <v>7.2131394786747309</v>
      </c>
      <c r="G20846">
        <f>(1/(1+F20846))*100</f>
        <v>12.175612049405494</v>
      </c>
    </row>
    <row r="20847" spans="1:7" x14ac:dyDescent="0.25">
      <c r="A20847">
        <v>12.559929456722999</v>
      </c>
      <c r="B20847">
        <v>1.7733630200000001E-4</v>
      </c>
      <c r="C20847">
        <f>B20847*$E$2</f>
        <v>1.7166154033599999E-4</v>
      </c>
      <c r="D20847">
        <f>D20848+C20847</f>
        <v>3.3964094128538589</v>
      </c>
      <c r="F20847">
        <f>(LN($L$2/A20847)/(LN($L$2/$L$3)))^$L$4</f>
        <v>7.2131394786747309</v>
      </c>
      <c r="G20847">
        <f>(1/(1+F20847))*100</f>
        <v>12.175612049405494</v>
      </c>
    </row>
    <row r="20848" spans="1:7" x14ac:dyDescent="0.25">
      <c r="A20848">
        <v>12.559929456722999</v>
      </c>
      <c r="B20848">
        <v>1.9950333999999999E-4</v>
      </c>
      <c r="C20848">
        <f>B20848*$E$2</f>
        <v>1.9311923311999998E-4</v>
      </c>
      <c r="D20848">
        <f>D20849+C20848</f>
        <v>3.3962377513135227</v>
      </c>
      <c r="F20848">
        <f>(LN($L$2/A20848)/(LN($L$2/$L$3)))^$L$4</f>
        <v>7.2131394786747309</v>
      </c>
      <c r="G20848">
        <f>(1/(1+F20848))*100</f>
        <v>12.175612049405494</v>
      </c>
    </row>
    <row r="20849" spans="1:7" x14ac:dyDescent="0.25">
      <c r="A20849">
        <v>12.559929456722999</v>
      </c>
      <c r="B20849">
        <v>1.55169265E-4</v>
      </c>
      <c r="C20849">
        <f>B20849*$E$2</f>
        <v>1.5020384851999999E-4</v>
      </c>
      <c r="D20849">
        <f>D20850+C20849</f>
        <v>3.3960446320804025</v>
      </c>
      <c r="F20849">
        <f>(LN($L$2/A20849)/(LN($L$2/$L$3)))^$L$4</f>
        <v>7.2131394786747309</v>
      </c>
      <c r="G20849">
        <f>(1/(1+F20849))*100</f>
        <v>12.175612049405494</v>
      </c>
    </row>
    <row r="20850" spans="1:7" x14ac:dyDescent="0.25">
      <c r="A20850">
        <v>12.559928509772</v>
      </c>
      <c r="B20850">
        <v>1.92114328E-4</v>
      </c>
      <c r="C20850">
        <f>B20850*$E$2</f>
        <v>1.8596666950399998E-4</v>
      </c>
      <c r="D20850">
        <f>D20851+C20850</f>
        <v>3.3958944282318826</v>
      </c>
      <c r="F20850">
        <f>(LN($L$2/A20850)/(LN($L$2/$L$3)))^$L$4</f>
        <v>7.2131397351648801</v>
      </c>
      <c r="G20850">
        <f>(1/(1+F20850))*100</f>
        <v>12.175611669170326</v>
      </c>
    </row>
    <row r="20851" spans="1:7" x14ac:dyDescent="0.25">
      <c r="A20851">
        <v>12.559928509772</v>
      </c>
      <c r="B20851">
        <v>1.6255827699999999E-4</v>
      </c>
      <c r="C20851">
        <f>B20851*$E$2</f>
        <v>1.5735641213599999E-4</v>
      </c>
      <c r="D20851">
        <f>D20852+C20851</f>
        <v>3.3957084615623785</v>
      </c>
      <c r="F20851">
        <f>(LN($L$2/A20851)/(LN($L$2/$L$3)))^$L$4</f>
        <v>7.2131397351648801</v>
      </c>
      <c r="G20851">
        <f>(1/(1+F20851))*100</f>
        <v>12.175611669170326</v>
      </c>
    </row>
    <row r="20852" spans="1:7" x14ac:dyDescent="0.25">
      <c r="A20852">
        <v>12.559928509772</v>
      </c>
      <c r="B20852">
        <v>2.1428136500000001E-4</v>
      </c>
      <c r="C20852">
        <f>B20852*$E$2</f>
        <v>2.0742436132000001E-4</v>
      </c>
      <c r="D20852">
        <f>D20853+C20852</f>
        <v>3.3955511051502425</v>
      </c>
      <c r="F20852">
        <f>(LN($L$2/A20852)/(LN($L$2/$L$3)))^$L$4</f>
        <v>7.2131397351648801</v>
      </c>
      <c r="G20852">
        <f>(1/(1+F20852))*100</f>
        <v>12.175611669170326</v>
      </c>
    </row>
    <row r="20853" spans="1:7" x14ac:dyDescent="0.25">
      <c r="A20853">
        <v>12.559928509772</v>
      </c>
      <c r="B20853">
        <v>2.2167037799999999E-4</v>
      </c>
      <c r="C20853">
        <f>B20853*$E$2</f>
        <v>2.14576925904E-4</v>
      </c>
      <c r="D20853">
        <f>D20854+C20853</f>
        <v>3.3953436807889226</v>
      </c>
      <c r="F20853">
        <f>(LN($L$2/A20853)/(LN($L$2/$L$3)))^$L$4</f>
        <v>7.2131397351648801</v>
      </c>
      <c r="G20853">
        <f>(1/(1+F20853))*100</f>
        <v>12.175611669170326</v>
      </c>
    </row>
    <row r="20854" spans="1:7" x14ac:dyDescent="0.25">
      <c r="A20854">
        <v>12.559928509772</v>
      </c>
      <c r="B20854">
        <v>1.55169265E-4</v>
      </c>
      <c r="C20854">
        <f>B20854*$E$2</f>
        <v>1.5020384851999999E-4</v>
      </c>
      <c r="D20854">
        <f>D20855+C20854</f>
        <v>3.3951291038630185</v>
      </c>
      <c r="F20854">
        <f>(LN($L$2/A20854)/(LN($L$2/$L$3)))^$L$4</f>
        <v>7.2131397351648801</v>
      </c>
      <c r="G20854">
        <f>(1/(1+F20854))*100</f>
        <v>12.175611669170326</v>
      </c>
    </row>
    <row r="20855" spans="1:7" x14ac:dyDescent="0.25">
      <c r="A20855">
        <v>12.559928509772</v>
      </c>
      <c r="B20855">
        <v>1.55169265E-4</v>
      </c>
      <c r="C20855">
        <f>B20855*$E$2</f>
        <v>1.5020384851999999E-4</v>
      </c>
      <c r="D20855">
        <f>D20856+C20855</f>
        <v>3.3949789000144985</v>
      </c>
      <c r="F20855">
        <f>(LN($L$2/A20855)/(LN($L$2/$L$3)))^$L$4</f>
        <v>7.2131397351648801</v>
      </c>
      <c r="G20855">
        <f>(1/(1+F20855))*100</f>
        <v>12.175611669170326</v>
      </c>
    </row>
    <row r="20856" spans="1:7" x14ac:dyDescent="0.25">
      <c r="A20856">
        <v>12.559928509772</v>
      </c>
      <c r="B20856">
        <v>1.8472531499999999E-4</v>
      </c>
      <c r="C20856">
        <f>B20856*$E$2</f>
        <v>1.7881410491999997E-4</v>
      </c>
      <c r="D20856">
        <f>D20857+C20856</f>
        <v>3.3948286961659786</v>
      </c>
      <c r="F20856">
        <f>(LN($L$2/A20856)/(LN($L$2/$L$3)))^$L$4</f>
        <v>7.2131397351648801</v>
      </c>
      <c r="G20856">
        <f>(1/(1+F20856))*100</f>
        <v>12.175611669170326</v>
      </c>
    </row>
    <row r="20857" spans="1:7" x14ac:dyDescent="0.25">
      <c r="A20857">
        <v>12.559928509772</v>
      </c>
      <c r="B20857">
        <v>1.6255827699999999E-4</v>
      </c>
      <c r="C20857">
        <f>B20857*$E$2</f>
        <v>1.5735641213599999E-4</v>
      </c>
      <c r="D20857">
        <f>D20858+C20857</f>
        <v>3.3946498820610587</v>
      </c>
      <c r="F20857">
        <f>(LN($L$2/A20857)/(LN($L$2/$L$3)))^$L$4</f>
        <v>7.2131397351648801</v>
      </c>
      <c r="G20857">
        <f>(1/(1+F20857))*100</f>
        <v>12.175611669170326</v>
      </c>
    </row>
    <row r="20858" spans="1:7" x14ac:dyDescent="0.25">
      <c r="A20858">
        <v>12.559928509772</v>
      </c>
      <c r="B20858">
        <v>1.9950333999999999E-4</v>
      </c>
      <c r="C20858">
        <f>B20858*$E$2</f>
        <v>1.9311923311999998E-4</v>
      </c>
      <c r="D20858">
        <f>D20859+C20858</f>
        <v>3.3944925256489227</v>
      </c>
      <c r="F20858">
        <f>(LN($L$2/A20858)/(LN($L$2/$L$3)))^$L$4</f>
        <v>7.2131397351648801</v>
      </c>
      <c r="G20858">
        <f>(1/(1+F20858))*100</f>
        <v>12.175611669170326</v>
      </c>
    </row>
    <row r="20859" spans="1:7" x14ac:dyDescent="0.25">
      <c r="A20859">
        <v>12.559928509772</v>
      </c>
      <c r="B20859">
        <v>1.92114328E-4</v>
      </c>
      <c r="C20859">
        <f>B20859*$E$2</f>
        <v>1.8596666950399998E-4</v>
      </c>
      <c r="D20859">
        <f>D20860+C20859</f>
        <v>3.3942994064158025</v>
      </c>
      <c r="F20859">
        <f>(LN($L$2/A20859)/(LN($L$2/$L$3)))^$L$4</f>
        <v>7.2131397351648801</v>
      </c>
      <c r="G20859">
        <f>(1/(1+F20859))*100</f>
        <v>12.175611669170326</v>
      </c>
    </row>
    <row r="20860" spans="1:7" x14ac:dyDescent="0.25">
      <c r="A20860">
        <v>12.559928509772</v>
      </c>
      <c r="B20860">
        <v>3.02949516E-4</v>
      </c>
      <c r="C20860">
        <f>B20860*$E$2</f>
        <v>2.9325513148799998E-4</v>
      </c>
      <c r="D20860">
        <f>D20861+C20860</f>
        <v>3.3941134397462984</v>
      </c>
      <c r="F20860">
        <f>(LN($L$2/A20860)/(LN($L$2/$L$3)))^$L$4</f>
        <v>7.2131397351648801</v>
      </c>
      <c r="G20860">
        <f>(1/(1+F20860))*100</f>
        <v>12.175611669170326</v>
      </c>
    </row>
    <row r="20861" spans="1:7" x14ac:dyDescent="0.25">
      <c r="A20861">
        <v>12.559928509772</v>
      </c>
      <c r="B20861">
        <v>2.1428136500000001E-4</v>
      </c>
      <c r="C20861">
        <f>B20861*$E$2</f>
        <v>2.0742436132000001E-4</v>
      </c>
      <c r="D20861">
        <f>D20862+C20861</f>
        <v>3.3938201846148104</v>
      </c>
      <c r="F20861">
        <f>(LN($L$2/A20861)/(LN($L$2/$L$3)))^$L$4</f>
        <v>7.2131397351648801</v>
      </c>
      <c r="G20861">
        <f>(1/(1+F20861))*100</f>
        <v>12.175611669170326</v>
      </c>
    </row>
    <row r="20862" spans="1:7" x14ac:dyDescent="0.25">
      <c r="A20862">
        <v>12.559928509772</v>
      </c>
      <c r="B20862">
        <v>1.9950333999999999E-4</v>
      </c>
      <c r="C20862">
        <f>B20862*$E$2</f>
        <v>1.9311923311999998E-4</v>
      </c>
      <c r="D20862">
        <f>D20863+C20862</f>
        <v>3.3936127602534905</v>
      </c>
      <c r="F20862">
        <f>(LN($L$2/A20862)/(LN($L$2/$L$3)))^$L$4</f>
        <v>7.2131397351648801</v>
      </c>
      <c r="G20862">
        <f>(1/(1+F20862))*100</f>
        <v>12.175611669170326</v>
      </c>
    </row>
    <row r="20863" spans="1:7" x14ac:dyDescent="0.25">
      <c r="A20863">
        <v>12.559928509772</v>
      </c>
      <c r="B20863">
        <v>3.39894579E-4</v>
      </c>
      <c r="C20863">
        <f>B20863*$E$2</f>
        <v>3.29017952472E-4</v>
      </c>
      <c r="D20863">
        <f>D20864+C20863</f>
        <v>3.3934196410203703</v>
      </c>
      <c r="F20863">
        <f>(LN($L$2/A20863)/(LN($L$2/$L$3)))^$L$4</f>
        <v>7.2131397351648801</v>
      </c>
      <c r="G20863">
        <f>(1/(1+F20863))*100</f>
        <v>12.175611669170326</v>
      </c>
    </row>
    <row r="20864" spans="1:7" x14ac:dyDescent="0.25">
      <c r="A20864">
        <v>12.559928509772</v>
      </c>
      <c r="B20864">
        <v>1.55169265E-4</v>
      </c>
      <c r="C20864">
        <f>B20864*$E$2</f>
        <v>1.5020384851999999E-4</v>
      </c>
      <c r="D20864">
        <f>D20865+C20864</f>
        <v>3.3930906230678981</v>
      </c>
      <c r="F20864">
        <f>(LN($L$2/A20864)/(LN($L$2/$L$3)))^$L$4</f>
        <v>7.2131397351648801</v>
      </c>
      <c r="G20864">
        <f>(1/(1+F20864))*100</f>
        <v>12.175611669170326</v>
      </c>
    </row>
    <row r="20865" spans="1:7" x14ac:dyDescent="0.25">
      <c r="A20865">
        <v>12.559928509772</v>
      </c>
      <c r="B20865">
        <v>2.29059391E-4</v>
      </c>
      <c r="C20865">
        <f>B20865*$E$2</f>
        <v>2.2172949048800001E-4</v>
      </c>
      <c r="D20865">
        <f>D20866+C20865</f>
        <v>3.3929404192193782</v>
      </c>
      <c r="F20865">
        <f>(LN($L$2/A20865)/(LN($L$2/$L$3)))^$L$4</f>
        <v>7.2131397351648801</v>
      </c>
      <c r="G20865">
        <f>(1/(1+F20865))*100</f>
        <v>12.175611669170326</v>
      </c>
    </row>
    <row r="20866" spans="1:7" x14ac:dyDescent="0.25">
      <c r="A20866">
        <v>12.559928509772</v>
      </c>
      <c r="B20866">
        <v>1.6255827699999999E-4</v>
      </c>
      <c r="C20866">
        <f>B20866*$E$2</f>
        <v>1.5735641213599999E-4</v>
      </c>
      <c r="D20866">
        <f>D20867+C20866</f>
        <v>3.3927186897288903</v>
      </c>
      <c r="F20866">
        <f>(LN($L$2/A20866)/(LN($L$2/$L$3)))^$L$4</f>
        <v>7.2131397351648801</v>
      </c>
      <c r="G20866">
        <f>(1/(1+F20866))*100</f>
        <v>12.175611669170326</v>
      </c>
    </row>
    <row r="20867" spans="1:7" x14ac:dyDescent="0.25">
      <c r="A20867">
        <v>12.559928509772</v>
      </c>
      <c r="B20867">
        <v>1.7733630200000001E-4</v>
      </c>
      <c r="C20867">
        <f>B20867*$E$2</f>
        <v>1.7166154033599999E-4</v>
      </c>
      <c r="D20867">
        <f>D20868+C20867</f>
        <v>3.3925613333167544</v>
      </c>
      <c r="F20867">
        <f>(LN($L$2/A20867)/(LN($L$2/$L$3)))^$L$4</f>
        <v>7.2131397351648801</v>
      </c>
      <c r="G20867">
        <f>(1/(1+F20867))*100</f>
        <v>12.175611669170326</v>
      </c>
    </row>
    <row r="20868" spans="1:7" x14ac:dyDescent="0.25">
      <c r="A20868">
        <v>12.559928509772</v>
      </c>
      <c r="B20868">
        <v>2.66004454E-4</v>
      </c>
      <c r="C20868">
        <f>B20868*$E$2</f>
        <v>2.57492311472E-4</v>
      </c>
      <c r="D20868">
        <f>D20869+C20868</f>
        <v>3.3923896717764181</v>
      </c>
      <c r="F20868">
        <f>(LN($L$2/A20868)/(LN($L$2/$L$3)))^$L$4</f>
        <v>7.2131397351648801</v>
      </c>
      <c r="G20868">
        <f>(1/(1+F20868))*100</f>
        <v>12.175611669170326</v>
      </c>
    </row>
    <row r="20869" spans="1:7" x14ac:dyDescent="0.25">
      <c r="A20869">
        <v>12.559928509772</v>
      </c>
      <c r="B20869">
        <v>1.8472531499999999E-4</v>
      </c>
      <c r="C20869">
        <f>B20869*$E$2</f>
        <v>1.7881410491999997E-4</v>
      </c>
      <c r="D20869">
        <f>D20870+C20869</f>
        <v>3.3921321794649462</v>
      </c>
      <c r="F20869">
        <f>(LN($L$2/A20869)/(LN($L$2/$L$3)))^$L$4</f>
        <v>7.2131397351648801</v>
      </c>
      <c r="G20869">
        <f>(1/(1+F20869))*100</f>
        <v>12.175611669170326</v>
      </c>
    </row>
    <row r="20870" spans="1:7" x14ac:dyDescent="0.25">
      <c r="A20870">
        <v>12.559928509772</v>
      </c>
      <c r="B20870">
        <v>1.4778025199999999E-4</v>
      </c>
      <c r="C20870">
        <f>B20870*$E$2</f>
        <v>1.4305128393599998E-4</v>
      </c>
      <c r="D20870">
        <f>D20871+C20870</f>
        <v>3.3919533653600262</v>
      </c>
      <c r="F20870">
        <f>(LN($L$2/A20870)/(LN($L$2/$L$3)))^$L$4</f>
        <v>7.2131397351648801</v>
      </c>
      <c r="G20870">
        <f>(1/(1+F20870))*100</f>
        <v>12.175611669170326</v>
      </c>
    </row>
    <row r="20871" spans="1:7" x14ac:dyDescent="0.25">
      <c r="A20871">
        <v>12.559928509772</v>
      </c>
      <c r="B20871">
        <v>1.92114328E-4</v>
      </c>
      <c r="C20871">
        <f>B20871*$E$2</f>
        <v>1.8596666950399998E-4</v>
      </c>
      <c r="D20871">
        <f>D20872+C20871</f>
        <v>3.39181031407609</v>
      </c>
      <c r="F20871">
        <f>(LN($L$2/A20871)/(LN($L$2/$L$3)))^$L$4</f>
        <v>7.2131397351648801</v>
      </c>
      <c r="G20871">
        <f>(1/(1+F20871))*100</f>
        <v>12.175611669170326</v>
      </c>
    </row>
    <row r="20872" spans="1:7" x14ac:dyDescent="0.25">
      <c r="A20872">
        <v>12.559928509772</v>
      </c>
      <c r="B20872">
        <v>1.92114328E-4</v>
      </c>
      <c r="C20872">
        <f>B20872*$E$2</f>
        <v>1.8596666950399998E-4</v>
      </c>
      <c r="D20872">
        <f>D20873+C20872</f>
        <v>3.3916243474065859</v>
      </c>
      <c r="F20872">
        <f>(LN($L$2/A20872)/(LN($L$2/$L$3)))^$L$4</f>
        <v>7.2131397351648801</v>
      </c>
      <c r="G20872">
        <f>(1/(1+F20872))*100</f>
        <v>12.175611669170326</v>
      </c>
    </row>
    <row r="20873" spans="1:7" x14ac:dyDescent="0.25">
      <c r="A20873">
        <v>12.559928509772</v>
      </c>
      <c r="B20873">
        <v>2.29059391E-4</v>
      </c>
      <c r="C20873">
        <f>B20873*$E$2</f>
        <v>2.2172949048800001E-4</v>
      </c>
      <c r="D20873">
        <f>D20874+C20873</f>
        <v>3.3914383807370818</v>
      </c>
      <c r="F20873">
        <f>(LN($L$2/A20873)/(LN($L$2/$L$3)))^$L$4</f>
        <v>7.2131397351648801</v>
      </c>
      <c r="G20873">
        <f>(1/(1+F20873))*100</f>
        <v>12.175611669170326</v>
      </c>
    </row>
    <row r="20874" spans="1:7" x14ac:dyDescent="0.25">
      <c r="A20874">
        <v>12.559928509772</v>
      </c>
      <c r="B20874">
        <v>1.9950333999999999E-4</v>
      </c>
      <c r="C20874">
        <f>B20874*$E$2</f>
        <v>1.9311923311999998E-4</v>
      </c>
      <c r="D20874">
        <f>D20875+C20874</f>
        <v>3.391216651246594</v>
      </c>
      <c r="F20874">
        <f>(LN($L$2/A20874)/(LN($L$2/$L$3)))^$L$4</f>
        <v>7.2131397351648801</v>
      </c>
      <c r="G20874">
        <f>(1/(1+F20874))*100</f>
        <v>12.175611669170326</v>
      </c>
    </row>
    <row r="20875" spans="1:7" x14ac:dyDescent="0.25">
      <c r="A20875">
        <v>12.559928509772</v>
      </c>
      <c r="B20875">
        <v>1.7733630200000001E-4</v>
      </c>
      <c r="C20875">
        <f>B20875*$E$2</f>
        <v>1.7166154033599999E-4</v>
      </c>
      <c r="D20875">
        <f>D20876+C20875</f>
        <v>3.3910235320134738</v>
      </c>
      <c r="F20875">
        <f>(LN($L$2/A20875)/(LN($L$2/$L$3)))^$L$4</f>
        <v>7.2131397351648801</v>
      </c>
      <c r="G20875">
        <f>(1/(1+F20875))*100</f>
        <v>12.175611669170326</v>
      </c>
    </row>
    <row r="20876" spans="1:7" x14ac:dyDescent="0.25">
      <c r="A20876">
        <v>12.559928509772</v>
      </c>
      <c r="B20876">
        <v>2.2167037799999999E-4</v>
      </c>
      <c r="C20876">
        <f>B20876*$E$2</f>
        <v>2.14576925904E-4</v>
      </c>
      <c r="D20876">
        <f>D20877+C20876</f>
        <v>3.3908518704731376</v>
      </c>
      <c r="F20876">
        <f>(LN($L$2/A20876)/(LN($L$2/$L$3)))^$L$4</f>
        <v>7.2131397351648801</v>
      </c>
      <c r="G20876">
        <f>(1/(1+F20876))*100</f>
        <v>12.175611669170326</v>
      </c>
    </row>
    <row r="20877" spans="1:7" x14ac:dyDescent="0.25">
      <c r="A20877">
        <v>12.559928509772</v>
      </c>
      <c r="B20877">
        <v>1.92114328E-4</v>
      </c>
      <c r="C20877">
        <f>B20877*$E$2</f>
        <v>1.8596666950399998E-4</v>
      </c>
      <c r="D20877">
        <f>D20878+C20877</f>
        <v>3.3906372935472335</v>
      </c>
      <c r="F20877">
        <f>(LN($L$2/A20877)/(LN($L$2/$L$3)))^$L$4</f>
        <v>7.2131397351648801</v>
      </c>
      <c r="G20877">
        <f>(1/(1+F20877))*100</f>
        <v>12.175611669170326</v>
      </c>
    </row>
    <row r="20878" spans="1:7" x14ac:dyDescent="0.25">
      <c r="A20878">
        <v>12.559928509772</v>
      </c>
      <c r="B20878">
        <v>1.8472531499999999E-4</v>
      </c>
      <c r="C20878">
        <f>B20878*$E$2</f>
        <v>1.7881410491999997E-4</v>
      </c>
      <c r="D20878">
        <f>D20879+C20878</f>
        <v>3.3904513268777294</v>
      </c>
      <c r="F20878">
        <f>(LN($L$2/A20878)/(LN($L$2/$L$3)))^$L$4</f>
        <v>7.2131397351648801</v>
      </c>
      <c r="G20878">
        <f>(1/(1+F20878))*100</f>
        <v>12.175611669170326</v>
      </c>
    </row>
    <row r="20879" spans="1:7" x14ac:dyDescent="0.25">
      <c r="A20879">
        <v>12.559928509772</v>
      </c>
      <c r="B20879">
        <v>1.55169265E-4</v>
      </c>
      <c r="C20879">
        <f>B20879*$E$2</f>
        <v>1.5020384851999999E-4</v>
      </c>
      <c r="D20879">
        <f>D20880+C20879</f>
        <v>3.3902725127728095</v>
      </c>
      <c r="F20879">
        <f>(LN($L$2/A20879)/(LN($L$2/$L$3)))^$L$4</f>
        <v>7.2131397351648801</v>
      </c>
      <c r="G20879">
        <f>(1/(1+F20879))*100</f>
        <v>12.175611669170326</v>
      </c>
    </row>
    <row r="20880" spans="1:7" x14ac:dyDescent="0.25">
      <c r="A20880">
        <v>12.559928509772</v>
      </c>
      <c r="B20880">
        <v>1.9950333999999999E-4</v>
      </c>
      <c r="C20880">
        <f>B20880*$E$2</f>
        <v>1.9311923311999998E-4</v>
      </c>
      <c r="D20880">
        <f>D20881+C20880</f>
        <v>3.3901223089242896</v>
      </c>
      <c r="F20880">
        <f>(LN($L$2/A20880)/(LN($L$2/$L$3)))^$L$4</f>
        <v>7.2131397351648801</v>
      </c>
      <c r="G20880">
        <f>(1/(1+F20880))*100</f>
        <v>12.175611669170326</v>
      </c>
    </row>
    <row r="20881" spans="1:7" x14ac:dyDescent="0.25">
      <c r="A20881">
        <v>12.559928509772</v>
      </c>
      <c r="B20881">
        <v>1.4778025199999999E-4</v>
      </c>
      <c r="C20881">
        <f>B20881*$E$2</f>
        <v>1.4305128393599998E-4</v>
      </c>
      <c r="D20881">
        <f>D20882+C20881</f>
        <v>3.3899291896911694</v>
      </c>
      <c r="F20881">
        <f>(LN($L$2/A20881)/(LN($L$2/$L$3)))^$L$4</f>
        <v>7.2131397351648801</v>
      </c>
      <c r="G20881">
        <f>(1/(1+F20881))*100</f>
        <v>12.175611669170326</v>
      </c>
    </row>
    <row r="20882" spans="1:7" x14ac:dyDescent="0.25">
      <c r="A20882">
        <v>12.559928509772</v>
      </c>
      <c r="B20882">
        <v>1.4778025199999999E-4</v>
      </c>
      <c r="C20882">
        <f>B20882*$E$2</f>
        <v>1.4305128393599998E-4</v>
      </c>
      <c r="D20882">
        <f>D20883+C20882</f>
        <v>3.3897861384072332</v>
      </c>
      <c r="F20882">
        <f>(LN($L$2/A20882)/(LN($L$2/$L$3)))^$L$4</f>
        <v>7.2131397351648801</v>
      </c>
      <c r="G20882">
        <f>(1/(1+F20882))*100</f>
        <v>12.175611669170326</v>
      </c>
    </row>
    <row r="20883" spans="1:7" x14ac:dyDescent="0.25">
      <c r="A20883">
        <v>12.559928509772</v>
      </c>
      <c r="B20883">
        <v>1.92114328E-4</v>
      </c>
      <c r="C20883">
        <f>B20883*$E$2</f>
        <v>1.8596666950399998E-4</v>
      </c>
      <c r="D20883">
        <f>D20884+C20883</f>
        <v>3.389643087123297</v>
      </c>
      <c r="F20883">
        <f>(LN($L$2/A20883)/(LN($L$2/$L$3)))^$L$4</f>
        <v>7.2131397351648801</v>
      </c>
      <c r="G20883">
        <f>(1/(1+F20883))*100</f>
        <v>12.175611669170326</v>
      </c>
    </row>
    <row r="20884" spans="1:7" x14ac:dyDescent="0.25">
      <c r="A20884">
        <v>12.559928509772</v>
      </c>
      <c r="B20884">
        <v>1.8472531499999999E-4</v>
      </c>
      <c r="C20884">
        <f>B20884*$E$2</f>
        <v>1.7881410491999997E-4</v>
      </c>
      <c r="D20884">
        <f>D20885+C20884</f>
        <v>3.3894571204537929</v>
      </c>
      <c r="F20884">
        <f>(LN($L$2/A20884)/(LN($L$2/$L$3)))^$L$4</f>
        <v>7.2131397351648801</v>
      </c>
      <c r="G20884">
        <f>(1/(1+F20884))*100</f>
        <v>12.175611669170326</v>
      </c>
    </row>
    <row r="20885" spans="1:7" x14ac:dyDescent="0.25">
      <c r="A20885">
        <v>12.559928509772</v>
      </c>
      <c r="B20885">
        <v>2.3644840300000001E-4</v>
      </c>
      <c r="C20885">
        <f>B20885*$E$2</f>
        <v>2.28882054104E-4</v>
      </c>
      <c r="D20885">
        <f>D20886+C20885</f>
        <v>3.3892783063488729</v>
      </c>
      <c r="F20885">
        <f>(LN($L$2/A20885)/(LN($L$2/$L$3)))^$L$4</f>
        <v>7.2131397351648801</v>
      </c>
      <c r="G20885">
        <f>(1/(1+F20885))*100</f>
        <v>12.175611669170326</v>
      </c>
    </row>
    <row r="20886" spans="1:7" x14ac:dyDescent="0.25">
      <c r="A20886">
        <v>12.559928509772</v>
      </c>
      <c r="B20886">
        <v>1.6255827699999999E-4</v>
      </c>
      <c r="C20886">
        <f>B20886*$E$2</f>
        <v>1.5735641213599999E-4</v>
      </c>
      <c r="D20886">
        <f>D20887+C20886</f>
        <v>3.3890494242947691</v>
      </c>
      <c r="F20886">
        <f>(LN($L$2/A20886)/(LN($L$2/$L$3)))^$L$4</f>
        <v>7.2131397351648801</v>
      </c>
      <c r="G20886">
        <f>(1/(1+F20886))*100</f>
        <v>12.175611669170326</v>
      </c>
    </row>
    <row r="20887" spans="1:7" x14ac:dyDescent="0.25">
      <c r="A20887">
        <v>12.556536532982999</v>
      </c>
      <c r="B20887">
        <v>4.4334075599999998E-4</v>
      </c>
      <c r="C20887">
        <f>B20887*$E$2</f>
        <v>4.2915385180799999E-4</v>
      </c>
      <c r="D20887">
        <f>D20888+C20887</f>
        <v>3.3888920678826331</v>
      </c>
      <c r="F20887">
        <f>(LN($L$2/A20887)/(LN($L$2/$L$3)))^$L$4</f>
        <v>7.2140586360361487</v>
      </c>
      <c r="G20887">
        <f>(1/(1+F20887))*100</f>
        <v>12.17424959219148</v>
      </c>
    </row>
    <row r="20888" spans="1:7" x14ac:dyDescent="0.25">
      <c r="A20888">
        <v>12.551323570329</v>
      </c>
      <c r="B20888">
        <v>1.4778025199999999E-4</v>
      </c>
      <c r="C20888">
        <f>B20888*$E$2</f>
        <v>1.4305128393599998E-4</v>
      </c>
      <c r="D20888">
        <f>D20889+C20888</f>
        <v>3.3884629140308249</v>
      </c>
      <c r="F20888">
        <f>(LN($L$2/A20888)/(LN($L$2/$L$3)))^$L$4</f>
        <v>7.215471448709506</v>
      </c>
      <c r="G20888">
        <f>(1/(1+F20888))*100</f>
        <v>12.172155989381242</v>
      </c>
    </row>
    <row r="20889" spans="1:7" x14ac:dyDescent="0.25">
      <c r="A20889">
        <v>12.551323570329</v>
      </c>
      <c r="B20889">
        <v>2.5861544099999999E-4</v>
      </c>
      <c r="C20889">
        <f>B20889*$E$2</f>
        <v>2.5033974688799999E-4</v>
      </c>
      <c r="D20889">
        <f>D20890+C20889</f>
        <v>3.3883198627468887</v>
      </c>
      <c r="F20889">
        <f>(LN($L$2/A20889)/(LN($L$2/$L$3)))^$L$4</f>
        <v>7.215471448709506</v>
      </c>
      <c r="G20889">
        <f>(1/(1+F20889))*100</f>
        <v>12.172155989381242</v>
      </c>
    </row>
    <row r="20890" spans="1:7" x14ac:dyDescent="0.25">
      <c r="A20890">
        <v>12.551323570329</v>
      </c>
      <c r="B20890">
        <v>2.3644840300000001E-4</v>
      </c>
      <c r="C20890">
        <f>B20890*$E$2</f>
        <v>2.28882054104E-4</v>
      </c>
      <c r="D20890">
        <f>D20891+C20890</f>
        <v>3.3880695230000009</v>
      </c>
      <c r="F20890">
        <f>(LN($L$2/A20890)/(LN($L$2/$L$3)))^$L$4</f>
        <v>7.215471448709506</v>
      </c>
      <c r="G20890">
        <f>(1/(1+F20890))*100</f>
        <v>12.172155989381242</v>
      </c>
    </row>
    <row r="20891" spans="1:7" x14ac:dyDescent="0.25">
      <c r="A20891">
        <v>12.548073636119</v>
      </c>
      <c r="B20891">
        <v>1.9950333999999999E-4</v>
      </c>
      <c r="C20891">
        <f>B20891*$E$2</f>
        <v>1.9311923311999998E-4</v>
      </c>
      <c r="D20891">
        <f>D20892+C20891</f>
        <v>3.387840640945897</v>
      </c>
      <c r="F20891">
        <f>(LN($L$2/A20891)/(LN($L$2/$L$3)))^$L$4</f>
        <v>7.2163526106349503</v>
      </c>
      <c r="G20891">
        <f>(1/(1+F20891))*100</f>
        <v>12.170850587712561</v>
      </c>
    </row>
    <row r="20892" spans="1:7" x14ac:dyDescent="0.25">
      <c r="A20892">
        <v>12.548072689168</v>
      </c>
      <c r="B20892">
        <v>1.6255827699999999E-4</v>
      </c>
      <c r="C20892">
        <f>B20892*$E$2</f>
        <v>1.5735641213599999E-4</v>
      </c>
      <c r="D20892">
        <f>D20893+C20892</f>
        <v>3.3876475217127768</v>
      </c>
      <c r="F20892">
        <f>(LN($L$2/A20892)/(LN($L$2/$L$3)))^$L$4</f>
        <v>7.2163528674250506</v>
      </c>
      <c r="G20892">
        <f>(1/(1+F20892))*100</f>
        <v>12.17085020733041</v>
      </c>
    </row>
    <row r="20893" spans="1:7" x14ac:dyDescent="0.25">
      <c r="A20893">
        <v>12.548072689168</v>
      </c>
      <c r="B20893">
        <v>2.06892353E-4</v>
      </c>
      <c r="C20893">
        <f>B20893*$E$2</f>
        <v>2.0027179770399999E-4</v>
      </c>
      <c r="D20893">
        <f>D20894+C20893</f>
        <v>3.3874901653006408</v>
      </c>
      <c r="F20893">
        <f>(LN($L$2/A20893)/(LN($L$2/$L$3)))^$L$4</f>
        <v>7.2163528674250506</v>
      </c>
      <c r="G20893">
        <f>(1/(1+F20893))*100</f>
        <v>12.17085020733041</v>
      </c>
    </row>
    <row r="20894" spans="1:7" x14ac:dyDescent="0.25">
      <c r="A20894">
        <v>12.548072689168</v>
      </c>
      <c r="B20894">
        <v>2.29059391E-4</v>
      </c>
      <c r="C20894">
        <f>B20894*$E$2</f>
        <v>2.2172949048800001E-4</v>
      </c>
      <c r="D20894">
        <f>D20895+C20894</f>
        <v>3.387289893502937</v>
      </c>
      <c r="F20894">
        <f>(LN($L$2/A20894)/(LN($L$2/$L$3)))^$L$4</f>
        <v>7.2163528674250506</v>
      </c>
      <c r="G20894">
        <f>(1/(1+F20894))*100</f>
        <v>12.17085020733041</v>
      </c>
    </row>
    <row r="20895" spans="1:7" x14ac:dyDescent="0.25">
      <c r="A20895">
        <v>12.540589886099999</v>
      </c>
      <c r="B20895">
        <v>2.66004454E-4</v>
      </c>
      <c r="C20895">
        <f>B20895*$E$2</f>
        <v>2.57492311472E-4</v>
      </c>
      <c r="D20895">
        <f>D20896+C20895</f>
        <v>3.3870681640124491</v>
      </c>
      <c r="F20895">
        <f>(LN($L$2/A20895)/(LN($L$2/$L$3)))^$L$4</f>
        <v>7.2183827709420276</v>
      </c>
      <c r="G20895">
        <f>(1/(1+F20895))*100</f>
        <v>12.167844062164257</v>
      </c>
    </row>
    <row r="20896" spans="1:7" x14ac:dyDescent="0.25">
      <c r="A20896">
        <v>12.538255653049999</v>
      </c>
      <c r="B20896">
        <v>1.92114328E-4</v>
      </c>
      <c r="C20896">
        <f>B20896*$E$2</f>
        <v>1.8596666950399998E-4</v>
      </c>
      <c r="D20896">
        <f>D20897+C20896</f>
        <v>3.3868106717009772</v>
      </c>
      <c r="F20896">
        <f>(LN($L$2/A20896)/(LN($L$2/$L$3)))^$L$4</f>
        <v>7.2190162986592155</v>
      </c>
      <c r="G20896">
        <f>(1/(1+F20896))*100</f>
        <v>12.166906155948759</v>
      </c>
    </row>
    <row r="20897" spans="1:7" x14ac:dyDescent="0.25">
      <c r="A20897">
        <v>12.538255653049999</v>
      </c>
      <c r="B20897">
        <v>1.7733630200000001E-4</v>
      </c>
      <c r="C20897">
        <f>B20897*$E$2</f>
        <v>1.7166154033599999E-4</v>
      </c>
      <c r="D20897">
        <f>D20898+C20897</f>
        <v>3.3866247050314731</v>
      </c>
      <c r="F20897">
        <f>(LN($L$2/A20897)/(LN($L$2/$L$3)))^$L$4</f>
        <v>7.2190162986592155</v>
      </c>
      <c r="G20897">
        <f>(1/(1+F20897))*100</f>
        <v>12.166906155948759</v>
      </c>
    </row>
    <row r="20898" spans="1:7" x14ac:dyDescent="0.25">
      <c r="A20898">
        <v>12.538255653049999</v>
      </c>
      <c r="B20898">
        <v>1.55169265E-4</v>
      </c>
      <c r="C20898">
        <f>B20898*$E$2</f>
        <v>1.5020384851999999E-4</v>
      </c>
      <c r="D20898">
        <f>D20899+C20898</f>
        <v>3.3864530434911368</v>
      </c>
      <c r="F20898">
        <f>(LN($L$2/A20898)/(LN($L$2/$L$3)))^$L$4</f>
        <v>7.2190162986592155</v>
      </c>
      <c r="G20898">
        <f>(1/(1+F20898))*100</f>
        <v>12.166906155948759</v>
      </c>
    </row>
    <row r="20899" spans="1:7" x14ac:dyDescent="0.25">
      <c r="A20899">
        <v>12.538255653049999</v>
      </c>
      <c r="B20899">
        <v>1.7733630200000001E-4</v>
      </c>
      <c r="C20899">
        <f>B20899*$E$2</f>
        <v>1.7166154033599999E-4</v>
      </c>
      <c r="D20899">
        <f>D20900+C20899</f>
        <v>3.3863028396426169</v>
      </c>
      <c r="F20899">
        <f>(LN($L$2/A20899)/(LN($L$2/$L$3)))^$L$4</f>
        <v>7.2190162986592155</v>
      </c>
      <c r="G20899">
        <f>(1/(1+F20899))*100</f>
        <v>12.166906155948759</v>
      </c>
    </row>
    <row r="20900" spans="1:7" x14ac:dyDescent="0.25">
      <c r="A20900">
        <v>12.538255653049999</v>
      </c>
      <c r="B20900">
        <v>2.66004454E-4</v>
      </c>
      <c r="C20900">
        <f>B20900*$E$2</f>
        <v>2.57492311472E-4</v>
      </c>
      <c r="D20900">
        <f>D20901+C20900</f>
        <v>3.3861311781022807</v>
      </c>
      <c r="F20900">
        <f>(LN($L$2/A20900)/(LN($L$2/$L$3)))^$L$4</f>
        <v>7.2190162986592155</v>
      </c>
      <c r="G20900">
        <f>(1/(1+F20900))*100</f>
        <v>12.166906155948759</v>
      </c>
    </row>
    <row r="20901" spans="1:7" x14ac:dyDescent="0.25">
      <c r="A20901">
        <v>12.538255653049999</v>
      </c>
      <c r="B20901">
        <v>1.4778025199999999E-4</v>
      </c>
      <c r="C20901">
        <f>B20901*$E$2</f>
        <v>1.4305128393599998E-4</v>
      </c>
      <c r="D20901">
        <f>D20902+C20901</f>
        <v>3.3858736857908087</v>
      </c>
      <c r="F20901">
        <f>(LN($L$2/A20901)/(LN($L$2/$L$3)))^$L$4</f>
        <v>7.2190162986592155</v>
      </c>
      <c r="G20901">
        <f>(1/(1+F20901))*100</f>
        <v>12.166906155948759</v>
      </c>
    </row>
    <row r="20902" spans="1:7" x14ac:dyDescent="0.25">
      <c r="A20902">
        <v>12.538255653049999</v>
      </c>
      <c r="B20902">
        <v>1.55169265E-4</v>
      </c>
      <c r="C20902">
        <f>B20902*$E$2</f>
        <v>1.5020384851999999E-4</v>
      </c>
      <c r="D20902">
        <f>D20903+C20902</f>
        <v>3.3857306345068725</v>
      </c>
      <c r="F20902">
        <f>(LN($L$2/A20902)/(LN($L$2/$L$3)))^$L$4</f>
        <v>7.2190162986592155</v>
      </c>
      <c r="G20902">
        <f>(1/(1+F20902))*100</f>
        <v>12.166906155948759</v>
      </c>
    </row>
    <row r="20903" spans="1:7" x14ac:dyDescent="0.25">
      <c r="A20903">
        <v>12.538254706099</v>
      </c>
      <c r="B20903">
        <v>1.4778025199999999E-4</v>
      </c>
      <c r="C20903">
        <f>B20903*$E$2</f>
        <v>1.4305128393599998E-4</v>
      </c>
      <c r="D20903">
        <f>D20904+C20903</f>
        <v>3.3855804306583526</v>
      </c>
      <c r="F20903">
        <f>(LN($L$2/A20903)/(LN($L$2/$L$3)))^$L$4</f>
        <v>7.2190165556981798</v>
      </c>
      <c r="G20903">
        <f>(1/(1+F20903))*100</f>
        <v>12.166905775444727</v>
      </c>
    </row>
    <row r="20904" spans="1:7" x14ac:dyDescent="0.25">
      <c r="A20904">
        <v>12.538254706099</v>
      </c>
      <c r="B20904">
        <v>2.3644840300000001E-4</v>
      </c>
      <c r="C20904">
        <f>B20904*$E$2</f>
        <v>2.28882054104E-4</v>
      </c>
      <c r="D20904">
        <f>D20905+C20904</f>
        <v>3.3854373793744164</v>
      </c>
      <c r="F20904">
        <f>(LN($L$2/A20904)/(LN($L$2/$L$3)))^$L$4</f>
        <v>7.2190165556981798</v>
      </c>
      <c r="G20904">
        <f>(1/(1+F20904))*100</f>
        <v>12.166905775444727</v>
      </c>
    </row>
    <row r="20905" spans="1:7" x14ac:dyDescent="0.25">
      <c r="A20905">
        <v>12.538254706099</v>
      </c>
      <c r="B20905">
        <v>2.66004454E-4</v>
      </c>
      <c r="C20905">
        <f>B20905*$E$2</f>
        <v>2.57492311472E-4</v>
      </c>
      <c r="D20905">
        <f>D20906+C20905</f>
        <v>3.3852084973203125</v>
      </c>
      <c r="F20905">
        <f>(LN($L$2/A20905)/(LN($L$2/$L$3)))^$L$4</f>
        <v>7.2190165556981798</v>
      </c>
      <c r="G20905">
        <f>(1/(1+F20905))*100</f>
        <v>12.166905775444727</v>
      </c>
    </row>
    <row r="20906" spans="1:7" x14ac:dyDescent="0.25">
      <c r="A20906">
        <v>12.538254706099</v>
      </c>
      <c r="B20906">
        <v>2.1428136500000001E-4</v>
      </c>
      <c r="C20906">
        <f>B20906*$E$2</f>
        <v>2.0742436132000001E-4</v>
      </c>
      <c r="D20906">
        <f>D20907+C20906</f>
        <v>3.3849510050088405</v>
      </c>
      <c r="F20906">
        <f>(LN($L$2/A20906)/(LN($L$2/$L$3)))^$L$4</f>
        <v>7.2190165556981798</v>
      </c>
      <c r="G20906">
        <f>(1/(1+F20906))*100</f>
        <v>12.166905775444727</v>
      </c>
    </row>
    <row r="20907" spans="1:7" x14ac:dyDescent="0.25">
      <c r="A20907">
        <v>12.538254706099</v>
      </c>
      <c r="B20907">
        <v>1.6255827699999999E-4</v>
      </c>
      <c r="C20907">
        <f>B20907*$E$2</f>
        <v>1.5735641213599999E-4</v>
      </c>
      <c r="D20907">
        <f>D20908+C20907</f>
        <v>3.3847435806475206</v>
      </c>
      <c r="F20907">
        <f>(LN($L$2/A20907)/(LN($L$2/$L$3)))^$L$4</f>
        <v>7.2190165556981798</v>
      </c>
      <c r="G20907">
        <f>(1/(1+F20907))*100</f>
        <v>12.166905775444727</v>
      </c>
    </row>
    <row r="20908" spans="1:7" x14ac:dyDescent="0.25">
      <c r="A20908">
        <v>12.538254706099</v>
      </c>
      <c r="B20908">
        <v>1.4778025199999999E-4</v>
      </c>
      <c r="C20908">
        <f>B20908*$E$2</f>
        <v>1.4305128393599998E-4</v>
      </c>
      <c r="D20908">
        <f>D20909+C20908</f>
        <v>3.3845862242353846</v>
      </c>
      <c r="F20908">
        <f>(LN($L$2/A20908)/(LN($L$2/$L$3)))^$L$4</f>
        <v>7.2190165556981798</v>
      </c>
      <c r="G20908">
        <f>(1/(1+F20908))*100</f>
        <v>12.166905775444727</v>
      </c>
    </row>
    <row r="20909" spans="1:7" x14ac:dyDescent="0.25">
      <c r="A20909">
        <v>12.538254706099</v>
      </c>
      <c r="B20909">
        <v>2.4383741599999999E-4</v>
      </c>
      <c r="C20909">
        <f>B20909*$E$2</f>
        <v>2.3603461868799998E-4</v>
      </c>
      <c r="D20909">
        <f>D20910+C20909</f>
        <v>3.3844431729514484</v>
      </c>
      <c r="F20909">
        <f>(LN($L$2/A20909)/(LN($L$2/$L$3)))^$L$4</f>
        <v>7.2190165556981798</v>
      </c>
      <c r="G20909">
        <f>(1/(1+F20909))*100</f>
        <v>12.166905775444727</v>
      </c>
    </row>
    <row r="20910" spans="1:7" x14ac:dyDescent="0.25">
      <c r="A20910">
        <v>12.538254706099</v>
      </c>
      <c r="B20910">
        <v>1.7733630200000001E-4</v>
      </c>
      <c r="C20910">
        <f>B20910*$E$2</f>
        <v>1.7166154033599999E-4</v>
      </c>
      <c r="D20910">
        <f>D20911+C20910</f>
        <v>3.3842071383327603</v>
      </c>
      <c r="F20910">
        <f>(LN($L$2/A20910)/(LN($L$2/$L$3)))^$L$4</f>
        <v>7.2190165556981798</v>
      </c>
      <c r="G20910">
        <f>(1/(1+F20910))*100</f>
        <v>12.166905775444727</v>
      </c>
    </row>
    <row r="20911" spans="1:7" x14ac:dyDescent="0.25">
      <c r="A20911">
        <v>12.538254706099</v>
      </c>
      <c r="B20911">
        <v>1.9950333999999999E-4</v>
      </c>
      <c r="C20911">
        <f>B20911*$E$2</f>
        <v>1.9311923311999998E-4</v>
      </c>
      <c r="D20911">
        <f>D20912+C20911</f>
        <v>3.3840354767924241</v>
      </c>
      <c r="F20911">
        <f>(LN($L$2/A20911)/(LN($L$2/$L$3)))^$L$4</f>
        <v>7.2190165556981798</v>
      </c>
      <c r="G20911">
        <f>(1/(1+F20911))*100</f>
        <v>12.166905775444727</v>
      </c>
    </row>
    <row r="20912" spans="1:7" x14ac:dyDescent="0.25">
      <c r="A20912">
        <v>12.538254706099</v>
      </c>
      <c r="B20912">
        <v>1.9950333999999999E-4</v>
      </c>
      <c r="C20912">
        <f>B20912*$E$2</f>
        <v>1.9311923311999998E-4</v>
      </c>
      <c r="D20912">
        <f>D20913+C20912</f>
        <v>3.383842357559304</v>
      </c>
      <c r="F20912">
        <f>(LN($L$2/A20912)/(LN($L$2/$L$3)))^$L$4</f>
        <v>7.2190165556981798</v>
      </c>
      <c r="G20912">
        <f>(1/(1+F20912))*100</f>
        <v>12.166905775444727</v>
      </c>
    </row>
    <row r="20913" spans="1:7" x14ac:dyDescent="0.25">
      <c r="A20913">
        <v>12.522933993515</v>
      </c>
      <c r="B20913">
        <v>1.4778025199999999E-4</v>
      </c>
      <c r="C20913">
        <f>B20913*$E$2</f>
        <v>1.4305128393599998E-4</v>
      </c>
      <c r="D20913">
        <f>D20914+C20913</f>
        <v>3.3836492383261838</v>
      </c>
      <c r="F20913">
        <f>(LN($L$2/A20913)/(LN($L$2/$L$3)))^$L$4</f>
        <v>7.2231783341797966</v>
      </c>
      <c r="G20913">
        <f>(1/(1+F20913))*100</f>
        <v>12.160748063111816</v>
      </c>
    </row>
    <row r="20914" spans="1:7" x14ac:dyDescent="0.25">
      <c r="A20914">
        <v>12.522933993515</v>
      </c>
      <c r="B20914">
        <v>1.6255827699999999E-4</v>
      </c>
      <c r="C20914">
        <f>B20914*$E$2</f>
        <v>1.5735641213599999E-4</v>
      </c>
      <c r="D20914">
        <f>D20915+C20914</f>
        <v>3.3835061870422476</v>
      </c>
      <c r="F20914">
        <f>(LN($L$2/A20914)/(LN($L$2/$L$3)))^$L$4</f>
        <v>7.2231783341797966</v>
      </c>
      <c r="G20914">
        <f>(1/(1+F20914))*100</f>
        <v>12.160748063111816</v>
      </c>
    </row>
    <row r="20915" spans="1:7" x14ac:dyDescent="0.25">
      <c r="A20915">
        <v>12.522933993515</v>
      </c>
      <c r="B20915">
        <v>2.29059391E-4</v>
      </c>
      <c r="C20915">
        <f>B20915*$E$2</f>
        <v>2.2172949048800001E-4</v>
      </c>
      <c r="D20915">
        <f>D20916+C20915</f>
        <v>3.3833488306301116</v>
      </c>
      <c r="F20915">
        <f>(LN($L$2/A20915)/(LN($L$2/$L$3)))^$L$4</f>
        <v>7.2231783341797966</v>
      </c>
      <c r="G20915">
        <f>(1/(1+F20915))*100</f>
        <v>12.160748063111816</v>
      </c>
    </row>
    <row r="20916" spans="1:7" x14ac:dyDescent="0.25">
      <c r="A20916">
        <v>12.522933993515</v>
      </c>
      <c r="B20916">
        <v>1.92114328E-4</v>
      </c>
      <c r="C20916">
        <f>B20916*$E$2</f>
        <v>1.8596666950399998E-4</v>
      </c>
      <c r="D20916">
        <f>D20917+C20916</f>
        <v>3.3831271011396238</v>
      </c>
      <c r="F20916">
        <f>(LN($L$2/A20916)/(LN($L$2/$L$3)))^$L$4</f>
        <v>7.2231783341797966</v>
      </c>
      <c r="G20916">
        <f>(1/(1+F20916))*100</f>
        <v>12.160748063111816</v>
      </c>
    </row>
    <row r="20917" spans="1:7" x14ac:dyDescent="0.25">
      <c r="A20917">
        <v>12.522933993515</v>
      </c>
      <c r="B20917">
        <v>1.55169265E-4</v>
      </c>
      <c r="C20917">
        <f>B20917*$E$2</f>
        <v>1.5020384851999999E-4</v>
      </c>
      <c r="D20917">
        <f>D20918+C20917</f>
        <v>3.3829411344701197</v>
      </c>
      <c r="F20917">
        <f>(LN($L$2/A20917)/(LN($L$2/$L$3)))^$L$4</f>
        <v>7.2231783341797966</v>
      </c>
      <c r="G20917">
        <f>(1/(1+F20917))*100</f>
        <v>12.160748063111816</v>
      </c>
    </row>
    <row r="20918" spans="1:7" x14ac:dyDescent="0.25">
      <c r="A20918">
        <v>12.522933993515</v>
      </c>
      <c r="B20918">
        <v>1.92114328E-4</v>
      </c>
      <c r="C20918">
        <f>B20918*$E$2</f>
        <v>1.8596666950399998E-4</v>
      </c>
      <c r="D20918">
        <f>D20919+C20918</f>
        <v>3.3827909306215997</v>
      </c>
      <c r="F20918">
        <f>(LN($L$2/A20918)/(LN($L$2/$L$3)))^$L$4</f>
        <v>7.2231783341797966</v>
      </c>
      <c r="G20918">
        <f>(1/(1+F20918))*100</f>
        <v>12.160748063111816</v>
      </c>
    </row>
    <row r="20919" spans="1:7" x14ac:dyDescent="0.25">
      <c r="A20919">
        <v>12.522933993515</v>
      </c>
      <c r="B20919">
        <v>1.6255827699999999E-4</v>
      </c>
      <c r="C20919">
        <f>B20919*$E$2</f>
        <v>1.5735641213599999E-4</v>
      </c>
      <c r="D20919">
        <f>D20920+C20919</f>
        <v>3.3826049639520956</v>
      </c>
      <c r="F20919">
        <f>(LN($L$2/A20919)/(LN($L$2/$L$3)))^$L$4</f>
        <v>7.2231783341797966</v>
      </c>
      <c r="G20919">
        <f>(1/(1+F20919))*100</f>
        <v>12.160748063111816</v>
      </c>
    </row>
    <row r="20920" spans="1:7" x14ac:dyDescent="0.25">
      <c r="A20920">
        <v>12.522933993515</v>
      </c>
      <c r="B20920">
        <v>1.92114328E-4</v>
      </c>
      <c r="C20920">
        <f>B20920*$E$2</f>
        <v>1.8596666950399998E-4</v>
      </c>
      <c r="D20920">
        <f>D20921+C20920</f>
        <v>3.3824476075399597</v>
      </c>
      <c r="F20920">
        <f>(LN($L$2/A20920)/(LN($L$2/$L$3)))^$L$4</f>
        <v>7.2231783341797966</v>
      </c>
      <c r="G20920">
        <f>(1/(1+F20920))*100</f>
        <v>12.160748063111816</v>
      </c>
    </row>
    <row r="20921" spans="1:7" x14ac:dyDescent="0.25">
      <c r="A20921">
        <v>12.522933993515</v>
      </c>
      <c r="B20921">
        <v>2.1428136500000001E-4</v>
      </c>
      <c r="C20921">
        <f>B20921*$E$2</f>
        <v>2.0742436132000001E-4</v>
      </c>
      <c r="D20921">
        <f>D20922+C20921</f>
        <v>3.3822616408704556</v>
      </c>
      <c r="F20921">
        <f>(LN($L$2/A20921)/(LN($L$2/$L$3)))^$L$4</f>
        <v>7.2231783341797966</v>
      </c>
      <c r="G20921">
        <f>(1/(1+F20921))*100</f>
        <v>12.160748063111816</v>
      </c>
    </row>
    <row r="20922" spans="1:7" x14ac:dyDescent="0.25">
      <c r="A20922">
        <v>12.522933993515</v>
      </c>
      <c r="B20922">
        <v>1.92114328E-4</v>
      </c>
      <c r="C20922">
        <f>B20922*$E$2</f>
        <v>1.8596666950399998E-4</v>
      </c>
      <c r="D20922">
        <f>D20923+C20922</f>
        <v>3.3820542165091356</v>
      </c>
      <c r="F20922">
        <f>(LN($L$2/A20922)/(LN($L$2/$L$3)))^$L$4</f>
        <v>7.2231783341797966</v>
      </c>
      <c r="G20922">
        <f>(1/(1+F20922))*100</f>
        <v>12.160748063111816</v>
      </c>
    </row>
    <row r="20923" spans="1:7" x14ac:dyDescent="0.25">
      <c r="A20923">
        <v>12.522933993515</v>
      </c>
      <c r="B20923">
        <v>1.92114328E-4</v>
      </c>
      <c r="C20923">
        <f>B20923*$E$2</f>
        <v>1.8596666950399998E-4</v>
      </c>
      <c r="D20923">
        <f>D20924+C20923</f>
        <v>3.3818682498396315</v>
      </c>
      <c r="F20923">
        <f>(LN($L$2/A20923)/(LN($L$2/$L$3)))^$L$4</f>
        <v>7.2231783341797966</v>
      </c>
      <c r="G20923">
        <f>(1/(1+F20923))*100</f>
        <v>12.160748063111816</v>
      </c>
    </row>
    <row r="20924" spans="1:7" x14ac:dyDescent="0.25">
      <c r="A20924">
        <v>12.522933993515</v>
      </c>
      <c r="B20924">
        <v>2.1428136500000001E-4</v>
      </c>
      <c r="C20924">
        <f>B20924*$E$2</f>
        <v>2.0742436132000001E-4</v>
      </c>
      <c r="D20924">
        <f>D20925+C20924</f>
        <v>3.3816822831701274</v>
      </c>
      <c r="F20924">
        <f>(LN($L$2/A20924)/(LN($L$2/$L$3)))^$L$4</f>
        <v>7.2231783341797966</v>
      </c>
      <c r="G20924">
        <f>(1/(1+F20924))*100</f>
        <v>12.160748063111816</v>
      </c>
    </row>
    <row r="20925" spans="1:7" x14ac:dyDescent="0.25">
      <c r="A20925">
        <v>12.522933993515</v>
      </c>
      <c r="B20925">
        <v>1.55169265E-4</v>
      </c>
      <c r="C20925">
        <f>B20925*$E$2</f>
        <v>1.5020384851999999E-4</v>
      </c>
      <c r="D20925">
        <f>D20926+C20925</f>
        <v>3.3814748588088075</v>
      </c>
      <c r="F20925">
        <f>(LN($L$2/A20925)/(LN($L$2/$L$3)))^$L$4</f>
        <v>7.2231783341797966</v>
      </c>
      <c r="G20925">
        <f>(1/(1+F20925))*100</f>
        <v>12.160748063111816</v>
      </c>
    </row>
    <row r="20926" spans="1:7" x14ac:dyDescent="0.25">
      <c r="A20926">
        <v>12.522933993515</v>
      </c>
      <c r="B20926">
        <v>1.8472531499999999E-4</v>
      </c>
      <c r="C20926">
        <f>B20926*$E$2</f>
        <v>1.7881410491999997E-4</v>
      </c>
      <c r="D20926">
        <f>D20927+C20926</f>
        <v>3.3813246549602876</v>
      </c>
      <c r="F20926">
        <f>(LN($L$2/A20926)/(LN($L$2/$L$3)))^$L$4</f>
        <v>7.2231783341797966</v>
      </c>
      <c r="G20926">
        <f>(1/(1+F20926))*100</f>
        <v>12.160748063111816</v>
      </c>
    </row>
    <row r="20927" spans="1:7" x14ac:dyDescent="0.25">
      <c r="A20927">
        <v>12.522933993515</v>
      </c>
      <c r="B20927">
        <v>1.8472531499999999E-4</v>
      </c>
      <c r="C20927">
        <f>B20927*$E$2</f>
        <v>1.7881410491999997E-4</v>
      </c>
      <c r="D20927">
        <f>D20928+C20927</f>
        <v>3.3811458408553676</v>
      </c>
      <c r="F20927">
        <f>(LN($L$2/A20927)/(LN($L$2/$L$3)))^$L$4</f>
        <v>7.2231783341797966</v>
      </c>
      <c r="G20927">
        <f>(1/(1+F20927))*100</f>
        <v>12.160748063111816</v>
      </c>
    </row>
    <row r="20928" spans="1:7" x14ac:dyDescent="0.25">
      <c r="A20928">
        <v>12.522933993515</v>
      </c>
      <c r="B20928">
        <v>1.7733630200000001E-4</v>
      </c>
      <c r="C20928">
        <f>B20928*$E$2</f>
        <v>1.7166154033599999E-4</v>
      </c>
      <c r="D20928">
        <f>D20929+C20928</f>
        <v>3.3809670267504477</v>
      </c>
      <c r="F20928">
        <f>(LN($L$2/A20928)/(LN($L$2/$L$3)))^$L$4</f>
        <v>7.2231783341797966</v>
      </c>
      <c r="G20928">
        <f>(1/(1+F20928))*100</f>
        <v>12.160748063111816</v>
      </c>
    </row>
    <row r="20929" spans="1:7" x14ac:dyDescent="0.25">
      <c r="A20929">
        <v>12.522933993515</v>
      </c>
      <c r="B20929">
        <v>1.9950333999999999E-4</v>
      </c>
      <c r="C20929">
        <f>B20929*$E$2</f>
        <v>1.9311923311999998E-4</v>
      </c>
      <c r="D20929">
        <f>D20930+C20929</f>
        <v>3.3807953652101115</v>
      </c>
      <c r="F20929">
        <f>(LN($L$2/A20929)/(LN($L$2/$L$3)))^$L$4</f>
        <v>7.2231783341797966</v>
      </c>
      <c r="G20929">
        <f>(1/(1+F20929))*100</f>
        <v>12.160748063111816</v>
      </c>
    </row>
    <row r="20930" spans="1:7" x14ac:dyDescent="0.25">
      <c r="A20930">
        <v>12.522933993515</v>
      </c>
      <c r="B20930">
        <v>2.5861544099999999E-4</v>
      </c>
      <c r="C20930">
        <f>B20930*$E$2</f>
        <v>2.5033974688799999E-4</v>
      </c>
      <c r="D20930">
        <f>D20931+C20930</f>
        <v>3.3806022459769913</v>
      </c>
      <c r="F20930">
        <f>(LN($L$2/A20930)/(LN($L$2/$L$3)))^$L$4</f>
        <v>7.2231783341797966</v>
      </c>
      <c r="G20930">
        <f>(1/(1+F20930))*100</f>
        <v>12.160748063111816</v>
      </c>
    </row>
    <row r="20931" spans="1:7" x14ac:dyDescent="0.25">
      <c r="A20931">
        <v>12.522933993515</v>
      </c>
      <c r="B20931">
        <v>2.1428136500000001E-4</v>
      </c>
      <c r="C20931">
        <f>B20931*$E$2</f>
        <v>2.0742436132000001E-4</v>
      </c>
      <c r="D20931">
        <f>D20932+C20931</f>
        <v>3.3803519062301035</v>
      </c>
      <c r="F20931">
        <f>(LN($L$2/A20931)/(LN($L$2/$L$3)))^$L$4</f>
        <v>7.2231783341797966</v>
      </c>
      <c r="G20931">
        <f>(1/(1+F20931))*100</f>
        <v>12.160748063111816</v>
      </c>
    </row>
    <row r="20932" spans="1:7" x14ac:dyDescent="0.25">
      <c r="A20932">
        <v>12.516545865256001</v>
      </c>
      <c r="B20932">
        <v>3.2511655399999998E-4</v>
      </c>
      <c r="C20932">
        <f>B20932*$E$2</f>
        <v>3.1471282427199997E-4</v>
      </c>
      <c r="D20932">
        <f>D20933+C20932</f>
        <v>3.3801444818687836</v>
      </c>
      <c r="F20932">
        <f>(LN($L$2/A20932)/(LN($L$2/$L$3)))^$L$4</f>
        <v>7.2249154920661613</v>
      </c>
      <c r="G20932">
        <f>(1/(1+F20932))*100</f>
        <v>12.158179630716088</v>
      </c>
    </row>
    <row r="20933" spans="1:7" x14ac:dyDescent="0.25">
      <c r="A20933">
        <v>12.516545865256001</v>
      </c>
      <c r="B20933">
        <v>2.2167037799999999E-4</v>
      </c>
      <c r="C20933">
        <f>B20933*$E$2</f>
        <v>2.14576925904E-4</v>
      </c>
      <c r="D20933">
        <f>D20934+C20933</f>
        <v>3.3798297690445116</v>
      </c>
      <c r="F20933">
        <f>(LN($L$2/A20933)/(LN($L$2/$L$3)))^$L$4</f>
        <v>7.2249154920661613</v>
      </c>
      <c r="G20933">
        <f>(1/(1+F20933))*100</f>
        <v>12.158179630716088</v>
      </c>
    </row>
    <row r="20934" spans="1:7" x14ac:dyDescent="0.25">
      <c r="A20934">
        <v>12.516545865256001</v>
      </c>
      <c r="B20934">
        <v>1.6255827699999999E-4</v>
      </c>
      <c r="C20934">
        <f>B20934*$E$2</f>
        <v>1.5735641213599999E-4</v>
      </c>
      <c r="D20934">
        <f>D20935+C20934</f>
        <v>3.3796151921186075</v>
      </c>
      <c r="F20934">
        <f>(LN($L$2/A20934)/(LN($L$2/$L$3)))^$L$4</f>
        <v>7.2249154920661613</v>
      </c>
      <c r="G20934">
        <f>(1/(1+F20934))*100</f>
        <v>12.158179630716088</v>
      </c>
    </row>
    <row r="20935" spans="1:7" x14ac:dyDescent="0.25">
      <c r="A20935">
        <v>12.516545865256001</v>
      </c>
      <c r="B20935">
        <v>2.9556050399999999E-4</v>
      </c>
      <c r="C20935">
        <f>B20935*$E$2</f>
        <v>2.8610256787199996E-4</v>
      </c>
      <c r="D20935">
        <f>D20936+C20935</f>
        <v>3.3794578357064715</v>
      </c>
      <c r="F20935">
        <f>(LN($L$2/A20935)/(LN($L$2/$L$3)))^$L$4</f>
        <v>7.2249154920661613</v>
      </c>
      <c r="G20935">
        <f>(1/(1+F20935))*100</f>
        <v>12.158179630716088</v>
      </c>
    </row>
    <row r="20936" spans="1:7" x14ac:dyDescent="0.25">
      <c r="A20936">
        <v>12.493258457884</v>
      </c>
      <c r="B20936">
        <v>2.7339346600000001E-4</v>
      </c>
      <c r="C20936">
        <f>B20936*$E$2</f>
        <v>2.6464487508800002E-4</v>
      </c>
      <c r="D20936">
        <f>D20937+C20936</f>
        <v>3.3791717331385995</v>
      </c>
      <c r="F20936">
        <f>(LN($L$2/A20936)/(LN($L$2/$L$3)))^$L$4</f>
        <v>7.2312574627696833</v>
      </c>
      <c r="G20936">
        <f>(1/(1+F20936))*100</f>
        <v>12.148812068180849</v>
      </c>
    </row>
    <row r="20937" spans="1:7" x14ac:dyDescent="0.25">
      <c r="A20937">
        <v>12.466228702027999</v>
      </c>
      <c r="B20937">
        <v>1.9950333999999999E-4</v>
      </c>
      <c r="C20937">
        <f>B20937*$E$2</f>
        <v>1.9311923311999998E-4</v>
      </c>
      <c r="D20937">
        <f>D20938+C20937</f>
        <v>3.3789070882635115</v>
      </c>
      <c r="F20937">
        <f>(LN($L$2/A20937)/(LN($L$2/$L$3)))^$L$4</f>
        <v>7.2386369717284396</v>
      </c>
      <c r="G20937">
        <f>(1/(1+F20937))*100</f>
        <v>12.137930138584602</v>
      </c>
    </row>
    <row r="20938" spans="1:7" x14ac:dyDescent="0.25">
      <c r="A20938">
        <v>12.466228702027999</v>
      </c>
      <c r="B20938">
        <v>1.9950333999999999E-4</v>
      </c>
      <c r="C20938">
        <f>B20938*$E$2</f>
        <v>1.9311923311999998E-4</v>
      </c>
      <c r="D20938">
        <f>D20939+C20938</f>
        <v>3.3787139690303913</v>
      </c>
      <c r="F20938">
        <f>(LN($L$2/A20938)/(LN($L$2/$L$3)))^$L$4</f>
        <v>7.2386369717284396</v>
      </c>
      <c r="G20938">
        <f>(1/(1+F20938))*100</f>
        <v>12.137930138584602</v>
      </c>
    </row>
    <row r="20939" spans="1:7" x14ac:dyDescent="0.25">
      <c r="A20939">
        <v>12.462939942846001</v>
      </c>
      <c r="B20939">
        <v>1.92114328E-4</v>
      </c>
      <c r="C20939">
        <f>B20939*$E$2</f>
        <v>1.8596666950399998E-4</v>
      </c>
      <c r="D20939">
        <f>D20940+C20939</f>
        <v>3.3785208497972712</v>
      </c>
      <c r="F20939">
        <f>(LN($L$2/A20939)/(LN($L$2/$L$3)))^$L$4</f>
        <v>7.2395362006498587</v>
      </c>
      <c r="G20939">
        <f>(1/(1+F20939))*100</f>
        <v>12.136605455063467</v>
      </c>
    </row>
    <row r="20940" spans="1:7" x14ac:dyDescent="0.25">
      <c r="A20940">
        <v>12.462939942846001</v>
      </c>
      <c r="B20940">
        <v>3.4728359200000001E-4</v>
      </c>
      <c r="C20940">
        <f>B20940*$E$2</f>
        <v>3.3617051705600001E-4</v>
      </c>
      <c r="D20940">
        <f>D20941+C20940</f>
        <v>3.3783348831277671</v>
      </c>
      <c r="F20940">
        <f>(LN($L$2/A20940)/(LN($L$2/$L$3)))^$L$4</f>
        <v>7.2395362006498587</v>
      </c>
      <c r="G20940">
        <f>(1/(1+F20940))*100</f>
        <v>12.136605455063467</v>
      </c>
    </row>
    <row r="20941" spans="1:7" x14ac:dyDescent="0.25">
      <c r="A20941">
        <v>12.462939942846001</v>
      </c>
      <c r="B20941">
        <v>2.5861544099999999E-4</v>
      </c>
      <c r="C20941">
        <f>B20941*$E$2</f>
        <v>2.5033974688799999E-4</v>
      </c>
      <c r="D20941">
        <f>D20942+C20941</f>
        <v>3.3779987126107112</v>
      </c>
      <c r="F20941">
        <f>(LN($L$2/A20941)/(LN($L$2/$L$3)))^$L$4</f>
        <v>7.2395362006498587</v>
      </c>
      <c r="G20941">
        <f>(1/(1+F20941))*100</f>
        <v>12.136605455063467</v>
      </c>
    </row>
    <row r="20942" spans="1:7" x14ac:dyDescent="0.25">
      <c r="A20942">
        <v>12.462939942846001</v>
      </c>
      <c r="B20942">
        <v>1.7733630200000001E-4</v>
      </c>
      <c r="C20942">
        <f>B20942*$E$2</f>
        <v>1.7166154033599999E-4</v>
      </c>
      <c r="D20942">
        <f>D20943+C20942</f>
        <v>3.3777483728638233</v>
      </c>
      <c r="F20942">
        <f>(LN($L$2/A20942)/(LN($L$2/$L$3)))^$L$4</f>
        <v>7.2395362006498587</v>
      </c>
      <c r="G20942">
        <f>(1/(1+F20942))*100</f>
        <v>12.136605455063467</v>
      </c>
    </row>
    <row r="20943" spans="1:7" x14ac:dyDescent="0.25">
      <c r="A20943">
        <v>12.462939942846001</v>
      </c>
      <c r="B20943">
        <v>1.6255827699999999E-4</v>
      </c>
      <c r="C20943">
        <f>B20943*$E$2</f>
        <v>1.5735641213599999E-4</v>
      </c>
      <c r="D20943">
        <f>D20944+C20943</f>
        <v>3.3775767113234871</v>
      </c>
      <c r="F20943">
        <f>(LN($L$2/A20943)/(LN($L$2/$L$3)))^$L$4</f>
        <v>7.2395362006498587</v>
      </c>
      <c r="G20943">
        <f>(1/(1+F20943))*100</f>
        <v>12.136605455063467</v>
      </c>
    </row>
    <row r="20944" spans="1:7" x14ac:dyDescent="0.25">
      <c r="A20944">
        <v>12.462939942846001</v>
      </c>
      <c r="B20944">
        <v>1.4778025199999999E-4</v>
      </c>
      <c r="C20944">
        <f>B20944*$E$2</f>
        <v>1.4305128393599998E-4</v>
      </c>
      <c r="D20944">
        <f>D20945+C20944</f>
        <v>3.3774193549113511</v>
      </c>
      <c r="F20944">
        <f>(LN($L$2/A20944)/(LN($L$2/$L$3)))^$L$4</f>
        <v>7.2395362006498587</v>
      </c>
      <c r="G20944">
        <f>(1/(1+F20944))*100</f>
        <v>12.136605455063467</v>
      </c>
    </row>
    <row r="20945" spans="1:7" x14ac:dyDescent="0.25">
      <c r="A20945">
        <v>12.433696216655999</v>
      </c>
      <c r="B20945">
        <v>1.92114328E-4</v>
      </c>
      <c r="C20945">
        <f>B20945*$E$2</f>
        <v>1.8596666950399998E-4</v>
      </c>
      <c r="D20945">
        <f>D20946+C20945</f>
        <v>3.3772763036274149</v>
      </c>
      <c r="F20945">
        <f>(LN($L$2/A20945)/(LN($L$2/$L$3)))^$L$4</f>
        <v>7.2475450990092369</v>
      </c>
      <c r="G20945">
        <f>(1/(1+F20945))*100</f>
        <v>12.124820028206068</v>
      </c>
    </row>
    <row r="20946" spans="1:7" x14ac:dyDescent="0.25">
      <c r="A20946">
        <v>12.433696216655999</v>
      </c>
      <c r="B20946">
        <v>2.29059391E-4</v>
      </c>
      <c r="C20946">
        <f>B20946*$E$2</f>
        <v>2.2172949048800001E-4</v>
      </c>
      <c r="D20946">
        <f>D20947+C20946</f>
        <v>3.3770903369579108</v>
      </c>
      <c r="F20946">
        <f>(LN($L$2/A20946)/(LN($L$2/$L$3)))^$L$4</f>
        <v>7.2475450990092369</v>
      </c>
      <c r="G20946">
        <f>(1/(1+F20946))*100</f>
        <v>12.124820028206068</v>
      </c>
    </row>
    <row r="20947" spans="1:7" x14ac:dyDescent="0.25">
      <c r="A20947">
        <v>12.433696216655999</v>
      </c>
      <c r="B20947">
        <v>1.4778025199999999E-4</v>
      </c>
      <c r="C20947">
        <f>B20947*$E$2</f>
        <v>1.4305128393599998E-4</v>
      </c>
      <c r="D20947">
        <f>D20948+C20947</f>
        <v>3.376868607467423</v>
      </c>
      <c r="F20947">
        <f>(LN($L$2/A20947)/(LN($L$2/$L$3)))^$L$4</f>
        <v>7.2475450990092369</v>
      </c>
      <c r="G20947">
        <f>(1/(1+F20947))*100</f>
        <v>12.124820028206068</v>
      </c>
    </row>
    <row r="20948" spans="1:7" x14ac:dyDescent="0.25">
      <c r="A20948">
        <v>12.433696216655999</v>
      </c>
      <c r="B20948">
        <v>2.5861544099999999E-4</v>
      </c>
      <c r="C20948">
        <f>B20948*$E$2</f>
        <v>2.5033974688799999E-4</v>
      </c>
      <c r="D20948">
        <f>D20949+C20948</f>
        <v>3.3767255561834868</v>
      </c>
      <c r="F20948">
        <f>(LN($L$2/A20948)/(LN($L$2/$L$3)))^$L$4</f>
        <v>7.2475450990092369</v>
      </c>
      <c r="G20948">
        <f>(1/(1+F20948))*100</f>
        <v>12.124820028206068</v>
      </c>
    </row>
    <row r="20949" spans="1:7" x14ac:dyDescent="0.25">
      <c r="A20949">
        <v>12.433695269705</v>
      </c>
      <c r="B20949">
        <v>1.4778025199999999E-4</v>
      </c>
      <c r="C20949">
        <f>B20949*$E$2</f>
        <v>1.4305128393599998E-4</v>
      </c>
      <c r="D20949">
        <f>D20950+C20949</f>
        <v>3.376475216436599</v>
      </c>
      <c r="F20949">
        <f>(LN($L$2/A20949)/(LN($L$2/$L$3)))^$L$4</f>
        <v>7.2475453587252705</v>
      </c>
      <c r="G20949">
        <f>(1/(1+F20949))*100</f>
        <v>12.124819646394265</v>
      </c>
    </row>
    <row r="20950" spans="1:7" x14ac:dyDescent="0.25">
      <c r="A20950">
        <v>12.433695269705</v>
      </c>
      <c r="B20950">
        <v>1.55169265E-4</v>
      </c>
      <c r="C20950">
        <f>B20950*$E$2</f>
        <v>1.5020384851999999E-4</v>
      </c>
      <c r="D20950">
        <f>D20951+C20950</f>
        <v>3.3763321651526628</v>
      </c>
      <c r="F20950">
        <f>(LN($L$2/A20950)/(LN($L$2/$L$3)))^$L$4</f>
        <v>7.2475453587252705</v>
      </c>
      <c r="G20950">
        <f>(1/(1+F20950))*100</f>
        <v>12.124819646394265</v>
      </c>
    </row>
    <row r="20951" spans="1:7" x14ac:dyDescent="0.25">
      <c r="A20951">
        <v>12.433695269705</v>
      </c>
      <c r="B20951">
        <v>1.7733630200000001E-4</v>
      </c>
      <c r="C20951">
        <f>B20951*$E$2</f>
        <v>1.7166154033599999E-4</v>
      </c>
      <c r="D20951">
        <f>D20952+C20951</f>
        <v>3.3761819613041428</v>
      </c>
      <c r="F20951">
        <f>(LN($L$2/A20951)/(LN($L$2/$L$3)))^$L$4</f>
        <v>7.2475453587252705</v>
      </c>
      <c r="G20951">
        <f>(1/(1+F20951))*100</f>
        <v>12.124819646394265</v>
      </c>
    </row>
    <row r="20952" spans="1:7" x14ac:dyDescent="0.25">
      <c r="A20952">
        <v>12.433695269705</v>
      </c>
      <c r="B20952">
        <v>1.92114328E-4</v>
      </c>
      <c r="C20952">
        <f>B20952*$E$2</f>
        <v>1.8596666950399998E-4</v>
      </c>
      <c r="D20952">
        <f>D20953+C20952</f>
        <v>3.3760102997638066</v>
      </c>
      <c r="F20952">
        <f>(LN($L$2/A20952)/(LN($L$2/$L$3)))^$L$4</f>
        <v>7.2475453587252705</v>
      </c>
      <c r="G20952">
        <f>(1/(1+F20952))*100</f>
        <v>12.124819646394265</v>
      </c>
    </row>
    <row r="20953" spans="1:7" x14ac:dyDescent="0.25">
      <c r="A20953">
        <v>12.433695269705</v>
      </c>
      <c r="B20953">
        <v>2.29059391E-4</v>
      </c>
      <c r="C20953">
        <f>B20953*$E$2</f>
        <v>2.2172949048800001E-4</v>
      </c>
      <c r="D20953">
        <f>D20954+C20953</f>
        <v>3.3758243330943025</v>
      </c>
      <c r="F20953">
        <f>(LN($L$2/A20953)/(LN($L$2/$L$3)))^$L$4</f>
        <v>7.2475453587252705</v>
      </c>
      <c r="G20953">
        <f>(1/(1+F20953))*100</f>
        <v>12.124819646394265</v>
      </c>
    </row>
    <row r="20954" spans="1:7" x14ac:dyDescent="0.25">
      <c r="A20954">
        <v>12.433695269705</v>
      </c>
      <c r="B20954">
        <v>1.55169265E-4</v>
      </c>
      <c r="C20954">
        <f>B20954*$E$2</f>
        <v>1.5020384851999999E-4</v>
      </c>
      <c r="D20954">
        <f>D20955+C20954</f>
        <v>3.3756026036038147</v>
      </c>
      <c r="F20954">
        <f>(LN($L$2/A20954)/(LN($L$2/$L$3)))^$L$4</f>
        <v>7.2475453587252705</v>
      </c>
      <c r="G20954">
        <f>(1/(1+F20954))*100</f>
        <v>12.124819646394265</v>
      </c>
    </row>
    <row r="20955" spans="1:7" x14ac:dyDescent="0.25">
      <c r="A20955">
        <v>12.433695269705</v>
      </c>
      <c r="B20955">
        <v>2.7339346600000001E-4</v>
      </c>
      <c r="C20955">
        <f>B20955*$E$2</f>
        <v>2.6464487508800002E-4</v>
      </c>
      <c r="D20955">
        <f>D20956+C20955</f>
        <v>3.3754523997552948</v>
      </c>
      <c r="F20955">
        <f>(LN($L$2/A20955)/(LN($L$2/$L$3)))^$L$4</f>
        <v>7.2475453587252705</v>
      </c>
      <c r="G20955">
        <f>(1/(1+F20955))*100</f>
        <v>12.124819646394265</v>
      </c>
    </row>
    <row r="20956" spans="1:7" x14ac:dyDescent="0.25">
      <c r="A20956">
        <v>12.433695269705</v>
      </c>
      <c r="B20956">
        <v>2.1428136500000001E-4</v>
      </c>
      <c r="C20956">
        <f>B20956*$E$2</f>
        <v>2.0742436132000001E-4</v>
      </c>
      <c r="D20956">
        <f>D20957+C20956</f>
        <v>3.3751877548802067</v>
      </c>
      <c r="F20956">
        <f>(LN($L$2/A20956)/(LN($L$2/$L$3)))^$L$4</f>
        <v>7.2475453587252705</v>
      </c>
      <c r="G20956">
        <f>(1/(1+F20956))*100</f>
        <v>12.124819646394265</v>
      </c>
    </row>
    <row r="20957" spans="1:7" x14ac:dyDescent="0.25">
      <c r="A20957">
        <v>12.433695269705</v>
      </c>
      <c r="B20957">
        <v>1.92114328E-4</v>
      </c>
      <c r="C20957">
        <f>B20957*$E$2</f>
        <v>1.8596666950399998E-4</v>
      </c>
      <c r="D20957">
        <f>D20958+C20957</f>
        <v>3.3749803305188868</v>
      </c>
      <c r="F20957">
        <f>(LN($L$2/A20957)/(LN($L$2/$L$3)))^$L$4</f>
        <v>7.2475453587252705</v>
      </c>
      <c r="G20957">
        <f>(1/(1+F20957))*100</f>
        <v>12.124819646394265</v>
      </c>
    </row>
    <row r="20958" spans="1:7" x14ac:dyDescent="0.25">
      <c r="A20958">
        <v>12.433695269705</v>
      </c>
      <c r="B20958">
        <v>1.4778025199999999E-4</v>
      </c>
      <c r="C20958">
        <f>B20958*$E$2</f>
        <v>1.4305128393599998E-4</v>
      </c>
      <c r="D20958">
        <f>D20959+C20958</f>
        <v>3.3747943638493827</v>
      </c>
      <c r="F20958">
        <f>(LN($L$2/A20958)/(LN($L$2/$L$3)))^$L$4</f>
        <v>7.2475453587252705</v>
      </c>
      <c r="G20958">
        <f>(1/(1+F20958))*100</f>
        <v>12.124819646394265</v>
      </c>
    </row>
    <row r="20959" spans="1:7" x14ac:dyDescent="0.25">
      <c r="A20959">
        <v>12.433695269705</v>
      </c>
      <c r="B20959">
        <v>1.7733630200000001E-4</v>
      </c>
      <c r="C20959">
        <f>B20959*$E$2</f>
        <v>1.7166154033599999E-4</v>
      </c>
      <c r="D20959">
        <f>D20960+C20959</f>
        <v>3.3746513125654465</v>
      </c>
      <c r="F20959">
        <f>(LN($L$2/A20959)/(LN($L$2/$L$3)))^$L$4</f>
        <v>7.2475453587252705</v>
      </c>
      <c r="G20959">
        <f>(1/(1+F20959))*100</f>
        <v>12.124819646394265</v>
      </c>
    </row>
    <row r="20960" spans="1:7" x14ac:dyDescent="0.25">
      <c r="A20960">
        <v>12.433695269705</v>
      </c>
      <c r="B20960">
        <v>1.8472531499999999E-4</v>
      </c>
      <c r="C20960">
        <f>B20960*$E$2</f>
        <v>1.7881410491999997E-4</v>
      </c>
      <c r="D20960">
        <f>D20961+C20960</f>
        <v>3.3744796510251103</v>
      </c>
      <c r="F20960">
        <f>(LN($L$2/A20960)/(LN($L$2/$L$3)))^$L$4</f>
        <v>7.2475453587252705</v>
      </c>
      <c r="G20960">
        <f>(1/(1+F20960))*100</f>
        <v>12.124819646394265</v>
      </c>
    </row>
    <row r="20961" spans="1:7" x14ac:dyDescent="0.25">
      <c r="A20961">
        <v>12.433695269705</v>
      </c>
      <c r="B20961">
        <v>1.92114328E-4</v>
      </c>
      <c r="C20961">
        <f>B20961*$E$2</f>
        <v>1.8596666950399998E-4</v>
      </c>
      <c r="D20961">
        <f>D20962+C20961</f>
        <v>3.3743008369201903</v>
      </c>
      <c r="F20961">
        <f>(LN($L$2/A20961)/(LN($L$2/$L$3)))^$L$4</f>
        <v>7.2475453587252705</v>
      </c>
      <c r="G20961">
        <f>(1/(1+F20961))*100</f>
        <v>12.124819646394265</v>
      </c>
    </row>
    <row r="20962" spans="1:7" x14ac:dyDescent="0.25">
      <c r="A20962">
        <v>12.433695269705</v>
      </c>
      <c r="B20962">
        <v>1.4778025199999999E-4</v>
      </c>
      <c r="C20962">
        <f>B20962*$E$2</f>
        <v>1.4305128393599998E-4</v>
      </c>
      <c r="D20962">
        <f>D20963+C20962</f>
        <v>3.3741148702506862</v>
      </c>
      <c r="F20962">
        <f>(LN($L$2/A20962)/(LN($L$2/$L$3)))^$L$4</f>
        <v>7.2475453587252705</v>
      </c>
      <c r="G20962">
        <f>(1/(1+F20962))*100</f>
        <v>12.124819646394265</v>
      </c>
    </row>
    <row r="20963" spans="1:7" x14ac:dyDescent="0.25">
      <c r="A20963">
        <v>12.433695269705</v>
      </c>
      <c r="B20963">
        <v>2.06892353E-4</v>
      </c>
      <c r="C20963">
        <f>B20963*$E$2</f>
        <v>2.0027179770399999E-4</v>
      </c>
      <c r="D20963">
        <f>D20964+C20963</f>
        <v>3.37397181896675</v>
      </c>
      <c r="F20963">
        <f>(LN($L$2/A20963)/(LN($L$2/$L$3)))^$L$4</f>
        <v>7.2475453587252705</v>
      </c>
      <c r="G20963">
        <f>(1/(1+F20963))*100</f>
        <v>12.124819646394265</v>
      </c>
    </row>
    <row r="20964" spans="1:7" x14ac:dyDescent="0.25">
      <c r="A20964">
        <v>12.433695269705</v>
      </c>
      <c r="B20964">
        <v>2.06892353E-4</v>
      </c>
      <c r="C20964">
        <f>B20964*$E$2</f>
        <v>2.0027179770399999E-4</v>
      </c>
      <c r="D20964">
        <f>D20965+C20964</f>
        <v>3.3737715471690461</v>
      </c>
      <c r="F20964">
        <f>(LN($L$2/A20964)/(LN($L$2/$L$3)))^$L$4</f>
        <v>7.2475453587252705</v>
      </c>
      <c r="G20964">
        <f>(1/(1+F20964))*100</f>
        <v>12.124819646394265</v>
      </c>
    </row>
    <row r="20965" spans="1:7" x14ac:dyDescent="0.25">
      <c r="A20965">
        <v>12.433695269705</v>
      </c>
      <c r="B20965">
        <v>1.55169265E-4</v>
      </c>
      <c r="C20965">
        <f>B20965*$E$2</f>
        <v>1.5020384851999999E-4</v>
      </c>
      <c r="D20965">
        <f>D20966+C20965</f>
        <v>3.3735712753713423</v>
      </c>
      <c r="F20965">
        <f>(LN($L$2/A20965)/(LN($L$2/$L$3)))^$L$4</f>
        <v>7.2475453587252705</v>
      </c>
      <c r="G20965">
        <f>(1/(1+F20965))*100</f>
        <v>12.124819646394265</v>
      </c>
    </row>
    <row r="20966" spans="1:7" x14ac:dyDescent="0.25">
      <c r="A20966">
        <v>12.433695269705</v>
      </c>
      <c r="B20966">
        <v>1.4778025199999999E-4</v>
      </c>
      <c r="C20966">
        <f>B20966*$E$2</f>
        <v>1.4305128393599998E-4</v>
      </c>
      <c r="D20966">
        <f>D20967+C20966</f>
        <v>3.3734210715228223</v>
      </c>
      <c r="F20966">
        <f>(LN($L$2/A20966)/(LN($L$2/$L$3)))^$L$4</f>
        <v>7.2475453587252705</v>
      </c>
      <c r="G20966">
        <f>(1/(1+F20966))*100</f>
        <v>12.124819646394265</v>
      </c>
    </row>
    <row r="20967" spans="1:7" x14ac:dyDescent="0.25">
      <c r="A20967">
        <v>12.433695269705</v>
      </c>
      <c r="B20967">
        <v>1.9950333999999999E-4</v>
      </c>
      <c r="C20967">
        <f>B20967*$E$2</f>
        <v>1.9311923311999998E-4</v>
      </c>
      <c r="D20967">
        <f>D20968+C20967</f>
        <v>3.3732780202388861</v>
      </c>
      <c r="F20967">
        <f>(LN($L$2/A20967)/(LN($L$2/$L$3)))^$L$4</f>
        <v>7.2475453587252705</v>
      </c>
      <c r="G20967">
        <f>(1/(1+F20967))*100</f>
        <v>12.124819646394265</v>
      </c>
    </row>
    <row r="20968" spans="1:7" x14ac:dyDescent="0.25">
      <c r="A20968">
        <v>12.433695269705</v>
      </c>
      <c r="B20968">
        <v>1.8472531499999999E-4</v>
      </c>
      <c r="C20968">
        <f>B20968*$E$2</f>
        <v>1.7881410491999997E-4</v>
      </c>
      <c r="D20968">
        <f>D20969+C20968</f>
        <v>3.373084901005766</v>
      </c>
      <c r="F20968">
        <f>(LN($L$2/A20968)/(LN($L$2/$L$3)))^$L$4</f>
        <v>7.2475453587252705</v>
      </c>
      <c r="G20968">
        <f>(1/(1+F20968))*100</f>
        <v>12.124819646394265</v>
      </c>
    </row>
    <row r="20969" spans="1:7" x14ac:dyDescent="0.25">
      <c r="A20969">
        <v>12.433695269705</v>
      </c>
      <c r="B20969">
        <v>1.6255827699999999E-4</v>
      </c>
      <c r="C20969">
        <f>B20969*$E$2</f>
        <v>1.5735641213599999E-4</v>
      </c>
      <c r="D20969">
        <f>D20970+C20969</f>
        <v>3.372906086900846</v>
      </c>
      <c r="F20969">
        <f>(LN($L$2/A20969)/(LN($L$2/$L$3)))^$L$4</f>
        <v>7.2475453587252705</v>
      </c>
      <c r="G20969">
        <f>(1/(1+F20969))*100</f>
        <v>12.124819646394265</v>
      </c>
    </row>
    <row r="20970" spans="1:7" x14ac:dyDescent="0.25">
      <c r="A20970">
        <v>12.433695269705</v>
      </c>
      <c r="B20970">
        <v>2.4383741599999999E-4</v>
      </c>
      <c r="C20970">
        <f>B20970*$E$2</f>
        <v>2.3603461868799998E-4</v>
      </c>
      <c r="D20970">
        <f>D20971+C20970</f>
        <v>3.37274873048871</v>
      </c>
      <c r="F20970">
        <f>(LN($L$2/A20970)/(LN($L$2/$L$3)))^$L$4</f>
        <v>7.2475453587252705</v>
      </c>
      <c r="G20970">
        <f>(1/(1+F20970))*100</f>
        <v>12.124819646394265</v>
      </c>
    </row>
    <row r="20971" spans="1:7" x14ac:dyDescent="0.25">
      <c r="A20971">
        <v>12.433695269705</v>
      </c>
      <c r="B20971">
        <v>1.9950333999999999E-4</v>
      </c>
      <c r="C20971">
        <f>B20971*$E$2</f>
        <v>1.9311923311999998E-4</v>
      </c>
      <c r="D20971">
        <f>D20972+C20971</f>
        <v>3.372512695870022</v>
      </c>
      <c r="F20971">
        <f>(LN($L$2/A20971)/(LN($L$2/$L$3)))^$L$4</f>
        <v>7.2475453587252705</v>
      </c>
      <c r="G20971">
        <f>(1/(1+F20971))*100</f>
        <v>12.124819646394265</v>
      </c>
    </row>
    <row r="20972" spans="1:7" x14ac:dyDescent="0.25">
      <c r="A20972">
        <v>12.433695269705</v>
      </c>
      <c r="B20972">
        <v>1.6255827699999999E-4</v>
      </c>
      <c r="C20972">
        <f>B20972*$E$2</f>
        <v>1.5735641213599999E-4</v>
      </c>
      <c r="D20972">
        <f>D20973+C20972</f>
        <v>3.3723195766369019</v>
      </c>
      <c r="F20972">
        <f>(LN($L$2/A20972)/(LN($L$2/$L$3)))^$L$4</f>
        <v>7.2475453587252705</v>
      </c>
      <c r="G20972">
        <f>(1/(1+F20972))*100</f>
        <v>12.124819646394265</v>
      </c>
    </row>
    <row r="20973" spans="1:7" x14ac:dyDescent="0.25">
      <c r="A20973">
        <v>12.433695269705</v>
      </c>
      <c r="B20973">
        <v>2.1428136500000001E-4</v>
      </c>
      <c r="C20973">
        <f>B20973*$E$2</f>
        <v>2.0742436132000001E-4</v>
      </c>
      <c r="D20973">
        <f>D20974+C20973</f>
        <v>3.3721622202247659</v>
      </c>
      <c r="F20973">
        <f>(LN($L$2/A20973)/(LN($L$2/$L$3)))^$L$4</f>
        <v>7.2475453587252705</v>
      </c>
      <c r="G20973">
        <f>(1/(1+F20973))*100</f>
        <v>12.124819646394265</v>
      </c>
    </row>
    <row r="20974" spans="1:7" x14ac:dyDescent="0.25">
      <c r="A20974">
        <v>12.433695269705</v>
      </c>
      <c r="B20974">
        <v>1.8472531499999999E-4</v>
      </c>
      <c r="C20974">
        <f>B20974*$E$2</f>
        <v>1.7881410491999997E-4</v>
      </c>
      <c r="D20974">
        <f>D20975+C20974</f>
        <v>3.3719547958634459</v>
      </c>
      <c r="F20974">
        <f>(LN($L$2/A20974)/(LN($L$2/$L$3)))^$L$4</f>
        <v>7.2475453587252705</v>
      </c>
      <c r="G20974">
        <f>(1/(1+F20974))*100</f>
        <v>12.124819646394265</v>
      </c>
    </row>
    <row r="20975" spans="1:7" x14ac:dyDescent="0.25">
      <c r="A20975">
        <v>12.433695269705</v>
      </c>
      <c r="B20975">
        <v>1.55169265E-4</v>
      </c>
      <c r="C20975">
        <f>B20975*$E$2</f>
        <v>1.5020384851999999E-4</v>
      </c>
      <c r="D20975">
        <f>D20976+C20975</f>
        <v>3.371775981758526</v>
      </c>
      <c r="F20975">
        <f>(LN($L$2/A20975)/(LN($L$2/$L$3)))^$L$4</f>
        <v>7.2475453587252705</v>
      </c>
      <c r="G20975">
        <f>(1/(1+F20975))*100</f>
        <v>12.124819646394265</v>
      </c>
    </row>
    <row r="20976" spans="1:7" x14ac:dyDescent="0.25">
      <c r="A20976">
        <v>12.433695269705</v>
      </c>
      <c r="B20976">
        <v>1.6255827699999999E-4</v>
      </c>
      <c r="C20976">
        <f>B20976*$E$2</f>
        <v>1.5735641213599999E-4</v>
      </c>
      <c r="D20976">
        <f>D20977+C20976</f>
        <v>3.3716257779100061</v>
      </c>
      <c r="F20976">
        <f>(LN($L$2/A20976)/(LN($L$2/$L$3)))^$L$4</f>
        <v>7.2475453587252705</v>
      </c>
      <c r="G20976">
        <f>(1/(1+F20976))*100</f>
        <v>12.124819646394265</v>
      </c>
    </row>
    <row r="20977" spans="1:7" x14ac:dyDescent="0.25">
      <c r="A20977">
        <v>12.433695269705</v>
      </c>
      <c r="B20977">
        <v>1.6255827699999999E-4</v>
      </c>
      <c r="C20977">
        <f>B20977*$E$2</f>
        <v>1.5735641213599999E-4</v>
      </c>
      <c r="D20977">
        <f>D20978+C20977</f>
        <v>3.3714684214978701</v>
      </c>
      <c r="F20977">
        <f>(LN($L$2/A20977)/(LN($L$2/$L$3)))^$L$4</f>
        <v>7.2475453587252705</v>
      </c>
      <c r="G20977">
        <f>(1/(1+F20977))*100</f>
        <v>12.124819646394265</v>
      </c>
    </row>
    <row r="20978" spans="1:7" x14ac:dyDescent="0.25">
      <c r="A20978">
        <v>12.433695269705</v>
      </c>
      <c r="B20978">
        <v>2.5122642799999998E-4</v>
      </c>
      <c r="C20978">
        <f>B20978*$E$2</f>
        <v>2.4318718230399998E-4</v>
      </c>
      <c r="D20978">
        <f>D20979+C20978</f>
        <v>3.3713110650857341</v>
      </c>
      <c r="F20978">
        <f>(LN($L$2/A20978)/(LN($L$2/$L$3)))^$L$4</f>
        <v>7.2475453587252705</v>
      </c>
      <c r="G20978">
        <f>(1/(1+F20978))*100</f>
        <v>12.124819646394265</v>
      </c>
    </row>
    <row r="20979" spans="1:7" x14ac:dyDescent="0.25">
      <c r="A20979">
        <v>12.433695269705</v>
      </c>
      <c r="B20979">
        <v>1.9950333999999999E-4</v>
      </c>
      <c r="C20979">
        <f>B20979*$E$2</f>
        <v>1.9311923311999998E-4</v>
      </c>
      <c r="D20979">
        <f>D20980+C20979</f>
        <v>3.37106787790343</v>
      </c>
      <c r="F20979">
        <f>(LN($L$2/A20979)/(LN($L$2/$L$3)))^$L$4</f>
        <v>7.2475453587252705</v>
      </c>
      <c r="G20979">
        <f>(1/(1+F20979))*100</f>
        <v>12.124819646394265</v>
      </c>
    </row>
    <row r="20980" spans="1:7" x14ac:dyDescent="0.25">
      <c r="A20980">
        <v>12.433695269705</v>
      </c>
      <c r="B20980">
        <v>2.8817149099999998E-4</v>
      </c>
      <c r="C20980">
        <f>B20980*$E$2</f>
        <v>2.7895000328799995E-4</v>
      </c>
      <c r="D20980">
        <f>D20981+C20980</f>
        <v>3.3708747586703098</v>
      </c>
      <c r="F20980">
        <f>(LN($L$2/A20980)/(LN($L$2/$L$3)))^$L$4</f>
        <v>7.2475453587252705</v>
      </c>
      <c r="G20980">
        <f>(1/(1+F20980))*100</f>
        <v>12.124819646394265</v>
      </c>
    </row>
    <row r="20981" spans="1:7" x14ac:dyDescent="0.25">
      <c r="A20981">
        <v>12.433695269705</v>
      </c>
      <c r="B20981">
        <v>2.06892353E-4</v>
      </c>
      <c r="C20981">
        <f>B20981*$E$2</f>
        <v>2.0027179770399999E-4</v>
      </c>
      <c r="D20981">
        <f>D20982+C20981</f>
        <v>3.370595808667022</v>
      </c>
      <c r="F20981">
        <f>(LN($L$2/A20981)/(LN($L$2/$L$3)))^$L$4</f>
        <v>7.2475453587252705</v>
      </c>
      <c r="G20981">
        <f>(1/(1+F20981))*100</f>
        <v>12.124819646394265</v>
      </c>
    </row>
    <row r="20982" spans="1:7" x14ac:dyDescent="0.25">
      <c r="A20982">
        <v>12.433695269705</v>
      </c>
      <c r="B20982">
        <v>1.4778025199999999E-4</v>
      </c>
      <c r="C20982">
        <f>B20982*$E$2</f>
        <v>1.4305128393599998E-4</v>
      </c>
      <c r="D20982">
        <f>D20983+C20982</f>
        <v>3.3703955368693181</v>
      </c>
      <c r="F20982">
        <f>(LN($L$2/A20982)/(LN($L$2/$L$3)))^$L$4</f>
        <v>7.2475453587252705</v>
      </c>
      <c r="G20982">
        <f>(1/(1+F20982))*100</f>
        <v>12.124819646394265</v>
      </c>
    </row>
    <row r="20983" spans="1:7" x14ac:dyDescent="0.25">
      <c r="A20983">
        <v>12.433695269705</v>
      </c>
      <c r="B20983">
        <v>2.3644840300000001E-4</v>
      </c>
      <c r="C20983">
        <f>B20983*$E$2</f>
        <v>2.28882054104E-4</v>
      </c>
      <c r="D20983">
        <f>D20984+C20983</f>
        <v>3.3702524855853819</v>
      </c>
      <c r="F20983">
        <f>(LN($L$2/A20983)/(LN($L$2/$L$3)))^$L$4</f>
        <v>7.2475453587252705</v>
      </c>
      <c r="G20983">
        <f>(1/(1+F20983))*100</f>
        <v>12.124819646394265</v>
      </c>
    </row>
    <row r="20984" spans="1:7" x14ac:dyDescent="0.25">
      <c r="A20984">
        <v>12.433695269705</v>
      </c>
      <c r="B20984">
        <v>1.55169265E-4</v>
      </c>
      <c r="C20984">
        <f>B20984*$E$2</f>
        <v>1.5020384851999999E-4</v>
      </c>
      <c r="D20984">
        <f>D20985+C20984</f>
        <v>3.3700236035312781</v>
      </c>
      <c r="F20984">
        <f>(LN($L$2/A20984)/(LN($L$2/$L$3)))^$L$4</f>
        <v>7.2475453587252705</v>
      </c>
      <c r="G20984">
        <f>(1/(1+F20984))*100</f>
        <v>12.124819646394265</v>
      </c>
    </row>
    <row r="20985" spans="1:7" x14ac:dyDescent="0.25">
      <c r="A20985">
        <v>12.433695269705</v>
      </c>
      <c r="B20985">
        <v>1.4778025199999999E-4</v>
      </c>
      <c r="C20985">
        <f>B20985*$E$2</f>
        <v>1.4305128393599998E-4</v>
      </c>
      <c r="D20985">
        <f>D20986+C20985</f>
        <v>3.3698733996827581</v>
      </c>
      <c r="F20985">
        <f>(LN($L$2/A20985)/(LN($L$2/$L$3)))^$L$4</f>
        <v>7.2475453587252705</v>
      </c>
      <c r="G20985">
        <f>(1/(1+F20985))*100</f>
        <v>12.124819646394265</v>
      </c>
    </row>
    <row r="20986" spans="1:7" x14ac:dyDescent="0.25">
      <c r="A20986">
        <v>12.433695269705</v>
      </c>
      <c r="B20986">
        <v>1.8472531499999999E-4</v>
      </c>
      <c r="C20986">
        <f>B20986*$E$2</f>
        <v>1.7881410491999997E-4</v>
      </c>
      <c r="D20986">
        <f>D20987+C20986</f>
        <v>3.3697303483988219</v>
      </c>
      <c r="F20986">
        <f>(LN($L$2/A20986)/(LN($L$2/$L$3)))^$L$4</f>
        <v>7.2475453587252705</v>
      </c>
      <c r="G20986">
        <f>(1/(1+F20986))*100</f>
        <v>12.124819646394265</v>
      </c>
    </row>
    <row r="20987" spans="1:7" x14ac:dyDescent="0.25">
      <c r="A20987">
        <v>12.433695269705</v>
      </c>
      <c r="B20987">
        <v>2.4383741599999999E-4</v>
      </c>
      <c r="C20987">
        <f>B20987*$E$2</f>
        <v>2.3603461868799998E-4</v>
      </c>
      <c r="D20987">
        <f>D20988+C20987</f>
        <v>3.369551534293902</v>
      </c>
      <c r="F20987">
        <f>(LN($L$2/A20987)/(LN($L$2/$L$3)))^$L$4</f>
        <v>7.2475453587252705</v>
      </c>
      <c r="G20987">
        <f>(1/(1+F20987))*100</f>
        <v>12.124819646394265</v>
      </c>
    </row>
    <row r="20988" spans="1:7" x14ac:dyDescent="0.25">
      <c r="A20988">
        <v>12.433695269705</v>
      </c>
      <c r="B20988">
        <v>1.6255827699999999E-4</v>
      </c>
      <c r="C20988">
        <f>B20988*$E$2</f>
        <v>1.5735641213599999E-4</v>
      </c>
      <c r="D20988">
        <f>D20989+C20988</f>
        <v>3.3693154996752139</v>
      </c>
      <c r="F20988">
        <f>(LN($L$2/A20988)/(LN($L$2/$L$3)))^$L$4</f>
        <v>7.2475453587252705</v>
      </c>
      <c r="G20988">
        <f>(1/(1+F20988))*100</f>
        <v>12.124819646394265</v>
      </c>
    </row>
    <row r="20989" spans="1:7" x14ac:dyDescent="0.25">
      <c r="A20989">
        <v>12.433695269705</v>
      </c>
      <c r="B20989">
        <v>1.9950333999999999E-4</v>
      </c>
      <c r="C20989">
        <f>B20989*$E$2</f>
        <v>1.9311923311999998E-4</v>
      </c>
      <c r="D20989">
        <f>D20990+C20989</f>
        <v>3.3691581432630779</v>
      </c>
      <c r="F20989">
        <f>(LN($L$2/A20989)/(LN($L$2/$L$3)))^$L$4</f>
        <v>7.2475453587252705</v>
      </c>
      <c r="G20989">
        <f>(1/(1+F20989))*100</f>
        <v>12.124819646394265</v>
      </c>
    </row>
    <row r="20990" spans="1:7" x14ac:dyDescent="0.25">
      <c r="A20990">
        <v>12.433695269705</v>
      </c>
      <c r="B20990">
        <v>1.6255827699999999E-4</v>
      </c>
      <c r="C20990">
        <f>B20990*$E$2</f>
        <v>1.5735641213599999E-4</v>
      </c>
      <c r="D20990">
        <f>D20991+C20990</f>
        <v>3.3689650240299578</v>
      </c>
      <c r="F20990">
        <f>(LN($L$2/A20990)/(LN($L$2/$L$3)))^$L$4</f>
        <v>7.2475453587252705</v>
      </c>
      <c r="G20990">
        <f>(1/(1+F20990))*100</f>
        <v>12.124819646394265</v>
      </c>
    </row>
    <row r="20991" spans="1:7" x14ac:dyDescent="0.25">
      <c r="A20991">
        <v>12.433695269705</v>
      </c>
      <c r="B20991">
        <v>1.7733630200000001E-4</v>
      </c>
      <c r="C20991">
        <f>B20991*$E$2</f>
        <v>1.7166154033599999E-4</v>
      </c>
      <c r="D20991">
        <f>D20992+C20991</f>
        <v>3.3688076676178218</v>
      </c>
      <c r="F20991">
        <f>(LN($L$2/A20991)/(LN($L$2/$L$3)))^$L$4</f>
        <v>7.2475453587252705</v>
      </c>
      <c r="G20991">
        <f>(1/(1+F20991))*100</f>
        <v>12.124819646394265</v>
      </c>
    </row>
    <row r="20992" spans="1:7" x14ac:dyDescent="0.25">
      <c r="A20992">
        <v>12.433695269705</v>
      </c>
      <c r="B20992">
        <v>1.7733630200000001E-4</v>
      </c>
      <c r="C20992">
        <f>B20992*$E$2</f>
        <v>1.7166154033599999E-4</v>
      </c>
      <c r="D20992">
        <f>D20993+C20992</f>
        <v>3.3686360060774856</v>
      </c>
      <c r="F20992">
        <f>(LN($L$2/A20992)/(LN($L$2/$L$3)))^$L$4</f>
        <v>7.2475453587252705</v>
      </c>
      <c r="G20992">
        <f>(1/(1+F20992))*100</f>
        <v>12.124819646394265</v>
      </c>
    </row>
    <row r="20993" spans="1:7" x14ac:dyDescent="0.25">
      <c r="A20993">
        <v>12.433695269705</v>
      </c>
      <c r="B20993">
        <v>1.4778025199999999E-4</v>
      </c>
      <c r="C20993">
        <f>B20993*$E$2</f>
        <v>1.4305128393599998E-4</v>
      </c>
      <c r="D20993">
        <f>D20994+C20993</f>
        <v>3.3684643445371494</v>
      </c>
      <c r="F20993">
        <f>(LN($L$2/A20993)/(LN($L$2/$L$3)))^$L$4</f>
        <v>7.2475453587252705</v>
      </c>
      <c r="G20993">
        <f>(1/(1+F20993))*100</f>
        <v>12.124819646394265</v>
      </c>
    </row>
    <row r="20994" spans="1:7" x14ac:dyDescent="0.25">
      <c r="A20994">
        <v>12.433695269705</v>
      </c>
      <c r="B20994">
        <v>1.4778025199999999E-4</v>
      </c>
      <c r="C20994">
        <f>B20994*$E$2</f>
        <v>1.4305128393599998E-4</v>
      </c>
      <c r="D20994">
        <f>D20995+C20994</f>
        <v>3.3683212932532132</v>
      </c>
      <c r="F20994">
        <f>(LN($L$2/A20994)/(LN($L$2/$L$3)))^$L$4</f>
        <v>7.2475453587252705</v>
      </c>
      <c r="G20994">
        <f>(1/(1+F20994))*100</f>
        <v>12.124819646394265</v>
      </c>
    </row>
    <row r="20995" spans="1:7" x14ac:dyDescent="0.25">
      <c r="A20995">
        <v>12.433695269705</v>
      </c>
      <c r="B20995">
        <v>2.3644840300000001E-4</v>
      </c>
      <c r="C20995">
        <f>B20995*$E$2</f>
        <v>2.28882054104E-4</v>
      </c>
      <c r="D20995">
        <f>D20996+C20995</f>
        <v>3.368178241969277</v>
      </c>
      <c r="F20995">
        <f>(LN($L$2/A20995)/(LN($L$2/$L$3)))^$L$4</f>
        <v>7.2475453587252705</v>
      </c>
      <c r="G20995">
        <f>(1/(1+F20995))*100</f>
        <v>12.124819646394265</v>
      </c>
    </row>
    <row r="20996" spans="1:7" x14ac:dyDescent="0.25">
      <c r="A20996">
        <v>12.433695269705</v>
      </c>
      <c r="B20996">
        <v>1.4778025199999999E-4</v>
      </c>
      <c r="C20996">
        <f>B20996*$E$2</f>
        <v>1.4305128393599998E-4</v>
      </c>
      <c r="D20996">
        <f>D20997+C20996</f>
        <v>3.3679493599151731</v>
      </c>
      <c r="F20996">
        <f>(LN($L$2/A20996)/(LN($L$2/$L$3)))^$L$4</f>
        <v>7.2475453587252705</v>
      </c>
      <c r="G20996">
        <f>(1/(1+F20996))*100</f>
        <v>12.124819646394265</v>
      </c>
    </row>
    <row r="20997" spans="1:7" x14ac:dyDescent="0.25">
      <c r="A20997">
        <v>12.433695269705</v>
      </c>
      <c r="B20997">
        <v>1.7733630200000001E-4</v>
      </c>
      <c r="C20997">
        <f>B20997*$E$2</f>
        <v>1.7166154033599999E-4</v>
      </c>
      <c r="D20997">
        <f>D20998+C20997</f>
        <v>3.3678063086312369</v>
      </c>
      <c r="F20997">
        <f>(LN($L$2/A20997)/(LN($L$2/$L$3)))^$L$4</f>
        <v>7.2475453587252705</v>
      </c>
      <c r="G20997">
        <f>(1/(1+F20997))*100</f>
        <v>12.124819646394265</v>
      </c>
    </row>
    <row r="20998" spans="1:7" x14ac:dyDescent="0.25">
      <c r="A20998">
        <v>12.433695269705</v>
      </c>
      <c r="B20998">
        <v>1.92114328E-4</v>
      </c>
      <c r="C20998">
        <f>B20998*$E$2</f>
        <v>1.8596666950399998E-4</v>
      </c>
      <c r="D20998">
        <f>D20999+C20998</f>
        <v>3.3676346470909007</v>
      </c>
      <c r="F20998">
        <f>(LN($L$2/A20998)/(LN($L$2/$L$3)))^$L$4</f>
        <v>7.2475453587252705</v>
      </c>
      <c r="G20998">
        <f>(1/(1+F20998))*100</f>
        <v>12.124819646394265</v>
      </c>
    </row>
    <row r="20999" spans="1:7" x14ac:dyDescent="0.25">
      <c r="A20999">
        <v>12.433695269705</v>
      </c>
      <c r="B20999">
        <v>1.6994729E-4</v>
      </c>
      <c r="C20999">
        <f>B20999*$E$2</f>
        <v>1.6450897672E-4</v>
      </c>
      <c r="D20999">
        <f>D21000+C20999</f>
        <v>3.3674486804213966</v>
      </c>
      <c r="F20999">
        <f>(LN($L$2/A20999)/(LN($L$2/$L$3)))^$L$4</f>
        <v>7.2475453587252705</v>
      </c>
      <c r="G20999">
        <f>(1/(1+F20999))*100</f>
        <v>12.124819646394265</v>
      </c>
    </row>
    <row r="21000" spans="1:7" x14ac:dyDescent="0.25">
      <c r="A21000">
        <v>12.433695269705</v>
      </c>
      <c r="B21000">
        <v>2.06892353E-4</v>
      </c>
      <c r="C21000">
        <f>B21000*$E$2</f>
        <v>2.0027179770399999E-4</v>
      </c>
      <c r="D21000">
        <f>D21001+C21000</f>
        <v>3.3672841714446764</v>
      </c>
      <c r="F21000">
        <f>(LN($L$2/A21000)/(LN($L$2/$L$3)))^$L$4</f>
        <v>7.2475453587252705</v>
      </c>
      <c r="G21000">
        <f>(1/(1+F21000))*100</f>
        <v>12.124819646394265</v>
      </c>
    </row>
    <row r="21001" spans="1:7" x14ac:dyDescent="0.25">
      <c r="A21001">
        <v>12.433695269705</v>
      </c>
      <c r="B21001">
        <v>1.92114328E-4</v>
      </c>
      <c r="C21001">
        <f>B21001*$E$2</f>
        <v>1.8596666950399998E-4</v>
      </c>
      <c r="D21001">
        <f>D21002+C21001</f>
        <v>3.3670838996469725</v>
      </c>
      <c r="F21001">
        <f>(LN($L$2/A21001)/(LN($L$2/$L$3)))^$L$4</f>
        <v>7.2475453587252705</v>
      </c>
      <c r="G21001">
        <f>(1/(1+F21001))*100</f>
        <v>12.124819646394265</v>
      </c>
    </row>
    <row r="21002" spans="1:7" x14ac:dyDescent="0.25">
      <c r="A21002">
        <v>12.433695269705</v>
      </c>
      <c r="B21002">
        <v>1.7733630200000001E-4</v>
      </c>
      <c r="C21002">
        <f>B21002*$E$2</f>
        <v>1.7166154033599999E-4</v>
      </c>
      <c r="D21002">
        <f>D21003+C21002</f>
        <v>3.3668979329774684</v>
      </c>
      <c r="F21002">
        <f>(LN($L$2/A21002)/(LN($L$2/$L$3)))^$L$4</f>
        <v>7.2475453587252705</v>
      </c>
      <c r="G21002">
        <f>(1/(1+F21002))*100</f>
        <v>12.124819646394265</v>
      </c>
    </row>
    <row r="21003" spans="1:7" x14ac:dyDescent="0.25">
      <c r="A21003">
        <v>12.433695269705</v>
      </c>
      <c r="B21003">
        <v>1.6255827699999999E-4</v>
      </c>
      <c r="C21003">
        <f>B21003*$E$2</f>
        <v>1.5735641213599999E-4</v>
      </c>
      <c r="D21003">
        <f>D21004+C21003</f>
        <v>3.3667262714371322</v>
      </c>
      <c r="F21003">
        <f>(LN($L$2/A21003)/(LN($L$2/$L$3)))^$L$4</f>
        <v>7.2475453587252705</v>
      </c>
      <c r="G21003">
        <f>(1/(1+F21003))*100</f>
        <v>12.124819646394265</v>
      </c>
    </row>
    <row r="21004" spans="1:7" x14ac:dyDescent="0.25">
      <c r="A21004">
        <v>12.433695269705</v>
      </c>
      <c r="B21004">
        <v>2.06892353E-4</v>
      </c>
      <c r="C21004">
        <f>B21004*$E$2</f>
        <v>2.0027179770399999E-4</v>
      </c>
      <c r="D21004">
        <f>D21005+C21004</f>
        <v>3.3665689150249962</v>
      </c>
      <c r="F21004">
        <f>(LN($L$2/A21004)/(LN($L$2/$L$3)))^$L$4</f>
        <v>7.2475453587252705</v>
      </c>
      <c r="G21004">
        <f>(1/(1+F21004))*100</f>
        <v>12.124819646394265</v>
      </c>
    </row>
    <row r="21005" spans="1:7" x14ac:dyDescent="0.25">
      <c r="A21005">
        <v>12.433695269705</v>
      </c>
      <c r="B21005">
        <v>1.7733630200000001E-4</v>
      </c>
      <c r="C21005">
        <f>B21005*$E$2</f>
        <v>1.7166154033599999E-4</v>
      </c>
      <c r="D21005">
        <f>D21006+C21005</f>
        <v>3.3663686432272923</v>
      </c>
      <c r="F21005">
        <f>(LN($L$2/A21005)/(LN($L$2/$L$3)))^$L$4</f>
        <v>7.2475453587252705</v>
      </c>
      <c r="G21005">
        <f>(1/(1+F21005))*100</f>
        <v>12.124819646394265</v>
      </c>
    </row>
    <row r="21006" spans="1:7" x14ac:dyDescent="0.25">
      <c r="A21006">
        <v>12.433695269705</v>
      </c>
      <c r="B21006">
        <v>1.92114328E-4</v>
      </c>
      <c r="C21006">
        <f>B21006*$E$2</f>
        <v>1.8596666950399998E-4</v>
      </c>
      <c r="D21006">
        <f>D21007+C21006</f>
        <v>3.3661969816869561</v>
      </c>
      <c r="F21006">
        <f>(LN($L$2/A21006)/(LN($L$2/$L$3)))^$L$4</f>
        <v>7.2475453587252705</v>
      </c>
      <c r="G21006">
        <f>(1/(1+F21006))*100</f>
        <v>12.124819646394265</v>
      </c>
    </row>
    <row r="21007" spans="1:7" x14ac:dyDescent="0.25">
      <c r="A21007">
        <v>12.433695269705</v>
      </c>
      <c r="B21007">
        <v>1.4778025199999999E-4</v>
      </c>
      <c r="C21007">
        <f>B21007*$E$2</f>
        <v>1.4305128393599998E-4</v>
      </c>
      <c r="D21007">
        <f>D21008+C21007</f>
        <v>3.366011015017452</v>
      </c>
      <c r="F21007">
        <f>(LN($L$2/A21007)/(LN($L$2/$L$3)))^$L$4</f>
        <v>7.2475453587252705</v>
      </c>
      <c r="G21007">
        <f>(1/(1+F21007))*100</f>
        <v>12.124819646394265</v>
      </c>
    </row>
    <row r="21008" spans="1:7" x14ac:dyDescent="0.25">
      <c r="A21008">
        <v>12.433695269705</v>
      </c>
      <c r="B21008">
        <v>1.4778025199999999E-4</v>
      </c>
      <c r="C21008">
        <f>B21008*$E$2</f>
        <v>1.4305128393599998E-4</v>
      </c>
      <c r="D21008">
        <f>D21009+C21008</f>
        <v>3.3658679637335158</v>
      </c>
      <c r="F21008">
        <f>(LN($L$2/A21008)/(LN($L$2/$L$3)))^$L$4</f>
        <v>7.2475453587252705</v>
      </c>
      <c r="G21008">
        <f>(1/(1+F21008))*100</f>
        <v>12.124819646394265</v>
      </c>
    </row>
    <row r="21009" spans="1:7" x14ac:dyDescent="0.25">
      <c r="A21009">
        <v>12.433695269705</v>
      </c>
      <c r="B21009">
        <v>1.8472531499999999E-4</v>
      </c>
      <c r="C21009">
        <f>B21009*$E$2</f>
        <v>1.7881410491999997E-4</v>
      </c>
      <c r="D21009">
        <f>D21010+C21009</f>
        <v>3.3657249124495796</v>
      </c>
      <c r="F21009">
        <f>(LN($L$2/A21009)/(LN($L$2/$L$3)))^$L$4</f>
        <v>7.2475453587252705</v>
      </c>
      <c r="G21009">
        <f>(1/(1+F21009))*100</f>
        <v>12.124819646394265</v>
      </c>
    </row>
    <row r="21010" spans="1:7" x14ac:dyDescent="0.25">
      <c r="A21010">
        <v>12.433695269705</v>
      </c>
      <c r="B21010">
        <v>2.5122642799999998E-4</v>
      </c>
      <c r="C21010">
        <f>B21010*$E$2</f>
        <v>2.4318718230399998E-4</v>
      </c>
      <c r="D21010">
        <f>D21011+C21010</f>
        <v>3.3655460983446597</v>
      </c>
      <c r="F21010">
        <f>(LN($L$2/A21010)/(LN($L$2/$L$3)))^$L$4</f>
        <v>7.2475453587252705</v>
      </c>
      <c r="G21010">
        <f>(1/(1+F21010))*100</f>
        <v>12.124819646394265</v>
      </c>
    </row>
    <row r="21011" spans="1:7" x14ac:dyDescent="0.25">
      <c r="A21011">
        <v>12.433695269705</v>
      </c>
      <c r="B21011">
        <v>1.9950333999999999E-4</v>
      </c>
      <c r="C21011">
        <f>B21011*$E$2</f>
        <v>1.9311923311999998E-4</v>
      </c>
      <c r="D21011">
        <f>D21012+C21011</f>
        <v>3.3653029111623556</v>
      </c>
      <c r="F21011">
        <f>(LN($L$2/A21011)/(LN($L$2/$L$3)))^$L$4</f>
        <v>7.2475453587252705</v>
      </c>
      <c r="G21011">
        <f>(1/(1+F21011))*100</f>
        <v>12.124819646394265</v>
      </c>
    </row>
    <row r="21012" spans="1:7" x14ac:dyDescent="0.25">
      <c r="A21012">
        <v>12.433695269705</v>
      </c>
      <c r="B21012">
        <v>1.4778025199999999E-4</v>
      </c>
      <c r="C21012">
        <f>B21012*$E$2</f>
        <v>1.4305128393599998E-4</v>
      </c>
      <c r="D21012">
        <f>D21013+C21012</f>
        <v>3.3651097919292354</v>
      </c>
      <c r="F21012">
        <f>(LN($L$2/A21012)/(LN($L$2/$L$3)))^$L$4</f>
        <v>7.2475453587252705</v>
      </c>
      <c r="G21012">
        <f>(1/(1+F21012))*100</f>
        <v>12.124819646394265</v>
      </c>
    </row>
    <row r="21013" spans="1:7" x14ac:dyDescent="0.25">
      <c r="A21013">
        <v>12.433695269705</v>
      </c>
      <c r="B21013">
        <v>2.3644840300000001E-4</v>
      </c>
      <c r="C21013">
        <f>B21013*$E$2</f>
        <v>2.28882054104E-4</v>
      </c>
      <c r="D21013">
        <f>D21014+C21013</f>
        <v>3.3649667406452992</v>
      </c>
      <c r="F21013">
        <f>(LN($L$2/A21013)/(LN($L$2/$L$3)))^$L$4</f>
        <v>7.2475453587252705</v>
      </c>
      <c r="G21013">
        <f>(1/(1+F21013))*100</f>
        <v>12.124819646394265</v>
      </c>
    </row>
    <row r="21014" spans="1:7" x14ac:dyDescent="0.25">
      <c r="A21014">
        <v>12.433695269705</v>
      </c>
      <c r="B21014">
        <v>1.4778025199999999E-4</v>
      </c>
      <c r="C21014">
        <f>B21014*$E$2</f>
        <v>1.4305128393599998E-4</v>
      </c>
      <c r="D21014">
        <f>D21015+C21014</f>
        <v>3.3647378585911953</v>
      </c>
      <c r="F21014">
        <f>(LN($L$2/A21014)/(LN($L$2/$L$3)))^$L$4</f>
        <v>7.2475453587252705</v>
      </c>
      <c r="G21014">
        <f>(1/(1+F21014))*100</f>
        <v>12.124819646394265</v>
      </c>
    </row>
    <row r="21015" spans="1:7" x14ac:dyDescent="0.25">
      <c r="A21015">
        <v>12.433695269705</v>
      </c>
      <c r="B21015">
        <v>1.6994729E-4</v>
      </c>
      <c r="C21015">
        <f>B21015*$E$2</f>
        <v>1.6450897672E-4</v>
      </c>
      <c r="D21015">
        <f>D21016+C21015</f>
        <v>3.3645948073072591</v>
      </c>
      <c r="F21015">
        <f>(LN($L$2/A21015)/(LN($L$2/$L$3)))^$L$4</f>
        <v>7.2475453587252705</v>
      </c>
      <c r="G21015">
        <f>(1/(1+F21015))*100</f>
        <v>12.124819646394265</v>
      </c>
    </row>
    <row r="21016" spans="1:7" x14ac:dyDescent="0.25">
      <c r="A21016">
        <v>12.433695269705</v>
      </c>
      <c r="B21016">
        <v>1.8472531499999999E-4</v>
      </c>
      <c r="C21016">
        <f>B21016*$E$2</f>
        <v>1.7881410491999997E-4</v>
      </c>
      <c r="D21016">
        <f>D21017+C21016</f>
        <v>3.364430298330539</v>
      </c>
      <c r="F21016">
        <f>(LN($L$2/A21016)/(LN($L$2/$L$3)))^$L$4</f>
        <v>7.2475453587252705</v>
      </c>
      <c r="G21016">
        <f>(1/(1+F21016))*100</f>
        <v>12.124819646394265</v>
      </c>
    </row>
    <row r="21017" spans="1:7" x14ac:dyDescent="0.25">
      <c r="A21017">
        <v>12.433695269705</v>
      </c>
      <c r="B21017">
        <v>1.6994729E-4</v>
      </c>
      <c r="C21017">
        <f>B21017*$E$2</f>
        <v>1.6450897672E-4</v>
      </c>
      <c r="D21017">
        <f>D21018+C21017</f>
        <v>3.364251484225619</v>
      </c>
      <c r="F21017">
        <f>(LN($L$2/A21017)/(LN($L$2/$L$3)))^$L$4</f>
        <v>7.2475453587252705</v>
      </c>
      <c r="G21017">
        <f>(1/(1+F21017))*100</f>
        <v>12.124819646394265</v>
      </c>
    </row>
    <row r="21018" spans="1:7" x14ac:dyDescent="0.25">
      <c r="A21018">
        <v>12.433695269705</v>
      </c>
      <c r="B21018">
        <v>1.55169265E-4</v>
      </c>
      <c r="C21018">
        <f>B21018*$E$2</f>
        <v>1.5020384851999999E-4</v>
      </c>
      <c r="D21018">
        <f>D21019+C21018</f>
        <v>3.3640869752488989</v>
      </c>
      <c r="F21018">
        <f>(LN($L$2/A21018)/(LN($L$2/$L$3)))^$L$4</f>
        <v>7.2475453587252705</v>
      </c>
      <c r="G21018">
        <f>(1/(1+F21018))*100</f>
        <v>12.124819646394265</v>
      </c>
    </row>
    <row r="21019" spans="1:7" x14ac:dyDescent="0.25">
      <c r="A21019">
        <v>12.433695269705</v>
      </c>
      <c r="B21019">
        <v>1.4778025199999999E-4</v>
      </c>
      <c r="C21019">
        <f>B21019*$E$2</f>
        <v>1.4305128393599998E-4</v>
      </c>
      <c r="D21019">
        <f>D21020+C21019</f>
        <v>3.3639367714003789</v>
      </c>
      <c r="F21019">
        <f>(LN($L$2/A21019)/(LN($L$2/$L$3)))^$L$4</f>
        <v>7.2475453587252705</v>
      </c>
      <c r="G21019">
        <f>(1/(1+F21019))*100</f>
        <v>12.124819646394265</v>
      </c>
    </row>
    <row r="21020" spans="1:7" x14ac:dyDescent="0.25">
      <c r="A21020">
        <v>12.433695269705</v>
      </c>
      <c r="B21020">
        <v>2.2167037799999999E-4</v>
      </c>
      <c r="C21020">
        <f>B21020*$E$2</f>
        <v>2.14576925904E-4</v>
      </c>
      <c r="D21020">
        <f>D21021+C21020</f>
        <v>3.3637937201164427</v>
      </c>
      <c r="F21020">
        <f>(LN($L$2/A21020)/(LN($L$2/$L$3)))^$L$4</f>
        <v>7.2475453587252705</v>
      </c>
      <c r="G21020">
        <f>(1/(1+F21020))*100</f>
        <v>12.124819646394265</v>
      </c>
    </row>
    <row r="21021" spans="1:7" x14ac:dyDescent="0.25">
      <c r="A21021">
        <v>12.433695269705</v>
      </c>
      <c r="B21021">
        <v>2.29059391E-4</v>
      </c>
      <c r="C21021">
        <f>B21021*$E$2</f>
        <v>2.2172949048800001E-4</v>
      </c>
      <c r="D21021">
        <f>D21022+C21021</f>
        <v>3.3635791431905386</v>
      </c>
      <c r="F21021">
        <f>(LN($L$2/A21021)/(LN($L$2/$L$3)))^$L$4</f>
        <v>7.2475453587252705</v>
      </c>
      <c r="G21021">
        <f>(1/(1+F21021))*100</f>
        <v>12.124819646394265</v>
      </c>
    </row>
    <row r="21022" spans="1:7" x14ac:dyDescent="0.25">
      <c r="A21022">
        <v>12.433695269705</v>
      </c>
      <c r="B21022">
        <v>2.8817149099999998E-4</v>
      </c>
      <c r="C21022">
        <f>B21022*$E$2</f>
        <v>2.7895000328799995E-4</v>
      </c>
      <c r="D21022">
        <f>D21023+C21022</f>
        <v>3.3633574137000508</v>
      </c>
      <c r="F21022">
        <f>(LN($L$2/A21022)/(LN($L$2/$L$3)))^$L$4</f>
        <v>7.2475453587252705</v>
      </c>
      <c r="G21022">
        <f>(1/(1+F21022))*100</f>
        <v>12.124819646394265</v>
      </c>
    </row>
    <row r="21023" spans="1:7" x14ac:dyDescent="0.25">
      <c r="A21023">
        <v>12.433695269705</v>
      </c>
      <c r="B21023">
        <v>1.6994729E-4</v>
      </c>
      <c r="C21023">
        <f>B21023*$E$2</f>
        <v>1.6450897672E-4</v>
      </c>
      <c r="D21023">
        <f>D21024+C21023</f>
        <v>3.363078463696763</v>
      </c>
      <c r="F21023">
        <f>(LN($L$2/A21023)/(LN($L$2/$L$3)))^$L$4</f>
        <v>7.2475453587252705</v>
      </c>
      <c r="G21023">
        <f>(1/(1+F21023))*100</f>
        <v>12.124819646394265</v>
      </c>
    </row>
    <row r="21024" spans="1:7" x14ac:dyDescent="0.25">
      <c r="A21024">
        <v>12.433695269705</v>
      </c>
      <c r="B21024">
        <v>1.6994729E-4</v>
      </c>
      <c r="C21024">
        <f>B21024*$E$2</f>
        <v>1.6450897672E-4</v>
      </c>
      <c r="D21024">
        <f>D21025+C21024</f>
        <v>3.3629139547200428</v>
      </c>
      <c r="F21024">
        <f>(LN($L$2/A21024)/(LN($L$2/$L$3)))^$L$4</f>
        <v>7.2475453587252705</v>
      </c>
      <c r="G21024">
        <f>(1/(1+F21024))*100</f>
        <v>12.124819646394265</v>
      </c>
    </row>
    <row r="21025" spans="1:7" x14ac:dyDescent="0.25">
      <c r="A21025">
        <v>12.433695269705</v>
      </c>
      <c r="B21025">
        <v>1.7733630200000001E-4</v>
      </c>
      <c r="C21025">
        <f>B21025*$E$2</f>
        <v>1.7166154033599999E-4</v>
      </c>
      <c r="D21025">
        <f>D21026+C21025</f>
        <v>3.3627494457433227</v>
      </c>
      <c r="F21025">
        <f>(LN($L$2/A21025)/(LN($L$2/$L$3)))^$L$4</f>
        <v>7.2475453587252705</v>
      </c>
      <c r="G21025">
        <f>(1/(1+F21025))*100</f>
        <v>12.124819646394265</v>
      </c>
    </row>
    <row r="21026" spans="1:7" x14ac:dyDescent="0.25">
      <c r="A21026">
        <v>12.433695269705</v>
      </c>
      <c r="B21026">
        <v>1.55169265E-4</v>
      </c>
      <c r="C21026">
        <f>B21026*$E$2</f>
        <v>1.5020384851999999E-4</v>
      </c>
      <c r="D21026">
        <f>D21027+C21026</f>
        <v>3.3625777842029865</v>
      </c>
      <c r="F21026">
        <f>(LN($L$2/A21026)/(LN($L$2/$L$3)))^$L$4</f>
        <v>7.2475453587252705</v>
      </c>
      <c r="G21026">
        <f>(1/(1+F21026))*100</f>
        <v>12.124819646394265</v>
      </c>
    </row>
    <row r="21027" spans="1:7" x14ac:dyDescent="0.25">
      <c r="A21027">
        <v>12.433695269705</v>
      </c>
      <c r="B21027">
        <v>3.1772754200000002E-4</v>
      </c>
      <c r="C21027">
        <f>B21027*$E$2</f>
        <v>3.07560260656E-4</v>
      </c>
      <c r="D21027">
        <f>D21028+C21027</f>
        <v>3.3624275803544665</v>
      </c>
      <c r="F21027">
        <f>(LN($L$2/A21027)/(LN($L$2/$L$3)))^$L$4</f>
        <v>7.2475453587252705</v>
      </c>
      <c r="G21027">
        <f>(1/(1+F21027))*100</f>
        <v>12.124819646394265</v>
      </c>
    </row>
    <row r="21028" spans="1:7" x14ac:dyDescent="0.25">
      <c r="A21028">
        <v>12.433695269705</v>
      </c>
      <c r="B21028">
        <v>2.3644840300000001E-4</v>
      </c>
      <c r="C21028">
        <f>B21028*$E$2</f>
        <v>2.28882054104E-4</v>
      </c>
      <c r="D21028">
        <f>D21029+C21028</f>
        <v>3.3621200200938106</v>
      </c>
      <c r="F21028">
        <f>(LN($L$2/A21028)/(LN($L$2/$L$3)))^$L$4</f>
        <v>7.2475453587252705</v>
      </c>
      <c r="G21028">
        <f>(1/(1+F21028))*100</f>
        <v>12.124819646394265</v>
      </c>
    </row>
    <row r="21029" spans="1:7" x14ac:dyDescent="0.25">
      <c r="A21029">
        <v>12.433695269705</v>
      </c>
      <c r="B21029">
        <v>1.9950333999999999E-4</v>
      </c>
      <c r="C21029">
        <f>B21029*$E$2</f>
        <v>1.9311923311999998E-4</v>
      </c>
      <c r="D21029">
        <f>D21030+C21029</f>
        <v>3.3618911380397067</v>
      </c>
      <c r="F21029">
        <f>(LN($L$2/A21029)/(LN($L$2/$L$3)))^$L$4</f>
        <v>7.2475453587252705</v>
      </c>
      <c r="G21029">
        <f>(1/(1+F21029))*100</f>
        <v>12.124819646394265</v>
      </c>
    </row>
    <row r="21030" spans="1:7" x14ac:dyDescent="0.25">
      <c r="A21030">
        <v>12.433695269705</v>
      </c>
      <c r="B21030">
        <v>1.4778025199999999E-4</v>
      </c>
      <c r="C21030">
        <f>B21030*$E$2</f>
        <v>1.4305128393599998E-4</v>
      </c>
      <c r="D21030">
        <f>D21031+C21030</f>
        <v>3.3616980188065866</v>
      </c>
      <c r="F21030">
        <f>(LN($L$2/A21030)/(LN($L$2/$L$3)))^$L$4</f>
        <v>7.2475453587252705</v>
      </c>
      <c r="G21030">
        <f>(1/(1+F21030))*100</f>
        <v>12.124819646394265</v>
      </c>
    </row>
    <row r="21031" spans="1:7" x14ac:dyDescent="0.25">
      <c r="A21031">
        <v>12.433695269705</v>
      </c>
      <c r="B21031">
        <v>1.7733630200000001E-4</v>
      </c>
      <c r="C21031">
        <f>B21031*$E$2</f>
        <v>1.7166154033599999E-4</v>
      </c>
      <c r="D21031">
        <f>D21032+C21031</f>
        <v>3.3615549675226504</v>
      </c>
      <c r="F21031">
        <f>(LN($L$2/A21031)/(LN($L$2/$L$3)))^$L$4</f>
        <v>7.2475453587252705</v>
      </c>
      <c r="G21031">
        <f>(1/(1+F21031))*100</f>
        <v>12.124819646394265</v>
      </c>
    </row>
    <row r="21032" spans="1:7" x14ac:dyDescent="0.25">
      <c r="A21032">
        <v>12.433695269705</v>
      </c>
      <c r="B21032">
        <v>1.55169265E-4</v>
      </c>
      <c r="C21032">
        <f>B21032*$E$2</f>
        <v>1.5020384851999999E-4</v>
      </c>
      <c r="D21032">
        <f>D21033+C21032</f>
        <v>3.3613833059823142</v>
      </c>
      <c r="F21032">
        <f>(LN($L$2/A21032)/(LN($L$2/$L$3)))^$L$4</f>
        <v>7.2475453587252705</v>
      </c>
      <c r="G21032">
        <f>(1/(1+F21032))*100</f>
        <v>12.124819646394265</v>
      </c>
    </row>
    <row r="21033" spans="1:7" x14ac:dyDescent="0.25">
      <c r="A21033">
        <v>12.433695269705</v>
      </c>
      <c r="B21033">
        <v>1.4778025199999999E-4</v>
      </c>
      <c r="C21033">
        <f>B21033*$E$2</f>
        <v>1.4305128393599998E-4</v>
      </c>
      <c r="D21033">
        <f>D21034+C21033</f>
        <v>3.3612331021337942</v>
      </c>
      <c r="F21033">
        <f>(LN($L$2/A21033)/(LN($L$2/$L$3)))^$L$4</f>
        <v>7.2475453587252705</v>
      </c>
      <c r="G21033">
        <f>(1/(1+F21033))*100</f>
        <v>12.124819646394265</v>
      </c>
    </row>
    <row r="21034" spans="1:7" x14ac:dyDescent="0.25">
      <c r="A21034">
        <v>12.433695269705</v>
      </c>
      <c r="B21034">
        <v>1.4778025199999999E-4</v>
      </c>
      <c r="C21034">
        <f>B21034*$E$2</f>
        <v>1.4305128393599998E-4</v>
      </c>
      <c r="D21034">
        <f>D21035+C21034</f>
        <v>3.361090050849858</v>
      </c>
      <c r="F21034">
        <f>(LN($L$2/A21034)/(LN($L$2/$L$3)))^$L$4</f>
        <v>7.2475453587252705</v>
      </c>
      <c r="G21034">
        <f>(1/(1+F21034))*100</f>
        <v>12.124819646394265</v>
      </c>
    </row>
    <row r="21035" spans="1:7" x14ac:dyDescent="0.25">
      <c r="A21035">
        <v>12.433695269705</v>
      </c>
      <c r="B21035">
        <v>1.7733630200000001E-4</v>
      </c>
      <c r="C21035">
        <f>B21035*$E$2</f>
        <v>1.7166154033599999E-4</v>
      </c>
      <c r="D21035">
        <f>D21036+C21035</f>
        <v>3.3609469995659218</v>
      </c>
      <c r="F21035">
        <f>(LN($L$2/A21035)/(LN($L$2/$L$3)))^$L$4</f>
        <v>7.2475453587252705</v>
      </c>
      <c r="G21035">
        <f>(1/(1+F21035))*100</f>
        <v>12.124819646394265</v>
      </c>
    </row>
    <row r="21036" spans="1:7" x14ac:dyDescent="0.25">
      <c r="A21036">
        <v>12.433695269705</v>
      </c>
      <c r="B21036">
        <v>1.4778025199999999E-4</v>
      </c>
      <c r="C21036">
        <f>B21036*$E$2</f>
        <v>1.4305128393599998E-4</v>
      </c>
      <c r="D21036">
        <f>D21037+C21036</f>
        <v>3.3607753380255856</v>
      </c>
      <c r="F21036">
        <f>(LN($L$2/A21036)/(LN($L$2/$L$3)))^$L$4</f>
        <v>7.2475453587252705</v>
      </c>
      <c r="G21036">
        <f>(1/(1+F21036))*100</f>
        <v>12.124819646394265</v>
      </c>
    </row>
    <row r="21037" spans="1:7" x14ac:dyDescent="0.25">
      <c r="A21037">
        <v>12.433695269705</v>
      </c>
      <c r="B21037">
        <v>1.7733630200000001E-4</v>
      </c>
      <c r="C21037">
        <f>B21037*$E$2</f>
        <v>1.7166154033599999E-4</v>
      </c>
      <c r="D21037">
        <f>D21038+C21037</f>
        <v>3.3606322867416494</v>
      </c>
      <c r="F21037">
        <f>(LN($L$2/A21037)/(LN($L$2/$L$3)))^$L$4</f>
        <v>7.2475453587252705</v>
      </c>
      <c r="G21037">
        <f>(1/(1+F21037))*100</f>
        <v>12.124819646394265</v>
      </c>
    </row>
    <row r="21038" spans="1:7" x14ac:dyDescent="0.25">
      <c r="A21038">
        <v>12.433695269705</v>
      </c>
      <c r="B21038">
        <v>1.6994729E-4</v>
      </c>
      <c r="C21038">
        <f>B21038*$E$2</f>
        <v>1.6450897672E-4</v>
      </c>
      <c r="D21038">
        <f>D21039+C21038</f>
        <v>3.3604606252013132</v>
      </c>
      <c r="F21038">
        <f>(LN($L$2/A21038)/(LN($L$2/$L$3)))^$L$4</f>
        <v>7.2475453587252705</v>
      </c>
      <c r="G21038">
        <f>(1/(1+F21038))*100</f>
        <v>12.124819646394265</v>
      </c>
    </row>
    <row r="21039" spans="1:7" x14ac:dyDescent="0.25">
      <c r="A21039">
        <v>12.433695269705</v>
      </c>
      <c r="B21039">
        <v>1.6994729E-4</v>
      </c>
      <c r="C21039">
        <f>B21039*$E$2</f>
        <v>1.6450897672E-4</v>
      </c>
      <c r="D21039">
        <f>D21040+C21039</f>
        <v>3.360296116224593</v>
      </c>
      <c r="F21039">
        <f>(LN($L$2/A21039)/(LN($L$2/$L$3)))^$L$4</f>
        <v>7.2475453587252705</v>
      </c>
      <c r="G21039">
        <f>(1/(1+F21039))*100</f>
        <v>12.124819646394265</v>
      </c>
    </row>
    <row r="21040" spans="1:7" x14ac:dyDescent="0.25">
      <c r="A21040">
        <v>12.433695269705</v>
      </c>
      <c r="B21040">
        <v>2.5861544099999999E-4</v>
      </c>
      <c r="C21040">
        <f>B21040*$E$2</f>
        <v>2.5033974688799999E-4</v>
      </c>
      <c r="D21040">
        <f>D21041+C21040</f>
        <v>3.3601316072478729</v>
      </c>
      <c r="F21040">
        <f>(LN($L$2/A21040)/(LN($L$2/$L$3)))^$L$4</f>
        <v>7.2475453587252705</v>
      </c>
      <c r="G21040">
        <f>(1/(1+F21040))*100</f>
        <v>12.124819646394265</v>
      </c>
    </row>
    <row r="21041" spans="1:7" x14ac:dyDescent="0.25">
      <c r="A21041">
        <v>12.433695269705</v>
      </c>
      <c r="B21041">
        <v>1.8472531499999999E-4</v>
      </c>
      <c r="C21041">
        <f>B21041*$E$2</f>
        <v>1.7881410491999997E-4</v>
      </c>
      <c r="D21041">
        <f>D21042+C21041</f>
        <v>3.359881267500985</v>
      </c>
      <c r="F21041">
        <f>(LN($L$2/A21041)/(LN($L$2/$L$3)))^$L$4</f>
        <v>7.2475453587252705</v>
      </c>
      <c r="G21041">
        <f>(1/(1+F21041))*100</f>
        <v>12.124819646394265</v>
      </c>
    </row>
    <row r="21042" spans="1:7" x14ac:dyDescent="0.25">
      <c r="A21042">
        <v>12.433695269705</v>
      </c>
      <c r="B21042">
        <v>1.6255827699999999E-4</v>
      </c>
      <c r="C21042">
        <f>B21042*$E$2</f>
        <v>1.5735641213599999E-4</v>
      </c>
      <c r="D21042">
        <f>D21043+C21042</f>
        <v>3.3597024533960651</v>
      </c>
      <c r="F21042">
        <f>(LN($L$2/A21042)/(LN($L$2/$L$3)))^$L$4</f>
        <v>7.2475453587252705</v>
      </c>
      <c r="G21042">
        <f>(1/(1+F21042))*100</f>
        <v>12.124819646394265</v>
      </c>
    </row>
    <row r="21043" spans="1:7" x14ac:dyDescent="0.25">
      <c r="A21043">
        <v>12.433695269705</v>
      </c>
      <c r="B21043">
        <v>1.55169265E-4</v>
      </c>
      <c r="C21043">
        <f>B21043*$E$2</f>
        <v>1.5020384851999999E-4</v>
      </c>
      <c r="D21043">
        <f>D21044+C21043</f>
        <v>3.3595450969839291</v>
      </c>
      <c r="F21043">
        <f>(LN($L$2/A21043)/(LN($L$2/$L$3)))^$L$4</f>
        <v>7.2475453587252705</v>
      </c>
      <c r="G21043">
        <f>(1/(1+F21043))*100</f>
        <v>12.124819646394265</v>
      </c>
    </row>
    <row r="21044" spans="1:7" x14ac:dyDescent="0.25">
      <c r="A21044">
        <v>12.433695269705</v>
      </c>
      <c r="B21044">
        <v>1.4778025199999999E-4</v>
      </c>
      <c r="C21044">
        <f>B21044*$E$2</f>
        <v>1.4305128393599998E-4</v>
      </c>
      <c r="D21044">
        <f>D21045+C21044</f>
        <v>3.3593948931354092</v>
      </c>
      <c r="F21044">
        <f>(LN($L$2/A21044)/(LN($L$2/$L$3)))^$L$4</f>
        <v>7.2475453587252705</v>
      </c>
      <c r="G21044">
        <f>(1/(1+F21044))*100</f>
        <v>12.124819646394265</v>
      </c>
    </row>
    <row r="21045" spans="1:7" x14ac:dyDescent="0.25">
      <c r="A21045">
        <v>12.433695269705</v>
      </c>
      <c r="B21045">
        <v>1.8472531499999999E-4</v>
      </c>
      <c r="C21045">
        <f>B21045*$E$2</f>
        <v>1.7881410491999997E-4</v>
      </c>
      <c r="D21045">
        <f>D21046+C21045</f>
        <v>3.359251841851473</v>
      </c>
      <c r="F21045">
        <f>(LN($L$2/A21045)/(LN($L$2/$L$3)))^$L$4</f>
        <v>7.2475453587252705</v>
      </c>
      <c r="G21045">
        <f>(1/(1+F21045))*100</f>
        <v>12.124819646394265</v>
      </c>
    </row>
    <row r="21046" spans="1:7" x14ac:dyDescent="0.25">
      <c r="A21046">
        <v>12.433695269705</v>
      </c>
      <c r="B21046">
        <v>2.29059391E-4</v>
      </c>
      <c r="C21046">
        <f>B21046*$E$2</f>
        <v>2.2172949048800001E-4</v>
      </c>
      <c r="D21046">
        <f>D21047+C21046</f>
        <v>3.359073027746553</v>
      </c>
      <c r="F21046">
        <f>(LN($L$2/A21046)/(LN($L$2/$L$3)))^$L$4</f>
        <v>7.2475453587252705</v>
      </c>
      <c r="G21046">
        <f>(1/(1+F21046))*100</f>
        <v>12.124819646394265</v>
      </c>
    </row>
    <row r="21047" spans="1:7" x14ac:dyDescent="0.25">
      <c r="A21047">
        <v>12.433695269705</v>
      </c>
      <c r="B21047">
        <v>2.29059391E-4</v>
      </c>
      <c r="C21047">
        <f>B21047*$E$2</f>
        <v>2.2172949048800001E-4</v>
      </c>
      <c r="D21047">
        <f>D21048+C21047</f>
        <v>3.3588512982560652</v>
      </c>
      <c r="F21047">
        <f>(LN($L$2/A21047)/(LN($L$2/$L$3)))^$L$4</f>
        <v>7.2475453587252705</v>
      </c>
      <c r="G21047">
        <f>(1/(1+F21047))*100</f>
        <v>12.124819646394265</v>
      </c>
    </row>
    <row r="21048" spans="1:7" x14ac:dyDescent="0.25">
      <c r="A21048">
        <v>12.433695269705</v>
      </c>
      <c r="B21048">
        <v>2.1428136500000001E-4</v>
      </c>
      <c r="C21048">
        <f>B21048*$E$2</f>
        <v>2.0742436132000001E-4</v>
      </c>
      <c r="D21048">
        <f>D21049+C21048</f>
        <v>3.3586295687655774</v>
      </c>
      <c r="F21048">
        <f>(LN($L$2/A21048)/(LN($L$2/$L$3)))^$L$4</f>
        <v>7.2475453587252705</v>
      </c>
      <c r="G21048">
        <f>(1/(1+F21048))*100</f>
        <v>12.124819646394265</v>
      </c>
    </row>
    <row r="21049" spans="1:7" x14ac:dyDescent="0.25">
      <c r="A21049">
        <v>12.433695269705</v>
      </c>
      <c r="B21049">
        <v>1.7733630200000001E-4</v>
      </c>
      <c r="C21049">
        <f>B21049*$E$2</f>
        <v>1.7166154033599999E-4</v>
      </c>
      <c r="D21049">
        <f>D21050+C21049</f>
        <v>3.3584221444042575</v>
      </c>
      <c r="F21049">
        <f>(LN($L$2/A21049)/(LN($L$2/$L$3)))^$L$4</f>
        <v>7.2475453587252705</v>
      </c>
      <c r="G21049">
        <f>(1/(1+F21049))*100</f>
        <v>12.124819646394265</v>
      </c>
    </row>
    <row r="21050" spans="1:7" x14ac:dyDescent="0.25">
      <c r="A21050">
        <v>12.433695269705</v>
      </c>
      <c r="B21050">
        <v>3.3250556699999999E-4</v>
      </c>
      <c r="C21050">
        <f>B21050*$E$2</f>
        <v>3.2186538885599998E-4</v>
      </c>
      <c r="D21050">
        <f>D21051+C21050</f>
        <v>3.3582504828639212</v>
      </c>
      <c r="F21050">
        <f>(LN($L$2/A21050)/(LN($L$2/$L$3)))^$L$4</f>
        <v>7.2475453587252705</v>
      </c>
      <c r="G21050">
        <f>(1/(1+F21050))*100</f>
        <v>12.124819646394265</v>
      </c>
    </row>
    <row r="21051" spans="1:7" x14ac:dyDescent="0.25">
      <c r="A21051">
        <v>12.433695269705</v>
      </c>
      <c r="B21051">
        <v>1.9950333999999999E-4</v>
      </c>
      <c r="C21051">
        <f>B21051*$E$2</f>
        <v>1.9311923311999998E-4</v>
      </c>
      <c r="D21051">
        <f>D21052+C21051</f>
        <v>3.3579286174750651</v>
      </c>
      <c r="F21051">
        <f>(LN($L$2/A21051)/(LN($L$2/$L$3)))^$L$4</f>
        <v>7.2475453587252705</v>
      </c>
      <c r="G21051">
        <f>(1/(1+F21051))*100</f>
        <v>12.124819646394265</v>
      </c>
    </row>
    <row r="21052" spans="1:7" x14ac:dyDescent="0.25">
      <c r="A21052">
        <v>12.433695269705</v>
      </c>
      <c r="B21052">
        <v>1.8472531499999999E-4</v>
      </c>
      <c r="C21052">
        <f>B21052*$E$2</f>
        <v>1.7881410491999997E-4</v>
      </c>
      <c r="D21052">
        <f>D21053+C21052</f>
        <v>3.3577354982419449</v>
      </c>
      <c r="F21052">
        <f>(LN($L$2/A21052)/(LN($L$2/$L$3)))^$L$4</f>
        <v>7.2475453587252705</v>
      </c>
      <c r="G21052">
        <f>(1/(1+F21052))*100</f>
        <v>12.124819646394265</v>
      </c>
    </row>
    <row r="21053" spans="1:7" x14ac:dyDescent="0.25">
      <c r="A21053">
        <v>12.433695269705</v>
      </c>
      <c r="B21053">
        <v>1.92114328E-4</v>
      </c>
      <c r="C21053">
        <f>B21053*$E$2</f>
        <v>1.8596666950399998E-4</v>
      </c>
      <c r="D21053">
        <f>D21054+C21053</f>
        <v>3.357556684137025</v>
      </c>
      <c r="F21053">
        <f>(LN($L$2/A21053)/(LN($L$2/$L$3)))^$L$4</f>
        <v>7.2475453587252705</v>
      </c>
      <c r="G21053">
        <f>(1/(1+F21053))*100</f>
        <v>12.124819646394265</v>
      </c>
    </row>
    <row r="21054" spans="1:7" x14ac:dyDescent="0.25">
      <c r="A21054">
        <v>12.433695269705</v>
      </c>
      <c r="B21054">
        <v>1.7733630200000001E-4</v>
      </c>
      <c r="C21054">
        <f>B21054*$E$2</f>
        <v>1.7166154033599999E-4</v>
      </c>
      <c r="D21054">
        <f>D21055+C21054</f>
        <v>3.3573707174675209</v>
      </c>
      <c r="F21054">
        <f>(LN($L$2/A21054)/(LN($L$2/$L$3)))^$L$4</f>
        <v>7.2475453587252705</v>
      </c>
      <c r="G21054">
        <f>(1/(1+F21054))*100</f>
        <v>12.124819646394265</v>
      </c>
    </row>
    <row r="21055" spans="1:7" x14ac:dyDescent="0.25">
      <c r="A21055">
        <v>12.433695269705</v>
      </c>
      <c r="B21055">
        <v>1.55169265E-4</v>
      </c>
      <c r="C21055">
        <f>B21055*$E$2</f>
        <v>1.5020384851999999E-4</v>
      </c>
      <c r="D21055">
        <f>D21056+C21055</f>
        <v>3.3571990559271847</v>
      </c>
      <c r="F21055">
        <f>(LN($L$2/A21055)/(LN($L$2/$L$3)))^$L$4</f>
        <v>7.2475453587252705</v>
      </c>
      <c r="G21055">
        <f>(1/(1+F21055))*100</f>
        <v>12.124819646394265</v>
      </c>
    </row>
    <row r="21056" spans="1:7" x14ac:dyDescent="0.25">
      <c r="A21056">
        <v>12.433695269705</v>
      </c>
      <c r="B21056">
        <v>1.9950333999999999E-4</v>
      </c>
      <c r="C21056">
        <f>B21056*$E$2</f>
        <v>1.9311923311999998E-4</v>
      </c>
      <c r="D21056">
        <f>D21057+C21056</f>
        <v>3.3570488520786648</v>
      </c>
      <c r="F21056">
        <f>(LN($L$2/A21056)/(LN($L$2/$L$3)))^$L$4</f>
        <v>7.2475453587252705</v>
      </c>
      <c r="G21056">
        <f>(1/(1+F21056))*100</f>
        <v>12.124819646394265</v>
      </c>
    </row>
    <row r="21057" spans="1:7" x14ac:dyDescent="0.25">
      <c r="A21057">
        <v>12.433695269705</v>
      </c>
      <c r="B21057">
        <v>1.4778025199999999E-4</v>
      </c>
      <c r="C21057">
        <f>B21057*$E$2</f>
        <v>1.4305128393599998E-4</v>
      </c>
      <c r="D21057">
        <f>D21058+C21057</f>
        <v>3.3568557328455446</v>
      </c>
      <c r="F21057">
        <f>(LN($L$2/A21057)/(LN($L$2/$L$3)))^$L$4</f>
        <v>7.2475453587252705</v>
      </c>
      <c r="G21057">
        <f>(1/(1+F21057))*100</f>
        <v>12.124819646394265</v>
      </c>
    </row>
    <row r="21058" spans="1:7" x14ac:dyDescent="0.25">
      <c r="A21058">
        <v>12.433695269705</v>
      </c>
      <c r="B21058">
        <v>2.8078247900000002E-4</v>
      </c>
      <c r="C21058">
        <f>B21058*$E$2</f>
        <v>2.7179743967200003E-4</v>
      </c>
      <c r="D21058">
        <f>D21059+C21058</f>
        <v>3.3567126815616084</v>
      </c>
      <c r="F21058">
        <f>(LN($L$2/A21058)/(LN($L$2/$L$3)))^$L$4</f>
        <v>7.2475453587252705</v>
      </c>
      <c r="G21058">
        <f>(1/(1+F21058))*100</f>
        <v>12.124819646394265</v>
      </c>
    </row>
    <row r="21059" spans="1:7" x14ac:dyDescent="0.25">
      <c r="A21059">
        <v>12.433695269705</v>
      </c>
      <c r="B21059">
        <v>1.6255827699999999E-4</v>
      </c>
      <c r="C21059">
        <f>B21059*$E$2</f>
        <v>1.5735641213599999E-4</v>
      </c>
      <c r="D21059">
        <f>D21060+C21059</f>
        <v>3.3564408841219362</v>
      </c>
      <c r="F21059">
        <f>(LN($L$2/A21059)/(LN($L$2/$L$3)))^$L$4</f>
        <v>7.2475453587252705</v>
      </c>
      <c r="G21059">
        <f>(1/(1+F21059))*100</f>
        <v>12.124819646394265</v>
      </c>
    </row>
    <row r="21060" spans="1:7" x14ac:dyDescent="0.25">
      <c r="A21060">
        <v>12.433695269705</v>
      </c>
      <c r="B21060">
        <v>2.66004454E-4</v>
      </c>
      <c r="C21060">
        <f>B21060*$E$2</f>
        <v>2.57492311472E-4</v>
      </c>
      <c r="D21060">
        <f>D21061+C21060</f>
        <v>3.3562835277098002</v>
      </c>
      <c r="F21060">
        <f>(LN($L$2/A21060)/(LN($L$2/$L$3)))^$L$4</f>
        <v>7.2475453587252705</v>
      </c>
      <c r="G21060">
        <f>(1/(1+F21060))*100</f>
        <v>12.124819646394265</v>
      </c>
    </row>
    <row r="21061" spans="1:7" x14ac:dyDescent="0.25">
      <c r="A21061">
        <v>12.433695269705</v>
      </c>
      <c r="B21061">
        <v>1.6255827699999999E-4</v>
      </c>
      <c r="C21061">
        <f>B21061*$E$2</f>
        <v>1.5735641213599999E-4</v>
      </c>
      <c r="D21061">
        <f>D21062+C21061</f>
        <v>3.3560260353983282</v>
      </c>
      <c r="F21061">
        <f>(LN($L$2/A21061)/(LN($L$2/$L$3)))^$L$4</f>
        <v>7.2475453587252705</v>
      </c>
      <c r="G21061">
        <f>(1/(1+F21061))*100</f>
        <v>12.124819646394265</v>
      </c>
    </row>
    <row r="21062" spans="1:7" x14ac:dyDescent="0.25">
      <c r="A21062">
        <v>12.433695269705</v>
      </c>
      <c r="B21062">
        <v>1.4778025199999999E-4</v>
      </c>
      <c r="C21062">
        <f>B21062*$E$2</f>
        <v>1.4305128393599998E-4</v>
      </c>
      <c r="D21062">
        <f>D21063+C21062</f>
        <v>3.3558686789861922</v>
      </c>
      <c r="F21062">
        <f>(LN($L$2/A21062)/(LN($L$2/$L$3)))^$L$4</f>
        <v>7.2475453587252705</v>
      </c>
      <c r="G21062">
        <f>(1/(1+F21062))*100</f>
        <v>12.124819646394265</v>
      </c>
    </row>
    <row r="21063" spans="1:7" x14ac:dyDescent="0.25">
      <c r="A21063">
        <v>12.433695269705</v>
      </c>
      <c r="B21063">
        <v>1.4778025199999999E-4</v>
      </c>
      <c r="C21063">
        <f>B21063*$E$2</f>
        <v>1.4305128393599998E-4</v>
      </c>
      <c r="D21063">
        <f>D21064+C21063</f>
        <v>3.355725627702256</v>
      </c>
      <c r="F21063">
        <f>(LN($L$2/A21063)/(LN($L$2/$L$3)))^$L$4</f>
        <v>7.2475453587252705</v>
      </c>
      <c r="G21063">
        <f>(1/(1+F21063))*100</f>
        <v>12.124819646394265</v>
      </c>
    </row>
    <row r="21064" spans="1:7" x14ac:dyDescent="0.25">
      <c r="A21064">
        <v>12.433695269705</v>
      </c>
      <c r="B21064">
        <v>1.92114328E-4</v>
      </c>
      <c r="C21064">
        <f>B21064*$E$2</f>
        <v>1.8596666950399998E-4</v>
      </c>
      <c r="D21064">
        <f>D21065+C21064</f>
        <v>3.3555825764183198</v>
      </c>
      <c r="F21064">
        <f>(LN($L$2/A21064)/(LN($L$2/$L$3)))^$L$4</f>
        <v>7.2475453587252705</v>
      </c>
      <c r="G21064">
        <f>(1/(1+F21064))*100</f>
        <v>12.124819646394265</v>
      </c>
    </row>
    <row r="21065" spans="1:7" x14ac:dyDescent="0.25">
      <c r="A21065">
        <v>12.433695269705</v>
      </c>
      <c r="B21065">
        <v>1.7733630200000001E-4</v>
      </c>
      <c r="C21065">
        <f>B21065*$E$2</f>
        <v>1.7166154033599999E-4</v>
      </c>
      <c r="D21065">
        <f>D21066+C21065</f>
        <v>3.3553966097488157</v>
      </c>
      <c r="F21065">
        <f>(LN($L$2/A21065)/(LN($L$2/$L$3)))^$L$4</f>
        <v>7.2475453587252705</v>
      </c>
      <c r="G21065">
        <f>(1/(1+F21065))*100</f>
        <v>12.124819646394265</v>
      </c>
    </row>
    <row r="21066" spans="1:7" x14ac:dyDescent="0.25">
      <c r="A21066">
        <v>12.433695269705</v>
      </c>
      <c r="B21066">
        <v>1.9950333999999999E-4</v>
      </c>
      <c r="C21066">
        <f>B21066*$E$2</f>
        <v>1.9311923311999998E-4</v>
      </c>
      <c r="D21066">
        <f>D21067+C21066</f>
        <v>3.3552249482084795</v>
      </c>
      <c r="F21066">
        <f>(LN($L$2/A21066)/(LN($L$2/$L$3)))^$L$4</f>
        <v>7.2475453587252705</v>
      </c>
      <c r="G21066">
        <f>(1/(1+F21066))*100</f>
        <v>12.124819646394265</v>
      </c>
    </row>
    <row r="21067" spans="1:7" x14ac:dyDescent="0.25">
      <c r="A21067">
        <v>12.433695269705</v>
      </c>
      <c r="B21067">
        <v>1.4778025199999999E-4</v>
      </c>
      <c r="C21067">
        <f>B21067*$E$2</f>
        <v>1.4305128393599998E-4</v>
      </c>
      <c r="D21067">
        <f>D21068+C21067</f>
        <v>3.3550318289753593</v>
      </c>
      <c r="F21067">
        <f>(LN($L$2/A21067)/(LN($L$2/$L$3)))^$L$4</f>
        <v>7.2475453587252705</v>
      </c>
      <c r="G21067">
        <f>(1/(1+F21067))*100</f>
        <v>12.124819646394265</v>
      </c>
    </row>
    <row r="21068" spans="1:7" x14ac:dyDescent="0.25">
      <c r="A21068">
        <v>12.433695269705</v>
      </c>
      <c r="B21068">
        <v>1.92114328E-4</v>
      </c>
      <c r="C21068">
        <f>B21068*$E$2</f>
        <v>1.8596666950399998E-4</v>
      </c>
      <c r="D21068">
        <f>D21069+C21068</f>
        <v>3.3548887776914231</v>
      </c>
      <c r="F21068">
        <f>(LN($L$2/A21068)/(LN($L$2/$L$3)))^$L$4</f>
        <v>7.2475453587252705</v>
      </c>
      <c r="G21068">
        <f>(1/(1+F21068))*100</f>
        <v>12.124819646394265</v>
      </c>
    </row>
    <row r="21069" spans="1:7" x14ac:dyDescent="0.25">
      <c r="A21069">
        <v>12.433694322754</v>
      </c>
      <c r="B21069">
        <v>3.02949516E-4</v>
      </c>
      <c r="C21069">
        <f>B21069*$E$2</f>
        <v>2.9325513148799998E-4</v>
      </c>
      <c r="D21069">
        <f>D21070+C21069</f>
        <v>3.354702811021919</v>
      </c>
      <c r="F21069">
        <f>(LN($L$2/A21069)/(LN($L$2/$L$3)))^$L$4</f>
        <v>7.2475456184413289</v>
      </c>
      <c r="G21069">
        <f>(1/(1+F21069))*100</f>
        <v>12.124819264582449</v>
      </c>
    </row>
    <row r="21070" spans="1:7" x14ac:dyDescent="0.25">
      <c r="A21070">
        <v>12.433694322754</v>
      </c>
      <c r="B21070">
        <v>2.1428136500000001E-4</v>
      </c>
      <c r="C21070">
        <f>B21070*$E$2</f>
        <v>2.0742436132000001E-4</v>
      </c>
      <c r="D21070">
        <f>D21071+C21070</f>
        <v>3.354409555890431</v>
      </c>
      <c r="F21070">
        <f>(LN($L$2/A21070)/(LN($L$2/$L$3)))^$L$4</f>
        <v>7.2475456184413289</v>
      </c>
      <c r="G21070">
        <f>(1/(1+F21070))*100</f>
        <v>12.124819264582449</v>
      </c>
    </row>
    <row r="21071" spans="1:7" x14ac:dyDescent="0.25">
      <c r="A21071">
        <v>12.433694322754</v>
      </c>
      <c r="B21071">
        <v>2.2167037799999999E-4</v>
      </c>
      <c r="C21071">
        <f>B21071*$E$2</f>
        <v>2.14576925904E-4</v>
      </c>
      <c r="D21071">
        <f>D21072+C21071</f>
        <v>3.3542021315291111</v>
      </c>
      <c r="F21071">
        <f>(LN($L$2/A21071)/(LN($L$2/$L$3)))^$L$4</f>
        <v>7.2475456184413289</v>
      </c>
      <c r="G21071">
        <f>(1/(1+F21071))*100</f>
        <v>12.124819264582449</v>
      </c>
    </row>
    <row r="21072" spans="1:7" x14ac:dyDescent="0.25">
      <c r="A21072">
        <v>12.433694322754</v>
      </c>
      <c r="B21072">
        <v>2.9556050399999999E-4</v>
      </c>
      <c r="C21072">
        <f>B21072*$E$2</f>
        <v>2.8610256787199996E-4</v>
      </c>
      <c r="D21072">
        <f>D21073+C21072</f>
        <v>3.353987554603207</v>
      </c>
      <c r="F21072">
        <f>(LN($L$2/A21072)/(LN($L$2/$L$3)))^$L$4</f>
        <v>7.2475456184413289</v>
      </c>
      <c r="G21072">
        <f>(1/(1+F21072))*100</f>
        <v>12.124819264582449</v>
      </c>
    </row>
    <row r="21073" spans="1:7" x14ac:dyDescent="0.25">
      <c r="A21073">
        <v>12.406233704408001</v>
      </c>
      <c r="B21073">
        <v>1.8472531499999999E-4</v>
      </c>
      <c r="C21073">
        <f>B21073*$E$2</f>
        <v>1.7881410491999997E-4</v>
      </c>
      <c r="D21073">
        <f>D21074+C21073</f>
        <v>3.353701452035335</v>
      </c>
      <c r="F21073">
        <f>(LN($L$2/A21073)/(LN($L$2/$L$3)))^$L$4</f>
        <v>7.2550874260371403</v>
      </c>
      <c r="G21073">
        <f>(1/(1+F21073))*100</f>
        <v>12.113742088859388</v>
      </c>
    </row>
    <row r="21074" spans="1:7" x14ac:dyDescent="0.25">
      <c r="A21074">
        <v>12.406233704408001</v>
      </c>
      <c r="B21074">
        <v>1.55169265E-4</v>
      </c>
      <c r="C21074">
        <f>B21074*$E$2</f>
        <v>1.5020384851999999E-4</v>
      </c>
      <c r="D21074">
        <f>D21075+C21074</f>
        <v>3.3535226379304151</v>
      </c>
      <c r="F21074">
        <f>(LN($L$2/A21074)/(LN($L$2/$L$3)))^$L$4</f>
        <v>7.2550874260371403</v>
      </c>
      <c r="G21074">
        <f>(1/(1+F21074))*100</f>
        <v>12.113742088859388</v>
      </c>
    </row>
    <row r="21075" spans="1:7" x14ac:dyDescent="0.25">
      <c r="A21075">
        <v>12.406233704408001</v>
      </c>
      <c r="B21075">
        <v>1.92114328E-4</v>
      </c>
      <c r="C21075">
        <f>B21075*$E$2</f>
        <v>1.8596666950399998E-4</v>
      </c>
      <c r="D21075">
        <f>D21076+C21075</f>
        <v>3.3533724340818951</v>
      </c>
      <c r="F21075">
        <f>(LN($L$2/A21075)/(LN($L$2/$L$3)))^$L$4</f>
        <v>7.2550874260371403</v>
      </c>
      <c r="G21075">
        <f>(1/(1+F21075))*100</f>
        <v>12.113742088859388</v>
      </c>
    </row>
    <row r="21076" spans="1:7" x14ac:dyDescent="0.25">
      <c r="A21076">
        <v>12.406232757456999</v>
      </c>
      <c r="B21076">
        <v>1.7733630200000001E-4</v>
      </c>
      <c r="C21076">
        <f>B21076*$E$2</f>
        <v>1.7166154033599999E-4</v>
      </c>
      <c r="D21076">
        <f>D21077+C21076</f>
        <v>3.353186467412391</v>
      </c>
      <c r="F21076">
        <f>(LN($L$2/A21076)/(LN($L$2/$L$3)))^$L$4</f>
        <v>7.2550876864645124</v>
      </c>
      <c r="G21076">
        <f>(1/(1+F21076))*100</f>
        <v>12.113741706701116</v>
      </c>
    </row>
    <row r="21077" spans="1:7" x14ac:dyDescent="0.25">
      <c r="A21077">
        <v>12.405814205324001</v>
      </c>
      <c r="B21077">
        <v>2.29059391E-4</v>
      </c>
      <c r="C21077">
        <f>B21077*$E$2</f>
        <v>2.2172949048800001E-4</v>
      </c>
      <c r="D21077">
        <f>D21078+C21077</f>
        <v>3.3530148058720548</v>
      </c>
      <c r="F21077">
        <f>(LN($L$2/A21077)/(LN($L$2/$L$3)))^$L$4</f>
        <v>7.2552027977131042</v>
      </c>
      <c r="G21077">
        <f>(1/(1+F21077))*100</f>
        <v>12.113572791658431</v>
      </c>
    </row>
    <row r="21078" spans="1:7" x14ac:dyDescent="0.25">
      <c r="A21078">
        <v>12.405814205324001</v>
      </c>
      <c r="B21078">
        <v>1.7733630200000001E-4</v>
      </c>
      <c r="C21078">
        <f>B21078*$E$2</f>
        <v>1.7166154033599999E-4</v>
      </c>
      <c r="D21078">
        <f>D21079+C21078</f>
        <v>3.352793076381567</v>
      </c>
      <c r="F21078">
        <f>(LN($L$2/A21078)/(LN($L$2/$L$3)))^$L$4</f>
        <v>7.2552027977131042</v>
      </c>
      <c r="G21078">
        <f>(1/(1+F21078))*100</f>
        <v>12.113572791658431</v>
      </c>
    </row>
    <row r="21079" spans="1:7" x14ac:dyDescent="0.25">
      <c r="A21079">
        <v>12.405814205324001</v>
      </c>
      <c r="B21079">
        <v>1.55169265E-4</v>
      </c>
      <c r="C21079">
        <f>B21079*$E$2</f>
        <v>1.5020384851999999E-4</v>
      </c>
      <c r="D21079">
        <f>D21080+C21079</f>
        <v>3.3526214148412308</v>
      </c>
      <c r="F21079">
        <f>(LN($L$2/A21079)/(LN($L$2/$L$3)))^$L$4</f>
        <v>7.2552027977131042</v>
      </c>
      <c r="G21079">
        <f>(1/(1+F21079))*100</f>
        <v>12.113572791658431</v>
      </c>
    </row>
    <row r="21080" spans="1:7" x14ac:dyDescent="0.25">
      <c r="A21080">
        <v>12.405814205324001</v>
      </c>
      <c r="B21080">
        <v>2.2167037799999999E-4</v>
      </c>
      <c r="C21080">
        <f>B21080*$E$2</f>
        <v>2.14576925904E-4</v>
      </c>
      <c r="D21080">
        <f>D21081+C21080</f>
        <v>3.3524712109927108</v>
      </c>
      <c r="F21080">
        <f>(LN($L$2/A21080)/(LN($L$2/$L$3)))^$L$4</f>
        <v>7.2552027977131042</v>
      </c>
      <c r="G21080">
        <f>(1/(1+F21080))*100</f>
        <v>12.113572791658431</v>
      </c>
    </row>
    <row r="21081" spans="1:7" x14ac:dyDescent="0.25">
      <c r="A21081">
        <v>12.405814205324001</v>
      </c>
      <c r="B21081">
        <v>1.7733630200000001E-4</v>
      </c>
      <c r="C21081">
        <f>B21081*$E$2</f>
        <v>1.7166154033599999E-4</v>
      </c>
      <c r="D21081">
        <f>D21082+C21081</f>
        <v>3.3522566340668067</v>
      </c>
      <c r="F21081">
        <f>(LN($L$2/A21081)/(LN($L$2/$L$3)))^$L$4</f>
        <v>7.2552027977131042</v>
      </c>
      <c r="G21081">
        <f>(1/(1+F21081))*100</f>
        <v>12.113572791658431</v>
      </c>
    </row>
    <row r="21082" spans="1:7" x14ac:dyDescent="0.25">
      <c r="A21082">
        <v>12.405814205324001</v>
      </c>
      <c r="B21082">
        <v>2.06892353E-4</v>
      </c>
      <c r="C21082">
        <f>B21082*$E$2</f>
        <v>2.0027179770399999E-4</v>
      </c>
      <c r="D21082">
        <f>D21083+C21082</f>
        <v>3.3520849725264705</v>
      </c>
      <c r="F21082">
        <f>(LN($L$2/A21082)/(LN($L$2/$L$3)))^$L$4</f>
        <v>7.2552027977131042</v>
      </c>
      <c r="G21082">
        <f>(1/(1+F21082))*100</f>
        <v>12.113572791658431</v>
      </c>
    </row>
    <row r="21083" spans="1:7" x14ac:dyDescent="0.25">
      <c r="A21083">
        <v>12.399302026546</v>
      </c>
      <c r="B21083">
        <v>4.7289680600000003E-4</v>
      </c>
      <c r="C21083">
        <f>B21083*$E$2</f>
        <v>4.57764108208E-4</v>
      </c>
      <c r="D21083">
        <f>D21084+C21083</f>
        <v>3.3518847007287667</v>
      </c>
      <c r="F21083">
        <f>(LN($L$2/A21083)/(LN($L$2/$L$3)))^$L$4</f>
        <v>7.2569944123650947</v>
      </c>
      <c r="G21083">
        <f>(1/(1+F21083))*100</f>
        <v>12.110944371022828</v>
      </c>
    </row>
    <row r="21084" spans="1:7" x14ac:dyDescent="0.25">
      <c r="A21084">
        <v>12.357336966969999</v>
      </c>
      <c r="B21084">
        <v>2.4383741599999999E-4</v>
      </c>
      <c r="C21084">
        <f>B21084*$E$2</f>
        <v>2.3603461868799998E-4</v>
      </c>
      <c r="D21084">
        <f>D21085+C21084</f>
        <v>3.3514269366205585</v>
      </c>
      <c r="F21084">
        <f>(LN($L$2/A21084)/(LN($L$2/$L$3)))^$L$4</f>
        <v>7.2685677198430287</v>
      </c>
      <c r="G21084">
        <f>(1/(1+F21084))*100</f>
        <v>12.093992985026723</v>
      </c>
    </row>
    <row r="21085" spans="1:7" x14ac:dyDescent="0.25">
      <c r="A21085">
        <v>12.357336966969999</v>
      </c>
      <c r="B21085">
        <v>1.4778025199999999E-4</v>
      </c>
      <c r="C21085">
        <f>B21085*$E$2</f>
        <v>1.4305128393599998E-4</v>
      </c>
      <c r="D21085">
        <f>D21086+C21085</f>
        <v>3.3511909020018704</v>
      </c>
      <c r="F21085">
        <f>(LN($L$2/A21085)/(LN($L$2/$L$3)))^$L$4</f>
        <v>7.2685677198430287</v>
      </c>
      <c r="G21085">
        <f>(1/(1+F21085))*100</f>
        <v>12.093992985026723</v>
      </c>
    </row>
    <row r="21086" spans="1:7" x14ac:dyDescent="0.25">
      <c r="A21086">
        <v>12.357336966969999</v>
      </c>
      <c r="B21086">
        <v>2.1428136500000001E-4</v>
      </c>
      <c r="C21086">
        <f>B21086*$E$2</f>
        <v>2.0742436132000001E-4</v>
      </c>
      <c r="D21086">
        <f>D21087+C21086</f>
        <v>3.3510478507179342</v>
      </c>
      <c r="F21086">
        <f>(LN($L$2/A21086)/(LN($L$2/$L$3)))^$L$4</f>
        <v>7.2685677198430287</v>
      </c>
      <c r="G21086">
        <f>(1/(1+F21086))*100</f>
        <v>12.093992985026723</v>
      </c>
    </row>
    <row r="21087" spans="1:7" x14ac:dyDescent="0.25">
      <c r="A21087">
        <v>12.329968202825</v>
      </c>
      <c r="B21087">
        <v>3.02949516E-4</v>
      </c>
      <c r="C21087">
        <f>B21087*$E$2</f>
        <v>2.9325513148799998E-4</v>
      </c>
      <c r="D21087">
        <f>D21088+C21087</f>
        <v>3.3508404263566143</v>
      </c>
      <c r="F21087">
        <f>(LN($L$2/A21087)/(LN($L$2/$L$3)))^$L$4</f>
        <v>7.2761418163213785</v>
      </c>
      <c r="G21087">
        <f>(1/(1+F21087))*100</f>
        <v>12.082924896573186</v>
      </c>
    </row>
    <row r="21088" spans="1:7" x14ac:dyDescent="0.25">
      <c r="A21088">
        <v>12.316023409356999</v>
      </c>
      <c r="B21088">
        <v>2.29059391E-4</v>
      </c>
      <c r="C21088">
        <f>B21088*$E$2</f>
        <v>2.2172949048800001E-4</v>
      </c>
      <c r="D21088">
        <f>D21089+C21088</f>
        <v>3.3505471712251262</v>
      </c>
      <c r="F21088">
        <f>(LN($L$2/A21088)/(LN($L$2/$L$3)))^$L$4</f>
        <v>7.2800089308992817</v>
      </c>
      <c r="G21088">
        <f>(1/(1+F21088))*100</f>
        <v>12.077281659301196</v>
      </c>
    </row>
    <row r="21089" spans="1:7" x14ac:dyDescent="0.25">
      <c r="A21089">
        <v>12.316023409356999</v>
      </c>
      <c r="B21089">
        <v>1.6994729E-4</v>
      </c>
      <c r="C21089">
        <f>B21089*$E$2</f>
        <v>1.6450897672E-4</v>
      </c>
      <c r="D21089">
        <f>D21090+C21089</f>
        <v>3.3503254417346384</v>
      </c>
      <c r="F21089">
        <f>(LN($L$2/A21089)/(LN($L$2/$L$3)))^$L$4</f>
        <v>7.2800089308992817</v>
      </c>
      <c r="G21089">
        <f>(1/(1+F21089))*100</f>
        <v>12.077281659301196</v>
      </c>
    </row>
    <row r="21090" spans="1:7" x14ac:dyDescent="0.25">
      <c r="A21090">
        <v>12.316023409356999</v>
      </c>
      <c r="B21090">
        <v>1.92114328E-4</v>
      </c>
      <c r="C21090">
        <f>B21090*$E$2</f>
        <v>1.8596666950399998E-4</v>
      </c>
      <c r="D21090">
        <f>D21091+C21090</f>
        <v>3.3501609327579183</v>
      </c>
      <c r="F21090">
        <f>(LN($L$2/A21090)/(LN($L$2/$L$3)))^$L$4</f>
        <v>7.2800089308992817</v>
      </c>
      <c r="G21090">
        <f>(1/(1+F21090))*100</f>
        <v>12.077281659301196</v>
      </c>
    </row>
    <row r="21091" spans="1:7" x14ac:dyDescent="0.25">
      <c r="A21091">
        <v>12.281131123270001</v>
      </c>
      <c r="B21091">
        <v>3.39894579E-4</v>
      </c>
      <c r="C21091">
        <f>B21091*$E$2</f>
        <v>3.29017952472E-4</v>
      </c>
      <c r="D21091">
        <f>D21092+C21091</f>
        <v>3.3499749660884142</v>
      </c>
      <c r="F21091">
        <f>(LN($L$2/A21091)/(LN($L$2/$L$3)))^$L$4</f>
        <v>7.2897088890204964</v>
      </c>
      <c r="G21091">
        <f>(1/(1+F21091))*100</f>
        <v>12.063149784722524</v>
      </c>
    </row>
    <row r="21092" spans="1:7" x14ac:dyDescent="0.25">
      <c r="A21092">
        <v>12.260840814318</v>
      </c>
      <c r="B21092">
        <v>2.1428136500000001E-4</v>
      </c>
      <c r="C21092">
        <f>B21092*$E$2</f>
        <v>2.0742436132000001E-4</v>
      </c>
      <c r="D21092">
        <f>D21093+C21092</f>
        <v>3.349645948135942</v>
      </c>
      <c r="F21092">
        <f>(LN($L$2/A21092)/(LN($L$2/$L$3)))^$L$4</f>
        <v>7.2953652200046131</v>
      </c>
      <c r="G21092">
        <f>(1/(1+F21092))*100</f>
        <v>12.054924327966408</v>
      </c>
    </row>
    <row r="21093" spans="1:7" x14ac:dyDescent="0.25">
      <c r="A21093">
        <v>12.260840814318</v>
      </c>
      <c r="B21093">
        <v>1.9950333999999999E-4</v>
      </c>
      <c r="C21093">
        <f>B21093*$E$2</f>
        <v>1.9311923311999998E-4</v>
      </c>
      <c r="D21093">
        <f>D21094+C21093</f>
        <v>3.349438523774622</v>
      </c>
      <c r="F21093">
        <f>(LN($L$2/A21093)/(LN($L$2/$L$3)))^$L$4</f>
        <v>7.2953652200046131</v>
      </c>
      <c r="G21093">
        <f>(1/(1+F21093))*100</f>
        <v>12.054924327966408</v>
      </c>
    </row>
    <row r="21094" spans="1:7" x14ac:dyDescent="0.25">
      <c r="A21094">
        <v>12.260840814318</v>
      </c>
      <c r="B21094">
        <v>1.4778025199999999E-4</v>
      </c>
      <c r="C21094">
        <f>B21094*$E$2</f>
        <v>1.4305128393599998E-4</v>
      </c>
      <c r="D21094">
        <f>D21095+C21094</f>
        <v>3.3492454045415019</v>
      </c>
      <c r="F21094">
        <f>(LN($L$2/A21094)/(LN($L$2/$L$3)))^$L$4</f>
        <v>7.2953652200046131</v>
      </c>
      <c r="G21094">
        <f>(1/(1+F21094))*100</f>
        <v>12.054924327966408</v>
      </c>
    </row>
    <row r="21095" spans="1:7" x14ac:dyDescent="0.25">
      <c r="A21095">
        <v>12.260840814318</v>
      </c>
      <c r="B21095">
        <v>1.4778025199999999E-4</v>
      </c>
      <c r="C21095">
        <f>B21095*$E$2</f>
        <v>1.4305128393599998E-4</v>
      </c>
      <c r="D21095">
        <f>D21096+C21095</f>
        <v>3.3491023532575657</v>
      </c>
      <c r="F21095">
        <f>(LN($L$2/A21095)/(LN($L$2/$L$3)))^$L$4</f>
        <v>7.2953652200046131</v>
      </c>
      <c r="G21095">
        <f>(1/(1+F21095))*100</f>
        <v>12.054924327966408</v>
      </c>
    </row>
    <row r="21096" spans="1:7" x14ac:dyDescent="0.25">
      <c r="A21096">
        <v>12.260840814318</v>
      </c>
      <c r="B21096">
        <v>2.06892353E-4</v>
      </c>
      <c r="C21096">
        <f>B21096*$E$2</f>
        <v>2.0027179770399999E-4</v>
      </c>
      <c r="D21096">
        <f>D21097+C21096</f>
        <v>3.3489593019736295</v>
      </c>
      <c r="F21096">
        <f>(LN($L$2/A21096)/(LN($L$2/$L$3)))^$L$4</f>
        <v>7.2953652200046131</v>
      </c>
      <c r="G21096">
        <f>(1/(1+F21096))*100</f>
        <v>12.054924327966408</v>
      </c>
    </row>
    <row r="21097" spans="1:7" x14ac:dyDescent="0.25">
      <c r="A21097">
        <v>12.260840814318</v>
      </c>
      <c r="B21097">
        <v>2.29059391E-4</v>
      </c>
      <c r="C21097">
        <f>B21097*$E$2</f>
        <v>2.2172949048800001E-4</v>
      </c>
      <c r="D21097">
        <f>D21098+C21097</f>
        <v>3.3487590301759256</v>
      </c>
      <c r="F21097">
        <f>(LN($L$2/A21097)/(LN($L$2/$L$3)))^$L$4</f>
        <v>7.2953652200046131</v>
      </c>
      <c r="G21097">
        <f>(1/(1+F21097))*100</f>
        <v>12.054924327966408</v>
      </c>
    </row>
    <row r="21098" spans="1:7" x14ac:dyDescent="0.25">
      <c r="A21098">
        <v>12.260840814318</v>
      </c>
      <c r="B21098">
        <v>1.92114328E-4</v>
      </c>
      <c r="C21098">
        <f>B21098*$E$2</f>
        <v>1.8596666950399998E-4</v>
      </c>
      <c r="D21098">
        <f>D21099+C21098</f>
        <v>3.3485373006854378</v>
      </c>
      <c r="F21098">
        <f>(LN($L$2/A21098)/(LN($L$2/$L$3)))^$L$4</f>
        <v>7.2953652200046131</v>
      </c>
      <c r="G21098">
        <f>(1/(1+F21098))*100</f>
        <v>12.054924327966408</v>
      </c>
    </row>
    <row r="21099" spans="1:7" x14ac:dyDescent="0.25">
      <c r="A21099">
        <v>12.260839867367</v>
      </c>
      <c r="B21099">
        <v>1.8472531499999999E-4</v>
      </c>
      <c r="C21099">
        <f>B21099*$E$2</f>
        <v>1.7881410491999997E-4</v>
      </c>
      <c r="D21099">
        <f>D21100+C21099</f>
        <v>3.3483513340159337</v>
      </c>
      <c r="F21099">
        <f>(LN($L$2/A21099)/(LN($L$2/$L$3)))^$L$4</f>
        <v>7.2953654842562168</v>
      </c>
      <c r="G21099">
        <f>(1/(1+F21099))*100</f>
        <v>12.054923943952815</v>
      </c>
    </row>
    <row r="21100" spans="1:7" x14ac:dyDescent="0.25">
      <c r="A21100">
        <v>12.260839867367</v>
      </c>
      <c r="B21100">
        <v>1.9950333999999999E-4</v>
      </c>
      <c r="C21100">
        <f>B21100*$E$2</f>
        <v>1.9311923311999998E-4</v>
      </c>
      <c r="D21100">
        <f>D21101+C21100</f>
        <v>3.3481725199110137</v>
      </c>
      <c r="F21100">
        <f>(LN($L$2/A21100)/(LN($L$2/$L$3)))^$L$4</f>
        <v>7.2953654842562168</v>
      </c>
      <c r="G21100">
        <f>(1/(1+F21100))*100</f>
        <v>12.054923943952815</v>
      </c>
    </row>
    <row r="21101" spans="1:7" x14ac:dyDescent="0.25">
      <c r="A21101">
        <v>12.260839867367</v>
      </c>
      <c r="B21101">
        <v>1.9950333999999999E-4</v>
      </c>
      <c r="C21101">
        <f>B21101*$E$2</f>
        <v>1.9311923311999998E-4</v>
      </c>
      <c r="D21101">
        <f>D21102+C21101</f>
        <v>3.3479794006778936</v>
      </c>
      <c r="F21101">
        <f>(LN($L$2/A21101)/(LN($L$2/$L$3)))^$L$4</f>
        <v>7.2953654842562168</v>
      </c>
      <c r="G21101">
        <f>(1/(1+F21101))*100</f>
        <v>12.054923943952815</v>
      </c>
    </row>
    <row r="21102" spans="1:7" x14ac:dyDescent="0.25">
      <c r="A21102">
        <v>12.260839867367</v>
      </c>
      <c r="B21102">
        <v>1.6255827699999999E-4</v>
      </c>
      <c r="C21102">
        <f>B21102*$E$2</f>
        <v>1.5735641213599999E-4</v>
      </c>
      <c r="D21102">
        <f>D21103+C21102</f>
        <v>3.3477862814447734</v>
      </c>
      <c r="F21102">
        <f>(LN($L$2/A21102)/(LN($L$2/$L$3)))^$L$4</f>
        <v>7.2953654842562168</v>
      </c>
      <c r="G21102">
        <f>(1/(1+F21102))*100</f>
        <v>12.054923943952815</v>
      </c>
    </row>
    <row r="21103" spans="1:7" x14ac:dyDescent="0.25">
      <c r="A21103">
        <v>12.260839867367</v>
      </c>
      <c r="B21103">
        <v>1.92114328E-4</v>
      </c>
      <c r="C21103">
        <f>B21103*$E$2</f>
        <v>1.8596666950399998E-4</v>
      </c>
      <c r="D21103">
        <f>D21104+C21103</f>
        <v>3.3476289250326374</v>
      </c>
      <c r="F21103">
        <f>(LN($L$2/A21103)/(LN($L$2/$L$3)))^$L$4</f>
        <v>7.2953654842562168</v>
      </c>
      <c r="G21103">
        <f>(1/(1+F21103))*100</f>
        <v>12.054923943952815</v>
      </c>
    </row>
    <row r="21104" spans="1:7" x14ac:dyDescent="0.25">
      <c r="A21104">
        <v>12.260839867367</v>
      </c>
      <c r="B21104">
        <v>1.7733630200000001E-4</v>
      </c>
      <c r="C21104">
        <f>B21104*$E$2</f>
        <v>1.7166154033599999E-4</v>
      </c>
      <c r="D21104">
        <f>D21105+C21104</f>
        <v>3.3474429583631333</v>
      </c>
      <c r="F21104">
        <f>(LN($L$2/A21104)/(LN($L$2/$L$3)))^$L$4</f>
        <v>7.2953654842562168</v>
      </c>
      <c r="G21104">
        <f>(1/(1+F21104))*100</f>
        <v>12.054923943952815</v>
      </c>
    </row>
    <row r="21105" spans="1:7" x14ac:dyDescent="0.25">
      <c r="A21105">
        <v>12.251470738848001</v>
      </c>
      <c r="B21105">
        <v>2.66004454E-4</v>
      </c>
      <c r="C21105">
        <f>B21105*$E$2</f>
        <v>2.57492311472E-4</v>
      </c>
      <c r="D21105">
        <f>D21106+C21105</f>
        <v>3.3472712968227971</v>
      </c>
      <c r="F21105">
        <f>(LN($L$2/A21105)/(LN($L$2/$L$3)))^$L$4</f>
        <v>7.297981224091397</v>
      </c>
      <c r="G21105">
        <f>(1/(1+F21105))*100</f>
        <v>12.051123917908079</v>
      </c>
    </row>
    <row r="21106" spans="1:7" x14ac:dyDescent="0.25">
      <c r="A21106">
        <v>12.226049851938001</v>
      </c>
      <c r="B21106">
        <v>2.8817149099999998E-4</v>
      </c>
      <c r="C21106">
        <f>B21106*$E$2</f>
        <v>2.7895000328799995E-4</v>
      </c>
      <c r="D21106">
        <f>D21107+C21106</f>
        <v>3.3470138045113251</v>
      </c>
      <c r="F21106">
        <f>(LN($L$2/A21106)/(LN($L$2/$L$3)))^$L$4</f>
        <v>7.3050908828900409</v>
      </c>
      <c r="G21106">
        <f>(1/(1+F21106))*100</f>
        <v>12.040807428852791</v>
      </c>
    </row>
    <row r="21107" spans="1:7" x14ac:dyDescent="0.25">
      <c r="A21107">
        <v>12.216010282445</v>
      </c>
      <c r="B21107">
        <v>4.2117371800000001E-4</v>
      </c>
      <c r="C21107">
        <f>B21107*$E$2</f>
        <v>4.07696159024E-4</v>
      </c>
      <c r="D21107">
        <f>D21108+C21107</f>
        <v>3.3467348545080373</v>
      </c>
      <c r="F21107">
        <f>(LN($L$2/A21107)/(LN($L$2/$L$3)))^$L$4</f>
        <v>7.3079037632500956</v>
      </c>
      <c r="G21107">
        <f>(1/(1+F21107))*100</f>
        <v>12.036730666326289</v>
      </c>
    </row>
    <row r="21108" spans="1:7" x14ac:dyDescent="0.25">
      <c r="A21108">
        <v>12.209284092848</v>
      </c>
      <c r="B21108">
        <v>2.5122642799999998E-4</v>
      </c>
      <c r="C21108">
        <f>B21108*$E$2</f>
        <v>2.4318718230399998E-4</v>
      </c>
      <c r="D21108">
        <f>D21109+C21108</f>
        <v>3.3463271583490135</v>
      </c>
      <c r="F21108">
        <f>(LN($L$2/A21108)/(LN($L$2/$L$3)))^$L$4</f>
        <v>7.309789901876667</v>
      </c>
      <c r="G21108">
        <f>(1/(1+F21108))*100</f>
        <v>12.033998594527185</v>
      </c>
    </row>
    <row r="21109" spans="1:7" x14ac:dyDescent="0.25">
      <c r="A21109">
        <v>12.204881719846</v>
      </c>
      <c r="B21109">
        <v>2.29059391E-4</v>
      </c>
      <c r="C21109">
        <f>B21109*$E$2</f>
        <v>2.2172949048800001E-4</v>
      </c>
      <c r="D21109">
        <f>D21110+C21109</f>
        <v>3.3460839711667094</v>
      </c>
      <c r="F21109">
        <f>(LN($L$2/A21109)/(LN($L$2/$L$3)))^$L$4</f>
        <v>7.3110250981294378</v>
      </c>
      <c r="G21109">
        <f>(1/(1+F21109))*100</f>
        <v>12.032210084711089</v>
      </c>
    </row>
    <row r="21110" spans="1:7" x14ac:dyDescent="0.25">
      <c r="A21110">
        <v>12.204881719846</v>
      </c>
      <c r="B21110">
        <v>2.8078247900000002E-4</v>
      </c>
      <c r="C21110">
        <f>B21110*$E$2</f>
        <v>2.7179743967200003E-4</v>
      </c>
      <c r="D21110">
        <f>D21111+C21110</f>
        <v>3.3458622416762216</v>
      </c>
      <c r="F21110">
        <f>(LN($L$2/A21110)/(LN($L$2/$L$3)))^$L$4</f>
        <v>7.3110250981294378</v>
      </c>
      <c r="G21110">
        <f>(1/(1+F21110))*100</f>
        <v>12.032210084711089</v>
      </c>
    </row>
    <row r="21111" spans="1:7" x14ac:dyDescent="0.25">
      <c r="A21111">
        <v>12.204879825945</v>
      </c>
      <c r="B21111">
        <v>1.6994729E-4</v>
      </c>
      <c r="C21111">
        <f>B21111*$E$2</f>
        <v>1.6450897672E-4</v>
      </c>
      <c r="D21111">
        <f>D21112+C21111</f>
        <v>3.3455904442365494</v>
      </c>
      <c r="F21111">
        <f>(LN($L$2/A21111)/(LN($L$2/$L$3)))^$L$4</f>
        <v>7.3110256296294054</v>
      </c>
      <c r="G21111">
        <f>(1/(1+F21111))*100</f>
        <v>12.032209315236955</v>
      </c>
    </row>
    <row r="21112" spans="1:7" x14ac:dyDescent="0.25">
      <c r="A21112">
        <v>12.192240877253999</v>
      </c>
      <c r="B21112">
        <v>2.29059391E-4</v>
      </c>
      <c r="C21112">
        <f>B21112*$E$2</f>
        <v>2.2172949048800001E-4</v>
      </c>
      <c r="D21112">
        <f>D21113+C21112</f>
        <v>3.3454259352598292</v>
      </c>
      <c r="F21112">
        <f>(LN($L$2/A21112)/(LN($L$2/$L$3)))^$L$4</f>
        <v>7.3145748668428308</v>
      </c>
      <c r="G21112">
        <f>(1/(1+F21112))*100</f>
        <v>12.027073133803112</v>
      </c>
    </row>
    <row r="21113" spans="1:7" x14ac:dyDescent="0.25">
      <c r="A21113">
        <v>12.173739357848</v>
      </c>
      <c r="B21113">
        <v>2.3644840300000001E-4</v>
      </c>
      <c r="C21113">
        <f>B21113*$E$2</f>
        <v>2.28882054104E-4</v>
      </c>
      <c r="D21113">
        <f>D21114+C21113</f>
        <v>3.3452042057693414</v>
      </c>
      <c r="F21113">
        <f>(LN($L$2/A21113)/(LN($L$2/$L$3)))^$L$4</f>
        <v>7.3197786249506089</v>
      </c>
      <c r="G21113">
        <f>(1/(1+F21113))*100</f>
        <v>12.019550580360985</v>
      </c>
    </row>
    <row r="21114" spans="1:7" x14ac:dyDescent="0.25">
      <c r="A21114">
        <v>12.117367392946999</v>
      </c>
      <c r="B21114">
        <v>1.4778025199999999E-4</v>
      </c>
      <c r="C21114">
        <f>B21114*$E$2</f>
        <v>1.4305128393599998E-4</v>
      </c>
      <c r="D21114">
        <f>D21115+C21114</f>
        <v>3.3449753237152375</v>
      </c>
      <c r="F21114">
        <f>(LN($L$2/A21114)/(LN($L$2/$L$3)))^$L$4</f>
        <v>7.3356943204291776</v>
      </c>
      <c r="G21114">
        <f>(1/(1+F21114))*100</f>
        <v>11.996601141541301</v>
      </c>
    </row>
    <row r="21115" spans="1:7" x14ac:dyDescent="0.25">
      <c r="A21115">
        <v>12.117367392946999</v>
      </c>
      <c r="B21115">
        <v>2.29059391E-4</v>
      </c>
      <c r="C21115">
        <f>B21115*$E$2</f>
        <v>2.2172949048800001E-4</v>
      </c>
      <c r="D21115">
        <f>D21116+C21115</f>
        <v>3.3448322724313013</v>
      </c>
      <c r="F21115">
        <f>(LN($L$2/A21115)/(LN($L$2/$L$3)))^$L$4</f>
        <v>7.3356943204291776</v>
      </c>
      <c r="G21115">
        <f>(1/(1+F21115))*100</f>
        <v>11.996601141541301</v>
      </c>
    </row>
    <row r="21116" spans="1:7" x14ac:dyDescent="0.25">
      <c r="A21116">
        <v>12.117365499046</v>
      </c>
      <c r="B21116">
        <v>1.4778025199999999E-4</v>
      </c>
      <c r="C21116">
        <f>B21116*$E$2</f>
        <v>1.4305128393599998E-4</v>
      </c>
      <c r="D21116">
        <f>D21117+C21116</f>
        <v>3.3446105429408135</v>
      </c>
      <c r="F21116">
        <f>(LN($L$2/A21116)/(LN($L$2/$L$3)))^$L$4</f>
        <v>7.3356948566770201</v>
      </c>
      <c r="G21116">
        <f>(1/(1+F21116))*100</f>
        <v>11.996600369781826</v>
      </c>
    </row>
    <row r="21117" spans="1:7" x14ac:dyDescent="0.25">
      <c r="A21117">
        <v>12.117365499046</v>
      </c>
      <c r="B21117">
        <v>1.8472531499999999E-4</v>
      </c>
      <c r="C21117">
        <f>B21117*$E$2</f>
        <v>1.7881410491999997E-4</v>
      </c>
      <c r="D21117">
        <f>D21118+C21117</f>
        <v>3.3444674916568773</v>
      </c>
      <c r="F21117">
        <f>(LN($L$2/A21117)/(LN($L$2/$L$3)))^$L$4</f>
        <v>7.3356948566770201</v>
      </c>
      <c r="G21117">
        <f>(1/(1+F21117))*100</f>
        <v>11.996600369781826</v>
      </c>
    </row>
    <row r="21118" spans="1:7" x14ac:dyDescent="0.25">
      <c r="A21118">
        <v>12.117365499046</v>
      </c>
      <c r="B21118">
        <v>1.55169265E-4</v>
      </c>
      <c r="C21118">
        <f>B21118*$E$2</f>
        <v>1.5020384851999999E-4</v>
      </c>
      <c r="D21118">
        <f>D21119+C21118</f>
        <v>3.3442886775519574</v>
      </c>
      <c r="F21118">
        <f>(LN($L$2/A21118)/(LN($L$2/$L$3)))^$L$4</f>
        <v>7.3356948566770201</v>
      </c>
      <c r="G21118">
        <f>(1/(1+F21118))*100</f>
        <v>11.996600369781826</v>
      </c>
    </row>
    <row r="21119" spans="1:7" x14ac:dyDescent="0.25">
      <c r="A21119">
        <v>12.117365499046</v>
      </c>
      <c r="B21119">
        <v>1.55169265E-4</v>
      </c>
      <c r="C21119">
        <f>B21119*$E$2</f>
        <v>1.5020384851999999E-4</v>
      </c>
      <c r="D21119">
        <f>D21120+C21119</f>
        <v>3.3441384737034374</v>
      </c>
      <c r="F21119">
        <f>(LN($L$2/A21119)/(LN($L$2/$L$3)))^$L$4</f>
        <v>7.3356948566770201</v>
      </c>
      <c r="G21119">
        <f>(1/(1+F21119))*100</f>
        <v>11.996600369781826</v>
      </c>
    </row>
    <row r="21120" spans="1:7" x14ac:dyDescent="0.25">
      <c r="A21120">
        <v>12.117365499046</v>
      </c>
      <c r="B21120">
        <v>1.9950333999999999E-4</v>
      </c>
      <c r="C21120">
        <f>B21120*$E$2</f>
        <v>1.9311923311999998E-4</v>
      </c>
      <c r="D21120">
        <f>D21121+C21120</f>
        <v>3.3439882698549175</v>
      </c>
      <c r="F21120">
        <f>(LN($L$2/A21120)/(LN($L$2/$L$3)))^$L$4</f>
        <v>7.3356948566770201</v>
      </c>
      <c r="G21120">
        <f>(1/(1+F21120))*100</f>
        <v>11.996600369781826</v>
      </c>
    </row>
    <row r="21121" spans="1:7" x14ac:dyDescent="0.25">
      <c r="A21121">
        <v>12.117365499046</v>
      </c>
      <c r="B21121">
        <v>2.66004454E-4</v>
      </c>
      <c r="C21121">
        <f>B21121*$E$2</f>
        <v>2.57492311472E-4</v>
      </c>
      <c r="D21121">
        <f>D21122+C21121</f>
        <v>3.3437951506217973</v>
      </c>
      <c r="F21121">
        <f>(LN($L$2/A21121)/(LN($L$2/$L$3)))^$L$4</f>
        <v>7.3356948566770201</v>
      </c>
      <c r="G21121">
        <f>(1/(1+F21121))*100</f>
        <v>11.996600369781826</v>
      </c>
    </row>
    <row r="21122" spans="1:7" x14ac:dyDescent="0.25">
      <c r="A21122">
        <v>12.117365499046</v>
      </c>
      <c r="B21122">
        <v>1.9950333999999999E-4</v>
      </c>
      <c r="C21122">
        <f>B21122*$E$2</f>
        <v>1.9311923311999998E-4</v>
      </c>
      <c r="D21122">
        <f>D21123+C21122</f>
        <v>3.3435376583103253</v>
      </c>
      <c r="F21122">
        <f>(LN($L$2/A21122)/(LN($L$2/$L$3)))^$L$4</f>
        <v>7.3356948566770201</v>
      </c>
      <c r="G21122">
        <f>(1/(1+F21122))*100</f>
        <v>11.996600369781826</v>
      </c>
    </row>
    <row r="21123" spans="1:7" x14ac:dyDescent="0.25">
      <c r="A21123">
        <v>12.117365499046</v>
      </c>
      <c r="B21123">
        <v>2.2167037799999999E-4</v>
      </c>
      <c r="C21123">
        <f>B21123*$E$2</f>
        <v>2.14576925904E-4</v>
      </c>
      <c r="D21123">
        <f>D21124+C21123</f>
        <v>3.3433445390772052</v>
      </c>
      <c r="F21123">
        <f>(LN($L$2/A21123)/(LN($L$2/$L$3)))^$L$4</f>
        <v>7.3356948566770201</v>
      </c>
      <c r="G21123">
        <f>(1/(1+F21123))*100</f>
        <v>11.996600369781826</v>
      </c>
    </row>
    <row r="21124" spans="1:7" x14ac:dyDescent="0.25">
      <c r="A21124">
        <v>12.117365499046</v>
      </c>
      <c r="B21124">
        <v>1.6994729E-4</v>
      </c>
      <c r="C21124">
        <f>B21124*$E$2</f>
        <v>1.6450897672E-4</v>
      </c>
      <c r="D21124">
        <f>D21125+C21124</f>
        <v>3.3431299621513011</v>
      </c>
      <c r="F21124">
        <f>(LN($L$2/A21124)/(LN($L$2/$L$3)))^$L$4</f>
        <v>7.3356948566770201</v>
      </c>
      <c r="G21124">
        <f>(1/(1+F21124))*100</f>
        <v>11.996600369781826</v>
      </c>
    </row>
    <row r="21125" spans="1:7" x14ac:dyDescent="0.25">
      <c r="A21125">
        <v>12.117365499046</v>
      </c>
      <c r="B21125">
        <v>1.6255827699999999E-4</v>
      </c>
      <c r="C21125">
        <f>B21125*$E$2</f>
        <v>1.5735641213599999E-4</v>
      </c>
      <c r="D21125">
        <f>D21126+C21125</f>
        <v>3.3429654531745809</v>
      </c>
      <c r="F21125">
        <f>(LN($L$2/A21125)/(LN($L$2/$L$3)))^$L$4</f>
        <v>7.3356948566770201</v>
      </c>
      <c r="G21125">
        <f>(1/(1+F21125))*100</f>
        <v>11.996600369781826</v>
      </c>
    </row>
    <row r="21126" spans="1:7" x14ac:dyDescent="0.25">
      <c r="A21126">
        <v>12.117365499046</v>
      </c>
      <c r="B21126">
        <v>2.3644840300000001E-4</v>
      </c>
      <c r="C21126">
        <f>B21126*$E$2</f>
        <v>2.28882054104E-4</v>
      </c>
      <c r="D21126">
        <f>D21127+C21126</f>
        <v>3.3428080967624449</v>
      </c>
      <c r="F21126">
        <f>(LN($L$2/A21126)/(LN($L$2/$L$3)))^$L$4</f>
        <v>7.3356948566770201</v>
      </c>
      <c r="G21126">
        <f>(1/(1+F21126))*100</f>
        <v>11.996600369781826</v>
      </c>
    </row>
    <row r="21127" spans="1:7" x14ac:dyDescent="0.25">
      <c r="A21127">
        <v>12.117365499046</v>
      </c>
      <c r="B21127">
        <v>1.7733630200000001E-4</v>
      </c>
      <c r="C21127">
        <f>B21127*$E$2</f>
        <v>1.7166154033599999E-4</v>
      </c>
      <c r="D21127">
        <f>D21128+C21127</f>
        <v>3.3425792147083411</v>
      </c>
      <c r="F21127">
        <f>(LN($L$2/A21127)/(LN($L$2/$L$3)))^$L$4</f>
        <v>7.3356948566770201</v>
      </c>
      <c r="G21127">
        <f>(1/(1+F21127))*100</f>
        <v>11.996600369781826</v>
      </c>
    </row>
    <row r="21128" spans="1:7" x14ac:dyDescent="0.25">
      <c r="A21128">
        <v>12.117365499046</v>
      </c>
      <c r="B21128">
        <v>3.6945062999999998E-4</v>
      </c>
      <c r="C21128">
        <f>B21128*$E$2</f>
        <v>3.5762820983999995E-4</v>
      </c>
      <c r="D21128">
        <f>D21129+C21128</f>
        <v>3.3424075531680049</v>
      </c>
      <c r="F21128">
        <f>(LN($L$2/A21128)/(LN($L$2/$L$3)))^$L$4</f>
        <v>7.3356948566770201</v>
      </c>
      <c r="G21128">
        <f>(1/(1+F21128))*100</f>
        <v>11.996600369781826</v>
      </c>
    </row>
    <row r="21129" spans="1:7" x14ac:dyDescent="0.25">
      <c r="A21129">
        <v>12.117365499046</v>
      </c>
      <c r="B21129">
        <v>2.2167037799999999E-4</v>
      </c>
      <c r="C21129">
        <f>B21129*$E$2</f>
        <v>2.14576925904E-4</v>
      </c>
      <c r="D21129">
        <f>D21130+C21129</f>
        <v>3.342049924958165</v>
      </c>
      <c r="F21129">
        <f>(LN($L$2/A21129)/(LN($L$2/$L$3)))^$L$4</f>
        <v>7.3356948566770201</v>
      </c>
      <c r="G21129">
        <f>(1/(1+F21129))*100</f>
        <v>11.996600369781826</v>
      </c>
    </row>
    <row r="21130" spans="1:7" x14ac:dyDescent="0.25">
      <c r="A21130">
        <v>12.117365499046</v>
      </c>
      <c r="B21130">
        <v>1.4778025199999999E-4</v>
      </c>
      <c r="C21130">
        <f>B21130*$E$2</f>
        <v>1.4305128393599998E-4</v>
      </c>
      <c r="D21130">
        <f>D21131+C21130</f>
        <v>3.3418353480322609</v>
      </c>
      <c r="F21130">
        <f>(LN($L$2/A21130)/(LN($L$2/$L$3)))^$L$4</f>
        <v>7.3356948566770201</v>
      </c>
      <c r="G21130">
        <f>(1/(1+F21130))*100</f>
        <v>11.996600369781826</v>
      </c>
    </row>
    <row r="21131" spans="1:7" x14ac:dyDescent="0.25">
      <c r="A21131">
        <v>12.117365499046</v>
      </c>
      <c r="B21131">
        <v>1.92114328E-4</v>
      </c>
      <c r="C21131">
        <f>B21131*$E$2</f>
        <v>1.8596666950399998E-4</v>
      </c>
      <c r="D21131">
        <f>D21132+C21131</f>
        <v>3.3416922967483247</v>
      </c>
      <c r="F21131">
        <f>(LN($L$2/A21131)/(LN($L$2/$L$3)))^$L$4</f>
        <v>7.3356948566770201</v>
      </c>
      <c r="G21131">
        <f>(1/(1+F21131))*100</f>
        <v>11.996600369781826</v>
      </c>
    </row>
    <row r="21132" spans="1:7" x14ac:dyDescent="0.25">
      <c r="A21132">
        <v>12.117365499046</v>
      </c>
      <c r="B21132">
        <v>1.8472531499999999E-4</v>
      </c>
      <c r="C21132">
        <f>B21132*$E$2</f>
        <v>1.7881410491999997E-4</v>
      </c>
      <c r="D21132">
        <f>D21133+C21132</f>
        <v>3.3415063300788206</v>
      </c>
      <c r="F21132">
        <f>(LN($L$2/A21132)/(LN($L$2/$L$3)))^$L$4</f>
        <v>7.3356948566770201</v>
      </c>
      <c r="G21132">
        <f>(1/(1+F21132))*100</f>
        <v>11.996600369781826</v>
      </c>
    </row>
    <row r="21133" spans="1:7" x14ac:dyDescent="0.25">
      <c r="A21133">
        <v>12.117365499046</v>
      </c>
      <c r="B21133">
        <v>1.6994729E-4</v>
      </c>
      <c r="C21133">
        <f>B21133*$E$2</f>
        <v>1.6450897672E-4</v>
      </c>
      <c r="D21133">
        <f>D21134+C21133</f>
        <v>3.3413275159739007</v>
      </c>
      <c r="F21133">
        <f>(LN($L$2/A21133)/(LN($L$2/$L$3)))^$L$4</f>
        <v>7.3356948566770201</v>
      </c>
      <c r="G21133">
        <f>(1/(1+F21133))*100</f>
        <v>11.996600369781826</v>
      </c>
    </row>
    <row r="21134" spans="1:7" x14ac:dyDescent="0.25">
      <c r="A21134">
        <v>12.117365499046</v>
      </c>
      <c r="B21134">
        <v>1.4778025199999999E-4</v>
      </c>
      <c r="C21134">
        <f>B21134*$E$2</f>
        <v>1.4305128393599998E-4</v>
      </c>
      <c r="D21134">
        <f>D21135+C21134</f>
        <v>3.3411630069971805</v>
      </c>
      <c r="F21134">
        <f>(LN($L$2/A21134)/(LN($L$2/$L$3)))^$L$4</f>
        <v>7.3356948566770201</v>
      </c>
      <c r="G21134">
        <f>(1/(1+F21134))*100</f>
        <v>11.996600369781826</v>
      </c>
    </row>
    <row r="21135" spans="1:7" x14ac:dyDescent="0.25">
      <c r="A21135">
        <v>12.117365499046</v>
      </c>
      <c r="B21135">
        <v>1.4778025199999999E-4</v>
      </c>
      <c r="C21135">
        <f>B21135*$E$2</f>
        <v>1.4305128393599998E-4</v>
      </c>
      <c r="D21135">
        <f>D21136+C21135</f>
        <v>3.3410199557132443</v>
      </c>
      <c r="F21135">
        <f>(LN($L$2/A21135)/(LN($L$2/$L$3)))^$L$4</f>
        <v>7.3356948566770201</v>
      </c>
      <c r="G21135">
        <f>(1/(1+F21135))*100</f>
        <v>11.996600369781826</v>
      </c>
    </row>
    <row r="21136" spans="1:7" x14ac:dyDescent="0.25">
      <c r="A21136">
        <v>12.117365499046</v>
      </c>
      <c r="B21136">
        <v>3.39894579E-4</v>
      </c>
      <c r="C21136">
        <f>B21136*$E$2</f>
        <v>3.29017952472E-4</v>
      </c>
      <c r="D21136">
        <f>D21137+C21136</f>
        <v>3.3408769044293081</v>
      </c>
      <c r="F21136">
        <f>(LN($L$2/A21136)/(LN($L$2/$L$3)))^$L$4</f>
        <v>7.3356948566770201</v>
      </c>
      <c r="G21136">
        <f>(1/(1+F21136))*100</f>
        <v>11.996600369781826</v>
      </c>
    </row>
    <row r="21137" spans="1:7" x14ac:dyDescent="0.25">
      <c r="A21137">
        <v>12.117365499046</v>
      </c>
      <c r="B21137">
        <v>2.9556050399999999E-4</v>
      </c>
      <c r="C21137">
        <f>B21137*$E$2</f>
        <v>2.8610256787199996E-4</v>
      </c>
      <c r="D21137">
        <f>D21138+C21137</f>
        <v>3.3405478864768359</v>
      </c>
      <c r="F21137">
        <f>(LN($L$2/A21137)/(LN($L$2/$L$3)))^$L$4</f>
        <v>7.3356948566770201</v>
      </c>
      <c r="G21137">
        <f>(1/(1+F21137))*100</f>
        <v>11.996600369781826</v>
      </c>
    </row>
    <row r="21138" spans="1:7" x14ac:dyDescent="0.25">
      <c r="A21138">
        <v>12.117365499046</v>
      </c>
      <c r="B21138">
        <v>1.8472531499999999E-4</v>
      </c>
      <c r="C21138">
        <f>B21138*$E$2</f>
        <v>1.7881410491999997E-4</v>
      </c>
      <c r="D21138">
        <f>D21139+C21138</f>
        <v>3.3402617839089639</v>
      </c>
      <c r="F21138">
        <f>(LN($L$2/A21138)/(LN($L$2/$L$3)))^$L$4</f>
        <v>7.3356948566770201</v>
      </c>
      <c r="G21138">
        <f>(1/(1+F21138))*100</f>
        <v>11.996600369781826</v>
      </c>
    </row>
    <row r="21139" spans="1:7" x14ac:dyDescent="0.25">
      <c r="A21139">
        <v>12.117365499046</v>
      </c>
      <c r="B21139">
        <v>1.8472531499999999E-4</v>
      </c>
      <c r="C21139">
        <f>B21139*$E$2</f>
        <v>1.7881410491999997E-4</v>
      </c>
      <c r="D21139">
        <f>D21140+C21139</f>
        <v>3.340082969804044</v>
      </c>
      <c r="F21139">
        <f>(LN($L$2/A21139)/(LN($L$2/$L$3)))^$L$4</f>
        <v>7.3356948566770201</v>
      </c>
      <c r="G21139">
        <f>(1/(1+F21139))*100</f>
        <v>11.996600369781826</v>
      </c>
    </row>
    <row r="21140" spans="1:7" x14ac:dyDescent="0.25">
      <c r="A21140">
        <v>12.117365499046</v>
      </c>
      <c r="B21140">
        <v>1.9950333999999999E-4</v>
      </c>
      <c r="C21140">
        <f>B21140*$E$2</f>
        <v>1.9311923311999998E-4</v>
      </c>
      <c r="D21140">
        <f>D21141+C21140</f>
        <v>3.339904155699124</v>
      </c>
      <c r="F21140">
        <f>(LN($L$2/A21140)/(LN($L$2/$L$3)))^$L$4</f>
        <v>7.3356948566770201</v>
      </c>
      <c r="G21140">
        <f>(1/(1+F21140))*100</f>
        <v>11.996600369781826</v>
      </c>
    </row>
    <row r="21141" spans="1:7" x14ac:dyDescent="0.25">
      <c r="A21141">
        <v>12.117365499046</v>
      </c>
      <c r="B21141">
        <v>2.5861544099999999E-4</v>
      </c>
      <c r="C21141">
        <f>B21141*$E$2</f>
        <v>2.5033974688799999E-4</v>
      </c>
      <c r="D21141">
        <f>D21142+C21141</f>
        <v>3.3397110364660039</v>
      </c>
      <c r="F21141">
        <f>(LN($L$2/A21141)/(LN($L$2/$L$3)))^$L$4</f>
        <v>7.3356948566770201</v>
      </c>
      <c r="G21141">
        <f>(1/(1+F21141))*100</f>
        <v>11.996600369781826</v>
      </c>
    </row>
    <row r="21142" spans="1:7" x14ac:dyDescent="0.25">
      <c r="A21142">
        <v>12.117365499046</v>
      </c>
      <c r="B21142">
        <v>1.92114328E-4</v>
      </c>
      <c r="C21142">
        <f>B21142*$E$2</f>
        <v>1.8596666950399998E-4</v>
      </c>
      <c r="D21142">
        <f>D21143+C21142</f>
        <v>3.3394606967191161</v>
      </c>
      <c r="F21142">
        <f>(LN($L$2/A21142)/(LN($L$2/$L$3)))^$L$4</f>
        <v>7.3356948566770201</v>
      </c>
      <c r="G21142">
        <f>(1/(1+F21142))*100</f>
        <v>11.996600369781826</v>
      </c>
    </row>
    <row r="21143" spans="1:7" x14ac:dyDescent="0.25">
      <c r="A21143">
        <v>12.117365499046</v>
      </c>
      <c r="B21143">
        <v>3.1033852900000001E-4</v>
      </c>
      <c r="C21143">
        <f>B21143*$E$2</f>
        <v>3.0040769607199999E-4</v>
      </c>
      <c r="D21143">
        <f>D21144+C21143</f>
        <v>3.339274730049612</v>
      </c>
      <c r="F21143">
        <f>(LN($L$2/A21143)/(LN($L$2/$L$3)))^$L$4</f>
        <v>7.3356948566770201</v>
      </c>
      <c r="G21143">
        <f>(1/(1+F21143))*100</f>
        <v>11.996600369781826</v>
      </c>
    </row>
    <row r="21144" spans="1:7" x14ac:dyDescent="0.25">
      <c r="A21144">
        <v>12.117365499046</v>
      </c>
      <c r="B21144">
        <v>1.6255827699999999E-4</v>
      </c>
      <c r="C21144">
        <f>B21144*$E$2</f>
        <v>1.5735641213599999E-4</v>
      </c>
      <c r="D21144">
        <f>D21145+C21144</f>
        <v>3.3389743223535397</v>
      </c>
      <c r="F21144">
        <f>(LN($L$2/A21144)/(LN($L$2/$L$3)))^$L$4</f>
        <v>7.3356948566770201</v>
      </c>
      <c r="G21144">
        <f>(1/(1+F21144))*100</f>
        <v>11.996600369781826</v>
      </c>
    </row>
    <row r="21145" spans="1:7" x14ac:dyDescent="0.25">
      <c r="A21145">
        <v>12.117365499046</v>
      </c>
      <c r="B21145">
        <v>2.4383741599999999E-4</v>
      </c>
      <c r="C21145">
        <f>B21145*$E$2</f>
        <v>2.3603461868799998E-4</v>
      </c>
      <c r="D21145">
        <f>D21146+C21145</f>
        <v>3.3388169659414038</v>
      </c>
      <c r="F21145">
        <f>(LN($L$2/A21145)/(LN($L$2/$L$3)))^$L$4</f>
        <v>7.3356948566770201</v>
      </c>
      <c r="G21145">
        <f>(1/(1+F21145))*100</f>
        <v>11.996600369781826</v>
      </c>
    </row>
    <row r="21146" spans="1:7" x14ac:dyDescent="0.25">
      <c r="A21146">
        <v>12.117365499046</v>
      </c>
      <c r="B21146">
        <v>1.55169265E-4</v>
      </c>
      <c r="C21146">
        <f>B21146*$E$2</f>
        <v>1.5020384851999999E-4</v>
      </c>
      <c r="D21146">
        <f>D21147+C21146</f>
        <v>3.3385809313227157</v>
      </c>
      <c r="F21146">
        <f>(LN($L$2/A21146)/(LN($L$2/$L$3)))^$L$4</f>
        <v>7.3356948566770201</v>
      </c>
      <c r="G21146">
        <f>(1/(1+F21146))*100</f>
        <v>11.996600369781826</v>
      </c>
    </row>
    <row r="21147" spans="1:7" x14ac:dyDescent="0.25">
      <c r="A21147">
        <v>12.117365499046</v>
      </c>
      <c r="B21147">
        <v>2.1428136500000001E-4</v>
      </c>
      <c r="C21147">
        <f>B21147*$E$2</f>
        <v>2.0742436132000001E-4</v>
      </c>
      <c r="D21147">
        <f>D21148+C21147</f>
        <v>3.3384307274741958</v>
      </c>
      <c r="F21147">
        <f>(LN($L$2/A21147)/(LN($L$2/$L$3)))^$L$4</f>
        <v>7.3356948566770201</v>
      </c>
      <c r="G21147">
        <f>(1/(1+F21147))*100</f>
        <v>11.996600369781826</v>
      </c>
    </row>
    <row r="21148" spans="1:7" x14ac:dyDescent="0.25">
      <c r="A21148">
        <v>12.117365499046</v>
      </c>
      <c r="B21148">
        <v>2.8078247900000002E-4</v>
      </c>
      <c r="C21148">
        <f>B21148*$E$2</f>
        <v>2.7179743967200003E-4</v>
      </c>
      <c r="D21148">
        <f>D21149+C21148</f>
        <v>3.3382233031128759</v>
      </c>
      <c r="F21148">
        <f>(LN($L$2/A21148)/(LN($L$2/$L$3)))^$L$4</f>
        <v>7.3356948566770201</v>
      </c>
      <c r="G21148">
        <f>(1/(1+F21148))*100</f>
        <v>11.996600369781826</v>
      </c>
    </row>
    <row r="21149" spans="1:7" x14ac:dyDescent="0.25">
      <c r="A21149">
        <v>12.117365499046</v>
      </c>
      <c r="B21149">
        <v>1.4778025199999999E-4</v>
      </c>
      <c r="C21149">
        <f>B21149*$E$2</f>
        <v>1.4305128393599998E-4</v>
      </c>
      <c r="D21149">
        <f>D21150+C21149</f>
        <v>3.3379515056732036</v>
      </c>
      <c r="F21149">
        <f>(LN($L$2/A21149)/(LN($L$2/$L$3)))^$L$4</f>
        <v>7.3356948566770201</v>
      </c>
      <c r="G21149">
        <f>(1/(1+F21149))*100</f>
        <v>11.996600369781826</v>
      </c>
    </row>
    <row r="21150" spans="1:7" x14ac:dyDescent="0.25">
      <c r="A21150">
        <v>12.117365499046</v>
      </c>
      <c r="B21150">
        <v>1.6255827699999999E-4</v>
      </c>
      <c r="C21150">
        <f>B21150*$E$2</f>
        <v>1.5735641213599999E-4</v>
      </c>
      <c r="D21150">
        <f>D21151+C21150</f>
        <v>3.3378084543892674</v>
      </c>
      <c r="F21150">
        <f>(LN($L$2/A21150)/(LN($L$2/$L$3)))^$L$4</f>
        <v>7.3356948566770201</v>
      </c>
      <c r="G21150">
        <f>(1/(1+F21150))*100</f>
        <v>11.996600369781826</v>
      </c>
    </row>
    <row r="21151" spans="1:7" x14ac:dyDescent="0.25">
      <c r="A21151">
        <v>12.117365499046</v>
      </c>
      <c r="B21151">
        <v>1.6255827699999999E-4</v>
      </c>
      <c r="C21151">
        <f>B21151*$E$2</f>
        <v>1.5735641213599999E-4</v>
      </c>
      <c r="D21151">
        <f>D21152+C21151</f>
        <v>3.3376510979771314</v>
      </c>
      <c r="F21151">
        <f>(LN($L$2/A21151)/(LN($L$2/$L$3)))^$L$4</f>
        <v>7.3356948566770201</v>
      </c>
      <c r="G21151">
        <f>(1/(1+F21151))*100</f>
        <v>11.996600369781826</v>
      </c>
    </row>
    <row r="21152" spans="1:7" x14ac:dyDescent="0.25">
      <c r="A21152">
        <v>12.117365499046</v>
      </c>
      <c r="B21152">
        <v>1.4778025199999999E-4</v>
      </c>
      <c r="C21152">
        <f>B21152*$E$2</f>
        <v>1.4305128393599998E-4</v>
      </c>
      <c r="D21152">
        <f>D21153+C21152</f>
        <v>3.3374937415649955</v>
      </c>
      <c r="F21152">
        <f>(LN($L$2/A21152)/(LN($L$2/$L$3)))^$L$4</f>
        <v>7.3356948566770201</v>
      </c>
      <c r="G21152">
        <f>(1/(1+F21152))*100</f>
        <v>11.996600369781826</v>
      </c>
    </row>
    <row r="21153" spans="1:7" x14ac:dyDescent="0.25">
      <c r="A21153">
        <v>12.117365499046</v>
      </c>
      <c r="B21153">
        <v>1.4778025199999999E-4</v>
      </c>
      <c r="C21153">
        <f>B21153*$E$2</f>
        <v>1.4305128393599998E-4</v>
      </c>
      <c r="D21153">
        <f>D21154+C21153</f>
        <v>3.3373506902810592</v>
      </c>
      <c r="F21153">
        <f>(LN($L$2/A21153)/(LN($L$2/$L$3)))^$L$4</f>
        <v>7.3356948566770201</v>
      </c>
      <c r="G21153">
        <f>(1/(1+F21153))*100</f>
        <v>11.996600369781826</v>
      </c>
    </row>
    <row r="21154" spans="1:7" x14ac:dyDescent="0.25">
      <c r="A21154">
        <v>12.117365499046</v>
      </c>
      <c r="B21154">
        <v>2.3644840300000001E-4</v>
      </c>
      <c r="C21154">
        <f>B21154*$E$2</f>
        <v>2.28882054104E-4</v>
      </c>
      <c r="D21154">
        <f>D21155+C21154</f>
        <v>3.337207638997123</v>
      </c>
      <c r="F21154">
        <f>(LN($L$2/A21154)/(LN($L$2/$L$3)))^$L$4</f>
        <v>7.3356948566770201</v>
      </c>
      <c r="G21154">
        <f>(1/(1+F21154))*100</f>
        <v>11.996600369781826</v>
      </c>
    </row>
    <row r="21155" spans="1:7" x14ac:dyDescent="0.25">
      <c r="A21155">
        <v>12.086459874679999</v>
      </c>
      <c r="B21155">
        <v>1.4778025199999999E-4</v>
      </c>
      <c r="C21155">
        <f>B21155*$E$2</f>
        <v>1.4305128393599998E-4</v>
      </c>
      <c r="D21155">
        <f>D21156+C21155</f>
        <v>3.3369787569430192</v>
      </c>
      <c r="F21155">
        <f>(LN($L$2/A21155)/(LN($L$2/$L$3)))^$L$4</f>
        <v>7.3444594328734878</v>
      </c>
      <c r="G21155">
        <f>(1/(1+F21155))*100</f>
        <v>11.983999779068267</v>
      </c>
    </row>
    <row r="21156" spans="1:7" x14ac:dyDescent="0.25">
      <c r="A21156">
        <v>12.078448673217</v>
      </c>
      <c r="B21156">
        <v>3.3250556699999999E-4</v>
      </c>
      <c r="C21156">
        <f>B21156*$E$2</f>
        <v>3.2186538885599998E-4</v>
      </c>
      <c r="D21156">
        <f>D21157+C21156</f>
        <v>3.3368357056590829</v>
      </c>
      <c r="F21156">
        <f>(LN($L$2/A21156)/(LN($L$2/$L$3)))^$L$4</f>
        <v>7.3467358623366588</v>
      </c>
      <c r="G21156">
        <f>(1/(1+F21156))*100</f>
        <v>11.980731348075166</v>
      </c>
    </row>
    <row r="21157" spans="1:7" x14ac:dyDescent="0.25">
      <c r="A21157">
        <v>12.062457519660001</v>
      </c>
      <c r="B21157">
        <v>1.8472531499999999E-4</v>
      </c>
      <c r="C21157">
        <f>B21157*$E$2</f>
        <v>1.7881410491999997E-4</v>
      </c>
      <c r="D21157">
        <f>D21158+C21157</f>
        <v>3.3365138402702268</v>
      </c>
      <c r="F21157">
        <f>(LN($L$2/A21157)/(LN($L$2/$L$3)))^$L$4</f>
        <v>7.3512854244971502</v>
      </c>
      <c r="G21157">
        <f>(1/(1+F21157))*100</f>
        <v>11.974204558578027</v>
      </c>
    </row>
    <row r="21158" spans="1:7" x14ac:dyDescent="0.25">
      <c r="A21158">
        <v>12.062457519660001</v>
      </c>
      <c r="B21158">
        <v>2.1428136500000001E-4</v>
      </c>
      <c r="C21158">
        <f>B21158*$E$2</f>
        <v>2.0742436132000001E-4</v>
      </c>
      <c r="D21158">
        <f>D21159+C21158</f>
        <v>3.3363350261653069</v>
      </c>
      <c r="F21158">
        <f>(LN($L$2/A21158)/(LN($L$2/$L$3)))^$L$4</f>
        <v>7.3512854244971502</v>
      </c>
      <c r="G21158">
        <f>(1/(1+F21158))*100</f>
        <v>11.974204558578027</v>
      </c>
    </row>
    <row r="21159" spans="1:7" x14ac:dyDescent="0.25">
      <c r="A21159">
        <v>12.062457519660001</v>
      </c>
      <c r="B21159">
        <v>1.7733630200000001E-4</v>
      </c>
      <c r="C21159">
        <f>B21159*$E$2</f>
        <v>1.7166154033599999E-4</v>
      </c>
      <c r="D21159">
        <f>D21160+C21159</f>
        <v>3.3361276018039869</v>
      </c>
      <c r="F21159">
        <f>(LN($L$2/A21159)/(LN($L$2/$L$3)))^$L$4</f>
        <v>7.3512854244971502</v>
      </c>
      <c r="G21159">
        <f>(1/(1+F21159))*100</f>
        <v>11.974204558578027</v>
      </c>
    </row>
    <row r="21160" spans="1:7" x14ac:dyDescent="0.25">
      <c r="A21160">
        <v>12.004516457734001</v>
      </c>
      <c r="B21160">
        <v>2.8078247900000002E-4</v>
      </c>
      <c r="C21160">
        <f>B21160*$E$2</f>
        <v>2.7179743967200003E-4</v>
      </c>
      <c r="D21160">
        <f>D21161+C21160</f>
        <v>3.3359559402636507</v>
      </c>
      <c r="F21160">
        <f>(LN($L$2/A21160)/(LN($L$2/$L$3)))^$L$4</f>
        <v>7.3678325616782692</v>
      </c>
      <c r="G21160">
        <f>(1/(1+F21160))*100</f>
        <v>11.950525929254946</v>
      </c>
    </row>
    <row r="21161" spans="1:7" x14ac:dyDescent="0.25">
      <c r="A21161">
        <v>12.002504187863</v>
      </c>
      <c r="B21161">
        <v>1.6255827699999999E-4</v>
      </c>
      <c r="C21161">
        <f>B21161*$E$2</f>
        <v>1.5735641213599999E-4</v>
      </c>
      <c r="D21161">
        <f>D21162+C21161</f>
        <v>3.3356841428239785</v>
      </c>
      <c r="F21161">
        <f>(LN($L$2/A21161)/(LN($L$2/$L$3)))^$L$4</f>
        <v>7.3684090088063119</v>
      </c>
      <c r="G21161">
        <f>(1/(1+F21161))*100</f>
        <v>11.949702732594353</v>
      </c>
    </row>
    <row r="21162" spans="1:7" x14ac:dyDescent="0.25">
      <c r="A21162">
        <v>12.002504187863</v>
      </c>
      <c r="B21162">
        <v>2.29059391E-4</v>
      </c>
      <c r="C21162">
        <f>B21162*$E$2</f>
        <v>2.2172949048800001E-4</v>
      </c>
      <c r="D21162">
        <f>D21163+C21162</f>
        <v>3.3355267864118425</v>
      </c>
      <c r="F21162">
        <f>(LN($L$2/A21162)/(LN($L$2/$L$3)))^$L$4</f>
        <v>7.3684090088063119</v>
      </c>
      <c r="G21162">
        <f>(1/(1+F21162))*100</f>
        <v>11.949702732594353</v>
      </c>
    </row>
    <row r="21163" spans="1:7" x14ac:dyDescent="0.25">
      <c r="A21163">
        <v>12.002504187863</v>
      </c>
      <c r="B21163">
        <v>1.8472531499999999E-4</v>
      </c>
      <c r="C21163">
        <f>B21163*$E$2</f>
        <v>1.7881410491999997E-4</v>
      </c>
      <c r="D21163">
        <f>D21164+C21163</f>
        <v>3.3353050569213547</v>
      </c>
      <c r="F21163">
        <f>(LN($L$2/A21163)/(LN($L$2/$L$3)))^$L$4</f>
        <v>7.3684090088063119</v>
      </c>
      <c r="G21163">
        <f>(1/(1+F21163))*100</f>
        <v>11.949702732594353</v>
      </c>
    </row>
    <row r="21164" spans="1:7" x14ac:dyDescent="0.25">
      <c r="A21164">
        <v>11.995023278695999</v>
      </c>
      <c r="B21164">
        <v>1.6255827699999999E-4</v>
      </c>
      <c r="C21164">
        <f>B21164*$E$2</f>
        <v>1.5735641213599999E-4</v>
      </c>
      <c r="D21164">
        <f>D21165+C21164</f>
        <v>3.3351262428164348</v>
      </c>
      <c r="F21164">
        <f>(LN($L$2/A21164)/(LN($L$2/$L$3)))^$L$4</f>
        <v>7.3705530829796171</v>
      </c>
      <c r="G21164">
        <f>(1/(1+F21164))*100</f>
        <v>11.946641877624122</v>
      </c>
    </row>
    <row r="21165" spans="1:7" x14ac:dyDescent="0.25">
      <c r="A21165">
        <v>11.995023278695999</v>
      </c>
      <c r="B21165">
        <v>1.92114328E-4</v>
      </c>
      <c r="C21165">
        <f>B21165*$E$2</f>
        <v>1.8596666950399998E-4</v>
      </c>
      <c r="D21165">
        <f>D21166+C21165</f>
        <v>3.3349688864042988</v>
      </c>
      <c r="F21165">
        <f>(LN($L$2/A21165)/(LN($L$2/$L$3)))^$L$4</f>
        <v>7.3705530829796171</v>
      </c>
      <c r="G21165">
        <f>(1/(1+F21165))*100</f>
        <v>11.946641877624122</v>
      </c>
    </row>
    <row r="21166" spans="1:7" x14ac:dyDescent="0.25">
      <c r="A21166">
        <v>11.995023278695999</v>
      </c>
      <c r="B21166">
        <v>1.6994729E-4</v>
      </c>
      <c r="C21166">
        <f>B21166*$E$2</f>
        <v>1.6450897672E-4</v>
      </c>
      <c r="D21166">
        <f>D21167+C21166</f>
        <v>3.3347829197347947</v>
      </c>
      <c r="F21166">
        <f>(LN($L$2/A21166)/(LN($L$2/$L$3)))^$L$4</f>
        <v>7.3705530829796171</v>
      </c>
      <c r="G21166">
        <f>(1/(1+F21166))*100</f>
        <v>11.946641877624122</v>
      </c>
    </row>
    <row r="21167" spans="1:7" x14ac:dyDescent="0.25">
      <c r="A21167">
        <v>11.995023278695999</v>
      </c>
      <c r="B21167">
        <v>2.5122642799999998E-4</v>
      </c>
      <c r="C21167">
        <f>B21167*$E$2</f>
        <v>2.4318718230399998E-4</v>
      </c>
      <c r="D21167">
        <f>D21168+C21167</f>
        <v>3.3346184107580745</v>
      </c>
      <c r="F21167">
        <f>(LN($L$2/A21167)/(LN($L$2/$L$3)))^$L$4</f>
        <v>7.3705530829796171</v>
      </c>
      <c r="G21167">
        <f>(1/(1+F21167))*100</f>
        <v>11.946641877624122</v>
      </c>
    </row>
    <row r="21168" spans="1:7" x14ac:dyDescent="0.25">
      <c r="A21168">
        <v>11.995023278695999</v>
      </c>
      <c r="B21168">
        <v>1.7733630200000001E-4</v>
      </c>
      <c r="C21168">
        <f>B21168*$E$2</f>
        <v>1.7166154033599999E-4</v>
      </c>
      <c r="D21168">
        <f>D21169+C21168</f>
        <v>3.3343752235757704</v>
      </c>
      <c r="F21168">
        <f>(LN($L$2/A21168)/(LN($L$2/$L$3)))^$L$4</f>
        <v>7.3705530829796171</v>
      </c>
      <c r="G21168">
        <f>(1/(1+F21168))*100</f>
        <v>11.946641877624122</v>
      </c>
    </row>
    <row r="21169" spans="1:7" x14ac:dyDescent="0.25">
      <c r="A21169">
        <v>11.959029689146</v>
      </c>
      <c r="B21169">
        <v>1.6994729E-4</v>
      </c>
      <c r="C21169">
        <f>B21169*$E$2</f>
        <v>1.6450897672E-4</v>
      </c>
      <c r="D21169">
        <f>D21170+C21169</f>
        <v>3.3342035620354342</v>
      </c>
      <c r="F21169">
        <f>(LN($L$2/A21169)/(LN($L$2/$L$3)))^$L$4</f>
        <v>7.3808922033202178</v>
      </c>
      <c r="G21169">
        <f>(1/(1+F21169))*100</f>
        <v>11.931903856296287</v>
      </c>
    </row>
    <row r="21170" spans="1:7" x14ac:dyDescent="0.25">
      <c r="A21170">
        <v>11.915395155789</v>
      </c>
      <c r="B21170">
        <v>2.7339346600000001E-4</v>
      </c>
      <c r="C21170">
        <f>B21170*$E$2</f>
        <v>2.6464487508800002E-4</v>
      </c>
      <c r="D21170">
        <f>D21171+C21170</f>
        <v>3.3340390530587141</v>
      </c>
      <c r="F21170">
        <f>(LN($L$2/A21170)/(LN($L$2/$L$3)))^$L$4</f>
        <v>7.3934778272560608</v>
      </c>
      <c r="G21170">
        <f>(1/(1+F21170))*100</f>
        <v>11.914012529498912</v>
      </c>
    </row>
    <row r="21171" spans="1:7" x14ac:dyDescent="0.25">
      <c r="A21171">
        <v>11.915395155789</v>
      </c>
      <c r="B21171">
        <v>2.7339346600000001E-4</v>
      </c>
      <c r="C21171">
        <f>B21171*$E$2</f>
        <v>2.6464487508800002E-4</v>
      </c>
      <c r="D21171">
        <f>D21172+C21171</f>
        <v>3.333774408183626</v>
      </c>
      <c r="F21171">
        <f>(LN($L$2/A21171)/(LN($L$2/$L$3)))^$L$4</f>
        <v>7.3934778272560608</v>
      </c>
      <c r="G21171">
        <f>(1/(1+F21171))*100</f>
        <v>11.914012529498912</v>
      </c>
    </row>
    <row r="21172" spans="1:7" x14ac:dyDescent="0.25">
      <c r="A21172">
        <v>11.915395155789</v>
      </c>
      <c r="B21172">
        <v>1.4778025199999999E-4</v>
      </c>
      <c r="C21172">
        <f>B21172*$E$2</f>
        <v>1.4305128393599998E-4</v>
      </c>
      <c r="D21172">
        <f>D21173+C21172</f>
        <v>3.333509763308538</v>
      </c>
      <c r="F21172">
        <f>(LN($L$2/A21172)/(LN($L$2/$L$3)))^$L$4</f>
        <v>7.3934778272560608</v>
      </c>
      <c r="G21172">
        <f>(1/(1+F21172))*100</f>
        <v>11.914012529498912</v>
      </c>
    </row>
    <row r="21173" spans="1:7" x14ac:dyDescent="0.25">
      <c r="A21173">
        <v>11.915395155789</v>
      </c>
      <c r="B21173">
        <v>1.6994729E-4</v>
      </c>
      <c r="C21173">
        <f>B21173*$E$2</f>
        <v>1.6450897672E-4</v>
      </c>
      <c r="D21173">
        <f>D21174+C21173</f>
        <v>3.3333667120246018</v>
      </c>
      <c r="F21173">
        <f>(LN($L$2/A21173)/(LN($L$2/$L$3)))^$L$4</f>
        <v>7.3934778272560608</v>
      </c>
      <c r="G21173">
        <f>(1/(1+F21173))*100</f>
        <v>11.914012529498912</v>
      </c>
    </row>
    <row r="21174" spans="1:7" x14ac:dyDescent="0.25">
      <c r="A21174">
        <v>11.915395155789</v>
      </c>
      <c r="B21174">
        <v>1.6255827699999999E-4</v>
      </c>
      <c r="C21174">
        <f>B21174*$E$2</f>
        <v>1.5735641213599999E-4</v>
      </c>
      <c r="D21174">
        <f>D21175+C21174</f>
        <v>3.3332022030478816</v>
      </c>
      <c r="F21174">
        <f>(LN($L$2/A21174)/(LN($L$2/$L$3)))^$L$4</f>
        <v>7.3934778272560608</v>
      </c>
      <c r="G21174">
        <f>(1/(1+F21174))*100</f>
        <v>11.914012529498912</v>
      </c>
    </row>
    <row r="21175" spans="1:7" x14ac:dyDescent="0.25">
      <c r="A21175">
        <v>11.915395155789</v>
      </c>
      <c r="B21175">
        <v>1.4778025199999999E-4</v>
      </c>
      <c r="C21175">
        <f>B21175*$E$2</f>
        <v>1.4305128393599998E-4</v>
      </c>
      <c r="D21175">
        <f>D21176+C21175</f>
        <v>3.3330448466357456</v>
      </c>
      <c r="F21175">
        <f>(LN($L$2/A21175)/(LN($L$2/$L$3)))^$L$4</f>
        <v>7.3934778272560608</v>
      </c>
      <c r="G21175">
        <f>(1/(1+F21175))*100</f>
        <v>11.914012529498912</v>
      </c>
    </row>
    <row r="21176" spans="1:7" x14ac:dyDescent="0.25">
      <c r="A21176">
        <v>11.915395155789</v>
      </c>
      <c r="B21176">
        <v>1.55169265E-4</v>
      </c>
      <c r="C21176">
        <f>B21176*$E$2</f>
        <v>1.5020384851999999E-4</v>
      </c>
      <c r="D21176">
        <f>D21177+C21176</f>
        <v>3.3329017953518094</v>
      </c>
      <c r="F21176">
        <f>(LN($L$2/A21176)/(LN($L$2/$L$3)))^$L$4</f>
        <v>7.3934778272560608</v>
      </c>
      <c r="G21176">
        <f>(1/(1+F21176))*100</f>
        <v>11.914012529498912</v>
      </c>
    </row>
    <row r="21177" spans="1:7" x14ac:dyDescent="0.25">
      <c r="A21177">
        <v>11.915395155789</v>
      </c>
      <c r="B21177">
        <v>1.4778025199999999E-4</v>
      </c>
      <c r="C21177">
        <f>B21177*$E$2</f>
        <v>1.4305128393599998E-4</v>
      </c>
      <c r="D21177">
        <f>D21178+C21177</f>
        <v>3.3327515915032895</v>
      </c>
      <c r="F21177">
        <f>(LN($L$2/A21177)/(LN($L$2/$L$3)))^$L$4</f>
        <v>7.3934778272560608</v>
      </c>
      <c r="G21177">
        <f>(1/(1+F21177))*100</f>
        <v>11.914012529498912</v>
      </c>
    </row>
    <row r="21178" spans="1:7" x14ac:dyDescent="0.25">
      <c r="A21178">
        <v>11.915395155789</v>
      </c>
      <c r="B21178">
        <v>3.39894579E-4</v>
      </c>
      <c r="C21178">
        <f>B21178*$E$2</f>
        <v>3.29017952472E-4</v>
      </c>
      <c r="D21178">
        <f>D21179+C21178</f>
        <v>3.3326085402193533</v>
      </c>
      <c r="F21178">
        <f>(LN($L$2/A21178)/(LN($L$2/$L$3)))^$L$4</f>
        <v>7.3934778272560608</v>
      </c>
      <c r="G21178">
        <f>(1/(1+F21178))*100</f>
        <v>11.914012529498912</v>
      </c>
    </row>
    <row r="21179" spans="1:7" x14ac:dyDescent="0.25">
      <c r="A21179">
        <v>11.915395155789</v>
      </c>
      <c r="B21179">
        <v>1.92114328E-4</v>
      </c>
      <c r="C21179">
        <f>B21179*$E$2</f>
        <v>1.8596666950399998E-4</v>
      </c>
      <c r="D21179">
        <f>D21180+C21179</f>
        <v>3.3322795222668811</v>
      </c>
      <c r="F21179">
        <f>(LN($L$2/A21179)/(LN($L$2/$L$3)))^$L$4</f>
        <v>7.3934778272560608</v>
      </c>
      <c r="G21179">
        <f>(1/(1+F21179))*100</f>
        <v>11.914012529498912</v>
      </c>
    </row>
    <row r="21180" spans="1:7" x14ac:dyDescent="0.25">
      <c r="A21180">
        <v>11.915395155789</v>
      </c>
      <c r="B21180">
        <v>2.4383741599999999E-4</v>
      </c>
      <c r="C21180">
        <f>B21180*$E$2</f>
        <v>2.3603461868799998E-4</v>
      </c>
      <c r="D21180">
        <f>D21181+C21180</f>
        <v>3.332093555597377</v>
      </c>
      <c r="F21180">
        <f>(LN($L$2/A21180)/(LN($L$2/$L$3)))^$L$4</f>
        <v>7.3934778272560608</v>
      </c>
      <c r="G21180">
        <f>(1/(1+F21180))*100</f>
        <v>11.914012529498912</v>
      </c>
    </row>
    <row r="21181" spans="1:7" x14ac:dyDescent="0.25">
      <c r="A21181">
        <v>11.915395155789</v>
      </c>
      <c r="B21181">
        <v>1.8472531499999999E-4</v>
      </c>
      <c r="C21181">
        <f>B21181*$E$2</f>
        <v>1.7881410491999997E-4</v>
      </c>
      <c r="D21181">
        <f>D21182+C21181</f>
        <v>3.3318575209786889</v>
      </c>
      <c r="F21181">
        <f>(LN($L$2/A21181)/(LN($L$2/$L$3)))^$L$4</f>
        <v>7.3934778272560608</v>
      </c>
      <c r="G21181">
        <f>(1/(1+F21181))*100</f>
        <v>11.914012529498912</v>
      </c>
    </row>
    <row r="21182" spans="1:7" x14ac:dyDescent="0.25">
      <c r="A21182">
        <v>11.915395155789</v>
      </c>
      <c r="B21182">
        <v>4.8767483099999999E-4</v>
      </c>
      <c r="C21182">
        <f>B21182*$E$2</f>
        <v>4.7206923640799998E-4</v>
      </c>
      <c r="D21182">
        <f>D21183+C21182</f>
        <v>3.331678706873769</v>
      </c>
      <c r="F21182">
        <f>(LN($L$2/A21182)/(LN($L$2/$L$3)))^$L$4</f>
        <v>7.3934778272560608</v>
      </c>
      <c r="G21182">
        <f>(1/(1+F21182))*100</f>
        <v>11.914012529498912</v>
      </c>
    </row>
    <row r="21183" spans="1:7" x14ac:dyDescent="0.25">
      <c r="A21183">
        <v>11.915395155789</v>
      </c>
      <c r="B21183">
        <v>1.6994729E-4</v>
      </c>
      <c r="C21183">
        <f>B21183*$E$2</f>
        <v>1.6450897672E-4</v>
      </c>
      <c r="D21183">
        <f>D21184+C21183</f>
        <v>3.331206637637361</v>
      </c>
      <c r="F21183">
        <f>(LN($L$2/A21183)/(LN($L$2/$L$3)))^$L$4</f>
        <v>7.3934778272560608</v>
      </c>
      <c r="G21183">
        <f>(1/(1+F21183))*100</f>
        <v>11.914012529498912</v>
      </c>
    </row>
    <row r="21184" spans="1:7" x14ac:dyDescent="0.25">
      <c r="A21184">
        <v>11.915395155789</v>
      </c>
      <c r="B21184">
        <v>1.7733630200000001E-4</v>
      </c>
      <c r="C21184">
        <f>B21184*$E$2</f>
        <v>1.7166154033599999E-4</v>
      </c>
      <c r="D21184">
        <f>D21185+C21184</f>
        <v>3.3310421286606409</v>
      </c>
      <c r="F21184">
        <f>(LN($L$2/A21184)/(LN($L$2/$L$3)))^$L$4</f>
        <v>7.3934778272560608</v>
      </c>
      <c r="G21184">
        <f>(1/(1+F21184))*100</f>
        <v>11.914012529498912</v>
      </c>
    </row>
    <row r="21185" spans="1:7" x14ac:dyDescent="0.25">
      <c r="A21185">
        <v>11.915395155789</v>
      </c>
      <c r="B21185">
        <v>1.7733630200000001E-4</v>
      </c>
      <c r="C21185">
        <f>B21185*$E$2</f>
        <v>1.7166154033599999E-4</v>
      </c>
      <c r="D21185">
        <f>D21186+C21185</f>
        <v>3.3308704671203047</v>
      </c>
      <c r="F21185">
        <f>(LN($L$2/A21185)/(LN($L$2/$L$3)))^$L$4</f>
        <v>7.3934778272560608</v>
      </c>
      <c r="G21185">
        <f>(1/(1+F21185))*100</f>
        <v>11.914012529498912</v>
      </c>
    </row>
    <row r="21186" spans="1:7" x14ac:dyDescent="0.25">
      <c r="A21186">
        <v>11.915395155789</v>
      </c>
      <c r="B21186">
        <v>1.92114328E-4</v>
      </c>
      <c r="C21186">
        <f>B21186*$E$2</f>
        <v>1.8596666950399998E-4</v>
      </c>
      <c r="D21186">
        <f>D21187+C21186</f>
        <v>3.3306988055799684</v>
      </c>
      <c r="F21186">
        <f>(LN($L$2/A21186)/(LN($L$2/$L$3)))^$L$4</f>
        <v>7.3934778272560608</v>
      </c>
      <c r="G21186">
        <f>(1/(1+F21186))*100</f>
        <v>11.914012529498912</v>
      </c>
    </row>
    <row r="21187" spans="1:7" x14ac:dyDescent="0.25">
      <c r="A21187">
        <v>11.915395155789</v>
      </c>
      <c r="B21187">
        <v>2.1428136500000001E-4</v>
      </c>
      <c r="C21187">
        <f>B21187*$E$2</f>
        <v>2.0742436132000001E-4</v>
      </c>
      <c r="D21187">
        <f>D21188+C21187</f>
        <v>3.3305128389104643</v>
      </c>
      <c r="F21187">
        <f>(LN($L$2/A21187)/(LN($L$2/$L$3)))^$L$4</f>
        <v>7.3934778272560608</v>
      </c>
      <c r="G21187">
        <f>(1/(1+F21187))*100</f>
        <v>11.914012529498912</v>
      </c>
    </row>
    <row r="21188" spans="1:7" x14ac:dyDescent="0.25">
      <c r="A21188">
        <v>11.915395155789</v>
      </c>
      <c r="B21188">
        <v>2.2167037799999999E-4</v>
      </c>
      <c r="C21188">
        <f>B21188*$E$2</f>
        <v>2.14576925904E-4</v>
      </c>
      <c r="D21188">
        <f>D21189+C21188</f>
        <v>3.3303054145491444</v>
      </c>
      <c r="F21188">
        <f>(LN($L$2/A21188)/(LN($L$2/$L$3)))^$L$4</f>
        <v>7.3934778272560608</v>
      </c>
      <c r="G21188">
        <f>(1/(1+F21188))*100</f>
        <v>11.914012529498912</v>
      </c>
    </row>
    <row r="21189" spans="1:7" x14ac:dyDescent="0.25">
      <c r="A21189">
        <v>11.915395155789</v>
      </c>
      <c r="B21189">
        <v>1.6255827699999999E-4</v>
      </c>
      <c r="C21189">
        <f>B21189*$E$2</f>
        <v>1.5735641213599999E-4</v>
      </c>
      <c r="D21189">
        <f>D21190+C21189</f>
        <v>3.3300908376232403</v>
      </c>
      <c r="F21189">
        <f>(LN($L$2/A21189)/(LN($L$2/$L$3)))^$L$4</f>
        <v>7.3934778272560608</v>
      </c>
      <c r="G21189">
        <f>(1/(1+F21189))*100</f>
        <v>11.914012529498912</v>
      </c>
    </row>
    <row r="21190" spans="1:7" x14ac:dyDescent="0.25">
      <c r="A21190">
        <v>11.915395155789</v>
      </c>
      <c r="B21190">
        <v>2.7339346600000001E-4</v>
      </c>
      <c r="C21190">
        <f>B21190*$E$2</f>
        <v>2.6464487508800002E-4</v>
      </c>
      <c r="D21190">
        <f>D21191+C21190</f>
        <v>3.3299334812111043</v>
      </c>
      <c r="F21190">
        <f>(LN($L$2/A21190)/(LN($L$2/$L$3)))^$L$4</f>
        <v>7.3934778272560608</v>
      </c>
      <c r="G21190">
        <f>(1/(1+F21190))*100</f>
        <v>11.914012529498912</v>
      </c>
    </row>
    <row r="21191" spans="1:7" x14ac:dyDescent="0.25">
      <c r="A21191">
        <v>11.915395155789</v>
      </c>
      <c r="B21191">
        <v>2.1428136500000001E-4</v>
      </c>
      <c r="C21191">
        <f>B21191*$E$2</f>
        <v>2.0742436132000001E-4</v>
      </c>
      <c r="D21191">
        <f>D21192+C21191</f>
        <v>3.3296688363360163</v>
      </c>
      <c r="F21191">
        <f>(LN($L$2/A21191)/(LN($L$2/$L$3)))^$L$4</f>
        <v>7.3934778272560608</v>
      </c>
      <c r="G21191">
        <f>(1/(1+F21191))*100</f>
        <v>11.914012529498912</v>
      </c>
    </row>
    <row r="21192" spans="1:7" x14ac:dyDescent="0.25">
      <c r="A21192">
        <v>11.915395155789</v>
      </c>
      <c r="B21192">
        <v>1.4778025199999999E-4</v>
      </c>
      <c r="C21192">
        <f>B21192*$E$2</f>
        <v>1.4305128393599998E-4</v>
      </c>
      <c r="D21192">
        <f>D21193+C21192</f>
        <v>3.3294614119746964</v>
      </c>
      <c r="F21192">
        <f>(LN($L$2/A21192)/(LN($L$2/$L$3)))^$L$4</f>
        <v>7.3934778272560608</v>
      </c>
      <c r="G21192">
        <f>(1/(1+F21192))*100</f>
        <v>11.914012529498912</v>
      </c>
    </row>
    <row r="21193" spans="1:7" x14ac:dyDescent="0.25">
      <c r="A21193">
        <v>11.915395155789</v>
      </c>
      <c r="B21193">
        <v>1.4778025199999999E-4</v>
      </c>
      <c r="C21193">
        <f>B21193*$E$2</f>
        <v>1.4305128393599998E-4</v>
      </c>
      <c r="D21193">
        <f>D21194+C21193</f>
        <v>3.3293183606907601</v>
      </c>
      <c r="F21193">
        <f>(LN($L$2/A21193)/(LN($L$2/$L$3)))^$L$4</f>
        <v>7.3934778272560608</v>
      </c>
      <c r="G21193">
        <f>(1/(1+F21193))*100</f>
        <v>11.914012529498912</v>
      </c>
    </row>
    <row r="21194" spans="1:7" x14ac:dyDescent="0.25">
      <c r="A21194">
        <v>11.915395155789</v>
      </c>
      <c r="B21194">
        <v>1.55169265E-4</v>
      </c>
      <c r="C21194">
        <f>B21194*$E$2</f>
        <v>1.5020384851999999E-4</v>
      </c>
      <c r="D21194">
        <f>D21195+C21194</f>
        <v>3.3291753094068239</v>
      </c>
      <c r="F21194">
        <f>(LN($L$2/A21194)/(LN($L$2/$L$3)))^$L$4</f>
        <v>7.3934778272560608</v>
      </c>
      <c r="G21194">
        <f>(1/(1+F21194))*100</f>
        <v>11.914012529498912</v>
      </c>
    </row>
    <row r="21195" spans="1:7" x14ac:dyDescent="0.25">
      <c r="A21195">
        <v>11.915395155789</v>
      </c>
      <c r="B21195">
        <v>1.8472531499999999E-4</v>
      </c>
      <c r="C21195">
        <f>B21195*$E$2</f>
        <v>1.7881410491999997E-4</v>
      </c>
      <c r="D21195">
        <f>D21196+C21195</f>
        <v>3.329025105558304</v>
      </c>
      <c r="F21195">
        <f>(LN($L$2/A21195)/(LN($L$2/$L$3)))^$L$4</f>
        <v>7.3934778272560608</v>
      </c>
      <c r="G21195">
        <f>(1/(1+F21195))*100</f>
        <v>11.914012529498912</v>
      </c>
    </row>
    <row r="21196" spans="1:7" x14ac:dyDescent="0.25">
      <c r="A21196">
        <v>11.915395155789</v>
      </c>
      <c r="B21196">
        <v>1.9950333999999999E-4</v>
      </c>
      <c r="C21196">
        <f>B21196*$E$2</f>
        <v>1.9311923311999998E-4</v>
      </c>
      <c r="D21196">
        <f>D21197+C21196</f>
        <v>3.3288462914533841</v>
      </c>
      <c r="F21196">
        <f>(LN($L$2/A21196)/(LN($L$2/$L$3)))^$L$4</f>
        <v>7.3934778272560608</v>
      </c>
      <c r="G21196">
        <f>(1/(1+F21196))*100</f>
        <v>11.914012529498912</v>
      </c>
    </row>
    <row r="21197" spans="1:7" x14ac:dyDescent="0.25">
      <c r="A21197">
        <v>11.915395155789</v>
      </c>
      <c r="B21197">
        <v>1.55169265E-4</v>
      </c>
      <c r="C21197">
        <f>B21197*$E$2</f>
        <v>1.5020384851999999E-4</v>
      </c>
      <c r="D21197">
        <f>D21198+C21197</f>
        <v>3.3286531722202639</v>
      </c>
      <c r="F21197">
        <f>(LN($L$2/A21197)/(LN($L$2/$L$3)))^$L$4</f>
        <v>7.3934778272560608</v>
      </c>
      <c r="G21197">
        <f>(1/(1+F21197))*100</f>
        <v>11.914012529498912</v>
      </c>
    </row>
    <row r="21198" spans="1:7" x14ac:dyDescent="0.25">
      <c r="A21198">
        <v>11.915395155789</v>
      </c>
      <c r="B21198">
        <v>1.9950333999999999E-4</v>
      </c>
      <c r="C21198">
        <f>B21198*$E$2</f>
        <v>1.9311923311999998E-4</v>
      </c>
      <c r="D21198">
        <f>D21199+C21198</f>
        <v>3.328502968371744</v>
      </c>
      <c r="F21198">
        <f>(LN($L$2/A21198)/(LN($L$2/$L$3)))^$L$4</f>
        <v>7.3934778272560608</v>
      </c>
      <c r="G21198">
        <f>(1/(1+F21198))*100</f>
        <v>11.914012529498912</v>
      </c>
    </row>
    <row r="21199" spans="1:7" x14ac:dyDescent="0.25">
      <c r="A21199">
        <v>11.915395155789</v>
      </c>
      <c r="B21199">
        <v>1.4778025199999999E-4</v>
      </c>
      <c r="C21199">
        <f>B21199*$E$2</f>
        <v>1.4305128393599998E-4</v>
      </c>
      <c r="D21199">
        <f>D21200+C21199</f>
        <v>3.3283098491386238</v>
      </c>
      <c r="F21199">
        <f>(LN($L$2/A21199)/(LN($L$2/$L$3)))^$L$4</f>
        <v>7.3934778272560608</v>
      </c>
      <c r="G21199">
        <f>(1/(1+F21199))*100</f>
        <v>11.914012529498912</v>
      </c>
    </row>
    <row r="21200" spans="1:7" x14ac:dyDescent="0.25">
      <c r="A21200">
        <v>11.915395155789</v>
      </c>
      <c r="B21200">
        <v>1.92114328E-4</v>
      </c>
      <c r="C21200">
        <f>B21200*$E$2</f>
        <v>1.8596666950399998E-4</v>
      </c>
      <c r="D21200">
        <f>D21201+C21200</f>
        <v>3.3281667978546876</v>
      </c>
      <c r="F21200">
        <f>(LN($L$2/A21200)/(LN($L$2/$L$3)))^$L$4</f>
        <v>7.3934778272560608</v>
      </c>
      <c r="G21200">
        <f>(1/(1+F21200))*100</f>
        <v>11.914012529498912</v>
      </c>
    </row>
    <row r="21201" spans="1:7" x14ac:dyDescent="0.25">
      <c r="A21201">
        <v>11.915395155789</v>
      </c>
      <c r="B21201">
        <v>2.1428136500000001E-4</v>
      </c>
      <c r="C21201">
        <f>B21201*$E$2</f>
        <v>2.0742436132000001E-4</v>
      </c>
      <c r="D21201">
        <f>D21202+C21201</f>
        <v>3.3279808311851835</v>
      </c>
      <c r="F21201">
        <f>(LN($L$2/A21201)/(LN($L$2/$L$3)))^$L$4</f>
        <v>7.3934778272560608</v>
      </c>
      <c r="G21201">
        <f>(1/(1+F21201))*100</f>
        <v>11.914012529498912</v>
      </c>
    </row>
    <row r="21202" spans="1:7" x14ac:dyDescent="0.25">
      <c r="A21202">
        <v>11.915395155789</v>
      </c>
      <c r="B21202">
        <v>1.4778025199999999E-4</v>
      </c>
      <c r="C21202">
        <f>B21202*$E$2</f>
        <v>1.4305128393599998E-4</v>
      </c>
      <c r="D21202">
        <f>D21203+C21202</f>
        <v>3.3277734068238636</v>
      </c>
      <c r="F21202">
        <f>(LN($L$2/A21202)/(LN($L$2/$L$3)))^$L$4</f>
        <v>7.3934778272560608</v>
      </c>
      <c r="G21202">
        <f>(1/(1+F21202))*100</f>
        <v>11.914012529498912</v>
      </c>
    </row>
    <row r="21203" spans="1:7" x14ac:dyDescent="0.25">
      <c r="A21203">
        <v>11.915395155789</v>
      </c>
      <c r="B21203">
        <v>1.4778025199999999E-4</v>
      </c>
      <c r="C21203">
        <f>B21203*$E$2</f>
        <v>1.4305128393599998E-4</v>
      </c>
      <c r="D21203">
        <f>D21204+C21203</f>
        <v>3.3276303555399274</v>
      </c>
      <c r="F21203">
        <f>(LN($L$2/A21203)/(LN($L$2/$L$3)))^$L$4</f>
        <v>7.3934778272560608</v>
      </c>
      <c r="G21203">
        <f>(1/(1+F21203))*100</f>
        <v>11.914012529498912</v>
      </c>
    </row>
    <row r="21204" spans="1:7" x14ac:dyDescent="0.25">
      <c r="A21204">
        <v>11.915395155789</v>
      </c>
      <c r="B21204">
        <v>1.55169265E-4</v>
      </c>
      <c r="C21204">
        <f>B21204*$E$2</f>
        <v>1.5020384851999999E-4</v>
      </c>
      <c r="D21204">
        <f>D21205+C21204</f>
        <v>3.3274873042559912</v>
      </c>
      <c r="F21204">
        <f>(LN($L$2/A21204)/(LN($L$2/$L$3)))^$L$4</f>
        <v>7.3934778272560608</v>
      </c>
      <c r="G21204">
        <f>(1/(1+F21204))*100</f>
        <v>11.914012529498912</v>
      </c>
    </row>
    <row r="21205" spans="1:7" x14ac:dyDescent="0.25">
      <c r="A21205">
        <v>11.915395155789</v>
      </c>
      <c r="B21205">
        <v>1.55169265E-4</v>
      </c>
      <c r="C21205">
        <f>B21205*$E$2</f>
        <v>1.5020384851999999E-4</v>
      </c>
      <c r="D21205">
        <f>D21206+C21205</f>
        <v>3.3273371004074712</v>
      </c>
      <c r="F21205">
        <f>(LN($L$2/A21205)/(LN($L$2/$L$3)))^$L$4</f>
        <v>7.3934778272560608</v>
      </c>
      <c r="G21205">
        <f>(1/(1+F21205))*100</f>
        <v>11.914012529498912</v>
      </c>
    </row>
    <row r="21206" spans="1:7" x14ac:dyDescent="0.25">
      <c r="A21206">
        <v>11.915395155789</v>
      </c>
      <c r="B21206">
        <v>1.6994729E-4</v>
      </c>
      <c r="C21206">
        <f>B21206*$E$2</f>
        <v>1.6450897672E-4</v>
      </c>
      <c r="D21206">
        <f>D21207+C21206</f>
        <v>3.3271868965589513</v>
      </c>
      <c r="F21206">
        <f>(LN($L$2/A21206)/(LN($L$2/$L$3)))^$L$4</f>
        <v>7.3934778272560608</v>
      </c>
      <c r="G21206">
        <f>(1/(1+F21206))*100</f>
        <v>11.914012529498912</v>
      </c>
    </row>
    <row r="21207" spans="1:7" x14ac:dyDescent="0.25">
      <c r="A21207">
        <v>11.915395155789</v>
      </c>
      <c r="B21207">
        <v>1.4778025199999999E-4</v>
      </c>
      <c r="C21207">
        <f>B21207*$E$2</f>
        <v>1.4305128393599998E-4</v>
      </c>
      <c r="D21207">
        <f>D21208+C21207</f>
        <v>3.3270223875822311</v>
      </c>
      <c r="F21207">
        <f>(LN($L$2/A21207)/(LN($L$2/$L$3)))^$L$4</f>
        <v>7.3934778272560608</v>
      </c>
      <c r="G21207">
        <f>(1/(1+F21207))*100</f>
        <v>11.914012529498912</v>
      </c>
    </row>
    <row r="21208" spans="1:7" x14ac:dyDescent="0.25">
      <c r="A21208">
        <v>11.915395155789</v>
      </c>
      <c r="B21208">
        <v>1.55169265E-4</v>
      </c>
      <c r="C21208">
        <f>B21208*$E$2</f>
        <v>1.5020384851999999E-4</v>
      </c>
      <c r="D21208">
        <f>D21209+C21208</f>
        <v>3.3268793362982949</v>
      </c>
      <c r="F21208">
        <f>(LN($L$2/A21208)/(LN($L$2/$L$3)))^$L$4</f>
        <v>7.3934778272560608</v>
      </c>
      <c r="G21208">
        <f>(1/(1+F21208))*100</f>
        <v>11.914012529498912</v>
      </c>
    </row>
    <row r="21209" spans="1:7" x14ac:dyDescent="0.25">
      <c r="A21209">
        <v>11.915395155789</v>
      </c>
      <c r="B21209">
        <v>1.55169265E-4</v>
      </c>
      <c r="C21209">
        <f>B21209*$E$2</f>
        <v>1.5020384851999999E-4</v>
      </c>
      <c r="D21209">
        <f>D21210+C21209</f>
        <v>3.326729132449775</v>
      </c>
      <c r="F21209">
        <f>(LN($L$2/A21209)/(LN($L$2/$L$3)))^$L$4</f>
        <v>7.3934778272560608</v>
      </c>
      <c r="G21209">
        <f>(1/(1+F21209))*100</f>
        <v>11.914012529498912</v>
      </c>
    </row>
    <row r="21210" spans="1:7" x14ac:dyDescent="0.25">
      <c r="A21210">
        <v>11.915395155789</v>
      </c>
      <c r="B21210">
        <v>1.7733630200000001E-4</v>
      </c>
      <c r="C21210">
        <f>B21210*$E$2</f>
        <v>1.7166154033599999E-4</v>
      </c>
      <c r="D21210">
        <f>D21211+C21210</f>
        <v>3.326578928601255</v>
      </c>
      <c r="F21210">
        <f>(LN($L$2/A21210)/(LN($L$2/$L$3)))^$L$4</f>
        <v>7.3934778272560608</v>
      </c>
      <c r="G21210">
        <f>(1/(1+F21210))*100</f>
        <v>11.914012529498912</v>
      </c>
    </row>
    <row r="21211" spans="1:7" x14ac:dyDescent="0.25">
      <c r="A21211">
        <v>11.915395155789</v>
      </c>
      <c r="B21211">
        <v>2.29059391E-4</v>
      </c>
      <c r="C21211">
        <f>B21211*$E$2</f>
        <v>2.2172949048800001E-4</v>
      </c>
      <c r="D21211">
        <f>D21212+C21211</f>
        <v>3.3264072670609188</v>
      </c>
      <c r="F21211">
        <f>(LN($L$2/A21211)/(LN($L$2/$L$3)))^$L$4</f>
        <v>7.3934778272560608</v>
      </c>
      <c r="G21211">
        <f>(1/(1+F21211))*100</f>
        <v>11.914012529498912</v>
      </c>
    </row>
    <row r="21212" spans="1:7" x14ac:dyDescent="0.25">
      <c r="A21212">
        <v>11.915395155789</v>
      </c>
      <c r="B21212">
        <v>1.4778025199999999E-4</v>
      </c>
      <c r="C21212">
        <f>B21212*$E$2</f>
        <v>1.4305128393599998E-4</v>
      </c>
      <c r="D21212">
        <f>D21213+C21212</f>
        <v>3.326185537570431</v>
      </c>
      <c r="F21212">
        <f>(LN($L$2/A21212)/(LN($L$2/$L$3)))^$L$4</f>
        <v>7.3934778272560608</v>
      </c>
      <c r="G21212">
        <f>(1/(1+F21212))*100</f>
        <v>11.914012529498912</v>
      </c>
    </row>
    <row r="21213" spans="1:7" x14ac:dyDescent="0.25">
      <c r="A21213">
        <v>11.915395155789</v>
      </c>
      <c r="B21213">
        <v>1.6994729E-4</v>
      </c>
      <c r="C21213">
        <f>B21213*$E$2</f>
        <v>1.6450897672E-4</v>
      </c>
      <c r="D21213">
        <f>D21214+C21213</f>
        <v>3.3260424862864948</v>
      </c>
      <c r="F21213">
        <f>(LN($L$2/A21213)/(LN($L$2/$L$3)))^$L$4</f>
        <v>7.3934778272560608</v>
      </c>
      <c r="G21213">
        <f>(1/(1+F21213))*100</f>
        <v>11.914012529498912</v>
      </c>
    </row>
    <row r="21214" spans="1:7" x14ac:dyDescent="0.25">
      <c r="A21214">
        <v>11.915395155789</v>
      </c>
      <c r="B21214">
        <v>2.5861544099999999E-4</v>
      </c>
      <c r="C21214">
        <f>B21214*$E$2</f>
        <v>2.5033974688799999E-4</v>
      </c>
      <c r="D21214">
        <f>D21215+C21214</f>
        <v>3.3258779773097746</v>
      </c>
      <c r="F21214">
        <f>(LN($L$2/A21214)/(LN($L$2/$L$3)))^$L$4</f>
        <v>7.3934778272560608</v>
      </c>
      <c r="G21214">
        <f>(1/(1+F21214))*100</f>
        <v>11.914012529498912</v>
      </c>
    </row>
    <row r="21215" spans="1:7" x14ac:dyDescent="0.25">
      <c r="A21215">
        <v>11.915395155789</v>
      </c>
      <c r="B21215">
        <v>2.7339346600000001E-4</v>
      </c>
      <c r="C21215">
        <f>B21215*$E$2</f>
        <v>2.6464487508800002E-4</v>
      </c>
      <c r="D21215">
        <f>D21216+C21215</f>
        <v>3.3256276375628868</v>
      </c>
      <c r="F21215">
        <f>(LN($L$2/A21215)/(LN($L$2/$L$3)))^$L$4</f>
        <v>7.3934778272560608</v>
      </c>
      <c r="G21215">
        <f>(1/(1+F21215))*100</f>
        <v>11.914012529498912</v>
      </c>
    </row>
    <row r="21216" spans="1:7" x14ac:dyDescent="0.25">
      <c r="A21216">
        <v>11.915395155789</v>
      </c>
      <c r="B21216">
        <v>1.6255827699999999E-4</v>
      </c>
      <c r="C21216">
        <f>B21216*$E$2</f>
        <v>1.5735641213599999E-4</v>
      </c>
      <c r="D21216">
        <f>D21217+C21216</f>
        <v>3.3253629926877988</v>
      </c>
      <c r="F21216">
        <f>(LN($L$2/A21216)/(LN($L$2/$L$3)))^$L$4</f>
        <v>7.3934778272560608</v>
      </c>
      <c r="G21216">
        <f>(1/(1+F21216))*100</f>
        <v>11.914012529498912</v>
      </c>
    </row>
    <row r="21217" spans="1:7" x14ac:dyDescent="0.25">
      <c r="A21217">
        <v>11.915395155789</v>
      </c>
      <c r="B21217">
        <v>1.6994729E-4</v>
      </c>
      <c r="C21217">
        <f>B21217*$E$2</f>
        <v>1.6450897672E-4</v>
      </c>
      <c r="D21217">
        <f>D21218+C21217</f>
        <v>3.3252056362756628</v>
      </c>
      <c r="F21217">
        <f>(LN($L$2/A21217)/(LN($L$2/$L$3)))^$L$4</f>
        <v>7.3934778272560608</v>
      </c>
      <c r="G21217">
        <f>(1/(1+F21217))*100</f>
        <v>11.914012529498912</v>
      </c>
    </row>
    <row r="21218" spans="1:7" x14ac:dyDescent="0.25">
      <c r="A21218">
        <v>11.915395155789</v>
      </c>
      <c r="B21218">
        <v>1.9950333999999999E-4</v>
      </c>
      <c r="C21218">
        <f>B21218*$E$2</f>
        <v>1.9311923311999998E-4</v>
      </c>
      <c r="D21218">
        <f>D21219+C21218</f>
        <v>3.3250411272989426</v>
      </c>
      <c r="F21218">
        <f>(LN($L$2/A21218)/(LN($L$2/$L$3)))^$L$4</f>
        <v>7.3934778272560608</v>
      </c>
      <c r="G21218">
        <f>(1/(1+F21218))*100</f>
        <v>11.914012529498912</v>
      </c>
    </row>
    <row r="21219" spans="1:7" x14ac:dyDescent="0.25">
      <c r="A21219">
        <v>11.915395155789</v>
      </c>
      <c r="B21219">
        <v>1.55169265E-4</v>
      </c>
      <c r="C21219">
        <f>B21219*$E$2</f>
        <v>1.5020384851999999E-4</v>
      </c>
      <c r="D21219">
        <f>D21220+C21219</f>
        <v>3.3248480080658225</v>
      </c>
      <c r="F21219">
        <f>(LN($L$2/A21219)/(LN($L$2/$L$3)))^$L$4</f>
        <v>7.3934778272560608</v>
      </c>
      <c r="G21219">
        <f>(1/(1+F21219))*100</f>
        <v>11.914012529498912</v>
      </c>
    </row>
    <row r="21220" spans="1:7" x14ac:dyDescent="0.25">
      <c r="A21220">
        <v>11.915395155789</v>
      </c>
      <c r="B21220">
        <v>2.06892353E-4</v>
      </c>
      <c r="C21220">
        <f>B21220*$E$2</f>
        <v>2.0027179770399999E-4</v>
      </c>
      <c r="D21220">
        <f>D21221+C21220</f>
        <v>3.3246978042173025</v>
      </c>
      <c r="F21220">
        <f>(LN($L$2/A21220)/(LN($L$2/$L$3)))^$L$4</f>
        <v>7.3934778272560608</v>
      </c>
      <c r="G21220">
        <f>(1/(1+F21220))*100</f>
        <v>11.914012529498912</v>
      </c>
    </row>
    <row r="21221" spans="1:7" x14ac:dyDescent="0.25">
      <c r="A21221">
        <v>11.915395155789</v>
      </c>
      <c r="B21221">
        <v>1.7733630200000001E-4</v>
      </c>
      <c r="C21221">
        <f>B21221*$E$2</f>
        <v>1.7166154033599999E-4</v>
      </c>
      <c r="D21221">
        <f>D21222+C21221</f>
        <v>3.3244975324195987</v>
      </c>
      <c r="F21221">
        <f>(LN($L$2/A21221)/(LN($L$2/$L$3)))^$L$4</f>
        <v>7.3934778272560608</v>
      </c>
      <c r="G21221">
        <f>(1/(1+F21221))*100</f>
        <v>11.914012529498912</v>
      </c>
    </row>
    <row r="21222" spans="1:7" x14ac:dyDescent="0.25">
      <c r="A21222">
        <v>11.915395155789</v>
      </c>
      <c r="B21222">
        <v>2.5122642799999998E-4</v>
      </c>
      <c r="C21222">
        <f>B21222*$E$2</f>
        <v>2.4318718230399998E-4</v>
      </c>
      <c r="D21222">
        <f>D21223+C21222</f>
        <v>3.3243258708792625</v>
      </c>
      <c r="F21222">
        <f>(LN($L$2/A21222)/(LN($L$2/$L$3)))^$L$4</f>
        <v>7.3934778272560608</v>
      </c>
      <c r="G21222">
        <f>(1/(1+F21222))*100</f>
        <v>11.914012529498912</v>
      </c>
    </row>
    <row r="21223" spans="1:7" x14ac:dyDescent="0.25">
      <c r="A21223">
        <v>11.915395155789</v>
      </c>
      <c r="B21223">
        <v>1.4778025199999999E-4</v>
      </c>
      <c r="C21223">
        <f>B21223*$E$2</f>
        <v>1.4305128393599998E-4</v>
      </c>
      <c r="D21223">
        <f>D21224+C21223</f>
        <v>3.3240826836969584</v>
      </c>
      <c r="F21223">
        <f>(LN($L$2/A21223)/(LN($L$2/$L$3)))^$L$4</f>
        <v>7.3934778272560608</v>
      </c>
      <c r="G21223">
        <f>(1/(1+F21223))*100</f>
        <v>11.914012529498912</v>
      </c>
    </row>
    <row r="21224" spans="1:7" x14ac:dyDescent="0.25">
      <c r="A21224">
        <v>11.915395155789</v>
      </c>
      <c r="B21224">
        <v>1.6994729E-4</v>
      </c>
      <c r="C21224">
        <f>B21224*$E$2</f>
        <v>1.6450897672E-4</v>
      </c>
      <c r="D21224">
        <f>D21225+C21224</f>
        <v>3.3239396324130221</v>
      </c>
      <c r="F21224">
        <f>(LN($L$2/A21224)/(LN($L$2/$L$3)))^$L$4</f>
        <v>7.3934778272560608</v>
      </c>
      <c r="G21224">
        <f>(1/(1+F21224))*100</f>
        <v>11.914012529498912</v>
      </c>
    </row>
    <row r="21225" spans="1:7" x14ac:dyDescent="0.25">
      <c r="A21225">
        <v>11.915395155789</v>
      </c>
      <c r="B21225">
        <v>1.6994729E-4</v>
      </c>
      <c r="C21225">
        <f>B21225*$E$2</f>
        <v>1.6450897672E-4</v>
      </c>
      <c r="D21225">
        <f>D21226+C21225</f>
        <v>3.323775123436302</v>
      </c>
      <c r="F21225">
        <f>(LN($L$2/A21225)/(LN($L$2/$L$3)))^$L$4</f>
        <v>7.3934778272560608</v>
      </c>
      <c r="G21225">
        <f>(1/(1+F21225))*100</f>
        <v>11.914012529498912</v>
      </c>
    </row>
    <row r="21226" spans="1:7" x14ac:dyDescent="0.25">
      <c r="A21226">
        <v>11.915395155789</v>
      </c>
      <c r="B21226">
        <v>2.5122642799999998E-4</v>
      </c>
      <c r="C21226">
        <f>B21226*$E$2</f>
        <v>2.4318718230399998E-4</v>
      </c>
      <c r="D21226">
        <f>D21227+C21226</f>
        <v>3.3236106144595818</v>
      </c>
      <c r="F21226">
        <f>(LN($L$2/A21226)/(LN($L$2/$L$3)))^$L$4</f>
        <v>7.3934778272560608</v>
      </c>
      <c r="G21226">
        <f>(1/(1+F21226))*100</f>
        <v>11.914012529498912</v>
      </c>
    </row>
    <row r="21227" spans="1:7" x14ac:dyDescent="0.25">
      <c r="A21227">
        <v>11.915395155789</v>
      </c>
      <c r="B21227">
        <v>1.4778025199999999E-4</v>
      </c>
      <c r="C21227">
        <f>B21227*$E$2</f>
        <v>1.4305128393599998E-4</v>
      </c>
      <c r="D21227">
        <f>D21228+C21227</f>
        <v>3.3233674272772777</v>
      </c>
      <c r="F21227">
        <f>(LN($L$2/A21227)/(LN($L$2/$L$3)))^$L$4</f>
        <v>7.3934778272560608</v>
      </c>
      <c r="G21227">
        <f>(1/(1+F21227))*100</f>
        <v>11.914012529498912</v>
      </c>
    </row>
    <row r="21228" spans="1:7" x14ac:dyDescent="0.25">
      <c r="A21228">
        <v>11.915395155789</v>
      </c>
      <c r="B21228">
        <v>2.66004454E-4</v>
      </c>
      <c r="C21228">
        <f>B21228*$E$2</f>
        <v>2.57492311472E-4</v>
      </c>
      <c r="D21228">
        <f>D21229+C21228</f>
        <v>3.3232243759933415</v>
      </c>
      <c r="F21228">
        <f>(LN($L$2/A21228)/(LN($L$2/$L$3)))^$L$4</f>
        <v>7.3934778272560608</v>
      </c>
      <c r="G21228">
        <f>(1/(1+F21228))*100</f>
        <v>11.914012529498912</v>
      </c>
    </row>
    <row r="21229" spans="1:7" x14ac:dyDescent="0.25">
      <c r="A21229">
        <v>11.915395155789</v>
      </c>
      <c r="B21229">
        <v>1.6994729E-4</v>
      </c>
      <c r="C21229">
        <f>B21229*$E$2</f>
        <v>1.6450897672E-4</v>
      </c>
      <c r="D21229">
        <f>D21230+C21229</f>
        <v>3.3229668836818695</v>
      </c>
      <c r="F21229">
        <f>(LN($L$2/A21229)/(LN($L$2/$L$3)))^$L$4</f>
        <v>7.3934778272560608</v>
      </c>
      <c r="G21229">
        <f>(1/(1+F21229))*100</f>
        <v>11.914012529498912</v>
      </c>
    </row>
    <row r="21230" spans="1:7" x14ac:dyDescent="0.25">
      <c r="A21230">
        <v>11.915395155789</v>
      </c>
      <c r="B21230">
        <v>1.9950333999999999E-4</v>
      </c>
      <c r="C21230">
        <f>B21230*$E$2</f>
        <v>1.9311923311999998E-4</v>
      </c>
      <c r="D21230">
        <f>D21231+C21230</f>
        <v>3.3228023747051494</v>
      </c>
      <c r="F21230">
        <f>(LN($L$2/A21230)/(LN($L$2/$L$3)))^$L$4</f>
        <v>7.3934778272560608</v>
      </c>
      <c r="G21230">
        <f>(1/(1+F21230))*100</f>
        <v>11.914012529498912</v>
      </c>
    </row>
    <row r="21231" spans="1:7" x14ac:dyDescent="0.25">
      <c r="A21231">
        <v>11.915395155789</v>
      </c>
      <c r="B21231">
        <v>1.55169265E-4</v>
      </c>
      <c r="C21231">
        <f>B21231*$E$2</f>
        <v>1.5020384851999999E-4</v>
      </c>
      <c r="D21231">
        <f>D21232+C21231</f>
        <v>3.3226092554720292</v>
      </c>
      <c r="F21231">
        <f>(LN($L$2/A21231)/(LN($L$2/$L$3)))^$L$4</f>
        <v>7.3934778272560608</v>
      </c>
      <c r="G21231">
        <f>(1/(1+F21231))*100</f>
        <v>11.914012529498912</v>
      </c>
    </row>
    <row r="21232" spans="1:7" x14ac:dyDescent="0.25">
      <c r="A21232">
        <v>11.915395155789</v>
      </c>
      <c r="B21232">
        <v>1.6255827699999999E-4</v>
      </c>
      <c r="C21232">
        <f>B21232*$E$2</f>
        <v>1.5735641213599999E-4</v>
      </c>
      <c r="D21232">
        <f>D21233+C21232</f>
        <v>3.3224590516235093</v>
      </c>
      <c r="F21232">
        <f>(LN($L$2/A21232)/(LN($L$2/$L$3)))^$L$4</f>
        <v>7.3934778272560608</v>
      </c>
      <c r="G21232">
        <f>(1/(1+F21232))*100</f>
        <v>11.914012529498912</v>
      </c>
    </row>
    <row r="21233" spans="1:7" x14ac:dyDescent="0.25">
      <c r="A21233">
        <v>11.915395155789</v>
      </c>
      <c r="B21233">
        <v>1.6994729E-4</v>
      </c>
      <c r="C21233">
        <f>B21233*$E$2</f>
        <v>1.6450897672E-4</v>
      </c>
      <c r="D21233">
        <f>D21234+C21233</f>
        <v>3.3223016952113733</v>
      </c>
      <c r="F21233">
        <f>(LN($L$2/A21233)/(LN($L$2/$L$3)))^$L$4</f>
        <v>7.3934778272560608</v>
      </c>
      <c r="G21233">
        <f>(1/(1+F21233))*100</f>
        <v>11.914012529498912</v>
      </c>
    </row>
    <row r="21234" spans="1:7" x14ac:dyDescent="0.25">
      <c r="A21234">
        <v>11.915395155789</v>
      </c>
      <c r="B21234">
        <v>1.92114328E-4</v>
      </c>
      <c r="C21234">
        <f>B21234*$E$2</f>
        <v>1.8596666950399998E-4</v>
      </c>
      <c r="D21234">
        <f>D21235+C21234</f>
        <v>3.3221371862346532</v>
      </c>
      <c r="F21234">
        <f>(LN($L$2/A21234)/(LN($L$2/$L$3)))^$L$4</f>
        <v>7.3934778272560608</v>
      </c>
      <c r="G21234">
        <f>(1/(1+F21234))*100</f>
        <v>11.914012529498912</v>
      </c>
    </row>
    <row r="21235" spans="1:7" x14ac:dyDescent="0.25">
      <c r="A21235">
        <v>11.915395155789</v>
      </c>
      <c r="B21235">
        <v>1.6255827699999999E-4</v>
      </c>
      <c r="C21235">
        <f>B21235*$E$2</f>
        <v>1.5735641213599999E-4</v>
      </c>
      <c r="D21235">
        <f>D21236+C21235</f>
        <v>3.321951219565149</v>
      </c>
      <c r="F21235">
        <f>(LN($L$2/A21235)/(LN($L$2/$L$3)))^$L$4</f>
        <v>7.3934778272560608</v>
      </c>
      <c r="G21235">
        <f>(1/(1+F21235))*100</f>
        <v>11.914012529498912</v>
      </c>
    </row>
    <row r="21236" spans="1:7" x14ac:dyDescent="0.25">
      <c r="A21236">
        <v>11.915395155789</v>
      </c>
      <c r="B21236">
        <v>1.55169265E-4</v>
      </c>
      <c r="C21236">
        <f>B21236*$E$2</f>
        <v>1.5020384851999999E-4</v>
      </c>
      <c r="D21236">
        <f>D21237+C21236</f>
        <v>3.3217938631530131</v>
      </c>
      <c r="F21236">
        <f>(LN($L$2/A21236)/(LN($L$2/$L$3)))^$L$4</f>
        <v>7.3934778272560608</v>
      </c>
      <c r="G21236">
        <f>(1/(1+F21236))*100</f>
        <v>11.914012529498912</v>
      </c>
    </row>
    <row r="21237" spans="1:7" x14ac:dyDescent="0.25">
      <c r="A21237">
        <v>11.915395155789</v>
      </c>
      <c r="B21237">
        <v>2.06892353E-4</v>
      </c>
      <c r="C21237">
        <f>B21237*$E$2</f>
        <v>2.0027179770399999E-4</v>
      </c>
      <c r="D21237">
        <f>D21238+C21237</f>
        <v>3.3216436593044931</v>
      </c>
      <c r="F21237">
        <f>(LN($L$2/A21237)/(LN($L$2/$L$3)))^$L$4</f>
        <v>7.3934778272560608</v>
      </c>
      <c r="G21237">
        <f>(1/(1+F21237))*100</f>
        <v>11.914012529498912</v>
      </c>
    </row>
    <row r="21238" spans="1:7" x14ac:dyDescent="0.25">
      <c r="A21238">
        <v>11.915395155789</v>
      </c>
      <c r="B21238">
        <v>2.06892353E-4</v>
      </c>
      <c r="C21238">
        <f>B21238*$E$2</f>
        <v>2.0027179770399999E-4</v>
      </c>
      <c r="D21238">
        <f>D21239+C21238</f>
        <v>3.3214433875067892</v>
      </c>
      <c r="F21238">
        <f>(LN($L$2/A21238)/(LN($L$2/$L$3)))^$L$4</f>
        <v>7.3934778272560608</v>
      </c>
      <c r="G21238">
        <f>(1/(1+F21238))*100</f>
        <v>11.914012529498912</v>
      </c>
    </row>
    <row r="21239" spans="1:7" x14ac:dyDescent="0.25">
      <c r="A21239">
        <v>11.915395155789</v>
      </c>
      <c r="B21239">
        <v>2.4383741599999999E-4</v>
      </c>
      <c r="C21239">
        <f>B21239*$E$2</f>
        <v>2.3603461868799998E-4</v>
      </c>
      <c r="D21239">
        <f>D21240+C21239</f>
        <v>3.3212431157090854</v>
      </c>
      <c r="F21239">
        <f>(LN($L$2/A21239)/(LN($L$2/$L$3)))^$L$4</f>
        <v>7.3934778272560608</v>
      </c>
      <c r="G21239">
        <f>(1/(1+F21239))*100</f>
        <v>11.914012529498912</v>
      </c>
    </row>
    <row r="21240" spans="1:7" x14ac:dyDescent="0.25">
      <c r="A21240">
        <v>11.915395155789</v>
      </c>
      <c r="B21240">
        <v>2.66004454E-4</v>
      </c>
      <c r="C21240">
        <f>B21240*$E$2</f>
        <v>2.57492311472E-4</v>
      </c>
      <c r="D21240">
        <f>D21241+C21240</f>
        <v>3.3210070810903973</v>
      </c>
      <c r="F21240">
        <f>(LN($L$2/A21240)/(LN($L$2/$L$3)))^$L$4</f>
        <v>7.3934778272560608</v>
      </c>
      <c r="G21240">
        <f>(1/(1+F21240))*100</f>
        <v>11.914012529498912</v>
      </c>
    </row>
    <row r="21241" spans="1:7" x14ac:dyDescent="0.25">
      <c r="A21241">
        <v>11.915395155789</v>
      </c>
      <c r="B21241">
        <v>1.9950333999999999E-4</v>
      </c>
      <c r="C21241">
        <f>B21241*$E$2</f>
        <v>1.9311923311999998E-4</v>
      </c>
      <c r="D21241">
        <f>D21242+C21241</f>
        <v>3.3207495887789253</v>
      </c>
      <c r="F21241">
        <f>(LN($L$2/A21241)/(LN($L$2/$L$3)))^$L$4</f>
        <v>7.3934778272560608</v>
      </c>
      <c r="G21241">
        <f>(1/(1+F21241))*100</f>
        <v>11.914012529498912</v>
      </c>
    </row>
    <row r="21242" spans="1:7" x14ac:dyDescent="0.25">
      <c r="A21242">
        <v>11.915395155789</v>
      </c>
      <c r="B21242">
        <v>1.8472531499999999E-4</v>
      </c>
      <c r="C21242">
        <f>B21242*$E$2</f>
        <v>1.7881410491999997E-4</v>
      </c>
      <c r="D21242">
        <f>D21243+C21242</f>
        <v>3.3205564695458052</v>
      </c>
      <c r="F21242">
        <f>(LN($L$2/A21242)/(LN($L$2/$L$3)))^$L$4</f>
        <v>7.3934778272560608</v>
      </c>
      <c r="G21242">
        <f>(1/(1+F21242))*100</f>
        <v>11.914012529498912</v>
      </c>
    </row>
    <row r="21243" spans="1:7" x14ac:dyDescent="0.25">
      <c r="A21243">
        <v>11.915395155789</v>
      </c>
      <c r="B21243">
        <v>1.9950333999999999E-4</v>
      </c>
      <c r="C21243">
        <f>B21243*$E$2</f>
        <v>1.9311923311999998E-4</v>
      </c>
      <c r="D21243">
        <f>D21244+C21243</f>
        <v>3.3203776554408853</v>
      </c>
      <c r="F21243">
        <f>(LN($L$2/A21243)/(LN($L$2/$L$3)))^$L$4</f>
        <v>7.3934778272560608</v>
      </c>
      <c r="G21243">
        <f>(1/(1+F21243))*100</f>
        <v>11.914012529498912</v>
      </c>
    </row>
    <row r="21244" spans="1:7" x14ac:dyDescent="0.25">
      <c r="A21244">
        <v>11.915395155789</v>
      </c>
      <c r="B21244">
        <v>2.06892353E-4</v>
      </c>
      <c r="C21244">
        <f>B21244*$E$2</f>
        <v>2.0027179770399999E-4</v>
      </c>
      <c r="D21244">
        <f>D21245+C21244</f>
        <v>3.3201845362077651</v>
      </c>
      <c r="F21244">
        <f>(LN($L$2/A21244)/(LN($L$2/$L$3)))^$L$4</f>
        <v>7.3934778272560608</v>
      </c>
      <c r="G21244">
        <f>(1/(1+F21244))*100</f>
        <v>11.914012529498912</v>
      </c>
    </row>
    <row r="21245" spans="1:7" x14ac:dyDescent="0.25">
      <c r="A21245">
        <v>11.915395155789</v>
      </c>
      <c r="B21245">
        <v>2.9556050399999999E-4</v>
      </c>
      <c r="C21245">
        <f>B21245*$E$2</f>
        <v>2.8610256787199996E-4</v>
      </c>
      <c r="D21245">
        <f>D21246+C21245</f>
        <v>3.3199842644100612</v>
      </c>
      <c r="F21245">
        <f>(LN($L$2/A21245)/(LN($L$2/$L$3)))^$L$4</f>
        <v>7.3934778272560608</v>
      </c>
      <c r="G21245">
        <f>(1/(1+F21245))*100</f>
        <v>11.914012529498912</v>
      </c>
    </row>
    <row r="21246" spans="1:7" x14ac:dyDescent="0.25">
      <c r="A21246">
        <v>11.915395155789</v>
      </c>
      <c r="B21246">
        <v>1.6994729E-4</v>
      </c>
      <c r="C21246">
        <f>B21246*$E$2</f>
        <v>1.6450897672E-4</v>
      </c>
      <c r="D21246">
        <f>D21247+C21246</f>
        <v>3.3196981618421892</v>
      </c>
      <c r="F21246">
        <f>(LN($L$2/A21246)/(LN($L$2/$L$3)))^$L$4</f>
        <v>7.3934778272560608</v>
      </c>
      <c r="G21246">
        <f>(1/(1+F21246))*100</f>
        <v>11.914012529498912</v>
      </c>
    </row>
    <row r="21247" spans="1:7" x14ac:dyDescent="0.25">
      <c r="A21247">
        <v>11.915395155789</v>
      </c>
      <c r="B21247">
        <v>1.6994729E-4</v>
      </c>
      <c r="C21247">
        <f>B21247*$E$2</f>
        <v>1.6450897672E-4</v>
      </c>
      <c r="D21247">
        <f>D21248+C21247</f>
        <v>3.3195336528654691</v>
      </c>
      <c r="F21247">
        <f>(LN($L$2/A21247)/(LN($L$2/$L$3)))^$L$4</f>
        <v>7.3934778272560608</v>
      </c>
      <c r="G21247">
        <f>(1/(1+F21247))*100</f>
        <v>11.914012529498912</v>
      </c>
    </row>
    <row r="21248" spans="1:7" x14ac:dyDescent="0.25">
      <c r="A21248">
        <v>11.915395155789</v>
      </c>
      <c r="B21248">
        <v>1.6994729E-4</v>
      </c>
      <c r="C21248">
        <f>B21248*$E$2</f>
        <v>1.6450897672E-4</v>
      </c>
      <c r="D21248">
        <f>D21249+C21248</f>
        <v>3.3193691438887489</v>
      </c>
      <c r="F21248">
        <f>(LN($L$2/A21248)/(LN($L$2/$L$3)))^$L$4</f>
        <v>7.3934778272560608</v>
      </c>
      <c r="G21248">
        <f>(1/(1+F21248))*100</f>
        <v>11.914012529498912</v>
      </c>
    </row>
    <row r="21249" spans="1:7" x14ac:dyDescent="0.25">
      <c r="A21249">
        <v>11.915395155789</v>
      </c>
      <c r="B21249">
        <v>1.92114328E-4</v>
      </c>
      <c r="C21249">
        <f>B21249*$E$2</f>
        <v>1.8596666950399998E-4</v>
      </c>
      <c r="D21249">
        <f>D21250+C21249</f>
        <v>3.3192046349120288</v>
      </c>
      <c r="F21249">
        <f>(LN($L$2/A21249)/(LN($L$2/$L$3)))^$L$4</f>
        <v>7.3934778272560608</v>
      </c>
      <c r="G21249">
        <f>(1/(1+F21249))*100</f>
        <v>11.914012529498912</v>
      </c>
    </row>
    <row r="21250" spans="1:7" x14ac:dyDescent="0.25">
      <c r="A21250">
        <v>11.915395155789</v>
      </c>
      <c r="B21250">
        <v>2.2167037799999999E-4</v>
      </c>
      <c r="C21250">
        <f>B21250*$E$2</f>
        <v>2.14576925904E-4</v>
      </c>
      <c r="D21250">
        <f>D21251+C21250</f>
        <v>3.3190186682425247</v>
      </c>
      <c r="F21250">
        <f>(LN($L$2/A21250)/(LN($L$2/$L$3)))^$L$4</f>
        <v>7.3934778272560608</v>
      </c>
      <c r="G21250">
        <f>(1/(1+F21250))*100</f>
        <v>11.914012529498912</v>
      </c>
    </row>
    <row r="21251" spans="1:7" x14ac:dyDescent="0.25">
      <c r="A21251">
        <v>11.915395155789</v>
      </c>
      <c r="B21251">
        <v>1.7733630200000001E-4</v>
      </c>
      <c r="C21251">
        <f>B21251*$E$2</f>
        <v>1.7166154033599999E-4</v>
      </c>
      <c r="D21251">
        <f>D21252+C21251</f>
        <v>3.3188040913166206</v>
      </c>
      <c r="F21251">
        <f>(LN($L$2/A21251)/(LN($L$2/$L$3)))^$L$4</f>
        <v>7.3934778272560608</v>
      </c>
      <c r="G21251">
        <f>(1/(1+F21251))*100</f>
        <v>11.914012529498912</v>
      </c>
    </row>
    <row r="21252" spans="1:7" x14ac:dyDescent="0.25">
      <c r="A21252">
        <v>11.915395155789</v>
      </c>
      <c r="B21252">
        <v>1.8472531499999999E-4</v>
      </c>
      <c r="C21252">
        <f>B21252*$E$2</f>
        <v>1.7881410491999997E-4</v>
      </c>
      <c r="D21252">
        <f>D21253+C21252</f>
        <v>3.3186324297762844</v>
      </c>
      <c r="F21252">
        <f>(LN($L$2/A21252)/(LN($L$2/$L$3)))^$L$4</f>
        <v>7.3934778272560608</v>
      </c>
      <c r="G21252">
        <f>(1/(1+F21252))*100</f>
        <v>11.914012529498912</v>
      </c>
    </row>
    <row r="21253" spans="1:7" x14ac:dyDescent="0.25">
      <c r="A21253">
        <v>11.915395155789</v>
      </c>
      <c r="B21253">
        <v>2.06892353E-4</v>
      </c>
      <c r="C21253">
        <f>B21253*$E$2</f>
        <v>2.0027179770399999E-4</v>
      </c>
      <c r="D21253">
        <f>D21254+C21253</f>
        <v>3.3184536156713644</v>
      </c>
      <c r="F21253">
        <f>(LN($L$2/A21253)/(LN($L$2/$L$3)))^$L$4</f>
        <v>7.3934778272560608</v>
      </c>
      <c r="G21253">
        <f>(1/(1+F21253))*100</f>
        <v>11.914012529498912</v>
      </c>
    </row>
    <row r="21254" spans="1:7" x14ac:dyDescent="0.25">
      <c r="A21254">
        <v>11.915395155789</v>
      </c>
      <c r="B21254">
        <v>1.4778025199999999E-4</v>
      </c>
      <c r="C21254">
        <f>B21254*$E$2</f>
        <v>1.4305128393599998E-4</v>
      </c>
      <c r="D21254">
        <f>D21255+C21254</f>
        <v>3.3182533438736606</v>
      </c>
      <c r="F21254">
        <f>(LN($L$2/A21254)/(LN($L$2/$L$3)))^$L$4</f>
        <v>7.3934778272560608</v>
      </c>
      <c r="G21254">
        <f>(1/(1+F21254))*100</f>
        <v>11.914012529498912</v>
      </c>
    </row>
    <row r="21255" spans="1:7" x14ac:dyDescent="0.25">
      <c r="A21255">
        <v>11.915395155789</v>
      </c>
      <c r="B21255">
        <v>2.7339346600000001E-4</v>
      </c>
      <c r="C21255">
        <f>B21255*$E$2</f>
        <v>2.6464487508800002E-4</v>
      </c>
      <c r="D21255">
        <f>D21256+C21255</f>
        <v>3.3181102925897243</v>
      </c>
      <c r="F21255">
        <f>(LN($L$2/A21255)/(LN($L$2/$L$3)))^$L$4</f>
        <v>7.3934778272560608</v>
      </c>
      <c r="G21255">
        <f>(1/(1+F21255))*100</f>
        <v>11.914012529498912</v>
      </c>
    </row>
    <row r="21256" spans="1:7" x14ac:dyDescent="0.25">
      <c r="A21256">
        <v>11.915395155789</v>
      </c>
      <c r="B21256">
        <v>2.5861544099999999E-4</v>
      </c>
      <c r="C21256">
        <f>B21256*$E$2</f>
        <v>2.5033974688799999E-4</v>
      </c>
      <c r="D21256">
        <f>D21257+C21256</f>
        <v>3.3178456477146363</v>
      </c>
      <c r="F21256">
        <f>(LN($L$2/A21256)/(LN($L$2/$L$3)))^$L$4</f>
        <v>7.3934778272560608</v>
      </c>
      <c r="G21256">
        <f>(1/(1+F21256))*100</f>
        <v>11.914012529498912</v>
      </c>
    </row>
    <row r="21257" spans="1:7" x14ac:dyDescent="0.25">
      <c r="A21257">
        <v>11.915395155789</v>
      </c>
      <c r="B21257">
        <v>2.4383741599999999E-4</v>
      </c>
      <c r="C21257">
        <f>B21257*$E$2</f>
        <v>2.3603461868799998E-4</v>
      </c>
      <c r="D21257">
        <f>D21258+C21257</f>
        <v>3.3175953079677485</v>
      </c>
      <c r="F21257">
        <f>(LN($L$2/A21257)/(LN($L$2/$L$3)))^$L$4</f>
        <v>7.3934778272560608</v>
      </c>
      <c r="G21257">
        <f>(1/(1+F21257))*100</f>
        <v>11.914012529498912</v>
      </c>
    </row>
    <row r="21258" spans="1:7" x14ac:dyDescent="0.25">
      <c r="A21258">
        <v>11.915395155789</v>
      </c>
      <c r="B21258">
        <v>2.1428136500000001E-4</v>
      </c>
      <c r="C21258">
        <f>B21258*$E$2</f>
        <v>2.0742436132000001E-4</v>
      </c>
      <c r="D21258">
        <f>D21259+C21258</f>
        <v>3.3173592733490604</v>
      </c>
      <c r="F21258">
        <f>(LN($L$2/A21258)/(LN($L$2/$L$3)))^$L$4</f>
        <v>7.3934778272560608</v>
      </c>
      <c r="G21258">
        <f>(1/(1+F21258))*100</f>
        <v>11.914012529498912</v>
      </c>
    </row>
    <row r="21259" spans="1:7" x14ac:dyDescent="0.25">
      <c r="A21259">
        <v>11.915395155789</v>
      </c>
      <c r="B21259">
        <v>1.8472531499999999E-4</v>
      </c>
      <c r="C21259">
        <f>B21259*$E$2</f>
        <v>1.7881410491999997E-4</v>
      </c>
      <c r="D21259">
        <f>D21260+C21259</f>
        <v>3.3171518489877405</v>
      </c>
      <c r="F21259">
        <f>(LN($L$2/A21259)/(LN($L$2/$L$3)))^$L$4</f>
        <v>7.3934778272560608</v>
      </c>
      <c r="G21259">
        <f>(1/(1+F21259))*100</f>
        <v>11.914012529498912</v>
      </c>
    </row>
    <row r="21260" spans="1:7" x14ac:dyDescent="0.25">
      <c r="A21260">
        <v>11.915395155789</v>
      </c>
      <c r="B21260">
        <v>2.06892353E-4</v>
      </c>
      <c r="C21260">
        <f>B21260*$E$2</f>
        <v>2.0027179770399999E-4</v>
      </c>
      <c r="D21260">
        <f>D21261+C21260</f>
        <v>3.3169730348828206</v>
      </c>
      <c r="F21260">
        <f>(LN($L$2/A21260)/(LN($L$2/$L$3)))^$L$4</f>
        <v>7.3934778272560608</v>
      </c>
      <c r="G21260">
        <f>(1/(1+F21260))*100</f>
        <v>11.914012529498912</v>
      </c>
    </row>
    <row r="21261" spans="1:7" x14ac:dyDescent="0.25">
      <c r="A21261">
        <v>11.915395155789</v>
      </c>
      <c r="B21261">
        <v>1.55169265E-4</v>
      </c>
      <c r="C21261">
        <f>B21261*$E$2</f>
        <v>1.5020384851999999E-4</v>
      </c>
      <c r="D21261">
        <f>D21262+C21261</f>
        <v>3.3167727630851167</v>
      </c>
      <c r="F21261">
        <f>(LN($L$2/A21261)/(LN($L$2/$L$3)))^$L$4</f>
        <v>7.3934778272560608</v>
      </c>
      <c r="G21261">
        <f>(1/(1+F21261))*100</f>
        <v>11.914012529498912</v>
      </c>
    </row>
    <row r="21262" spans="1:7" x14ac:dyDescent="0.25">
      <c r="A21262">
        <v>11.915395155789</v>
      </c>
      <c r="B21262">
        <v>2.06892353E-4</v>
      </c>
      <c r="C21262">
        <f>B21262*$E$2</f>
        <v>2.0027179770399999E-4</v>
      </c>
      <c r="D21262">
        <f>D21263+C21262</f>
        <v>3.3166225592365968</v>
      </c>
      <c r="F21262">
        <f>(LN($L$2/A21262)/(LN($L$2/$L$3)))^$L$4</f>
        <v>7.3934778272560608</v>
      </c>
      <c r="G21262">
        <f>(1/(1+F21262))*100</f>
        <v>11.914012529498912</v>
      </c>
    </row>
    <row r="21263" spans="1:7" x14ac:dyDescent="0.25">
      <c r="A21263">
        <v>11.915395155789</v>
      </c>
      <c r="B21263">
        <v>1.4778025199999999E-4</v>
      </c>
      <c r="C21263">
        <f>B21263*$E$2</f>
        <v>1.4305128393599998E-4</v>
      </c>
      <c r="D21263">
        <f>D21264+C21263</f>
        <v>3.3164222874388929</v>
      </c>
      <c r="F21263">
        <f>(LN($L$2/A21263)/(LN($L$2/$L$3)))^$L$4</f>
        <v>7.3934778272560608</v>
      </c>
      <c r="G21263">
        <f>(1/(1+F21263))*100</f>
        <v>11.914012529498912</v>
      </c>
    </row>
    <row r="21264" spans="1:7" x14ac:dyDescent="0.25">
      <c r="A21264">
        <v>11.915395155789</v>
      </c>
      <c r="B21264">
        <v>1.4778025199999999E-4</v>
      </c>
      <c r="C21264">
        <f>B21264*$E$2</f>
        <v>1.4305128393599998E-4</v>
      </c>
      <c r="D21264">
        <f>D21265+C21264</f>
        <v>3.3162792361549567</v>
      </c>
      <c r="F21264">
        <f>(LN($L$2/A21264)/(LN($L$2/$L$3)))^$L$4</f>
        <v>7.3934778272560608</v>
      </c>
      <c r="G21264">
        <f>(1/(1+F21264))*100</f>
        <v>11.914012529498912</v>
      </c>
    </row>
    <row r="21265" spans="1:7" x14ac:dyDescent="0.25">
      <c r="A21265">
        <v>11.915395155789</v>
      </c>
      <c r="B21265">
        <v>1.6994729E-4</v>
      </c>
      <c r="C21265">
        <f>B21265*$E$2</f>
        <v>1.6450897672E-4</v>
      </c>
      <c r="D21265">
        <f>D21266+C21265</f>
        <v>3.3161361848710205</v>
      </c>
      <c r="F21265">
        <f>(LN($L$2/A21265)/(LN($L$2/$L$3)))^$L$4</f>
        <v>7.3934778272560608</v>
      </c>
      <c r="G21265">
        <f>(1/(1+F21265))*100</f>
        <v>11.914012529498912</v>
      </c>
    </row>
    <row r="21266" spans="1:7" x14ac:dyDescent="0.25">
      <c r="A21266">
        <v>11.915395155789</v>
      </c>
      <c r="B21266">
        <v>1.4778025199999999E-4</v>
      </c>
      <c r="C21266">
        <f>B21266*$E$2</f>
        <v>1.4305128393599998E-4</v>
      </c>
      <c r="D21266">
        <f>D21267+C21266</f>
        <v>3.3159716758943003</v>
      </c>
      <c r="F21266">
        <f>(LN($L$2/A21266)/(LN($L$2/$L$3)))^$L$4</f>
        <v>7.3934778272560608</v>
      </c>
      <c r="G21266">
        <f>(1/(1+F21266))*100</f>
        <v>11.914012529498912</v>
      </c>
    </row>
    <row r="21267" spans="1:7" x14ac:dyDescent="0.25">
      <c r="A21267">
        <v>11.915395155789</v>
      </c>
      <c r="B21267">
        <v>1.92114328E-4</v>
      </c>
      <c r="C21267">
        <f>B21267*$E$2</f>
        <v>1.8596666950399998E-4</v>
      </c>
      <c r="D21267">
        <f>D21268+C21267</f>
        <v>3.3158286246103641</v>
      </c>
      <c r="F21267">
        <f>(LN($L$2/A21267)/(LN($L$2/$L$3)))^$L$4</f>
        <v>7.3934778272560608</v>
      </c>
      <c r="G21267">
        <f>(1/(1+F21267))*100</f>
        <v>11.914012529498912</v>
      </c>
    </row>
    <row r="21268" spans="1:7" x14ac:dyDescent="0.25">
      <c r="A21268">
        <v>11.915395155789</v>
      </c>
      <c r="B21268">
        <v>1.9950333999999999E-4</v>
      </c>
      <c r="C21268">
        <f>B21268*$E$2</f>
        <v>1.9311923311999998E-4</v>
      </c>
      <c r="D21268">
        <f>D21269+C21268</f>
        <v>3.31564265794086</v>
      </c>
      <c r="F21268">
        <f>(LN($L$2/A21268)/(LN($L$2/$L$3)))^$L$4</f>
        <v>7.3934778272560608</v>
      </c>
      <c r="G21268">
        <f>(1/(1+F21268))*100</f>
        <v>11.914012529498912</v>
      </c>
    </row>
    <row r="21269" spans="1:7" x14ac:dyDescent="0.25">
      <c r="A21269">
        <v>11.915395155789</v>
      </c>
      <c r="B21269">
        <v>2.4383741599999999E-4</v>
      </c>
      <c r="C21269">
        <f>B21269*$E$2</f>
        <v>2.3603461868799998E-4</v>
      </c>
      <c r="D21269">
        <f>D21270+C21269</f>
        <v>3.3154495387077398</v>
      </c>
      <c r="F21269">
        <f>(LN($L$2/A21269)/(LN($L$2/$L$3)))^$L$4</f>
        <v>7.3934778272560608</v>
      </c>
      <c r="G21269">
        <f>(1/(1+F21269))*100</f>
        <v>11.914012529498912</v>
      </c>
    </row>
    <row r="21270" spans="1:7" x14ac:dyDescent="0.25">
      <c r="A21270">
        <v>11.915395155789</v>
      </c>
      <c r="B21270">
        <v>3.39894579E-4</v>
      </c>
      <c r="C21270">
        <f>B21270*$E$2</f>
        <v>3.29017952472E-4</v>
      </c>
      <c r="D21270">
        <f>D21271+C21270</f>
        <v>3.3152135040890518</v>
      </c>
      <c r="F21270">
        <f>(LN($L$2/A21270)/(LN($L$2/$L$3)))^$L$4</f>
        <v>7.3934778272560608</v>
      </c>
      <c r="G21270">
        <f>(1/(1+F21270))*100</f>
        <v>11.914012529498912</v>
      </c>
    </row>
    <row r="21271" spans="1:7" x14ac:dyDescent="0.25">
      <c r="A21271">
        <v>11.915395155789</v>
      </c>
      <c r="B21271">
        <v>2.4383741599999999E-4</v>
      </c>
      <c r="C21271">
        <f>B21271*$E$2</f>
        <v>2.3603461868799998E-4</v>
      </c>
      <c r="D21271">
        <f>D21272+C21271</f>
        <v>3.3148844861365796</v>
      </c>
      <c r="F21271">
        <f>(LN($L$2/A21271)/(LN($L$2/$L$3)))^$L$4</f>
        <v>7.3934778272560608</v>
      </c>
      <c r="G21271">
        <f>(1/(1+F21271))*100</f>
        <v>11.914012529498912</v>
      </c>
    </row>
    <row r="21272" spans="1:7" x14ac:dyDescent="0.25">
      <c r="A21272">
        <v>11.915395155789</v>
      </c>
      <c r="B21272">
        <v>1.9950333999999999E-4</v>
      </c>
      <c r="C21272">
        <f>B21272*$E$2</f>
        <v>1.9311923311999998E-4</v>
      </c>
      <c r="D21272">
        <f>D21273+C21272</f>
        <v>3.3146484515178916</v>
      </c>
      <c r="F21272">
        <f>(LN($L$2/A21272)/(LN($L$2/$L$3)))^$L$4</f>
        <v>7.3934778272560608</v>
      </c>
      <c r="G21272">
        <f>(1/(1+F21272))*100</f>
        <v>11.914012529498912</v>
      </c>
    </row>
    <row r="21273" spans="1:7" x14ac:dyDescent="0.25">
      <c r="A21273">
        <v>11.915395155789</v>
      </c>
      <c r="B21273">
        <v>1.92114328E-4</v>
      </c>
      <c r="C21273">
        <f>B21273*$E$2</f>
        <v>1.8596666950399998E-4</v>
      </c>
      <c r="D21273">
        <f>D21274+C21273</f>
        <v>3.3144553322847714</v>
      </c>
      <c r="F21273">
        <f>(LN($L$2/A21273)/(LN($L$2/$L$3)))^$L$4</f>
        <v>7.3934778272560608</v>
      </c>
      <c r="G21273">
        <f>(1/(1+F21273))*100</f>
        <v>11.914012529498912</v>
      </c>
    </row>
    <row r="21274" spans="1:7" x14ac:dyDescent="0.25">
      <c r="A21274">
        <v>11.915395155789</v>
      </c>
      <c r="B21274">
        <v>2.06892353E-4</v>
      </c>
      <c r="C21274">
        <f>B21274*$E$2</f>
        <v>2.0027179770399999E-4</v>
      </c>
      <c r="D21274">
        <f>D21275+C21274</f>
        <v>3.3142693656152673</v>
      </c>
      <c r="F21274">
        <f>(LN($L$2/A21274)/(LN($L$2/$L$3)))^$L$4</f>
        <v>7.3934778272560608</v>
      </c>
      <c r="G21274">
        <f>(1/(1+F21274))*100</f>
        <v>11.914012529498912</v>
      </c>
    </row>
    <row r="21275" spans="1:7" x14ac:dyDescent="0.25">
      <c r="A21275">
        <v>11.915395155789</v>
      </c>
      <c r="B21275">
        <v>1.55169265E-4</v>
      </c>
      <c r="C21275">
        <f>B21275*$E$2</f>
        <v>1.5020384851999999E-4</v>
      </c>
      <c r="D21275">
        <f>D21276+C21275</f>
        <v>3.3140690938175634</v>
      </c>
      <c r="F21275">
        <f>(LN($L$2/A21275)/(LN($L$2/$L$3)))^$L$4</f>
        <v>7.3934778272560608</v>
      </c>
      <c r="G21275">
        <f>(1/(1+F21275))*100</f>
        <v>11.914012529498912</v>
      </c>
    </row>
    <row r="21276" spans="1:7" x14ac:dyDescent="0.25">
      <c r="A21276">
        <v>11.915395155789</v>
      </c>
      <c r="B21276">
        <v>1.4778025199999999E-4</v>
      </c>
      <c r="C21276">
        <f>B21276*$E$2</f>
        <v>1.4305128393599998E-4</v>
      </c>
      <c r="D21276">
        <f>D21277+C21276</f>
        <v>3.3139188899690435</v>
      </c>
      <c r="F21276">
        <f>(LN($L$2/A21276)/(LN($L$2/$L$3)))^$L$4</f>
        <v>7.3934778272560608</v>
      </c>
      <c r="G21276">
        <f>(1/(1+F21276))*100</f>
        <v>11.914012529498912</v>
      </c>
    </row>
    <row r="21277" spans="1:7" x14ac:dyDescent="0.25">
      <c r="A21277">
        <v>11.915395155789</v>
      </c>
      <c r="B21277">
        <v>2.29059391E-4</v>
      </c>
      <c r="C21277">
        <f>B21277*$E$2</f>
        <v>2.2172949048800001E-4</v>
      </c>
      <c r="D21277">
        <f>D21278+C21277</f>
        <v>3.3137758386851073</v>
      </c>
      <c r="F21277">
        <f>(LN($L$2/A21277)/(LN($L$2/$L$3)))^$L$4</f>
        <v>7.3934778272560608</v>
      </c>
      <c r="G21277">
        <f>(1/(1+F21277))*100</f>
        <v>11.914012529498912</v>
      </c>
    </row>
    <row r="21278" spans="1:7" x14ac:dyDescent="0.25">
      <c r="A21278">
        <v>11.915395155789</v>
      </c>
      <c r="B21278">
        <v>2.1428136500000001E-4</v>
      </c>
      <c r="C21278">
        <f>B21278*$E$2</f>
        <v>2.0742436132000001E-4</v>
      </c>
      <c r="D21278">
        <f>D21279+C21278</f>
        <v>3.3135541091946195</v>
      </c>
      <c r="F21278">
        <f>(LN($L$2/A21278)/(LN($L$2/$L$3)))^$L$4</f>
        <v>7.3934778272560608</v>
      </c>
      <c r="G21278">
        <f>(1/(1+F21278))*100</f>
        <v>11.914012529498912</v>
      </c>
    </row>
    <row r="21279" spans="1:7" x14ac:dyDescent="0.25">
      <c r="A21279">
        <v>11.915395155789</v>
      </c>
      <c r="B21279">
        <v>3.39894579E-4</v>
      </c>
      <c r="C21279">
        <f>B21279*$E$2</f>
        <v>3.29017952472E-4</v>
      </c>
      <c r="D21279">
        <f>D21280+C21279</f>
        <v>3.3133466848332995</v>
      </c>
      <c r="F21279">
        <f>(LN($L$2/A21279)/(LN($L$2/$L$3)))^$L$4</f>
        <v>7.3934778272560608</v>
      </c>
      <c r="G21279">
        <f>(1/(1+F21279))*100</f>
        <v>11.914012529498912</v>
      </c>
    </row>
    <row r="21280" spans="1:7" x14ac:dyDescent="0.25">
      <c r="A21280">
        <v>11.915395155789</v>
      </c>
      <c r="B21280">
        <v>1.6255827699999999E-4</v>
      </c>
      <c r="C21280">
        <f>B21280*$E$2</f>
        <v>1.5735641213599999E-4</v>
      </c>
      <c r="D21280">
        <f>D21281+C21280</f>
        <v>3.3130176668808273</v>
      </c>
      <c r="F21280">
        <f>(LN($L$2/A21280)/(LN($L$2/$L$3)))^$L$4</f>
        <v>7.3934778272560608</v>
      </c>
      <c r="G21280">
        <f>(1/(1+F21280))*100</f>
        <v>11.914012529498912</v>
      </c>
    </row>
    <row r="21281" spans="1:7" x14ac:dyDescent="0.25">
      <c r="A21281">
        <v>11.915395155789</v>
      </c>
      <c r="B21281">
        <v>1.6255827699999999E-4</v>
      </c>
      <c r="C21281">
        <f>B21281*$E$2</f>
        <v>1.5735641213599999E-4</v>
      </c>
      <c r="D21281">
        <f>D21282+C21281</f>
        <v>3.3128603104686913</v>
      </c>
      <c r="F21281">
        <f>(LN($L$2/A21281)/(LN($L$2/$L$3)))^$L$4</f>
        <v>7.3934778272560608</v>
      </c>
      <c r="G21281">
        <f>(1/(1+F21281))*100</f>
        <v>11.914012529498912</v>
      </c>
    </row>
    <row r="21282" spans="1:7" x14ac:dyDescent="0.25">
      <c r="A21282">
        <v>11.915395155789</v>
      </c>
      <c r="B21282">
        <v>2.29059391E-4</v>
      </c>
      <c r="C21282">
        <f>B21282*$E$2</f>
        <v>2.2172949048800001E-4</v>
      </c>
      <c r="D21282">
        <f>D21283+C21282</f>
        <v>3.3127029540565553</v>
      </c>
      <c r="F21282">
        <f>(LN($L$2/A21282)/(LN($L$2/$L$3)))^$L$4</f>
        <v>7.3934778272560608</v>
      </c>
      <c r="G21282">
        <f>(1/(1+F21282))*100</f>
        <v>11.914012529498912</v>
      </c>
    </row>
    <row r="21283" spans="1:7" x14ac:dyDescent="0.25">
      <c r="A21283">
        <v>11.915395155789</v>
      </c>
      <c r="B21283">
        <v>1.4778025199999999E-4</v>
      </c>
      <c r="C21283">
        <f>B21283*$E$2</f>
        <v>1.4305128393599998E-4</v>
      </c>
      <c r="D21283">
        <f>D21284+C21283</f>
        <v>3.3124812245660675</v>
      </c>
      <c r="F21283">
        <f>(LN($L$2/A21283)/(LN($L$2/$L$3)))^$L$4</f>
        <v>7.3934778272560608</v>
      </c>
      <c r="G21283">
        <f>(1/(1+F21283))*100</f>
        <v>11.914012529498912</v>
      </c>
    </row>
    <row r="21284" spans="1:7" x14ac:dyDescent="0.25">
      <c r="A21284">
        <v>11.915395155789</v>
      </c>
      <c r="B21284">
        <v>1.9950333999999999E-4</v>
      </c>
      <c r="C21284">
        <f>B21284*$E$2</f>
        <v>1.9311923311999998E-4</v>
      </c>
      <c r="D21284">
        <f>D21285+C21284</f>
        <v>3.3123381732821313</v>
      </c>
      <c r="F21284">
        <f>(LN($L$2/A21284)/(LN($L$2/$L$3)))^$L$4</f>
        <v>7.3934778272560608</v>
      </c>
      <c r="G21284">
        <f>(1/(1+F21284))*100</f>
        <v>11.914012529498912</v>
      </c>
    </row>
    <row r="21285" spans="1:7" x14ac:dyDescent="0.25">
      <c r="A21285">
        <v>11.915395155789</v>
      </c>
      <c r="B21285">
        <v>2.5861544099999999E-4</v>
      </c>
      <c r="C21285">
        <f>B21285*$E$2</f>
        <v>2.5033974688799999E-4</v>
      </c>
      <c r="D21285">
        <f>D21286+C21285</f>
        <v>3.3121450540490112</v>
      </c>
      <c r="F21285">
        <f>(LN($L$2/A21285)/(LN($L$2/$L$3)))^$L$4</f>
        <v>7.3934778272560608</v>
      </c>
      <c r="G21285">
        <f>(1/(1+F21285))*100</f>
        <v>11.914012529498912</v>
      </c>
    </row>
    <row r="21286" spans="1:7" x14ac:dyDescent="0.25">
      <c r="A21286">
        <v>11.915395155789</v>
      </c>
      <c r="B21286">
        <v>1.92114328E-4</v>
      </c>
      <c r="C21286">
        <f>B21286*$E$2</f>
        <v>1.8596666950399998E-4</v>
      </c>
      <c r="D21286">
        <f>D21287+C21286</f>
        <v>3.3118947143021233</v>
      </c>
      <c r="F21286">
        <f>(LN($L$2/A21286)/(LN($L$2/$L$3)))^$L$4</f>
        <v>7.3934778272560608</v>
      </c>
      <c r="G21286">
        <f>(1/(1+F21286))*100</f>
        <v>11.914012529498912</v>
      </c>
    </row>
    <row r="21287" spans="1:7" x14ac:dyDescent="0.25">
      <c r="A21287">
        <v>11.915395155789</v>
      </c>
      <c r="B21287">
        <v>1.6255827699999999E-4</v>
      </c>
      <c r="C21287">
        <f>B21287*$E$2</f>
        <v>1.5735641213599999E-4</v>
      </c>
      <c r="D21287">
        <f>D21288+C21287</f>
        <v>3.3117087476326192</v>
      </c>
      <c r="F21287">
        <f>(LN($L$2/A21287)/(LN($L$2/$L$3)))^$L$4</f>
        <v>7.3934778272560608</v>
      </c>
      <c r="G21287">
        <f>(1/(1+F21287))*100</f>
        <v>11.914012529498912</v>
      </c>
    </row>
    <row r="21288" spans="1:7" x14ac:dyDescent="0.25">
      <c r="A21288">
        <v>11.915395155789</v>
      </c>
      <c r="B21288">
        <v>2.06892353E-4</v>
      </c>
      <c r="C21288">
        <f>B21288*$E$2</f>
        <v>2.0027179770399999E-4</v>
      </c>
      <c r="D21288">
        <f>D21289+C21288</f>
        <v>3.3115513912204833</v>
      </c>
      <c r="F21288">
        <f>(LN($L$2/A21288)/(LN($L$2/$L$3)))^$L$4</f>
        <v>7.3934778272560608</v>
      </c>
      <c r="G21288">
        <f>(1/(1+F21288))*100</f>
        <v>11.914012529498912</v>
      </c>
    </row>
    <row r="21289" spans="1:7" x14ac:dyDescent="0.25">
      <c r="A21289">
        <v>11.915395155789</v>
      </c>
      <c r="B21289">
        <v>1.92114328E-4</v>
      </c>
      <c r="C21289">
        <f>B21289*$E$2</f>
        <v>1.8596666950399998E-4</v>
      </c>
      <c r="D21289">
        <f>D21290+C21289</f>
        <v>3.3113511194227794</v>
      </c>
      <c r="F21289">
        <f>(LN($L$2/A21289)/(LN($L$2/$L$3)))^$L$4</f>
        <v>7.3934778272560608</v>
      </c>
      <c r="G21289">
        <f>(1/(1+F21289))*100</f>
        <v>11.914012529498912</v>
      </c>
    </row>
    <row r="21290" spans="1:7" x14ac:dyDescent="0.25">
      <c r="A21290">
        <v>11.915395155789</v>
      </c>
      <c r="B21290">
        <v>1.6994729E-4</v>
      </c>
      <c r="C21290">
        <f>B21290*$E$2</f>
        <v>1.6450897672E-4</v>
      </c>
      <c r="D21290">
        <f>D21291+C21290</f>
        <v>3.3111651527532753</v>
      </c>
      <c r="F21290">
        <f>(LN($L$2/A21290)/(LN($L$2/$L$3)))^$L$4</f>
        <v>7.3934778272560608</v>
      </c>
      <c r="G21290">
        <f>(1/(1+F21290))*100</f>
        <v>11.914012529498912</v>
      </c>
    </row>
    <row r="21291" spans="1:7" x14ac:dyDescent="0.25">
      <c r="A21291">
        <v>11.915395155789</v>
      </c>
      <c r="B21291">
        <v>2.1428136500000001E-4</v>
      </c>
      <c r="C21291">
        <f>B21291*$E$2</f>
        <v>2.0742436132000001E-4</v>
      </c>
      <c r="D21291">
        <f>D21292+C21291</f>
        <v>3.3110006437765551</v>
      </c>
      <c r="F21291">
        <f>(LN($L$2/A21291)/(LN($L$2/$L$3)))^$L$4</f>
        <v>7.3934778272560608</v>
      </c>
      <c r="G21291">
        <f>(1/(1+F21291))*100</f>
        <v>11.914012529498912</v>
      </c>
    </row>
    <row r="21292" spans="1:7" x14ac:dyDescent="0.25">
      <c r="A21292">
        <v>11.915395155789</v>
      </c>
      <c r="B21292">
        <v>2.1428136500000001E-4</v>
      </c>
      <c r="C21292">
        <f>B21292*$E$2</f>
        <v>2.0742436132000001E-4</v>
      </c>
      <c r="D21292">
        <f>D21293+C21292</f>
        <v>3.3107932194152352</v>
      </c>
      <c r="F21292">
        <f>(LN($L$2/A21292)/(LN($L$2/$L$3)))^$L$4</f>
        <v>7.3934778272560608</v>
      </c>
      <c r="G21292">
        <f>(1/(1+F21292))*100</f>
        <v>11.914012529498912</v>
      </c>
    </row>
    <row r="21293" spans="1:7" x14ac:dyDescent="0.25">
      <c r="A21293">
        <v>11.915395155789</v>
      </c>
      <c r="B21293">
        <v>2.3644840300000001E-4</v>
      </c>
      <c r="C21293">
        <f>B21293*$E$2</f>
        <v>2.28882054104E-4</v>
      </c>
      <c r="D21293">
        <f>D21294+C21293</f>
        <v>3.3105857950539153</v>
      </c>
      <c r="F21293">
        <f>(LN($L$2/A21293)/(LN($L$2/$L$3)))^$L$4</f>
        <v>7.3934778272560608</v>
      </c>
      <c r="G21293">
        <f>(1/(1+F21293))*100</f>
        <v>11.914012529498912</v>
      </c>
    </row>
    <row r="21294" spans="1:7" x14ac:dyDescent="0.25">
      <c r="A21294">
        <v>11.915395155789</v>
      </c>
      <c r="B21294">
        <v>3.5467260500000002E-4</v>
      </c>
      <c r="C21294">
        <f>B21294*$E$2</f>
        <v>3.4332308164000002E-4</v>
      </c>
      <c r="D21294">
        <f>D21295+C21294</f>
        <v>3.3103569129998114</v>
      </c>
      <c r="F21294">
        <f>(LN($L$2/A21294)/(LN($L$2/$L$3)))^$L$4</f>
        <v>7.3934778272560608</v>
      </c>
      <c r="G21294">
        <f>(1/(1+F21294))*100</f>
        <v>11.914012529498912</v>
      </c>
    </row>
    <row r="21295" spans="1:7" x14ac:dyDescent="0.25">
      <c r="A21295">
        <v>11.915395155789</v>
      </c>
      <c r="B21295">
        <v>2.06892353E-4</v>
      </c>
      <c r="C21295">
        <f>B21295*$E$2</f>
        <v>2.0027179770399999E-4</v>
      </c>
      <c r="D21295">
        <f>D21296+C21295</f>
        <v>3.3100135899181713</v>
      </c>
      <c r="F21295">
        <f>(LN($L$2/A21295)/(LN($L$2/$L$3)))^$L$4</f>
        <v>7.3934778272560608</v>
      </c>
      <c r="G21295">
        <f>(1/(1+F21295))*100</f>
        <v>11.914012529498912</v>
      </c>
    </row>
    <row r="21296" spans="1:7" x14ac:dyDescent="0.25">
      <c r="A21296">
        <v>11.915395155789</v>
      </c>
      <c r="B21296">
        <v>1.92114328E-4</v>
      </c>
      <c r="C21296">
        <f>B21296*$E$2</f>
        <v>1.8596666950399998E-4</v>
      </c>
      <c r="D21296">
        <f>D21297+C21296</f>
        <v>3.3098133181204674</v>
      </c>
      <c r="F21296">
        <f>(LN($L$2/A21296)/(LN($L$2/$L$3)))^$L$4</f>
        <v>7.3934778272560608</v>
      </c>
      <c r="G21296">
        <f>(1/(1+F21296))*100</f>
        <v>11.914012529498912</v>
      </c>
    </row>
    <row r="21297" spans="1:7" x14ac:dyDescent="0.25">
      <c r="A21297">
        <v>11.915395155789</v>
      </c>
      <c r="B21297">
        <v>2.9556050399999999E-4</v>
      </c>
      <c r="C21297">
        <f>B21297*$E$2</f>
        <v>2.8610256787199996E-4</v>
      </c>
      <c r="D21297">
        <f>D21298+C21297</f>
        <v>3.3096273514509633</v>
      </c>
      <c r="F21297">
        <f>(LN($L$2/A21297)/(LN($L$2/$L$3)))^$L$4</f>
        <v>7.3934778272560608</v>
      </c>
      <c r="G21297">
        <f>(1/(1+F21297))*100</f>
        <v>11.914012529498912</v>
      </c>
    </row>
    <row r="21298" spans="1:7" x14ac:dyDescent="0.25">
      <c r="A21298">
        <v>11.915395155789</v>
      </c>
      <c r="B21298">
        <v>1.7733630200000001E-4</v>
      </c>
      <c r="C21298">
        <f>B21298*$E$2</f>
        <v>1.7166154033599999E-4</v>
      </c>
      <c r="D21298">
        <f>D21299+C21298</f>
        <v>3.3093412488830913</v>
      </c>
      <c r="F21298">
        <f>(LN($L$2/A21298)/(LN($L$2/$L$3)))^$L$4</f>
        <v>7.3934778272560608</v>
      </c>
      <c r="G21298">
        <f>(1/(1+F21298))*100</f>
        <v>11.914012529498912</v>
      </c>
    </row>
    <row r="21299" spans="1:7" x14ac:dyDescent="0.25">
      <c r="A21299">
        <v>11.915395155789</v>
      </c>
      <c r="B21299">
        <v>2.29059391E-4</v>
      </c>
      <c r="C21299">
        <f>B21299*$E$2</f>
        <v>2.2172949048800001E-4</v>
      </c>
      <c r="D21299">
        <f>D21300+C21299</f>
        <v>3.3091695873427551</v>
      </c>
      <c r="F21299">
        <f>(LN($L$2/A21299)/(LN($L$2/$L$3)))^$L$4</f>
        <v>7.3934778272560608</v>
      </c>
      <c r="G21299">
        <f>(1/(1+F21299))*100</f>
        <v>11.914012529498912</v>
      </c>
    </row>
    <row r="21300" spans="1:7" x14ac:dyDescent="0.25">
      <c r="A21300">
        <v>11.915395155789</v>
      </c>
      <c r="B21300">
        <v>2.66004454E-4</v>
      </c>
      <c r="C21300">
        <f>B21300*$E$2</f>
        <v>2.57492311472E-4</v>
      </c>
      <c r="D21300">
        <f>D21301+C21300</f>
        <v>3.3089478578522673</v>
      </c>
      <c r="F21300">
        <f>(LN($L$2/A21300)/(LN($L$2/$L$3)))^$L$4</f>
        <v>7.3934778272560608</v>
      </c>
      <c r="G21300">
        <f>(1/(1+F21300))*100</f>
        <v>11.914012529498912</v>
      </c>
    </row>
    <row r="21301" spans="1:7" x14ac:dyDescent="0.25">
      <c r="A21301">
        <v>11.915395155789</v>
      </c>
      <c r="B21301">
        <v>1.55169265E-4</v>
      </c>
      <c r="C21301">
        <f>B21301*$E$2</f>
        <v>1.5020384851999999E-4</v>
      </c>
      <c r="D21301">
        <f>D21302+C21301</f>
        <v>3.3086903655407953</v>
      </c>
      <c r="F21301">
        <f>(LN($L$2/A21301)/(LN($L$2/$L$3)))^$L$4</f>
        <v>7.3934778272560608</v>
      </c>
      <c r="G21301">
        <f>(1/(1+F21301))*100</f>
        <v>11.914012529498912</v>
      </c>
    </row>
    <row r="21302" spans="1:7" x14ac:dyDescent="0.25">
      <c r="A21302">
        <v>11.915395155789</v>
      </c>
      <c r="B21302">
        <v>1.6255827699999999E-4</v>
      </c>
      <c r="C21302">
        <f>B21302*$E$2</f>
        <v>1.5735641213599999E-4</v>
      </c>
      <c r="D21302">
        <f>D21303+C21302</f>
        <v>3.3085401616922754</v>
      </c>
      <c r="F21302">
        <f>(LN($L$2/A21302)/(LN($L$2/$L$3)))^$L$4</f>
        <v>7.3934778272560608</v>
      </c>
      <c r="G21302">
        <f>(1/(1+F21302))*100</f>
        <v>11.914012529498912</v>
      </c>
    </row>
    <row r="21303" spans="1:7" x14ac:dyDescent="0.25">
      <c r="A21303">
        <v>11.915395155789</v>
      </c>
      <c r="B21303">
        <v>1.55169265E-4</v>
      </c>
      <c r="C21303">
        <f>B21303*$E$2</f>
        <v>1.5020384851999999E-4</v>
      </c>
      <c r="D21303">
        <f>D21304+C21303</f>
        <v>3.3083828052801394</v>
      </c>
      <c r="F21303">
        <f>(LN($L$2/A21303)/(LN($L$2/$L$3)))^$L$4</f>
        <v>7.3934778272560608</v>
      </c>
      <c r="G21303">
        <f>(1/(1+F21303))*100</f>
        <v>11.914012529498912</v>
      </c>
    </row>
    <row r="21304" spans="1:7" x14ac:dyDescent="0.25">
      <c r="A21304">
        <v>11.915395155789</v>
      </c>
      <c r="B21304">
        <v>2.06892353E-4</v>
      </c>
      <c r="C21304">
        <f>B21304*$E$2</f>
        <v>2.0027179770399999E-4</v>
      </c>
      <c r="D21304">
        <f>D21305+C21304</f>
        <v>3.3082326014316195</v>
      </c>
      <c r="F21304">
        <f>(LN($L$2/A21304)/(LN($L$2/$L$3)))^$L$4</f>
        <v>7.3934778272560608</v>
      </c>
      <c r="G21304">
        <f>(1/(1+F21304))*100</f>
        <v>11.914012529498912</v>
      </c>
    </row>
    <row r="21305" spans="1:7" x14ac:dyDescent="0.25">
      <c r="A21305">
        <v>11.915395155789</v>
      </c>
      <c r="B21305">
        <v>2.8078247900000002E-4</v>
      </c>
      <c r="C21305">
        <f>B21305*$E$2</f>
        <v>2.7179743967200003E-4</v>
      </c>
      <c r="D21305">
        <f>D21306+C21305</f>
        <v>3.3080323296339156</v>
      </c>
      <c r="F21305">
        <f>(LN($L$2/A21305)/(LN($L$2/$L$3)))^$L$4</f>
        <v>7.3934778272560608</v>
      </c>
      <c r="G21305">
        <f>(1/(1+F21305))*100</f>
        <v>11.914012529498912</v>
      </c>
    </row>
    <row r="21306" spans="1:7" x14ac:dyDescent="0.25">
      <c r="A21306">
        <v>11.915395155789</v>
      </c>
      <c r="B21306">
        <v>1.6994729E-4</v>
      </c>
      <c r="C21306">
        <f>B21306*$E$2</f>
        <v>1.6450897672E-4</v>
      </c>
      <c r="D21306">
        <f>D21307+C21306</f>
        <v>3.3077605321942434</v>
      </c>
      <c r="F21306">
        <f>(LN($L$2/A21306)/(LN($L$2/$L$3)))^$L$4</f>
        <v>7.3934778272560608</v>
      </c>
      <c r="G21306">
        <f>(1/(1+F21306))*100</f>
        <v>11.914012529498912</v>
      </c>
    </row>
    <row r="21307" spans="1:7" x14ac:dyDescent="0.25">
      <c r="A21307">
        <v>11.915395155789</v>
      </c>
      <c r="B21307">
        <v>2.4383741599999999E-4</v>
      </c>
      <c r="C21307">
        <f>B21307*$E$2</f>
        <v>2.3603461868799998E-4</v>
      </c>
      <c r="D21307">
        <f>D21308+C21307</f>
        <v>3.3075960232175232</v>
      </c>
      <c r="F21307">
        <f>(LN($L$2/A21307)/(LN($L$2/$L$3)))^$L$4</f>
        <v>7.3934778272560608</v>
      </c>
      <c r="G21307">
        <f>(1/(1+F21307))*100</f>
        <v>11.914012529498912</v>
      </c>
    </row>
    <row r="21308" spans="1:7" x14ac:dyDescent="0.25">
      <c r="A21308">
        <v>11.915395155789</v>
      </c>
      <c r="B21308">
        <v>1.8472531499999999E-4</v>
      </c>
      <c r="C21308">
        <f>B21308*$E$2</f>
        <v>1.7881410491999997E-4</v>
      </c>
      <c r="D21308">
        <f>D21309+C21308</f>
        <v>3.3073599885988352</v>
      </c>
      <c r="F21308">
        <f>(LN($L$2/A21308)/(LN($L$2/$L$3)))^$L$4</f>
        <v>7.3934778272560608</v>
      </c>
      <c r="G21308">
        <f>(1/(1+F21308))*100</f>
        <v>11.914012529498912</v>
      </c>
    </row>
    <row r="21309" spans="1:7" x14ac:dyDescent="0.25">
      <c r="A21309">
        <v>11.915395155789</v>
      </c>
      <c r="B21309">
        <v>2.5861544099999999E-4</v>
      </c>
      <c r="C21309">
        <f>B21309*$E$2</f>
        <v>2.5033974688799999E-4</v>
      </c>
      <c r="D21309">
        <f>D21310+C21309</f>
        <v>3.3071811744939152</v>
      </c>
      <c r="F21309">
        <f>(LN($L$2/A21309)/(LN($L$2/$L$3)))^$L$4</f>
        <v>7.3934778272560608</v>
      </c>
      <c r="G21309">
        <f>(1/(1+F21309))*100</f>
        <v>11.914012529498912</v>
      </c>
    </row>
    <row r="21310" spans="1:7" x14ac:dyDescent="0.25">
      <c r="A21310">
        <v>11.915395155789</v>
      </c>
      <c r="B21310">
        <v>1.4778025199999999E-4</v>
      </c>
      <c r="C21310">
        <f>B21310*$E$2</f>
        <v>1.4305128393599998E-4</v>
      </c>
      <c r="D21310">
        <f>D21311+C21310</f>
        <v>3.3069308347470274</v>
      </c>
      <c r="F21310">
        <f>(LN($L$2/A21310)/(LN($L$2/$L$3)))^$L$4</f>
        <v>7.3934778272560608</v>
      </c>
      <c r="G21310">
        <f>(1/(1+F21310))*100</f>
        <v>11.914012529498912</v>
      </c>
    </row>
    <row r="21311" spans="1:7" x14ac:dyDescent="0.25">
      <c r="A21311">
        <v>11.915395155789</v>
      </c>
      <c r="B21311">
        <v>1.6994729E-4</v>
      </c>
      <c r="C21311">
        <f>B21311*$E$2</f>
        <v>1.6450897672E-4</v>
      </c>
      <c r="D21311">
        <f>D21312+C21311</f>
        <v>3.3067877834630912</v>
      </c>
      <c r="F21311">
        <f>(LN($L$2/A21311)/(LN($L$2/$L$3)))^$L$4</f>
        <v>7.3934778272560608</v>
      </c>
      <c r="G21311">
        <f>(1/(1+F21311))*100</f>
        <v>11.914012529498912</v>
      </c>
    </row>
    <row r="21312" spans="1:7" x14ac:dyDescent="0.25">
      <c r="A21312">
        <v>11.915395155789</v>
      </c>
      <c r="B21312">
        <v>4.0639569299999998E-4</v>
      </c>
      <c r="C21312">
        <f>B21312*$E$2</f>
        <v>3.9339103082399997E-4</v>
      </c>
      <c r="D21312">
        <f>D21313+C21312</f>
        <v>3.3066232744863711</v>
      </c>
      <c r="F21312">
        <f>(LN($L$2/A21312)/(LN($L$2/$L$3)))^$L$4</f>
        <v>7.3934778272560608</v>
      </c>
      <c r="G21312">
        <f>(1/(1+F21312))*100</f>
        <v>11.914012529498912</v>
      </c>
    </row>
    <row r="21313" spans="1:7" x14ac:dyDescent="0.25">
      <c r="A21313">
        <v>11.915395155789</v>
      </c>
      <c r="B21313">
        <v>1.7733630200000001E-4</v>
      </c>
      <c r="C21313">
        <f>B21313*$E$2</f>
        <v>1.7166154033599999E-4</v>
      </c>
      <c r="D21313">
        <f>D21314+C21313</f>
        <v>3.306229883455547</v>
      </c>
      <c r="F21313">
        <f>(LN($L$2/A21313)/(LN($L$2/$L$3)))^$L$4</f>
        <v>7.3934778272560608</v>
      </c>
      <c r="G21313">
        <f>(1/(1+F21313))*100</f>
        <v>11.914012529498912</v>
      </c>
    </row>
    <row r="21314" spans="1:7" x14ac:dyDescent="0.25">
      <c r="A21314">
        <v>11.915395155789</v>
      </c>
      <c r="B21314">
        <v>1.6994729E-4</v>
      </c>
      <c r="C21314">
        <f>B21314*$E$2</f>
        <v>1.6450897672E-4</v>
      </c>
      <c r="D21314">
        <f>D21315+C21314</f>
        <v>3.3060582219152108</v>
      </c>
      <c r="F21314">
        <f>(LN($L$2/A21314)/(LN($L$2/$L$3)))^$L$4</f>
        <v>7.3934778272560608</v>
      </c>
      <c r="G21314">
        <f>(1/(1+F21314))*100</f>
        <v>11.914012529498912</v>
      </c>
    </row>
    <row r="21315" spans="1:7" x14ac:dyDescent="0.25">
      <c r="A21315">
        <v>11.915395155789</v>
      </c>
      <c r="B21315">
        <v>1.55169265E-4</v>
      </c>
      <c r="C21315">
        <f>B21315*$E$2</f>
        <v>1.5020384851999999E-4</v>
      </c>
      <c r="D21315">
        <f>D21316+C21315</f>
        <v>3.3058937129384907</v>
      </c>
      <c r="F21315">
        <f>(LN($L$2/A21315)/(LN($L$2/$L$3)))^$L$4</f>
        <v>7.3934778272560608</v>
      </c>
      <c r="G21315">
        <f>(1/(1+F21315))*100</f>
        <v>11.914012529498912</v>
      </c>
    </row>
    <row r="21316" spans="1:7" x14ac:dyDescent="0.25">
      <c r="A21316">
        <v>11.915395155789</v>
      </c>
      <c r="B21316">
        <v>1.6255827699999999E-4</v>
      </c>
      <c r="C21316">
        <f>B21316*$E$2</f>
        <v>1.5735641213599999E-4</v>
      </c>
      <c r="D21316">
        <f>D21317+C21316</f>
        <v>3.3057435090899707</v>
      </c>
      <c r="F21316">
        <f>(LN($L$2/A21316)/(LN($L$2/$L$3)))^$L$4</f>
        <v>7.3934778272560608</v>
      </c>
      <c r="G21316">
        <f>(1/(1+F21316))*100</f>
        <v>11.914012529498912</v>
      </c>
    </row>
    <row r="21317" spans="1:7" x14ac:dyDescent="0.25">
      <c r="A21317">
        <v>11.915395155789</v>
      </c>
      <c r="B21317">
        <v>1.92114328E-4</v>
      </c>
      <c r="C21317">
        <f>B21317*$E$2</f>
        <v>1.8596666950399998E-4</v>
      </c>
      <c r="D21317">
        <f>D21318+C21317</f>
        <v>3.3055861526778347</v>
      </c>
      <c r="F21317">
        <f>(LN($L$2/A21317)/(LN($L$2/$L$3)))^$L$4</f>
        <v>7.3934778272560608</v>
      </c>
      <c r="G21317">
        <f>(1/(1+F21317))*100</f>
        <v>11.914012529498912</v>
      </c>
    </row>
    <row r="21318" spans="1:7" x14ac:dyDescent="0.25">
      <c r="A21318">
        <v>11.915395155789</v>
      </c>
      <c r="B21318">
        <v>1.6255827699999999E-4</v>
      </c>
      <c r="C21318">
        <f>B21318*$E$2</f>
        <v>1.5735641213599999E-4</v>
      </c>
      <c r="D21318">
        <f>D21319+C21318</f>
        <v>3.3054001860083306</v>
      </c>
      <c r="F21318">
        <f>(LN($L$2/A21318)/(LN($L$2/$L$3)))^$L$4</f>
        <v>7.3934778272560608</v>
      </c>
      <c r="G21318">
        <f>(1/(1+F21318))*100</f>
        <v>11.914012529498912</v>
      </c>
    </row>
    <row r="21319" spans="1:7" x14ac:dyDescent="0.25">
      <c r="A21319">
        <v>11.915395155789</v>
      </c>
      <c r="B21319">
        <v>2.3644840300000001E-4</v>
      </c>
      <c r="C21319">
        <f>B21319*$E$2</f>
        <v>2.28882054104E-4</v>
      </c>
      <c r="D21319">
        <f>D21320+C21319</f>
        <v>3.3052428295961946</v>
      </c>
      <c r="F21319">
        <f>(LN($L$2/A21319)/(LN($L$2/$L$3)))^$L$4</f>
        <v>7.3934778272560608</v>
      </c>
      <c r="G21319">
        <f>(1/(1+F21319))*100</f>
        <v>11.914012529498912</v>
      </c>
    </row>
    <row r="21320" spans="1:7" x14ac:dyDescent="0.25">
      <c r="A21320">
        <v>11.915395155789</v>
      </c>
      <c r="B21320">
        <v>2.7339346600000001E-4</v>
      </c>
      <c r="C21320">
        <f>B21320*$E$2</f>
        <v>2.6464487508800002E-4</v>
      </c>
      <c r="D21320">
        <f>D21321+C21320</f>
        <v>3.3050139475420908</v>
      </c>
      <c r="F21320">
        <f>(LN($L$2/A21320)/(LN($L$2/$L$3)))^$L$4</f>
        <v>7.3934778272560608</v>
      </c>
      <c r="G21320">
        <f>(1/(1+F21320))*100</f>
        <v>11.914012529498912</v>
      </c>
    </row>
    <row r="21321" spans="1:7" x14ac:dyDescent="0.25">
      <c r="A21321">
        <v>11.915395155789</v>
      </c>
      <c r="B21321">
        <v>1.6255827699999999E-4</v>
      </c>
      <c r="C21321">
        <f>B21321*$E$2</f>
        <v>1.5735641213599999E-4</v>
      </c>
      <c r="D21321">
        <f>D21322+C21321</f>
        <v>3.3047493026670027</v>
      </c>
      <c r="F21321">
        <f>(LN($L$2/A21321)/(LN($L$2/$L$3)))^$L$4</f>
        <v>7.3934778272560608</v>
      </c>
      <c r="G21321">
        <f>(1/(1+F21321))*100</f>
        <v>11.914012529498912</v>
      </c>
    </row>
    <row r="21322" spans="1:7" x14ac:dyDescent="0.25">
      <c r="A21322">
        <v>11.915395155789</v>
      </c>
      <c r="B21322">
        <v>2.8817149099999998E-4</v>
      </c>
      <c r="C21322">
        <f>B21322*$E$2</f>
        <v>2.7895000328799995E-4</v>
      </c>
      <c r="D21322">
        <f>D21323+C21322</f>
        <v>3.3045919462548667</v>
      </c>
      <c r="F21322">
        <f>(LN($L$2/A21322)/(LN($L$2/$L$3)))^$L$4</f>
        <v>7.3934778272560608</v>
      </c>
      <c r="G21322">
        <f>(1/(1+F21322))*100</f>
        <v>11.914012529498912</v>
      </c>
    </row>
    <row r="21323" spans="1:7" x14ac:dyDescent="0.25">
      <c r="A21323">
        <v>11.915395155789</v>
      </c>
      <c r="B21323">
        <v>3.76839642E-4</v>
      </c>
      <c r="C21323">
        <f>B21323*$E$2</f>
        <v>3.6478077345599997E-4</v>
      </c>
      <c r="D21323">
        <f>D21324+C21323</f>
        <v>3.3043129962515789</v>
      </c>
      <c r="F21323">
        <f>(LN($L$2/A21323)/(LN($L$2/$L$3)))^$L$4</f>
        <v>7.3934778272560608</v>
      </c>
      <c r="G21323">
        <f>(1/(1+F21323))*100</f>
        <v>11.914012529498912</v>
      </c>
    </row>
    <row r="21324" spans="1:7" x14ac:dyDescent="0.25">
      <c r="A21324">
        <v>11.915395155789</v>
      </c>
      <c r="B21324">
        <v>4.8028581899999998E-4</v>
      </c>
      <c r="C21324">
        <f>B21324*$E$2</f>
        <v>4.6491667279199996E-4</v>
      </c>
      <c r="D21324">
        <f>D21325+C21324</f>
        <v>3.303948215478123</v>
      </c>
      <c r="F21324">
        <f>(LN($L$2/A21324)/(LN($L$2/$L$3)))^$L$4</f>
        <v>7.3934778272560608</v>
      </c>
      <c r="G21324">
        <f>(1/(1+F21324))*100</f>
        <v>11.914012529498912</v>
      </c>
    </row>
    <row r="21325" spans="1:7" x14ac:dyDescent="0.25">
      <c r="A21325">
        <v>11.915395155789</v>
      </c>
      <c r="B21325">
        <v>1.4778025199999999E-4</v>
      </c>
      <c r="C21325">
        <f>B21325*$E$2</f>
        <v>1.4305128393599998E-4</v>
      </c>
      <c r="D21325">
        <f>D21326+C21325</f>
        <v>3.3034832988053311</v>
      </c>
      <c r="F21325">
        <f>(LN($L$2/A21325)/(LN($L$2/$L$3)))^$L$4</f>
        <v>7.3934778272560608</v>
      </c>
      <c r="G21325">
        <f>(1/(1+F21325))*100</f>
        <v>11.914012529498912</v>
      </c>
    </row>
    <row r="21326" spans="1:7" x14ac:dyDescent="0.25">
      <c r="A21326">
        <v>11.915395155789</v>
      </c>
      <c r="B21326">
        <v>2.1428136500000001E-4</v>
      </c>
      <c r="C21326">
        <f>B21326*$E$2</f>
        <v>2.0742436132000001E-4</v>
      </c>
      <c r="D21326">
        <f>D21327+C21326</f>
        <v>3.3033402475213949</v>
      </c>
      <c r="F21326">
        <f>(LN($L$2/A21326)/(LN($L$2/$L$3)))^$L$4</f>
        <v>7.3934778272560608</v>
      </c>
      <c r="G21326">
        <f>(1/(1+F21326))*100</f>
        <v>11.914012529498912</v>
      </c>
    </row>
    <row r="21327" spans="1:7" x14ac:dyDescent="0.25">
      <c r="A21327">
        <v>11.915395155789</v>
      </c>
      <c r="B21327">
        <v>1.9950333999999999E-4</v>
      </c>
      <c r="C21327">
        <f>B21327*$E$2</f>
        <v>1.9311923311999998E-4</v>
      </c>
      <c r="D21327">
        <f>D21328+C21327</f>
        <v>3.3031328231600749</v>
      </c>
      <c r="F21327">
        <f>(LN($L$2/A21327)/(LN($L$2/$L$3)))^$L$4</f>
        <v>7.3934778272560608</v>
      </c>
      <c r="G21327">
        <f>(1/(1+F21327))*100</f>
        <v>11.914012529498912</v>
      </c>
    </row>
    <row r="21328" spans="1:7" x14ac:dyDescent="0.25">
      <c r="A21328">
        <v>11.915395155789</v>
      </c>
      <c r="B21328">
        <v>1.6994729E-4</v>
      </c>
      <c r="C21328">
        <f>B21328*$E$2</f>
        <v>1.6450897672E-4</v>
      </c>
      <c r="D21328">
        <f>D21329+C21328</f>
        <v>3.3029397039269548</v>
      </c>
      <c r="F21328">
        <f>(LN($L$2/A21328)/(LN($L$2/$L$3)))^$L$4</f>
        <v>7.3934778272560608</v>
      </c>
      <c r="G21328">
        <f>(1/(1+F21328))*100</f>
        <v>11.914012529498912</v>
      </c>
    </row>
    <row r="21329" spans="1:7" x14ac:dyDescent="0.25">
      <c r="A21329">
        <v>11.915395155789</v>
      </c>
      <c r="B21329">
        <v>1.92114328E-4</v>
      </c>
      <c r="C21329">
        <f>B21329*$E$2</f>
        <v>1.8596666950399998E-4</v>
      </c>
      <c r="D21329">
        <f>D21330+C21329</f>
        <v>3.3027751949502346</v>
      </c>
      <c r="F21329">
        <f>(LN($L$2/A21329)/(LN($L$2/$L$3)))^$L$4</f>
        <v>7.3934778272560608</v>
      </c>
      <c r="G21329">
        <f>(1/(1+F21329))*100</f>
        <v>11.914012529498912</v>
      </c>
    </row>
    <row r="21330" spans="1:7" x14ac:dyDescent="0.25">
      <c r="A21330">
        <v>11.915395155789</v>
      </c>
      <c r="B21330">
        <v>1.6255827699999999E-4</v>
      </c>
      <c r="C21330">
        <f>B21330*$E$2</f>
        <v>1.5735641213599999E-4</v>
      </c>
      <c r="D21330">
        <f>D21331+C21330</f>
        <v>3.3025892282807305</v>
      </c>
      <c r="F21330">
        <f>(LN($L$2/A21330)/(LN($L$2/$L$3)))^$L$4</f>
        <v>7.3934778272560608</v>
      </c>
      <c r="G21330">
        <f>(1/(1+F21330))*100</f>
        <v>11.914012529498912</v>
      </c>
    </row>
    <row r="21331" spans="1:7" x14ac:dyDescent="0.25">
      <c r="A21331">
        <v>11.915395155789</v>
      </c>
      <c r="B21331">
        <v>2.4383741599999999E-4</v>
      </c>
      <c r="C21331">
        <f>B21331*$E$2</f>
        <v>2.3603461868799998E-4</v>
      </c>
      <c r="D21331">
        <f>D21332+C21331</f>
        <v>3.3024318718685945</v>
      </c>
      <c r="F21331">
        <f>(LN($L$2/A21331)/(LN($L$2/$L$3)))^$L$4</f>
        <v>7.3934778272560608</v>
      </c>
      <c r="G21331">
        <f>(1/(1+F21331))*100</f>
        <v>11.914012529498912</v>
      </c>
    </row>
    <row r="21332" spans="1:7" x14ac:dyDescent="0.25">
      <c r="A21332">
        <v>11.915395155789</v>
      </c>
      <c r="B21332">
        <v>1.4778025199999999E-4</v>
      </c>
      <c r="C21332">
        <f>B21332*$E$2</f>
        <v>1.4305128393599998E-4</v>
      </c>
      <c r="D21332">
        <f>D21333+C21332</f>
        <v>3.3021958372499065</v>
      </c>
      <c r="F21332">
        <f>(LN($L$2/A21332)/(LN($L$2/$L$3)))^$L$4</f>
        <v>7.3934778272560608</v>
      </c>
      <c r="G21332">
        <f>(1/(1+F21332))*100</f>
        <v>11.914012529498912</v>
      </c>
    </row>
    <row r="21333" spans="1:7" x14ac:dyDescent="0.25">
      <c r="A21333">
        <v>11.915395155789</v>
      </c>
      <c r="B21333">
        <v>1.4778025199999999E-4</v>
      </c>
      <c r="C21333">
        <f>B21333*$E$2</f>
        <v>1.4305128393599998E-4</v>
      </c>
      <c r="D21333">
        <f>D21334+C21333</f>
        <v>3.3020527859659703</v>
      </c>
      <c r="F21333">
        <f>(LN($L$2/A21333)/(LN($L$2/$L$3)))^$L$4</f>
        <v>7.3934778272560608</v>
      </c>
      <c r="G21333">
        <f>(1/(1+F21333))*100</f>
        <v>11.914012529498912</v>
      </c>
    </row>
    <row r="21334" spans="1:7" x14ac:dyDescent="0.25">
      <c r="A21334">
        <v>11.915395155789</v>
      </c>
      <c r="B21334">
        <v>2.3644840300000001E-4</v>
      </c>
      <c r="C21334">
        <f>B21334*$E$2</f>
        <v>2.28882054104E-4</v>
      </c>
      <c r="D21334">
        <f>D21335+C21334</f>
        <v>3.3019097346820341</v>
      </c>
      <c r="F21334">
        <f>(LN($L$2/A21334)/(LN($L$2/$L$3)))^$L$4</f>
        <v>7.3934778272560608</v>
      </c>
      <c r="G21334">
        <f>(1/(1+F21334))*100</f>
        <v>11.914012529498912</v>
      </c>
    </row>
    <row r="21335" spans="1:7" x14ac:dyDescent="0.25">
      <c r="A21335">
        <v>11.915395155789</v>
      </c>
      <c r="B21335">
        <v>1.6255827699999999E-4</v>
      </c>
      <c r="C21335">
        <f>B21335*$E$2</f>
        <v>1.5735641213599999E-4</v>
      </c>
      <c r="D21335">
        <f>D21336+C21335</f>
        <v>3.3016808526279302</v>
      </c>
      <c r="F21335">
        <f>(LN($L$2/A21335)/(LN($L$2/$L$3)))^$L$4</f>
        <v>7.3934778272560608</v>
      </c>
      <c r="G21335">
        <f>(1/(1+F21335))*100</f>
        <v>11.914012529498912</v>
      </c>
    </row>
    <row r="21336" spans="1:7" x14ac:dyDescent="0.25">
      <c r="A21336">
        <v>11.915395155789</v>
      </c>
      <c r="B21336">
        <v>2.29059391E-4</v>
      </c>
      <c r="C21336">
        <f>B21336*$E$2</f>
        <v>2.2172949048800001E-4</v>
      </c>
      <c r="D21336">
        <f>D21337+C21336</f>
        <v>3.3015234962157942</v>
      </c>
      <c r="F21336">
        <f>(LN($L$2/A21336)/(LN($L$2/$L$3)))^$L$4</f>
        <v>7.3934778272560608</v>
      </c>
      <c r="G21336">
        <f>(1/(1+F21336))*100</f>
        <v>11.914012529498912</v>
      </c>
    </row>
    <row r="21337" spans="1:7" x14ac:dyDescent="0.25">
      <c r="A21337">
        <v>11.915395155789</v>
      </c>
      <c r="B21337">
        <v>1.7733630200000001E-4</v>
      </c>
      <c r="C21337">
        <f>B21337*$E$2</f>
        <v>1.7166154033599999E-4</v>
      </c>
      <c r="D21337">
        <f>D21338+C21337</f>
        <v>3.3013017667253064</v>
      </c>
      <c r="F21337">
        <f>(LN($L$2/A21337)/(LN($L$2/$L$3)))^$L$4</f>
        <v>7.3934778272560608</v>
      </c>
      <c r="G21337">
        <f>(1/(1+F21337))*100</f>
        <v>11.914012529498912</v>
      </c>
    </row>
    <row r="21338" spans="1:7" x14ac:dyDescent="0.25">
      <c r="A21338">
        <v>11.915395155789</v>
      </c>
      <c r="B21338">
        <v>1.92114328E-4</v>
      </c>
      <c r="C21338">
        <f>B21338*$E$2</f>
        <v>1.8596666950399998E-4</v>
      </c>
      <c r="D21338">
        <f>D21339+C21338</f>
        <v>3.3011301051849702</v>
      </c>
      <c r="F21338">
        <f>(LN($L$2/A21338)/(LN($L$2/$L$3)))^$L$4</f>
        <v>7.3934778272560608</v>
      </c>
      <c r="G21338">
        <f>(1/(1+F21338))*100</f>
        <v>11.914012529498912</v>
      </c>
    </row>
    <row r="21339" spans="1:7" x14ac:dyDescent="0.25">
      <c r="A21339">
        <v>11.915395155789</v>
      </c>
      <c r="B21339">
        <v>1.9950333999999999E-4</v>
      </c>
      <c r="C21339">
        <f>B21339*$E$2</f>
        <v>1.9311923311999998E-4</v>
      </c>
      <c r="D21339">
        <f>D21340+C21339</f>
        <v>3.3009441385154661</v>
      </c>
      <c r="F21339">
        <f>(LN($L$2/A21339)/(LN($L$2/$L$3)))^$L$4</f>
        <v>7.3934778272560608</v>
      </c>
      <c r="G21339">
        <f>(1/(1+F21339))*100</f>
        <v>11.914012529498912</v>
      </c>
    </row>
    <row r="21340" spans="1:7" x14ac:dyDescent="0.25">
      <c r="A21340">
        <v>11.915395155789</v>
      </c>
      <c r="B21340">
        <v>6.9456718400000002E-4</v>
      </c>
      <c r="C21340">
        <f>B21340*$E$2</f>
        <v>6.7234103411200003E-4</v>
      </c>
      <c r="D21340">
        <f>D21341+C21340</f>
        <v>3.3007510192823459</v>
      </c>
      <c r="F21340">
        <f>(LN($L$2/A21340)/(LN($L$2/$L$3)))^$L$4</f>
        <v>7.3934778272560608</v>
      </c>
      <c r="G21340">
        <f>(1/(1+F21340))*100</f>
        <v>11.914012529498912</v>
      </c>
    </row>
    <row r="21341" spans="1:7" x14ac:dyDescent="0.25">
      <c r="A21341">
        <v>11.915395155789</v>
      </c>
      <c r="B21341">
        <v>2.06892353E-4</v>
      </c>
      <c r="C21341">
        <f>B21341*$E$2</f>
        <v>2.0027179770399999E-4</v>
      </c>
      <c r="D21341">
        <f>D21342+C21341</f>
        <v>3.3000786782482341</v>
      </c>
      <c r="F21341">
        <f>(LN($L$2/A21341)/(LN($L$2/$L$3)))^$L$4</f>
        <v>7.3934778272560608</v>
      </c>
      <c r="G21341">
        <f>(1/(1+F21341))*100</f>
        <v>11.914012529498912</v>
      </c>
    </row>
    <row r="21342" spans="1:7" x14ac:dyDescent="0.25">
      <c r="A21342">
        <v>11.915395155789</v>
      </c>
      <c r="B21342">
        <v>1.6255827699999999E-4</v>
      </c>
      <c r="C21342">
        <f>B21342*$E$2</f>
        <v>1.5735641213599999E-4</v>
      </c>
      <c r="D21342">
        <f>D21343+C21342</f>
        <v>3.2998784064505302</v>
      </c>
      <c r="F21342">
        <f>(LN($L$2/A21342)/(LN($L$2/$L$3)))^$L$4</f>
        <v>7.3934778272560608</v>
      </c>
      <c r="G21342">
        <f>(1/(1+F21342))*100</f>
        <v>11.914012529498912</v>
      </c>
    </row>
    <row r="21343" spans="1:7" x14ac:dyDescent="0.25">
      <c r="A21343">
        <v>11.915395155789</v>
      </c>
      <c r="B21343">
        <v>2.4383741599999999E-4</v>
      </c>
      <c r="C21343">
        <f>B21343*$E$2</f>
        <v>2.3603461868799998E-4</v>
      </c>
      <c r="D21343">
        <f>D21344+C21343</f>
        <v>3.2997210500383942</v>
      </c>
      <c r="F21343">
        <f>(LN($L$2/A21343)/(LN($L$2/$L$3)))^$L$4</f>
        <v>7.3934778272560608</v>
      </c>
      <c r="G21343">
        <f>(1/(1+F21343))*100</f>
        <v>11.914012529498912</v>
      </c>
    </row>
    <row r="21344" spans="1:7" x14ac:dyDescent="0.25">
      <c r="A21344">
        <v>11.915395155789</v>
      </c>
      <c r="B21344">
        <v>1.4778025199999999E-4</v>
      </c>
      <c r="C21344">
        <f>B21344*$E$2</f>
        <v>1.4305128393599998E-4</v>
      </c>
      <c r="D21344">
        <f>D21345+C21344</f>
        <v>3.2994850154197062</v>
      </c>
      <c r="F21344">
        <f>(LN($L$2/A21344)/(LN($L$2/$L$3)))^$L$4</f>
        <v>7.3934778272560608</v>
      </c>
      <c r="G21344">
        <f>(1/(1+F21344))*100</f>
        <v>11.914012529498912</v>
      </c>
    </row>
    <row r="21345" spans="1:7" x14ac:dyDescent="0.25">
      <c r="A21345">
        <v>11.915395155789</v>
      </c>
      <c r="B21345">
        <v>3.39894579E-4</v>
      </c>
      <c r="C21345">
        <f>B21345*$E$2</f>
        <v>3.29017952472E-4</v>
      </c>
      <c r="D21345">
        <f>D21346+C21345</f>
        <v>3.29934196413577</v>
      </c>
      <c r="F21345">
        <f>(LN($L$2/A21345)/(LN($L$2/$L$3)))^$L$4</f>
        <v>7.3934778272560608</v>
      </c>
      <c r="G21345">
        <f>(1/(1+F21345))*100</f>
        <v>11.914012529498912</v>
      </c>
    </row>
    <row r="21346" spans="1:7" x14ac:dyDescent="0.25">
      <c r="A21346">
        <v>11.915395155789</v>
      </c>
      <c r="B21346">
        <v>2.1428136500000001E-4</v>
      </c>
      <c r="C21346">
        <f>B21346*$E$2</f>
        <v>2.0742436132000001E-4</v>
      </c>
      <c r="D21346">
        <f>D21347+C21346</f>
        <v>3.2990129461832978</v>
      </c>
      <c r="F21346">
        <f>(LN($L$2/A21346)/(LN($L$2/$L$3)))^$L$4</f>
        <v>7.3934778272560608</v>
      </c>
      <c r="G21346">
        <f>(1/(1+F21346))*100</f>
        <v>11.914012529498912</v>
      </c>
    </row>
    <row r="21347" spans="1:7" x14ac:dyDescent="0.25">
      <c r="A21347">
        <v>11.915395155789</v>
      </c>
      <c r="B21347">
        <v>2.7339346600000001E-4</v>
      </c>
      <c r="C21347">
        <f>B21347*$E$2</f>
        <v>2.6464487508800002E-4</v>
      </c>
      <c r="D21347">
        <f>D21348+C21347</f>
        <v>3.2988055218219778</v>
      </c>
      <c r="F21347">
        <f>(LN($L$2/A21347)/(LN($L$2/$L$3)))^$L$4</f>
        <v>7.3934778272560608</v>
      </c>
      <c r="G21347">
        <f>(1/(1+F21347))*100</f>
        <v>11.914012529498912</v>
      </c>
    </row>
    <row r="21348" spans="1:7" x14ac:dyDescent="0.25">
      <c r="A21348">
        <v>11.915395155789</v>
      </c>
      <c r="B21348">
        <v>1.6255827699999999E-4</v>
      </c>
      <c r="C21348">
        <f>B21348*$E$2</f>
        <v>1.5735641213599999E-4</v>
      </c>
      <c r="D21348">
        <f>D21349+C21348</f>
        <v>3.2985408769468898</v>
      </c>
      <c r="F21348">
        <f>(LN($L$2/A21348)/(LN($L$2/$L$3)))^$L$4</f>
        <v>7.3934778272560608</v>
      </c>
      <c r="G21348">
        <f>(1/(1+F21348))*100</f>
        <v>11.914012529498912</v>
      </c>
    </row>
    <row r="21349" spans="1:7" x14ac:dyDescent="0.25">
      <c r="A21349">
        <v>11.915395155789</v>
      </c>
      <c r="B21349">
        <v>1.6255827699999999E-4</v>
      </c>
      <c r="C21349">
        <f>B21349*$E$2</f>
        <v>1.5735641213599999E-4</v>
      </c>
      <c r="D21349">
        <f>D21350+C21349</f>
        <v>3.2983835205347538</v>
      </c>
      <c r="F21349">
        <f>(LN($L$2/A21349)/(LN($L$2/$L$3)))^$L$4</f>
        <v>7.3934778272560608</v>
      </c>
      <c r="G21349">
        <f>(1/(1+F21349))*100</f>
        <v>11.914012529498912</v>
      </c>
    </row>
    <row r="21350" spans="1:7" x14ac:dyDescent="0.25">
      <c r="A21350">
        <v>11.915395155789</v>
      </c>
      <c r="B21350">
        <v>1.9950333999999999E-4</v>
      </c>
      <c r="C21350">
        <f>B21350*$E$2</f>
        <v>1.9311923311999998E-4</v>
      </c>
      <c r="D21350">
        <f>D21351+C21350</f>
        <v>3.2982261641226178</v>
      </c>
      <c r="F21350">
        <f>(LN($L$2/A21350)/(LN($L$2/$L$3)))^$L$4</f>
        <v>7.3934778272560608</v>
      </c>
      <c r="G21350">
        <f>(1/(1+F21350))*100</f>
        <v>11.914012529498912</v>
      </c>
    </row>
    <row r="21351" spans="1:7" x14ac:dyDescent="0.25">
      <c r="A21351">
        <v>11.915395155789</v>
      </c>
      <c r="B21351">
        <v>3.02949516E-4</v>
      </c>
      <c r="C21351">
        <f>B21351*$E$2</f>
        <v>2.9325513148799998E-4</v>
      </c>
      <c r="D21351">
        <f>D21352+C21351</f>
        <v>3.2980330448894977</v>
      </c>
      <c r="F21351">
        <f>(LN($L$2/A21351)/(LN($L$2/$L$3)))^$L$4</f>
        <v>7.3934778272560608</v>
      </c>
      <c r="G21351">
        <f>(1/(1+F21351))*100</f>
        <v>11.914012529498912</v>
      </c>
    </row>
    <row r="21352" spans="1:7" x14ac:dyDescent="0.25">
      <c r="A21352">
        <v>11.915395155789</v>
      </c>
      <c r="B21352">
        <v>1.92114328E-4</v>
      </c>
      <c r="C21352">
        <f>B21352*$E$2</f>
        <v>1.8596666950399998E-4</v>
      </c>
      <c r="D21352">
        <f>D21353+C21352</f>
        <v>3.2977397897580096</v>
      </c>
      <c r="F21352">
        <f>(LN($L$2/A21352)/(LN($L$2/$L$3)))^$L$4</f>
        <v>7.3934778272560608</v>
      </c>
      <c r="G21352">
        <f>(1/(1+F21352))*100</f>
        <v>11.914012529498912</v>
      </c>
    </row>
    <row r="21353" spans="1:7" x14ac:dyDescent="0.25">
      <c r="A21353">
        <v>11.915395155789</v>
      </c>
      <c r="B21353">
        <v>2.06892353E-4</v>
      </c>
      <c r="C21353">
        <f>B21353*$E$2</f>
        <v>2.0027179770399999E-4</v>
      </c>
      <c r="D21353">
        <f>D21354+C21353</f>
        <v>3.2975538230885055</v>
      </c>
      <c r="F21353">
        <f>(LN($L$2/A21353)/(LN($L$2/$L$3)))^$L$4</f>
        <v>7.3934778272560608</v>
      </c>
      <c r="G21353">
        <f>(1/(1+F21353))*100</f>
        <v>11.914012529498912</v>
      </c>
    </row>
    <row r="21354" spans="1:7" x14ac:dyDescent="0.25">
      <c r="A21354">
        <v>11.915395155789</v>
      </c>
      <c r="B21354">
        <v>3.2511655399999998E-4</v>
      </c>
      <c r="C21354">
        <f>B21354*$E$2</f>
        <v>3.1471282427199997E-4</v>
      </c>
      <c r="D21354">
        <f>D21355+C21354</f>
        <v>3.2973535512908017</v>
      </c>
      <c r="F21354">
        <f>(LN($L$2/A21354)/(LN($L$2/$L$3)))^$L$4</f>
        <v>7.3934778272560608</v>
      </c>
      <c r="G21354">
        <f>(1/(1+F21354))*100</f>
        <v>11.914012529498912</v>
      </c>
    </row>
    <row r="21355" spans="1:7" x14ac:dyDescent="0.25">
      <c r="A21355">
        <v>11.915395155789</v>
      </c>
      <c r="B21355">
        <v>2.1428136500000001E-4</v>
      </c>
      <c r="C21355">
        <f>B21355*$E$2</f>
        <v>2.0742436132000001E-4</v>
      </c>
      <c r="D21355">
        <f>D21356+C21355</f>
        <v>3.2970388384665297</v>
      </c>
      <c r="F21355">
        <f>(LN($L$2/A21355)/(LN($L$2/$L$3)))^$L$4</f>
        <v>7.3934778272560608</v>
      </c>
      <c r="G21355">
        <f>(1/(1+F21355))*100</f>
        <v>11.914012529498912</v>
      </c>
    </row>
    <row r="21356" spans="1:7" x14ac:dyDescent="0.25">
      <c r="A21356">
        <v>11.915395155789</v>
      </c>
      <c r="B21356">
        <v>3.39894579E-4</v>
      </c>
      <c r="C21356">
        <f>B21356*$E$2</f>
        <v>3.29017952472E-4</v>
      </c>
      <c r="D21356">
        <f>D21357+C21356</f>
        <v>3.2968314141052097</v>
      </c>
      <c r="F21356">
        <f>(LN($L$2/A21356)/(LN($L$2/$L$3)))^$L$4</f>
        <v>7.3934778272560608</v>
      </c>
      <c r="G21356">
        <f>(1/(1+F21356))*100</f>
        <v>11.914012529498912</v>
      </c>
    </row>
    <row r="21357" spans="1:7" x14ac:dyDescent="0.25">
      <c r="A21357">
        <v>11.915395155789</v>
      </c>
      <c r="B21357">
        <v>2.66004454E-4</v>
      </c>
      <c r="C21357">
        <f>B21357*$E$2</f>
        <v>2.57492311472E-4</v>
      </c>
      <c r="D21357">
        <f>D21358+C21357</f>
        <v>3.2965023961527375</v>
      </c>
      <c r="F21357">
        <f>(LN($L$2/A21357)/(LN($L$2/$L$3)))^$L$4</f>
        <v>7.3934778272560608</v>
      </c>
      <c r="G21357">
        <f>(1/(1+F21357))*100</f>
        <v>11.914012529498912</v>
      </c>
    </row>
    <row r="21358" spans="1:7" x14ac:dyDescent="0.25">
      <c r="A21358">
        <v>11.915395155789</v>
      </c>
      <c r="B21358">
        <v>1.6255827699999999E-4</v>
      </c>
      <c r="C21358">
        <f>B21358*$E$2</f>
        <v>1.5735641213599999E-4</v>
      </c>
      <c r="D21358">
        <f>D21359+C21358</f>
        <v>3.2962449038412656</v>
      </c>
      <c r="F21358">
        <f>(LN($L$2/A21358)/(LN($L$2/$L$3)))^$L$4</f>
        <v>7.3934778272560608</v>
      </c>
      <c r="G21358">
        <f>(1/(1+F21358))*100</f>
        <v>11.914012529498912</v>
      </c>
    </row>
    <row r="21359" spans="1:7" x14ac:dyDescent="0.25">
      <c r="A21359">
        <v>11.915395155789</v>
      </c>
      <c r="B21359">
        <v>1.7733630200000001E-4</v>
      </c>
      <c r="C21359">
        <f>B21359*$E$2</f>
        <v>1.7166154033599999E-4</v>
      </c>
      <c r="D21359">
        <f>D21360+C21359</f>
        <v>3.2960875474291296</v>
      </c>
      <c r="F21359">
        <f>(LN($L$2/A21359)/(LN($L$2/$L$3)))^$L$4</f>
        <v>7.3934778272560608</v>
      </c>
      <c r="G21359">
        <f>(1/(1+F21359))*100</f>
        <v>11.914012529498912</v>
      </c>
    </row>
    <row r="21360" spans="1:7" x14ac:dyDescent="0.25">
      <c r="A21360">
        <v>11.915395155789</v>
      </c>
      <c r="B21360">
        <v>1.6994729E-4</v>
      </c>
      <c r="C21360">
        <f>B21360*$E$2</f>
        <v>1.6450897672E-4</v>
      </c>
      <c r="D21360">
        <f>D21361+C21360</f>
        <v>3.2959158858887934</v>
      </c>
      <c r="F21360">
        <f>(LN($L$2/A21360)/(LN($L$2/$L$3)))^$L$4</f>
        <v>7.3934778272560608</v>
      </c>
      <c r="G21360">
        <f>(1/(1+F21360))*100</f>
        <v>11.914012529498912</v>
      </c>
    </row>
    <row r="21361" spans="1:7" x14ac:dyDescent="0.25">
      <c r="A21361">
        <v>11.915395155789</v>
      </c>
      <c r="B21361">
        <v>1.4778025199999999E-4</v>
      </c>
      <c r="C21361">
        <f>B21361*$E$2</f>
        <v>1.4305128393599998E-4</v>
      </c>
      <c r="D21361">
        <f>D21362+C21361</f>
        <v>3.2957513769120732</v>
      </c>
      <c r="F21361">
        <f>(LN($L$2/A21361)/(LN($L$2/$L$3)))^$L$4</f>
        <v>7.3934778272560608</v>
      </c>
      <c r="G21361">
        <f>(1/(1+F21361))*100</f>
        <v>11.914012529498912</v>
      </c>
    </row>
    <row r="21362" spans="1:7" x14ac:dyDescent="0.25">
      <c r="A21362">
        <v>11.915395155789</v>
      </c>
      <c r="B21362">
        <v>2.1428136500000001E-4</v>
      </c>
      <c r="C21362">
        <f>B21362*$E$2</f>
        <v>2.0742436132000001E-4</v>
      </c>
      <c r="D21362">
        <f>D21363+C21362</f>
        <v>3.295608325628137</v>
      </c>
      <c r="F21362">
        <f>(LN($L$2/A21362)/(LN($L$2/$L$3)))^$L$4</f>
        <v>7.3934778272560608</v>
      </c>
      <c r="G21362">
        <f>(1/(1+F21362))*100</f>
        <v>11.914012529498912</v>
      </c>
    </row>
    <row r="21363" spans="1:7" x14ac:dyDescent="0.25">
      <c r="A21363">
        <v>11.915395155789</v>
      </c>
      <c r="B21363">
        <v>2.06892353E-4</v>
      </c>
      <c r="C21363">
        <f>B21363*$E$2</f>
        <v>2.0027179770399999E-4</v>
      </c>
      <c r="D21363">
        <f>D21364+C21363</f>
        <v>3.2954009012668171</v>
      </c>
      <c r="F21363">
        <f>(LN($L$2/A21363)/(LN($L$2/$L$3)))^$L$4</f>
        <v>7.3934778272560608</v>
      </c>
      <c r="G21363">
        <f>(1/(1+F21363))*100</f>
        <v>11.914012529498912</v>
      </c>
    </row>
    <row r="21364" spans="1:7" x14ac:dyDescent="0.25">
      <c r="A21364">
        <v>11.915395155789</v>
      </c>
      <c r="B21364">
        <v>1.55169265E-4</v>
      </c>
      <c r="C21364">
        <f>B21364*$E$2</f>
        <v>1.5020384851999999E-4</v>
      </c>
      <c r="D21364">
        <f>D21365+C21364</f>
        <v>3.2952006294691132</v>
      </c>
      <c r="F21364">
        <f>(LN($L$2/A21364)/(LN($L$2/$L$3)))^$L$4</f>
        <v>7.3934778272560608</v>
      </c>
      <c r="G21364">
        <f>(1/(1+F21364))*100</f>
        <v>11.914012529498912</v>
      </c>
    </row>
    <row r="21365" spans="1:7" x14ac:dyDescent="0.25">
      <c r="A21365">
        <v>11.915395155789</v>
      </c>
      <c r="B21365">
        <v>1.4778025199999999E-4</v>
      </c>
      <c r="C21365">
        <f>B21365*$E$2</f>
        <v>1.4305128393599998E-4</v>
      </c>
      <c r="D21365">
        <f>D21366+C21365</f>
        <v>3.2950504256205932</v>
      </c>
      <c r="F21365">
        <f>(LN($L$2/A21365)/(LN($L$2/$L$3)))^$L$4</f>
        <v>7.3934778272560608</v>
      </c>
      <c r="G21365">
        <f>(1/(1+F21365))*100</f>
        <v>11.914012529498912</v>
      </c>
    </row>
    <row r="21366" spans="1:7" x14ac:dyDescent="0.25">
      <c r="A21366">
        <v>11.915395155789</v>
      </c>
      <c r="B21366">
        <v>2.8078247900000002E-4</v>
      </c>
      <c r="C21366">
        <f>B21366*$E$2</f>
        <v>2.7179743967200003E-4</v>
      </c>
      <c r="D21366">
        <f>D21367+C21366</f>
        <v>3.294907374336657</v>
      </c>
      <c r="F21366">
        <f>(LN($L$2/A21366)/(LN($L$2/$L$3)))^$L$4</f>
        <v>7.3934778272560608</v>
      </c>
      <c r="G21366">
        <f>(1/(1+F21366))*100</f>
        <v>11.914012529498912</v>
      </c>
    </row>
    <row r="21367" spans="1:7" x14ac:dyDescent="0.25">
      <c r="A21367">
        <v>11.915395155789</v>
      </c>
      <c r="B21367">
        <v>1.4778025199999999E-4</v>
      </c>
      <c r="C21367">
        <f>B21367*$E$2</f>
        <v>1.4305128393599998E-4</v>
      </c>
      <c r="D21367">
        <f>D21368+C21367</f>
        <v>3.2946355768969848</v>
      </c>
      <c r="F21367">
        <f>(LN($L$2/A21367)/(LN($L$2/$L$3)))^$L$4</f>
        <v>7.3934778272560608</v>
      </c>
      <c r="G21367">
        <f>(1/(1+F21367))*100</f>
        <v>11.914012529498912</v>
      </c>
    </row>
    <row r="21368" spans="1:7" x14ac:dyDescent="0.25">
      <c r="A21368">
        <v>11.915395155789</v>
      </c>
      <c r="B21368">
        <v>1.6994729E-4</v>
      </c>
      <c r="C21368">
        <f>B21368*$E$2</f>
        <v>1.6450897672E-4</v>
      </c>
      <c r="D21368">
        <f>D21369+C21368</f>
        <v>3.2944925256130486</v>
      </c>
      <c r="F21368">
        <f>(LN($L$2/A21368)/(LN($L$2/$L$3)))^$L$4</f>
        <v>7.3934778272560608</v>
      </c>
      <c r="G21368">
        <f>(1/(1+F21368))*100</f>
        <v>11.914012529498912</v>
      </c>
    </row>
    <row r="21369" spans="1:7" x14ac:dyDescent="0.25">
      <c r="A21369">
        <v>11.915395155789</v>
      </c>
      <c r="B21369">
        <v>2.1428136500000001E-4</v>
      </c>
      <c r="C21369">
        <f>B21369*$E$2</f>
        <v>2.0742436132000001E-4</v>
      </c>
      <c r="D21369">
        <f>D21370+C21369</f>
        <v>3.2943280166363285</v>
      </c>
      <c r="F21369">
        <f>(LN($L$2/A21369)/(LN($L$2/$L$3)))^$L$4</f>
        <v>7.3934778272560608</v>
      </c>
      <c r="G21369">
        <f>(1/(1+F21369))*100</f>
        <v>11.914012529498912</v>
      </c>
    </row>
    <row r="21370" spans="1:7" x14ac:dyDescent="0.25">
      <c r="A21370">
        <v>11.915395155789</v>
      </c>
      <c r="B21370">
        <v>2.8078247900000002E-4</v>
      </c>
      <c r="C21370">
        <f>B21370*$E$2</f>
        <v>2.7179743967200003E-4</v>
      </c>
      <c r="D21370">
        <f>D21371+C21370</f>
        <v>3.2941205922750085</v>
      </c>
      <c r="F21370">
        <f>(LN($L$2/A21370)/(LN($L$2/$L$3)))^$L$4</f>
        <v>7.3934778272560608</v>
      </c>
      <c r="G21370">
        <f>(1/(1+F21370))*100</f>
        <v>11.914012529498912</v>
      </c>
    </row>
    <row r="21371" spans="1:7" x14ac:dyDescent="0.25">
      <c r="A21371">
        <v>11.915395155789</v>
      </c>
      <c r="B21371">
        <v>1.4778025199999999E-4</v>
      </c>
      <c r="C21371">
        <f>B21371*$E$2</f>
        <v>1.4305128393599998E-4</v>
      </c>
      <c r="D21371">
        <f>D21372+C21371</f>
        <v>3.2938487948353363</v>
      </c>
      <c r="F21371">
        <f>(LN($L$2/A21371)/(LN($L$2/$L$3)))^$L$4</f>
        <v>7.3934778272560608</v>
      </c>
      <c r="G21371">
        <f>(1/(1+F21371))*100</f>
        <v>11.914012529498912</v>
      </c>
    </row>
    <row r="21372" spans="1:7" x14ac:dyDescent="0.25">
      <c r="A21372">
        <v>11.915395155789</v>
      </c>
      <c r="B21372">
        <v>3.02949516E-4</v>
      </c>
      <c r="C21372">
        <f>B21372*$E$2</f>
        <v>2.9325513148799998E-4</v>
      </c>
      <c r="D21372">
        <f>D21373+C21372</f>
        <v>3.2937057435514001</v>
      </c>
      <c r="F21372">
        <f>(LN($L$2/A21372)/(LN($L$2/$L$3)))^$L$4</f>
        <v>7.3934778272560608</v>
      </c>
      <c r="G21372">
        <f>(1/(1+F21372))*100</f>
        <v>11.914012529498912</v>
      </c>
    </row>
    <row r="21373" spans="1:7" x14ac:dyDescent="0.25">
      <c r="A21373">
        <v>11.915395155789</v>
      </c>
      <c r="B21373">
        <v>2.66004454E-4</v>
      </c>
      <c r="C21373">
        <f>B21373*$E$2</f>
        <v>2.57492311472E-4</v>
      </c>
      <c r="D21373">
        <f>D21374+C21373</f>
        <v>3.2934124884199121</v>
      </c>
      <c r="F21373">
        <f>(LN($L$2/A21373)/(LN($L$2/$L$3)))^$L$4</f>
        <v>7.3934778272560608</v>
      </c>
      <c r="G21373">
        <f>(1/(1+F21373))*100</f>
        <v>11.914012529498912</v>
      </c>
    </row>
    <row r="21374" spans="1:7" x14ac:dyDescent="0.25">
      <c r="A21374">
        <v>11.915395155789</v>
      </c>
      <c r="B21374">
        <v>1.92114328E-4</v>
      </c>
      <c r="C21374">
        <f>B21374*$E$2</f>
        <v>1.8596666950399998E-4</v>
      </c>
      <c r="D21374">
        <f>D21375+C21374</f>
        <v>3.2931549961084401</v>
      </c>
      <c r="F21374">
        <f>(LN($L$2/A21374)/(LN($L$2/$L$3)))^$L$4</f>
        <v>7.3934778272560608</v>
      </c>
      <c r="G21374">
        <f>(1/(1+F21374))*100</f>
        <v>11.914012529498912</v>
      </c>
    </row>
    <row r="21375" spans="1:7" x14ac:dyDescent="0.25">
      <c r="A21375">
        <v>11.915395155789</v>
      </c>
      <c r="B21375">
        <v>1.9950333999999999E-4</v>
      </c>
      <c r="C21375">
        <f>B21375*$E$2</f>
        <v>1.9311923311999998E-4</v>
      </c>
      <c r="D21375">
        <f>D21376+C21375</f>
        <v>3.292969029438936</v>
      </c>
      <c r="F21375">
        <f>(LN($L$2/A21375)/(LN($L$2/$L$3)))^$L$4</f>
        <v>7.3934778272560608</v>
      </c>
      <c r="G21375">
        <f>(1/(1+F21375))*100</f>
        <v>11.914012529498912</v>
      </c>
    </row>
    <row r="21376" spans="1:7" x14ac:dyDescent="0.25">
      <c r="A21376">
        <v>11.915395155789</v>
      </c>
      <c r="B21376">
        <v>3.1033852900000001E-4</v>
      </c>
      <c r="C21376">
        <f>B21376*$E$2</f>
        <v>3.0040769607199999E-4</v>
      </c>
      <c r="D21376">
        <f>D21377+C21376</f>
        <v>3.2927759102058158</v>
      </c>
      <c r="F21376">
        <f>(LN($L$2/A21376)/(LN($L$2/$L$3)))^$L$4</f>
        <v>7.3934778272560608</v>
      </c>
      <c r="G21376">
        <f>(1/(1+F21376))*100</f>
        <v>11.914012529498912</v>
      </c>
    </row>
    <row r="21377" spans="1:7" x14ac:dyDescent="0.25">
      <c r="A21377">
        <v>11.915395155789</v>
      </c>
      <c r="B21377">
        <v>2.1428136500000001E-4</v>
      </c>
      <c r="C21377">
        <f>B21377*$E$2</f>
        <v>2.0742436132000001E-4</v>
      </c>
      <c r="D21377">
        <f>D21378+C21377</f>
        <v>3.2924755025097436</v>
      </c>
      <c r="F21377">
        <f>(LN($L$2/A21377)/(LN($L$2/$L$3)))^$L$4</f>
        <v>7.3934778272560608</v>
      </c>
      <c r="G21377">
        <f>(1/(1+F21377))*100</f>
        <v>11.914012529498912</v>
      </c>
    </row>
    <row r="21378" spans="1:7" x14ac:dyDescent="0.25">
      <c r="A21378">
        <v>11.915395155789</v>
      </c>
      <c r="B21378">
        <v>1.9950333999999999E-4</v>
      </c>
      <c r="C21378">
        <f>B21378*$E$2</f>
        <v>1.9311923311999998E-4</v>
      </c>
      <c r="D21378">
        <f>D21379+C21378</f>
        <v>3.2922680781484237</v>
      </c>
      <c r="F21378">
        <f>(LN($L$2/A21378)/(LN($L$2/$L$3)))^$L$4</f>
        <v>7.3934778272560608</v>
      </c>
      <c r="G21378">
        <f>(1/(1+F21378))*100</f>
        <v>11.914012529498912</v>
      </c>
    </row>
    <row r="21379" spans="1:7" x14ac:dyDescent="0.25">
      <c r="A21379">
        <v>11.915395155789</v>
      </c>
      <c r="B21379">
        <v>1.6994729E-4</v>
      </c>
      <c r="C21379">
        <f>B21379*$E$2</f>
        <v>1.6450897672E-4</v>
      </c>
      <c r="D21379">
        <f>D21380+C21379</f>
        <v>3.2920749589153036</v>
      </c>
      <c r="F21379">
        <f>(LN($L$2/A21379)/(LN($L$2/$L$3)))^$L$4</f>
        <v>7.3934778272560608</v>
      </c>
      <c r="G21379">
        <f>(1/(1+F21379))*100</f>
        <v>11.914012529498912</v>
      </c>
    </row>
    <row r="21380" spans="1:7" x14ac:dyDescent="0.25">
      <c r="A21380">
        <v>11.915395155789</v>
      </c>
      <c r="B21380">
        <v>1.7733630200000001E-4</v>
      </c>
      <c r="C21380">
        <f>B21380*$E$2</f>
        <v>1.7166154033599999E-4</v>
      </c>
      <c r="D21380">
        <f>D21381+C21380</f>
        <v>3.2919104499385834</v>
      </c>
      <c r="F21380">
        <f>(LN($L$2/A21380)/(LN($L$2/$L$3)))^$L$4</f>
        <v>7.3934778272560608</v>
      </c>
      <c r="G21380">
        <f>(1/(1+F21380))*100</f>
        <v>11.914012529498912</v>
      </c>
    </row>
    <row r="21381" spans="1:7" x14ac:dyDescent="0.25">
      <c r="A21381">
        <v>11.915395155789</v>
      </c>
      <c r="B21381">
        <v>3.2511655399999998E-4</v>
      </c>
      <c r="C21381">
        <f>B21381*$E$2</f>
        <v>3.1471282427199997E-4</v>
      </c>
      <c r="D21381">
        <f>D21382+C21381</f>
        <v>3.2917387883982472</v>
      </c>
      <c r="F21381">
        <f>(LN($L$2/A21381)/(LN($L$2/$L$3)))^$L$4</f>
        <v>7.3934778272560608</v>
      </c>
      <c r="G21381">
        <f>(1/(1+F21381))*100</f>
        <v>11.914012529498912</v>
      </c>
    </row>
    <row r="21382" spans="1:7" x14ac:dyDescent="0.25">
      <c r="A21382">
        <v>11.915395155789</v>
      </c>
      <c r="B21382">
        <v>2.4383741599999999E-4</v>
      </c>
      <c r="C21382">
        <f>B21382*$E$2</f>
        <v>2.3603461868799998E-4</v>
      </c>
      <c r="D21382">
        <f>D21383+C21382</f>
        <v>3.2914240755739752</v>
      </c>
      <c r="F21382">
        <f>(LN($L$2/A21382)/(LN($L$2/$L$3)))^$L$4</f>
        <v>7.3934778272560608</v>
      </c>
      <c r="G21382">
        <f>(1/(1+F21382))*100</f>
        <v>11.914012529498912</v>
      </c>
    </row>
    <row r="21383" spans="1:7" x14ac:dyDescent="0.25">
      <c r="A21383">
        <v>11.915395155789</v>
      </c>
      <c r="B21383">
        <v>1.4778025199999999E-4</v>
      </c>
      <c r="C21383">
        <f>B21383*$E$2</f>
        <v>1.4305128393599998E-4</v>
      </c>
      <c r="D21383">
        <f>D21384+C21383</f>
        <v>3.2911880409552872</v>
      </c>
      <c r="F21383">
        <f>(LN($L$2/A21383)/(LN($L$2/$L$3)))^$L$4</f>
        <v>7.3934778272560608</v>
      </c>
      <c r="G21383">
        <f>(1/(1+F21383))*100</f>
        <v>11.914012529498912</v>
      </c>
    </row>
    <row r="21384" spans="1:7" x14ac:dyDescent="0.25">
      <c r="A21384">
        <v>11.915395155789</v>
      </c>
      <c r="B21384">
        <v>1.9950333999999999E-4</v>
      </c>
      <c r="C21384">
        <f>B21384*$E$2</f>
        <v>1.9311923311999998E-4</v>
      </c>
      <c r="D21384">
        <f>D21385+C21384</f>
        <v>3.291044989671351</v>
      </c>
      <c r="F21384">
        <f>(LN($L$2/A21384)/(LN($L$2/$L$3)))^$L$4</f>
        <v>7.3934778272560608</v>
      </c>
      <c r="G21384">
        <f>(1/(1+F21384))*100</f>
        <v>11.914012529498912</v>
      </c>
    </row>
    <row r="21385" spans="1:7" x14ac:dyDescent="0.25">
      <c r="A21385">
        <v>11.915395155789</v>
      </c>
      <c r="B21385">
        <v>1.4778025199999999E-4</v>
      </c>
      <c r="C21385">
        <f>B21385*$E$2</f>
        <v>1.4305128393599998E-4</v>
      </c>
      <c r="D21385">
        <f>D21386+C21385</f>
        <v>3.2908518704382308</v>
      </c>
      <c r="F21385">
        <f>(LN($L$2/A21385)/(LN($L$2/$L$3)))^$L$4</f>
        <v>7.3934778272560608</v>
      </c>
      <c r="G21385">
        <f>(1/(1+F21385))*100</f>
        <v>11.914012529498912</v>
      </c>
    </row>
    <row r="21386" spans="1:7" x14ac:dyDescent="0.25">
      <c r="A21386">
        <v>11.915395155789</v>
      </c>
      <c r="B21386">
        <v>2.5122642799999998E-4</v>
      </c>
      <c r="C21386">
        <f>B21386*$E$2</f>
        <v>2.4318718230399998E-4</v>
      </c>
      <c r="D21386">
        <f>D21387+C21386</f>
        <v>3.2907088191542946</v>
      </c>
      <c r="F21386">
        <f>(LN($L$2/A21386)/(LN($L$2/$L$3)))^$L$4</f>
        <v>7.3934778272560608</v>
      </c>
      <c r="G21386">
        <f>(1/(1+F21386))*100</f>
        <v>11.914012529498912</v>
      </c>
    </row>
    <row r="21387" spans="1:7" x14ac:dyDescent="0.25">
      <c r="A21387">
        <v>11.915395155789</v>
      </c>
      <c r="B21387">
        <v>1.6255827699999999E-4</v>
      </c>
      <c r="C21387">
        <f>B21387*$E$2</f>
        <v>1.5735641213599999E-4</v>
      </c>
      <c r="D21387">
        <f>D21388+C21387</f>
        <v>3.2904656319719905</v>
      </c>
      <c r="F21387">
        <f>(LN($L$2/A21387)/(LN($L$2/$L$3)))^$L$4</f>
        <v>7.3934778272560608</v>
      </c>
      <c r="G21387">
        <f>(1/(1+F21387))*100</f>
        <v>11.914012529498912</v>
      </c>
    </row>
    <row r="21388" spans="1:7" x14ac:dyDescent="0.25">
      <c r="A21388">
        <v>11.915395155789</v>
      </c>
      <c r="B21388">
        <v>1.55169265E-4</v>
      </c>
      <c r="C21388">
        <f>B21388*$E$2</f>
        <v>1.5020384851999999E-4</v>
      </c>
      <c r="D21388">
        <f>D21389+C21388</f>
        <v>3.2903082755598545</v>
      </c>
      <c r="F21388">
        <f>(LN($L$2/A21388)/(LN($L$2/$L$3)))^$L$4</f>
        <v>7.3934778272560608</v>
      </c>
      <c r="G21388">
        <f>(1/(1+F21388))*100</f>
        <v>11.914012529498912</v>
      </c>
    </row>
    <row r="21389" spans="1:7" x14ac:dyDescent="0.25">
      <c r="A21389">
        <v>11.915395155789</v>
      </c>
      <c r="B21389">
        <v>1.4778025199999999E-4</v>
      </c>
      <c r="C21389">
        <f>B21389*$E$2</f>
        <v>1.4305128393599998E-4</v>
      </c>
      <c r="D21389">
        <f>D21390+C21389</f>
        <v>3.2901580717113346</v>
      </c>
      <c r="F21389">
        <f>(LN($L$2/A21389)/(LN($L$2/$L$3)))^$L$4</f>
        <v>7.3934778272560608</v>
      </c>
      <c r="G21389">
        <f>(1/(1+F21389))*100</f>
        <v>11.914012529498912</v>
      </c>
    </row>
    <row r="21390" spans="1:7" x14ac:dyDescent="0.25">
      <c r="A21390">
        <v>11.915395155789</v>
      </c>
      <c r="B21390">
        <v>1.9950333999999999E-4</v>
      </c>
      <c r="C21390">
        <f>B21390*$E$2</f>
        <v>1.9311923311999998E-4</v>
      </c>
      <c r="D21390">
        <f>D21391+C21390</f>
        <v>3.2900150204273984</v>
      </c>
      <c r="F21390">
        <f>(LN($L$2/A21390)/(LN($L$2/$L$3)))^$L$4</f>
        <v>7.3934778272560608</v>
      </c>
      <c r="G21390">
        <f>(1/(1+F21390))*100</f>
        <v>11.914012529498912</v>
      </c>
    </row>
    <row r="21391" spans="1:7" x14ac:dyDescent="0.25">
      <c r="A21391">
        <v>11.915395155789</v>
      </c>
      <c r="B21391">
        <v>1.6994729E-4</v>
      </c>
      <c r="C21391">
        <f>B21391*$E$2</f>
        <v>1.6450897672E-4</v>
      </c>
      <c r="D21391">
        <f>D21392+C21391</f>
        <v>3.2898219011942782</v>
      </c>
      <c r="F21391">
        <f>(LN($L$2/A21391)/(LN($L$2/$L$3)))^$L$4</f>
        <v>7.3934778272560608</v>
      </c>
      <c r="G21391">
        <f>(1/(1+F21391))*100</f>
        <v>11.914012529498912</v>
      </c>
    </row>
    <row r="21392" spans="1:7" x14ac:dyDescent="0.25">
      <c r="A21392">
        <v>11.915395155789</v>
      </c>
      <c r="B21392">
        <v>2.1428136500000001E-4</v>
      </c>
      <c r="C21392">
        <f>B21392*$E$2</f>
        <v>2.0742436132000001E-4</v>
      </c>
      <c r="D21392">
        <f>D21393+C21392</f>
        <v>3.289657392217558</v>
      </c>
      <c r="F21392">
        <f>(LN($L$2/A21392)/(LN($L$2/$L$3)))^$L$4</f>
        <v>7.3934778272560608</v>
      </c>
      <c r="G21392">
        <f>(1/(1+F21392))*100</f>
        <v>11.914012529498912</v>
      </c>
    </row>
    <row r="21393" spans="1:7" x14ac:dyDescent="0.25">
      <c r="A21393">
        <v>11.915395155789</v>
      </c>
      <c r="B21393">
        <v>1.92114328E-4</v>
      </c>
      <c r="C21393">
        <f>B21393*$E$2</f>
        <v>1.8596666950399998E-4</v>
      </c>
      <c r="D21393">
        <f>D21394+C21393</f>
        <v>3.2894499678562381</v>
      </c>
      <c r="F21393">
        <f>(LN($L$2/A21393)/(LN($L$2/$L$3)))^$L$4</f>
        <v>7.3934778272560608</v>
      </c>
      <c r="G21393">
        <f>(1/(1+F21393))*100</f>
        <v>11.914012529498912</v>
      </c>
    </row>
    <row r="21394" spans="1:7" x14ac:dyDescent="0.25">
      <c r="A21394">
        <v>11.915395155789</v>
      </c>
      <c r="B21394">
        <v>1.6994729E-4</v>
      </c>
      <c r="C21394">
        <f>B21394*$E$2</f>
        <v>1.6450897672E-4</v>
      </c>
      <c r="D21394">
        <f>D21395+C21394</f>
        <v>3.289264001186734</v>
      </c>
      <c r="F21394">
        <f>(LN($L$2/A21394)/(LN($L$2/$L$3)))^$L$4</f>
        <v>7.3934778272560608</v>
      </c>
      <c r="G21394">
        <f>(1/(1+F21394))*100</f>
        <v>11.914012529498912</v>
      </c>
    </row>
    <row r="21395" spans="1:7" x14ac:dyDescent="0.25">
      <c r="A21395">
        <v>11.915395155789</v>
      </c>
      <c r="B21395">
        <v>1.92114328E-4</v>
      </c>
      <c r="C21395">
        <f>B21395*$E$2</f>
        <v>1.8596666950399998E-4</v>
      </c>
      <c r="D21395">
        <f>D21396+C21395</f>
        <v>3.2890994922100139</v>
      </c>
      <c r="F21395">
        <f>(LN($L$2/A21395)/(LN($L$2/$L$3)))^$L$4</f>
        <v>7.3934778272560608</v>
      </c>
      <c r="G21395">
        <f>(1/(1+F21395))*100</f>
        <v>11.914012529498912</v>
      </c>
    </row>
    <row r="21396" spans="1:7" x14ac:dyDescent="0.25">
      <c r="A21396">
        <v>11.915395155789</v>
      </c>
      <c r="B21396">
        <v>2.06892353E-4</v>
      </c>
      <c r="C21396">
        <f>B21396*$E$2</f>
        <v>2.0027179770399999E-4</v>
      </c>
      <c r="D21396">
        <f>D21397+C21396</f>
        <v>3.2889135255405098</v>
      </c>
      <c r="F21396">
        <f>(LN($L$2/A21396)/(LN($L$2/$L$3)))^$L$4</f>
        <v>7.3934778272560608</v>
      </c>
      <c r="G21396">
        <f>(1/(1+F21396))*100</f>
        <v>11.914012529498912</v>
      </c>
    </row>
    <row r="21397" spans="1:7" x14ac:dyDescent="0.25">
      <c r="A21397">
        <v>11.915395155789</v>
      </c>
      <c r="B21397">
        <v>1.55169265E-4</v>
      </c>
      <c r="C21397">
        <f>B21397*$E$2</f>
        <v>1.5020384851999999E-4</v>
      </c>
      <c r="D21397">
        <f>D21398+C21397</f>
        <v>3.2887132537428059</v>
      </c>
      <c r="F21397">
        <f>(LN($L$2/A21397)/(LN($L$2/$L$3)))^$L$4</f>
        <v>7.3934778272560608</v>
      </c>
      <c r="G21397">
        <f>(1/(1+F21397))*100</f>
        <v>11.914012529498912</v>
      </c>
    </row>
    <row r="21398" spans="1:7" x14ac:dyDescent="0.25">
      <c r="A21398">
        <v>11.915395155789</v>
      </c>
      <c r="B21398">
        <v>1.92114328E-4</v>
      </c>
      <c r="C21398">
        <f>B21398*$E$2</f>
        <v>1.8596666950399998E-4</v>
      </c>
      <c r="D21398">
        <f>D21399+C21398</f>
        <v>3.2885630498942859</v>
      </c>
      <c r="F21398">
        <f>(LN($L$2/A21398)/(LN($L$2/$L$3)))^$L$4</f>
        <v>7.3934778272560608</v>
      </c>
      <c r="G21398">
        <f>(1/(1+F21398))*100</f>
        <v>11.914012529498912</v>
      </c>
    </row>
    <row r="21399" spans="1:7" x14ac:dyDescent="0.25">
      <c r="A21399">
        <v>11.915395155789</v>
      </c>
      <c r="B21399">
        <v>1.7733630200000001E-4</v>
      </c>
      <c r="C21399">
        <f>B21399*$E$2</f>
        <v>1.7166154033599999E-4</v>
      </c>
      <c r="D21399">
        <f>D21400+C21399</f>
        <v>3.2883770832247818</v>
      </c>
      <c r="F21399">
        <f>(LN($L$2/A21399)/(LN($L$2/$L$3)))^$L$4</f>
        <v>7.3934778272560608</v>
      </c>
      <c r="G21399">
        <f>(1/(1+F21399))*100</f>
        <v>11.914012529498912</v>
      </c>
    </row>
    <row r="21400" spans="1:7" x14ac:dyDescent="0.25">
      <c r="A21400">
        <v>11.915395155789</v>
      </c>
      <c r="B21400">
        <v>1.9950333999999999E-4</v>
      </c>
      <c r="C21400">
        <f>B21400*$E$2</f>
        <v>1.9311923311999998E-4</v>
      </c>
      <c r="D21400">
        <f>D21401+C21400</f>
        <v>3.2882054216844456</v>
      </c>
      <c r="F21400">
        <f>(LN($L$2/A21400)/(LN($L$2/$L$3)))^$L$4</f>
        <v>7.3934778272560608</v>
      </c>
      <c r="G21400">
        <f>(1/(1+F21400))*100</f>
        <v>11.914012529498912</v>
      </c>
    </row>
    <row r="21401" spans="1:7" x14ac:dyDescent="0.25">
      <c r="A21401">
        <v>11.915395155789</v>
      </c>
      <c r="B21401">
        <v>3.2511655399999998E-4</v>
      </c>
      <c r="C21401">
        <f>B21401*$E$2</f>
        <v>3.1471282427199997E-4</v>
      </c>
      <c r="D21401">
        <f>D21402+C21401</f>
        <v>3.2880123024513255</v>
      </c>
      <c r="F21401">
        <f>(LN($L$2/A21401)/(LN($L$2/$L$3)))^$L$4</f>
        <v>7.3934778272560608</v>
      </c>
      <c r="G21401">
        <f>(1/(1+F21401))*100</f>
        <v>11.914012529498912</v>
      </c>
    </row>
    <row r="21402" spans="1:7" x14ac:dyDescent="0.25">
      <c r="A21402">
        <v>11.915395155789</v>
      </c>
      <c r="B21402">
        <v>1.6255827699999999E-4</v>
      </c>
      <c r="C21402">
        <f>B21402*$E$2</f>
        <v>1.5735641213599999E-4</v>
      </c>
      <c r="D21402">
        <f>D21403+C21402</f>
        <v>3.2876975896270535</v>
      </c>
      <c r="F21402">
        <f>(LN($L$2/A21402)/(LN($L$2/$L$3)))^$L$4</f>
        <v>7.3934778272560608</v>
      </c>
      <c r="G21402">
        <f>(1/(1+F21402))*100</f>
        <v>11.914012529498912</v>
      </c>
    </row>
    <row r="21403" spans="1:7" x14ac:dyDescent="0.25">
      <c r="A21403">
        <v>11.915395155789</v>
      </c>
      <c r="B21403">
        <v>2.4383741599999999E-4</v>
      </c>
      <c r="C21403">
        <f>B21403*$E$2</f>
        <v>2.3603461868799998E-4</v>
      </c>
      <c r="D21403">
        <f>D21404+C21403</f>
        <v>3.2875402332149175</v>
      </c>
      <c r="F21403">
        <f>(LN($L$2/A21403)/(LN($L$2/$L$3)))^$L$4</f>
        <v>7.3934778272560608</v>
      </c>
      <c r="G21403">
        <f>(1/(1+F21403))*100</f>
        <v>11.914012529498912</v>
      </c>
    </row>
    <row r="21404" spans="1:7" x14ac:dyDescent="0.25">
      <c r="A21404">
        <v>11.915395155789</v>
      </c>
      <c r="B21404">
        <v>3.39894579E-4</v>
      </c>
      <c r="C21404">
        <f>B21404*$E$2</f>
        <v>3.29017952472E-4</v>
      </c>
      <c r="D21404">
        <f>D21405+C21404</f>
        <v>3.2873041985962295</v>
      </c>
      <c r="F21404">
        <f>(LN($L$2/A21404)/(LN($L$2/$L$3)))^$L$4</f>
        <v>7.3934778272560608</v>
      </c>
      <c r="G21404">
        <f>(1/(1+F21404))*100</f>
        <v>11.914012529498912</v>
      </c>
    </row>
    <row r="21405" spans="1:7" x14ac:dyDescent="0.25">
      <c r="A21405">
        <v>11.915395155789</v>
      </c>
      <c r="B21405">
        <v>1.6255827699999999E-4</v>
      </c>
      <c r="C21405">
        <f>B21405*$E$2</f>
        <v>1.5735641213599999E-4</v>
      </c>
      <c r="D21405">
        <f>D21406+C21405</f>
        <v>3.2869751806437573</v>
      </c>
      <c r="F21405">
        <f>(LN($L$2/A21405)/(LN($L$2/$L$3)))^$L$4</f>
        <v>7.3934778272560608</v>
      </c>
      <c r="G21405">
        <f>(1/(1+F21405))*100</f>
        <v>11.914012529498912</v>
      </c>
    </row>
    <row r="21406" spans="1:7" x14ac:dyDescent="0.25">
      <c r="A21406">
        <v>11.915395155789</v>
      </c>
      <c r="B21406">
        <v>1.7733630200000001E-4</v>
      </c>
      <c r="C21406">
        <f>B21406*$E$2</f>
        <v>1.7166154033599999E-4</v>
      </c>
      <c r="D21406">
        <f>D21407+C21406</f>
        <v>3.2868178242316213</v>
      </c>
      <c r="F21406">
        <f>(LN($L$2/A21406)/(LN($L$2/$L$3)))^$L$4</f>
        <v>7.3934778272560608</v>
      </c>
      <c r="G21406">
        <f>(1/(1+F21406))*100</f>
        <v>11.914012529498912</v>
      </c>
    </row>
    <row r="21407" spans="1:7" x14ac:dyDescent="0.25">
      <c r="A21407">
        <v>11.915395155789</v>
      </c>
      <c r="B21407">
        <v>1.92114328E-4</v>
      </c>
      <c r="C21407">
        <f>B21407*$E$2</f>
        <v>1.8596666950399998E-4</v>
      </c>
      <c r="D21407">
        <f>D21408+C21407</f>
        <v>3.2866461626912851</v>
      </c>
      <c r="F21407">
        <f>(LN($L$2/A21407)/(LN($L$2/$L$3)))^$L$4</f>
        <v>7.3934778272560608</v>
      </c>
      <c r="G21407">
        <f>(1/(1+F21407))*100</f>
        <v>11.914012529498912</v>
      </c>
    </row>
    <row r="21408" spans="1:7" x14ac:dyDescent="0.25">
      <c r="A21408">
        <v>11.915395155789</v>
      </c>
      <c r="B21408">
        <v>2.5122642799999998E-4</v>
      </c>
      <c r="C21408">
        <f>B21408*$E$2</f>
        <v>2.4318718230399998E-4</v>
      </c>
      <c r="D21408">
        <f>D21409+C21408</f>
        <v>3.286460196021781</v>
      </c>
      <c r="F21408">
        <f>(LN($L$2/A21408)/(LN($L$2/$L$3)))^$L$4</f>
        <v>7.3934778272560608</v>
      </c>
      <c r="G21408">
        <f>(1/(1+F21408))*100</f>
        <v>11.914012529498912</v>
      </c>
    </row>
    <row r="21409" spans="1:7" x14ac:dyDescent="0.25">
      <c r="A21409">
        <v>11.915395155789</v>
      </c>
      <c r="B21409">
        <v>1.55169265E-4</v>
      </c>
      <c r="C21409">
        <f>B21409*$E$2</f>
        <v>1.5020384851999999E-4</v>
      </c>
      <c r="D21409">
        <f>D21410+C21409</f>
        <v>3.2862170088394769</v>
      </c>
      <c r="F21409">
        <f>(LN($L$2/A21409)/(LN($L$2/$L$3)))^$L$4</f>
        <v>7.3934778272560608</v>
      </c>
      <c r="G21409">
        <f>(1/(1+F21409))*100</f>
        <v>11.914012529498912</v>
      </c>
    </row>
    <row r="21410" spans="1:7" x14ac:dyDescent="0.25">
      <c r="A21410">
        <v>11.915395155789</v>
      </c>
      <c r="B21410">
        <v>2.06892353E-4</v>
      </c>
      <c r="C21410">
        <f>B21410*$E$2</f>
        <v>2.0027179770399999E-4</v>
      </c>
      <c r="D21410">
        <f>D21411+C21410</f>
        <v>3.2860668049909569</v>
      </c>
      <c r="F21410">
        <f>(LN($L$2/A21410)/(LN($L$2/$L$3)))^$L$4</f>
        <v>7.3934778272560608</v>
      </c>
      <c r="G21410">
        <f>(1/(1+F21410))*100</f>
        <v>11.914012529498912</v>
      </c>
    </row>
    <row r="21411" spans="1:7" x14ac:dyDescent="0.25">
      <c r="A21411">
        <v>11.915395155789</v>
      </c>
      <c r="B21411">
        <v>1.4778025199999999E-4</v>
      </c>
      <c r="C21411">
        <f>B21411*$E$2</f>
        <v>1.4305128393599998E-4</v>
      </c>
      <c r="D21411">
        <f>D21412+C21411</f>
        <v>3.2858665331932531</v>
      </c>
      <c r="F21411">
        <f>(LN($L$2/A21411)/(LN($L$2/$L$3)))^$L$4</f>
        <v>7.3934778272560608</v>
      </c>
      <c r="G21411">
        <f>(1/(1+F21411))*100</f>
        <v>11.914012529498912</v>
      </c>
    </row>
    <row r="21412" spans="1:7" x14ac:dyDescent="0.25">
      <c r="A21412">
        <v>11.915395155789</v>
      </c>
      <c r="B21412">
        <v>1.4778025199999999E-4</v>
      </c>
      <c r="C21412">
        <f>B21412*$E$2</f>
        <v>1.4305128393599998E-4</v>
      </c>
      <c r="D21412">
        <f>D21413+C21412</f>
        <v>3.2857234819093168</v>
      </c>
      <c r="F21412">
        <f>(LN($L$2/A21412)/(LN($L$2/$L$3)))^$L$4</f>
        <v>7.3934778272560608</v>
      </c>
      <c r="G21412">
        <f>(1/(1+F21412))*100</f>
        <v>11.914012529498912</v>
      </c>
    </row>
    <row r="21413" spans="1:7" x14ac:dyDescent="0.25">
      <c r="A21413">
        <v>11.915395155789</v>
      </c>
      <c r="B21413">
        <v>1.55169265E-4</v>
      </c>
      <c r="C21413">
        <f>B21413*$E$2</f>
        <v>1.5020384851999999E-4</v>
      </c>
      <c r="D21413">
        <f>D21414+C21413</f>
        <v>3.2855804306253806</v>
      </c>
      <c r="F21413">
        <f>(LN($L$2/A21413)/(LN($L$2/$L$3)))^$L$4</f>
        <v>7.3934778272560608</v>
      </c>
      <c r="G21413">
        <f>(1/(1+F21413))*100</f>
        <v>11.914012529498912</v>
      </c>
    </row>
    <row r="21414" spans="1:7" x14ac:dyDescent="0.25">
      <c r="A21414">
        <v>11.915395155789</v>
      </c>
      <c r="B21414">
        <v>2.29059391E-4</v>
      </c>
      <c r="C21414">
        <f>B21414*$E$2</f>
        <v>2.2172949048800001E-4</v>
      </c>
      <c r="D21414">
        <f>D21415+C21414</f>
        <v>3.2854302267768607</v>
      </c>
      <c r="F21414">
        <f>(LN($L$2/A21414)/(LN($L$2/$L$3)))^$L$4</f>
        <v>7.3934778272560608</v>
      </c>
      <c r="G21414">
        <f>(1/(1+F21414))*100</f>
        <v>11.914012529498912</v>
      </c>
    </row>
    <row r="21415" spans="1:7" x14ac:dyDescent="0.25">
      <c r="A21415">
        <v>11.915395155789</v>
      </c>
      <c r="B21415">
        <v>1.4778025199999999E-4</v>
      </c>
      <c r="C21415">
        <f>B21415*$E$2</f>
        <v>1.4305128393599998E-4</v>
      </c>
      <c r="D21415">
        <f>D21416+C21415</f>
        <v>3.2852084972863729</v>
      </c>
      <c r="F21415">
        <f>(LN($L$2/A21415)/(LN($L$2/$L$3)))^$L$4</f>
        <v>7.3934778272560608</v>
      </c>
      <c r="G21415">
        <f>(1/(1+F21415))*100</f>
        <v>11.914012529498912</v>
      </c>
    </row>
    <row r="21416" spans="1:7" x14ac:dyDescent="0.25">
      <c r="A21416">
        <v>11.915395155789</v>
      </c>
      <c r="B21416">
        <v>2.4383741599999999E-4</v>
      </c>
      <c r="C21416">
        <f>B21416*$E$2</f>
        <v>2.3603461868799998E-4</v>
      </c>
      <c r="D21416">
        <f>D21417+C21416</f>
        <v>3.2850654460024367</v>
      </c>
      <c r="F21416">
        <f>(LN($L$2/A21416)/(LN($L$2/$L$3)))^$L$4</f>
        <v>7.3934778272560608</v>
      </c>
      <c r="G21416">
        <f>(1/(1+F21416))*100</f>
        <v>11.914012529498912</v>
      </c>
    </row>
    <row r="21417" spans="1:7" x14ac:dyDescent="0.25">
      <c r="A21417">
        <v>11.915395155789</v>
      </c>
      <c r="B21417">
        <v>1.55169265E-4</v>
      </c>
      <c r="C21417">
        <f>B21417*$E$2</f>
        <v>1.5020384851999999E-4</v>
      </c>
      <c r="D21417">
        <f>D21418+C21417</f>
        <v>3.2848294113837486</v>
      </c>
      <c r="F21417">
        <f>(LN($L$2/A21417)/(LN($L$2/$L$3)))^$L$4</f>
        <v>7.3934778272560608</v>
      </c>
      <c r="G21417">
        <f>(1/(1+F21417))*100</f>
        <v>11.914012529498912</v>
      </c>
    </row>
    <row r="21418" spans="1:7" x14ac:dyDescent="0.25">
      <c r="A21418">
        <v>11.915395155789</v>
      </c>
      <c r="B21418">
        <v>2.2167037799999999E-4</v>
      </c>
      <c r="C21418">
        <f>B21418*$E$2</f>
        <v>2.14576925904E-4</v>
      </c>
      <c r="D21418">
        <f>D21419+C21418</f>
        <v>3.2846792075352287</v>
      </c>
      <c r="F21418">
        <f>(LN($L$2/A21418)/(LN($L$2/$L$3)))^$L$4</f>
        <v>7.3934778272560608</v>
      </c>
      <c r="G21418">
        <f>(1/(1+F21418))*100</f>
        <v>11.914012529498912</v>
      </c>
    </row>
    <row r="21419" spans="1:7" x14ac:dyDescent="0.25">
      <c r="A21419">
        <v>11.915395155789</v>
      </c>
      <c r="B21419">
        <v>1.55169265E-4</v>
      </c>
      <c r="C21419">
        <f>B21419*$E$2</f>
        <v>1.5020384851999999E-4</v>
      </c>
      <c r="D21419">
        <f>D21420+C21419</f>
        <v>3.2844646306093246</v>
      </c>
      <c r="F21419">
        <f>(LN($L$2/A21419)/(LN($L$2/$L$3)))^$L$4</f>
        <v>7.3934778272560608</v>
      </c>
      <c r="G21419">
        <f>(1/(1+F21419))*100</f>
        <v>11.914012529498912</v>
      </c>
    </row>
    <row r="21420" spans="1:7" x14ac:dyDescent="0.25">
      <c r="A21420">
        <v>11.915395155789</v>
      </c>
      <c r="B21420">
        <v>1.55169265E-4</v>
      </c>
      <c r="C21420">
        <f>B21420*$E$2</f>
        <v>1.5020384851999999E-4</v>
      </c>
      <c r="D21420">
        <f>D21421+C21420</f>
        <v>3.2843144267608047</v>
      </c>
      <c r="F21420">
        <f>(LN($L$2/A21420)/(LN($L$2/$L$3)))^$L$4</f>
        <v>7.3934778272560608</v>
      </c>
      <c r="G21420">
        <f>(1/(1+F21420))*100</f>
        <v>11.914012529498912</v>
      </c>
    </row>
    <row r="21421" spans="1:7" x14ac:dyDescent="0.25">
      <c r="A21421">
        <v>11.915395155789</v>
      </c>
      <c r="B21421">
        <v>1.6255827699999999E-4</v>
      </c>
      <c r="C21421">
        <f>B21421*$E$2</f>
        <v>1.5735641213599999E-4</v>
      </c>
      <c r="D21421">
        <f>D21422+C21421</f>
        <v>3.2841642229122847</v>
      </c>
      <c r="F21421">
        <f>(LN($L$2/A21421)/(LN($L$2/$L$3)))^$L$4</f>
        <v>7.3934778272560608</v>
      </c>
      <c r="G21421">
        <f>(1/(1+F21421))*100</f>
        <v>11.914012529498912</v>
      </c>
    </row>
    <row r="21422" spans="1:7" x14ac:dyDescent="0.25">
      <c r="A21422">
        <v>11.915395155789</v>
      </c>
      <c r="B21422">
        <v>1.9950333999999999E-4</v>
      </c>
      <c r="C21422">
        <f>B21422*$E$2</f>
        <v>1.9311923311999998E-4</v>
      </c>
      <c r="D21422">
        <f>D21423+C21422</f>
        <v>3.2840068665001487</v>
      </c>
      <c r="F21422">
        <f>(LN($L$2/A21422)/(LN($L$2/$L$3)))^$L$4</f>
        <v>7.3934778272560608</v>
      </c>
      <c r="G21422">
        <f>(1/(1+F21422))*100</f>
        <v>11.914012529498912</v>
      </c>
    </row>
    <row r="21423" spans="1:7" x14ac:dyDescent="0.25">
      <c r="A21423">
        <v>11.915395155789</v>
      </c>
      <c r="B21423">
        <v>2.06892353E-4</v>
      </c>
      <c r="C21423">
        <f>B21423*$E$2</f>
        <v>2.0027179770399999E-4</v>
      </c>
      <c r="D21423">
        <f>D21424+C21423</f>
        <v>3.2838137472670286</v>
      </c>
      <c r="F21423">
        <f>(LN($L$2/A21423)/(LN($L$2/$L$3)))^$L$4</f>
        <v>7.3934778272560608</v>
      </c>
      <c r="G21423">
        <f>(1/(1+F21423))*100</f>
        <v>11.914012529498912</v>
      </c>
    </row>
    <row r="21424" spans="1:7" x14ac:dyDescent="0.25">
      <c r="A21424">
        <v>11.915395155789</v>
      </c>
      <c r="B21424">
        <v>1.6255827699999999E-4</v>
      </c>
      <c r="C21424">
        <f>B21424*$E$2</f>
        <v>1.5735641213599999E-4</v>
      </c>
      <c r="D21424">
        <f>D21425+C21424</f>
        <v>3.2836134754693247</v>
      </c>
      <c r="F21424">
        <f>(LN($L$2/A21424)/(LN($L$2/$L$3)))^$L$4</f>
        <v>7.3934778272560608</v>
      </c>
      <c r="G21424">
        <f>(1/(1+F21424))*100</f>
        <v>11.914012529498912</v>
      </c>
    </row>
    <row r="21425" spans="1:7" x14ac:dyDescent="0.25">
      <c r="A21425">
        <v>11.915395155789</v>
      </c>
      <c r="B21425">
        <v>2.1428136500000001E-4</v>
      </c>
      <c r="C21425">
        <f>B21425*$E$2</f>
        <v>2.0742436132000001E-4</v>
      </c>
      <c r="D21425">
        <f>D21426+C21425</f>
        <v>3.2834561190571887</v>
      </c>
      <c r="F21425">
        <f>(LN($L$2/A21425)/(LN($L$2/$L$3)))^$L$4</f>
        <v>7.3934778272560608</v>
      </c>
      <c r="G21425">
        <f>(1/(1+F21425))*100</f>
        <v>11.914012529498912</v>
      </c>
    </row>
    <row r="21426" spans="1:7" x14ac:dyDescent="0.25">
      <c r="A21426">
        <v>11.915395155789</v>
      </c>
      <c r="B21426">
        <v>1.4778025199999999E-4</v>
      </c>
      <c r="C21426">
        <f>B21426*$E$2</f>
        <v>1.4305128393599998E-4</v>
      </c>
      <c r="D21426">
        <f>D21427+C21426</f>
        <v>3.2832486946958688</v>
      </c>
      <c r="F21426">
        <f>(LN($L$2/A21426)/(LN($L$2/$L$3)))^$L$4</f>
        <v>7.3934778272560608</v>
      </c>
      <c r="G21426">
        <f>(1/(1+F21426))*100</f>
        <v>11.914012529498912</v>
      </c>
    </row>
    <row r="21427" spans="1:7" x14ac:dyDescent="0.25">
      <c r="A21427">
        <v>11.915395155789</v>
      </c>
      <c r="B21427">
        <v>1.92114328E-4</v>
      </c>
      <c r="C21427">
        <f>B21427*$E$2</f>
        <v>1.8596666950399998E-4</v>
      </c>
      <c r="D21427">
        <f>D21428+C21427</f>
        <v>3.2831056434119326</v>
      </c>
      <c r="F21427">
        <f>(LN($L$2/A21427)/(LN($L$2/$L$3)))^$L$4</f>
        <v>7.3934778272560608</v>
      </c>
      <c r="G21427">
        <f>(1/(1+F21427))*100</f>
        <v>11.914012529498912</v>
      </c>
    </row>
    <row r="21428" spans="1:7" x14ac:dyDescent="0.25">
      <c r="A21428">
        <v>11.915395155789</v>
      </c>
      <c r="B21428">
        <v>1.4778025199999999E-4</v>
      </c>
      <c r="C21428">
        <f>B21428*$E$2</f>
        <v>1.4305128393599998E-4</v>
      </c>
      <c r="D21428">
        <f>D21429+C21428</f>
        <v>3.2829196767424285</v>
      </c>
      <c r="F21428">
        <f>(LN($L$2/A21428)/(LN($L$2/$L$3)))^$L$4</f>
        <v>7.3934778272560608</v>
      </c>
      <c r="G21428">
        <f>(1/(1+F21428))*100</f>
        <v>11.914012529498912</v>
      </c>
    </row>
    <row r="21429" spans="1:7" x14ac:dyDescent="0.25">
      <c r="A21429">
        <v>11.915395155789</v>
      </c>
      <c r="B21429">
        <v>1.6255827699999999E-4</v>
      </c>
      <c r="C21429">
        <f>B21429*$E$2</f>
        <v>1.5735641213599999E-4</v>
      </c>
      <c r="D21429">
        <f>D21430+C21429</f>
        <v>3.2827766254584922</v>
      </c>
      <c r="F21429">
        <f>(LN($L$2/A21429)/(LN($L$2/$L$3)))^$L$4</f>
        <v>7.3934778272560608</v>
      </c>
      <c r="G21429">
        <f>(1/(1+F21429))*100</f>
        <v>11.914012529498912</v>
      </c>
    </row>
    <row r="21430" spans="1:7" x14ac:dyDescent="0.25">
      <c r="A21430">
        <v>11.915395155789</v>
      </c>
      <c r="B21430">
        <v>1.6255827699999999E-4</v>
      </c>
      <c r="C21430">
        <f>B21430*$E$2</f>
        <v>1.5735641213599999E-4</v>
      </c>
      <c r="D21430">
        <f>D21431+C21430</f>
        <v>3.2826192690463563</v>
      </c>
      <c r="F21430">
        <f>(LN($L$2/A21430)/(LN($L$2/$L$3)))^$L$4</f>
        <v>7.3934778272560608</v>
      </c>
      <c r="G21430">
        <f>(1/(1+F21430))*100</f>
        <v>11.914012529498912</v>
      </c>
    </row>
    <row r="21431" spans="1:7" x14ac:dyDescent="0.25">
      <c r="A21431">
        <v>11.915395155789</v>
      </c>
      <c r="B21431">
        <v>1.4778025199999999E-4</v>
      </c>
      <c r="C21431">
        <f>B21431*$E$2</f>
        <v>1.4305128393599998E-4</v>
      </c>
      <c r="D21431">
        <f>D21432+C21431</f>
        <v>3.2824619126342203</v>
      </c>
      <c r="F21431">
        <f>(LN($L$2/A21431)/(LN($L$2/$L$3)))^$L$4</f>
        <v>7.3934778272560608</v>
      </c>
      <c r="G21431">
        <f>(1/(1+F21431))*100</f>
        <v>11.914012529498912</v>
      </c>
    </row>
    <row r="21432" spans="1:7" x14ac:dyDescent="0.25">
      <c r="A21432">
        <v>11.915395155789</v>
      </c>
      <c r="B21432">
        <v>1.55169265E-4</v>
      </c>
      <c r="C21432">
        <f>B21432*$E$2</f>
        <v>1.5020384851999999E-4</v>
      </c>
      <c r="D21432">
        <f>D21433+C21432</f>
        <v>3.2823188613502841</v>
      </c>
      <c r="F21432">
        <f>(LN($L$2/A21432)/(LN($L$2/$L$3)))^$L$4</f>
        <v>7.3934778272560608</v>
      </c>
      <c r="G21432">
        <f>(1/(1+F21432))*100</f>
        <v>11.914012529498912</v>
      </c>
    </row>
    <row r="21433" spans="1:7" x14ac:dyDescent="0.25">
      <c r="A21433">
        <v>11.915395155789</v>
      </c>
      <c r="B21433">
        <v>1.6255827699999999E-4</v>
      </c>
      <c r="C21433">
        <f>B21433*$E$2</f>
        <v>1.5735641213599999E-4</v>
      </c>
      <c r="D21433">
        <f>D21434+C21433</f>
        <v>3.2821686575017641</v>
      </c>
      <c r="F21433">
        <f>(LN($L$2/A21433)/(LN($L$2/$L$3)))^$L$4</f>
        <v>7.3934778272560608</v>
      </c>
      <c r="G21433">
        <f>(1/(1+F21433))*100</f>
        <v>11.914012529498912</v>
      </c>
    </row>
    <row r="21434" spans="1:7" x14ac:dyDescent="0.25">
      <c r="A21434">
        <v>11.915395155789</v>
      </c>
      <c r="B21434">
        <v>1.6994729E-4</v>
      </c>
      <c r="C21434">
        <f>B21434*$E$2</f>
        <v>1.6450897672E-4</v>
      </c>
      <c r="D21434">
        <f>D21435+C21434</f>
        <v>3.2820113010896281</v>
      </c>
      <c r="F21434">
        <f>(LN($L$2/A21434)/(LN($L$2/$L$3)))^$L$4</f>
        <v>7.3934778272560608</v>
      </c>
      <c r="G21434">
        <f>(1/(1+F21434))*100</f>
        <v>11.914012529498912</v>
      </c>
    </row>
    <row r="21435" spans="1:7" x14ac:dyDescent="0.25">
      <c r="A21435">
        <v>11.915395155789</v>
      </c>
      <c r="B21435">
        <v>1.9950333999999999E-4</v>
      </c>
      <c r="C21435">
        <f>B21435*$E$2</f>
        <v>1.9311923311999998E-4</v>
      </c>
      <c r="D21435">
        <f>D21436+C21435</f>
        <v>3.281846792112908</v>
      </c>
      <c r="F21435">
        <f>(LN($L$2/A21435)/(LN($L$2/$L$3)))^$L$4</f>
        <v>7.3934778272560608</v>
      </c>
      <c r="G21435">
        <f>(1/(1+F21435))*100</f>
        <v>11.914012529498912</v>
      </c>
    </row>
    <row r="21436" spans="1:7" x14ac:dyDescent="0.25">
      <c r="A21436">
        <v>11.915395155789</v>
      </c>
      <c r="B21436">
        <v>1.6994729E-4</v>
      </c>
      <c r="C21436">
        <f>B21436*$E$2</f>
        <v>1.6450897672E-4</v>
      </c>
      <c r="D21436">
        <f>D21437+C21436</f>
        <v>3.2816536728797878</v>
      </c>
      <c r="F21436">
        <f>(LN($L$2/A21436)/(LN($L$2/$L$3)))^$L$4</f>
        <v>7.3934778272560608</v>
      </c>
      <c r="G21436">
        <f>(1/(1+F21436))*100</f>
        <v>11.914012529498912</v>
      </c>
    </row>
    <row r="21437" spans="1:7" x14ac:dyDescent="0.25">
      <c r="A21437">
        <v>11.915395155789</v>
      </c>
      <c r="B21437">
        <v>1.4778025199999999E-4</v>
      </c>
      <c r="C21437">
        <f>B21437*$E$2</f>
        <v>1.4305128393599998E-4</v>
      </c>
      <c r="D21437">
        <f>D21438+C21437</f>
        <v>3.2814891639030677</v>
      </c>
      <c r="F21437">
        <f>(LN($L$2/A21437)/(LN($L$2/$L$3)))^$L$4</f>
        <v>7.3934778272560608</v>
      </c>
      <c r="G21437">
        <f>(1/(1+F21437))*100</f>
        <v>11.914012529498912</v>
      </c>
    </row>
    <row r="21438" spans="1:7" x14ac:dyDescent="0.25">
      <c r="A21438">
        <v>11.915395155789</v>
      </c>
      <c r="B21438">
        <v>1.55169265E-4</v>
      </c>
      <c r="C21438">
        <f>B21438*$E$2</f>
        <v>1.5020384851999999E-4</v>
      </c>
      <c r="D21438">
        <f>D21439+C21438</f>
        <v>3.2813461126191314</v>
      </c>
      <c r="F21438">
        <f>(LN($L$2/A21438)/(LN($L$2/$L$3)))^$L$4</f>
        <v>7.3934778272560608</v>
      </c>
      <c r="G21438">
        <f>(1/(1+F21438))*100</f>
        <v>11.914012529498912</v>
      </c>
    </row>
    <row r="21439" spans="1:7" x14ac:dyDescent="0.25">
      <c r="A21439">
        <v>11.915395155789</v>
      </c>
      <c r="B21439">
        <v>1.8472531499999999E-4</v>
      </c>
      <c r="C21439">
        <f>B21439*$E$2</f>
        <v>1.7881410491999997E-4</v>
      </c>
      <c r="D21439">
        <f>D21440+C21439</f>
        <v>3.2811959087706115</v>
      </c>
      <c r="F21439">
        <f>(LN($L$2/A21439)/(LN($L$2/$L$3)))^$L$4</f>
        <v>7.3934778272560608</v>
      </c>
      <c r="G21439">
        <f>(1/(1+F21439))*100</f>
        <v>11.914012529498912</v>
      </c>
    </row>
    <row r="21440" spans="1:7" x14ac:dyDescent="0.25">
      <c r="A21440">
        <v>11.915395155789</v>
      </c>
      <c r="B21440">
        <v>1.4778025199999999E-4</v>
      </c>
      <c r="C21440">
        <f>B21440*$E$2</f>
        <v>1.4305128393599998E-4</v>
      </c>
      <c r="D21440">
        <f>D21441+C21440</f>
        <v>3.2810170946656916</v>
      </c>
      <c r="F21440">
        <f>(LN($L$2/A21440)/(LN($L$2/$L$3)))^$L$4</f>
        <v>7.3934778272560608</v>
      </c>
      <c r="G21440">
        <f>(1/(1+F21440))*100</f>
        <v>11.914012529498912</v>
      </c>
    </row>
    <row r="21441" spans="1:7" x14ac:dyDescent="0.25">
      <c r="A21441">
        <v>11.915395155789</v>
      </c>
      <c r="B21441">
        <v>1.55169265E-4</v>
      </c>
      <c r="C21441">
        <f>B21441*$E$2</f>
        <v>1.5020384851999999E-4</v>
      </c>
      <c r="D21441">
        <f>D21442+C21441</f>
        <v>3.2808740433817554</v>
      </c>
      <c r="F21441">
        <f>(LN($L$2/A21441)/(LN($L$2/$L$3)))^$L$4</f>
        <v>7.3934778272560608</v>
      </c>
      <c r="G21441">
        <f>(1/(1+F21441))*100</f>
        <v>11.914012529498912</v>
      </c>
    </row>
    <row r="21442" spans="1:7" x14ac:dyDescent="0.25">
      <c r="A21442">
        <v>11.915395155789</v>
      </c>
      <c r="B21442">
        <v>1.6994729E-4</v>
      </c>
      <c r="C21442">
        <f>B21442*$E$2</f>
        <v>1.6450897672E-4</v>
      </c>
      <c r="D21442">
        <f>D21443+C21442</f>
        <v>3.2807238395332354</v>
      </c>
      <c r="F21442">
        <f>(LN($L$2/A21442)/(LN($L$2/$L$3)))^$L$4</f>
        <v>7.3934778272560608</v>
      </c>
      <c r="G21442">
        <f>(1/(1+F21442))*100</f>
        <v>11.914012529498912</v>
      </c>
    </row>
    <row r="21443" spans="1:7" x14ac:dyDescent="0.25">
      <c r="A21443">
        <v>11.915395155789</v>
      </c>
      <c r="B21443">
        <v>2.8817149099999998E-4</v>
      </c>
      <c r="C21443">
        <f>B21443*$E$2</f>
        <v>2.7895000328799995E-4</v>
      </c>
      <c r="D21443">
        <f>D21444+C21443</f>
        <v>3.2805593305565153</v>
      </c>
      <c r="F21443">
        <f>(LN($L$2/A21443)/(LN($L$2/$L$3)))^$L$4</f>
        <v>7.3934778272560608</v>
      </c>
      <c r="G21443">
        <f>(1/(1+F21443))*100</f>
        <v>11.914012529498912</v>
      </c>
    </row>
    <row r="21444" spans="1:7" x14ac:dyDescent="0.25">
      <c r="A21444">
        <v>11.915395155789</v>
      </c>
      <c r="B21444">
        <v>1.55169265E-4</v>
      </c>
      <c r="C21444">
        <f>B21444*$E$2</f>
        <v>1.5020384851999999E-4</v>
      </c>
      <c r="D21444">
        <f>D21445+C21444</f>
        <v>3.2802803805532275</v>
      </c>
      <c r="F21444">
        <f>(LN($L$2/A21444)/(LN($L$2/$L$3)))^$L$4</f>
        <v>7.3934778272560608</v>
      </c>
      <c r="G21444">
        <f>(1/(1+F21444))*100</f>
        <v>11.914012529498912</v>
      </c>
    </row>
    <row r="21445" spans="1:7" x14ac:dyDescent="0.25">
      <c r="A21445">
        <v>11.915395155789</v>
      </c>
      <c r="B21445">
        <v>1.6994729E-4</v>
      </c>
      <c r="C21445">
        <f>B21445*$E$2</f>
        <v>1.6450897672E-4</v>
      </c>
      <c r="D21445">
        <f>D21446+C21445</f>
        <v>3.2801301767047075</v>
      </c>
      <c r="F21445">
        <f>(LN($L$2/A21445)/(LN($L$2/$L$3)))^$L$4</f>
        <v>7.3934778272560608</v>
      </c>
      <c r="G21445">
        <f>(1/(1+F21445))*100</f>
        <v>11.914012529498912</v>
      </c>
    </row>
    <row r="21446" spans="1:7" x14ac:dyDescent="0.25">
      <c r="A21446">
        <v>11.915395155789</v>
      </c>
      <c r="B21446">
        <v>1.6255827699999999E-4</v>
      </c>
      <c r="C21446">
        <f>B21446*$E$2</f>
        <v>1.5735641213599999E-4</v>
      </c>
      <c r="D21446">
        <f>D21447+C21446</f>
        <v>3.2799656677279874</v>
      </c>
      <c r="F21446">
        <f>(LN($L$2/A21446)/(LN($L$2/$L$3)))^$L$4</f>
        <v>7.3934778272560608</v>
      </c>
      <c r="G21446">
        <f>(1/(1+F21446))*100</f>
        <v>11.914012529498912</v>
      </c>
    </row>
    <row r="21447" spans="1:7" x14ac:dyDescent="0.25">
      <c r="A21447">
        <v>11.915395155789</v>
      </c>
      <c r="B21447">
        <v>1.6994729E-4</v>
      </c>
      <c r="C21447">
        <f>B21447*$E$2</f>
        <v>1.6450897672E-4</v>
      </c>
      <c r="D21447">
        <f>D21448+C21447</f>
        <v>3.2798083113158514</v>
      </c>
      <c r="F21447">
        <f>(LN($L$2/A21447)/(LN($L$2/$L$3)))^$L$4</f>
        <v>7.3934778272560608</v>
      </c>
      <c r="G21447">
        <f>(1/(1+F21447))*100</f>
        <v>11.914012529498912</v>
      </c>
    </row>
    <row r="21448" spans="1:7" x14ac:dyDescent="0.25">
      <c r="A21448">
        <v>11.915395155789</v>
      </c>
      <c r="B21448">
        <v>2.06892353E-4</v>
      </c>
      <c r="C21448">
        <f>B21448*$E$2</f>
        <v>2.0027179770399999E-4</v>
      </c>
      <c r="D21448">
        <f>D21449+C21448</f>
        <v>3.2796438023391312</v>
      </c>
      <c r="F21448">
        <f>(LN($L$2/A21448)/(LN($L$2/$L$3)))^$L$4</f>
        <v>7.3934778272560608</v>
      </c>
      <c r="G21448">
        <f>(1/(1+F21448))*100</f>
        <v>11.914012529498912</v>
      </c>
    </row>
    <row r="21449" spans="1:7" x14ac:dyDescent="0.25">
      <c r="A21449">
        <v>11.915395155789</v>
      </c>
      <c r="B21449">
        <v>1.6994729E-4</v>
      </c>
      <c r="C21449">
        <f>B21449*$E$2</f>
        <v>1.6450897672E-4</v>
      </c>
      <c r="D21449">
        <f>D21450+C21449</f>
        <v>3.2794435305414273</v>
      </c>
      <c r="F21449">
        <f>(LN($L$2/A21449)/(LN($L$2/$L$3)))^$L$4</f>
        <v>7.3934778272560608</v>
      </c>
      <c r="G21449">
        <f>(1/(1+F21449))*100</f>
        <v>11.914012529498912</v>
      </c>
    </row>
    <row r="21450" spans="1:7" x14ac:dyDescent="0.25">
      <c r="A21450">
        <v>11.915395155789</v>
      </c>
      <c r="B21450">
        <v>1.8472531499999999E-4</v>
      </c>
      <c r="C21450">
        <f>B21450*$E$2</f>
        <v>1.7881410491999997E-4</v>
      </c>
      <c r="D21450">
        <f>D21451+C21450</f>
        <v>3.2792790215647072</v>
      </c>
      <c r="F21450">
        <f>(LN($L$2/A21450)/(LN($L$2/$L$3)))^$L$4</f>
        <v>7.3934778272560608</v>
      </c>
      <c r="G21450">
        <f>(1/(1+F21450))*100</f>
        <v>11.914012529498912</v>
      </c>
    </row>
    <row r="21451" spans="1:7" x14ac:dyDescent="0.25">
      <c r="A21451">
        <v>11.915395155789</v>
      </c>
      <c r="B21451">
        <v>2.06892353E-4</v>
      </c>
      <c r="C21451">
        <f>B21451*$E$2</f>
        <v>2.0027179770399999E-4</v>
      </c>
      <c r="D21451">
        <f>D21452+C21451</f>
        <v>3.2791002074597873</v>
      </c>
      <c r="F21451">
        <f>(LN($L$2/A21451)/(LN($L$2/$L$3)))^$L$4</f>
        <v>7.3934778272560608</v>
      </c>
      <c r="G21451">
        <f>(1/(1+F21451))*100</f>
        <v>11.914012529498912</v>
      </c>
    </row>
    <row r="21452" spans="1:7" x14ac:dyDescent="0.25">
      <c r="A21452">
        <v>11.915395155789</v>
      </c>
      <c r="B21452">
        <v>2.8078247900000002E-4</v>
      </c>
      <c r="C21452">
        <f>B21452*$E$2</f>
        <v>2.7179743967200003E-4</v>
      </c>
      <c r="D21452">
        <f>D21453+C21452</f>
        <v>3.2788999356620834</v>
      </c>
      <c r="F21452">
        <f>(LN($L$2/A21452)/(LN($L$2/$L$3)))^$L$4</f>
        <v>7.3934778272560608</v>
      </c>
      <c r="G21452">
        <f>(1/(1+F21452))*100</f>
        <v>11.914012529498912</v>
      </c>
    </row>
    <row r="21453" spans="1:7" x14ac:dyDescent="0.25">
      <c r="A21453">
        <v>11.915395155789</v>
      </c>
      <c r="B21453">
        <v>1.7733630200000001E-4</v>
      </c>
      <c r="C21453">
        <f>B21453*$E$2</f>
        <v>1.7166154033599999E-4</v>
      </c>
      <c r="D21453">
        <f>D21454+C21453</f>
        <v>3.2786281382224112</v>
      </c>
      <c r="F21453">
        <f>(LN($L$2/A21453)/(LN($L$2/$L$3)))^$L$4</f>
        <v>7.3934778272560608</v>
      </c>
      <c r="G21453">
        <f>(1/(1+F21453))*100</f>
        <v>11.914012529498912</v>
      </c>
    </row>
    <row r="21454" spans="1:7" x14ac:dyDescent="0.25">
      <c r="A21454">
        <v>11.915395155789</v>
      </c>
      <c r="B21454">
        <v>1.6994729E-4</v>
      </c>
      <c r="C21454">
        <f>B21454*$E$2</f>
        <v>1.6450897672E-4</v>
      </c>
      <c r="D21454">
        <f>D21455+C21454</f>
        <v>3.278456476682075</v>
      </c>
      <c r="F21454">
        <f>(LN($L$2/A21454)/(LN($L$2/$L$3)))^$L$4</f>
        <v>7.3934778272560608</v>
      </c>
      <c r="G21454">
        <f>(1/(1+F21454))*100</f>
        <v>11.914012529498912</v>
      </c>
    </row>
    <row r="21455" spans="1:7" x14ac:dyDescent="0.25">
      <c r="A21455">
        <v>11.915395155789</v>
      </c>
      <c r="B21455">
        <v>1.6994729E-4</v>
      </c>
      <c r="C21455">
        <f>B21455*$E$2</f>
        <v>1.6450897672E-4</v>
      </c>
      <c r="D21455">
        <f>D21456+C21455</f>
        <v>3.2782919677053548</v>
      </c>
      <c r="F21455">
        <f>(LN($L$2/A21455)/(LN($L$2/$L$3)))^$L$4</f>
        <v>7.3934778272560608</v>
      </c>
      <c r="G21455">
        <f>(1/(1+F21455))*100</f>
        <v>11.914012529498912</v>
      </c>
    </row>
    <row r="21456" spans="1:7" x14ac:dyDescent="0.25">
      <c r="A21456">
        <v>11.915395155789</v>
      </c>
      <c r="B21456">
        <v>2.3644840300000001E-4</v>
      </c>
      <c r="C21456">
        <f>B21456*$E$2</f>
        <v>2.28882054104E-4</v>
      </c>
      <c r="D21456">
        <f>D21457+C21456</f>
        <v>3.2781274587286346</v>
      </c>
      <c r="F21456">
        <f>(LN($L$2/A21456)/(LN($L$2/$L$3)))^$L$4</f>
        <v>7.3934778272560608</v>
      </c>
      <c r="G21456">
        <f>(1/(1+F21456))*100</f>
        <v>11.914012529498912</v>
      </c>
    </row>
    <row r="21457" spans="1:7" x14ac:dyDescent="0.25">
      <c r="A21457">
        <v>11.915395155789</v>
      </c>
      <c r="B21457">
        <v>1.6255827699999999E-4</v>
      </c>
      <c r="C21457">
        <f>B21457*$E$2</f>
        <v>1.5735641213599999E-4</v>
      </c>
      <c r="D21457">
        <f>D21458+C21457</f>
        <v>3.2778985766745308</v>
      </c>
      <c r="F21457">
        <f>(LN($L$2/A21457)/(LN($L$2/$L$3)))^$L$4</f>
        <v>7.3934778272560608</v>
      </c>
      <c r="G21457">
        <f>(1/(1+F21457))*100</f>
        <v>11.914012529498912</v>
      </c>
    </row>
    <row r="21458" spans="1:7" x14ac:dyDescent="0.25">
      <c r="A21458">
        <v>11.915395155789</v>
      </c>
      <c r="B21458">
        <v>1.6255827699999999E-4</v>
      </c>
      <c r="C21458">
        <f>B21458*$E$2</f>
        <v>1.5735641213599999E-4</v>
      </c>
      <c r="D21458">
        <f>D21459+C21458</f>
        <v>3.2777412202623948</v>
      </c>
      <c r="F21458">
        <f>(LN($L$2/A21458)/(LN($L$2/$L$3)))^$L$4</f>
        <v>7.3934778272560608</v>
      </c>
      <c r="G21458">
        <f>(1/(1+F21458))*100</f>
        <v>11.914012529498912</v>
      </c>
    </row>
    <row r="21459" spans="1:7" x14ac:dyDescent="0.25">
      <c r="A21459">
        <v>11.915395155789</v>
      </c>
      <c r="B21459">
        <v>2.3644840300000001E-4</v>
      </c>
      <c r="C21459">
        <f>B21459*$E$2</f>
        <v>2.28882054104E-4</v>
      </c>
      <c r="D21459">
        <f>D21460+C21459</f>
        <v>3.2775838638502588</v>
      </c>
      <c r="F21459">
        <f>(LN($L$2/A21459)/(LN($L$2/$L$3)))^$L$4</f>
        <v>7.3934778272560608</v>
      </c>
      <c r="G21459">
        <f>(1/(1+F21459))*100</f>
        <v>11.914012529498912</v>
      </c>
    </row>
    <row r="21460" spans="1:7" x14ac:dyDescent="0.25">
      <c r="A21460">
        <v>11.915395155789</v>
      </c>
      <c r="B21460">
        <v>1.7733630200000001E-4</v>
      </c>
      <c r="C21460">
        <f>B21460*$E$2</f>
        <v>1.7166154033599999E-4</v>
      </c>
      <c r="D21460">
        <f>D21461+C21460</f>
        <v>3.2773549817961549</v>
      </c>
      <c r="F21460">
        <f>(LN($L$2/A21460)/(LN($L$2/$L$3)))^$L$4</f>
        <v>7.3934778272560608</v>
      </c>
      <c r="G21460">
        <f>(1/(1+F21460))*100</f>
        <v>11.914012529498912</v>
      </c>
    </row>
    <row r="21461" spans="1:7" x14ac:dyDescent="0.25">
      <c r="A21461">
        <v>11.915395155789</v>
      </c>
      <c r="B21461">
        <v>1.92114328E-4</v>
      </c>
      <c r="C21461">
        <f>B21461*$E$2</f>
        <v>1.8596666950399998E-4</v>
      </c>
      <c r="D21461">
        <f>D21462+C21461</f>
        <v>3.2771833202558187</v>
      </c>
      <c r="F21461">
        <f>(LN($L$2/A21461)/(LN($L$2/$L$3)))^$L$4</f>
        <v>7.3934778272560608</v>
      </c>
      <c r="G21461">
        <f>(1/(1+F21461))*100</f>
        <v>11.914012529498912</v>
      </c>
    </row>
    <row r="21462" spans="1:7" x14ac:dyDescent="0.25">
      <c r="A21462">
        <v>11.915395155789</v>
      </c>
      <c r="B21462">
        <v>2.7339346600000001E-4</v>
      </c>
      <c r="C21462">
        <f>B21462*$E$2</f>
        <v>2.6464487508800002E-4</v>
      </c>
      <c r="D21462">
        <f>D21463+C21462</f>
        <v>3.2769973535863146</v>
      </c>
      <c r="F21462">
        <f>(LN($L$2/A21462)/(LN($L$2/$L$3)))^$L$4</f>
        <v>7.3934778272560608</v>
      </c>
      <c r="G21462">
        <f>(1/(1+F21462))*100</f>
        <v>11.914012529498912</v>
      </c>
    </row>
    <row r="21463" spans="1:7" x14ac:dyDescent="0.25">
      <c r="A21463">
        <v>11.915395155789</v>
      </c>
      <c r="B21463">
        <v>3.2511655399999998E-4</v>
      </c>
      <c r="C21463">
        <f>B21463*$E$2</f>
        <v>3.1471282427199997E-4</v>
      </c>
      <c r="D21463">
        <f>D21464+C21463</f>
        <v>3.2767327087112266</v>
      </c>
      <c r="F21463">
        <f>(LN($L$2/A21463)/(LN($L$2/$L$3)))^$L$4</f>
        <v>7.3934778272560608</v>
      </c>
      <c r="G21463">
        <f>(1/(1+F21463))*100</f>
        <v>11.914012529498912</v>
      </c>
    </row>
    <row r="21464" spans="1:7" x14ac:dyDescent="0.25">
      <c r="A21464">
        <v>11.915395155789</v>
      </c>
      <c r="B21464">
        <v>2.2167037799999999E-4</v>
      </c>
      <c r="C21464">
        <f>B21464*$E$2</f>
        <v>2.14576925904E-4</v>
      </c>
      <c r="D21464">
        <f>D21465+C21464</f>
        <v>3.2764179958869546</v>
      </c>
      <c r="F21464">
        <f>(LN($L$2/A21464)/(LN($L$2/$L$3)))^$L$4</f>
        <v>7.3934778272560608</v>
      </c>
      <c r="G21464">
        <f>(1/(1+F21464))*100</f>
        <v>11.914012529498912</v>
      </c>
    </row>
    <row r="21465" spans="1:7" x14ac:dyDescent="0.25">
      <c r="A21465">
        <v>11.915395155789</v>
      </c>
      <c r="B21465">
        <v>1.6255827699999999E-4</v>
      </c>
      <c r="C21465">
        <f>B21465*$E$2</f>
        <v>1.5735641213599999E-4</v>
      </c>
      <c r="D21465">
        <f>D21466+C21465</f>
        <v>3.2762034189610505</v>
      </c>
      <c r="F21465">
        <f>(LN($L$2/A21465)/(LN($L$2/$L$3)))^$L$4</f>
        <v>7.3934778272560608</v>
      </c>
      <c r="G21465">
        <f>(1/(1+F21465))*100</f>
        <v>11.914012529498912</v>
      </c>
    </row>
    <row r="21466" spans="1:7" x14ac:dyDescent="0.25">
      <c r="A21466">
        <v>11.915395155789</v>
      </c>
      <c r="B21466">
        <v>1.55169265E-4</v>
      </c>
      <c r="C21466">
        <f>B21466*$E$2</f>
        <v>1.5020384851999999E-4</v>
      </c>
      <c r="D21466">
        <f>D21467+C21466</f>
        <v>3.2760460625489145</v>
      </c>
      <c r="F21466">
        <f>(LN($L$2/A21466)/(LN($L$2/$L$3)))^$L$4</f>
        <v>7.3934778272560608</v>
      </c>
      <c r="G21466">
        <f>(1/(1+F21466))*100</f>
        <v>11.914012529498912</v>
      </c>
    </row>
    <row r="21467" spans="1:7" x14ac:dyDescent="0.25">
      <c r="A21467">
        <v>11.915395155789</v>
      </c>
      <c r="B21467">
        <v>2.29059391E-4</v>
      </c>
      <c r="C21467">
        <f>B21467*$E$2</f>
        <v>2.2172949048800001E-4</v>
      </c>
      <c r="D21467">
        <f>D21468+C21467</f>
        <v>3.2758958587003946</v>
      </c>
      <c r="F21467">
        <f>(LN($L$2/A21467)/(LN($L$2/$L$3)))^$L$4</f>
        <v>7.3934778272560608</v>
      </c>
      <c r="G21467">
        <f>(1/(1+F21467))*100</f>
        <v>11.914012529498912</v>
      </c>
    </row>
    <row r="21468" spans="1:7" x14ac:dyDescent="0.25">
      <c r="A21468">
        <v>11.915395155789</v>
      </c>
      <c r="B21468">
        <v>1.4778025199999999E-4</v>
      </c>
      <c r="C21468">
        <f>B21468*$E$2</f>
        <v>1.4305128393599998E-4</v>
      </c>
      <c r="D21468">
        <f>D21469+C21468</f>
        <v>3.2756741292099067</v>
      </c>
      <c r="F21468">
        <f>(LN($L$2/A21468)/(LN($L$2/$L$3)))^$L$4</f>
        <v>7.3934778272560608</v>
      </c>
      <c r="G21468">
        <f>(1/(1+F21468))*100</f>
        <v>11.914012529498912</v>
      </c>
    </row>
    <row r="21469" spans="1:7" x14ac:dyDescent="0.25">
      <c r="A21469">
        <v>11.915395155789</v>
      </c>
      <c r="B21469">
        <v>1.9950333999999999E-4</v>
      </c>
      <c r="C21469">
        <f>B21469*$E$2</f>
        <v>1.9311923311999998E-4</v>
      </c>
      <c r="D21469">
        <f>D21470+C21469</f>
        <v>3.2755310779259705</v>
      </c>
      <c r="F21469">
        <f>(LN($L$2/A21469)/(LN($L$2/$L$3)))^$L$4</f>
        <v>7.3934778272560608</v>
      </c>
      <c r="G21469">
        <f>(1/(1+F21469))*100</f>
        <v>11.914012529498912</v>
      </c>
    </row>
    <row r="21470" spans="1:7" x14ac:dyDescent="0.25">
      <c r="A21470">
        <v>11.915395155789</v>
      </c>
      <c r="B21470">
        <v>1.9950333999999999E-4</v>
      </c>
      <c r="C21470">
        <f>B21470*$E$2</f>
        <v>1.9311923311999998E-4</v>
      </c>
      <c r="D21470">
        <f>D21471+C21470</f>
        <v>3.2753379586928504</v>
      </c>
      <c r="F21470">
        <f>(LN($L$2/A21470)/(LN($L$2/$L$3)))^$L$4</f>
        <v>7.3934778272560608</v>
      </c>
      <c r="G21470">
        <f>(1/(1+F21470))*100</f>
        <v>11.914012529498912</v>
      </c>
    </row>
    <row r="21471" spans="1:7" x14ac:dyDescent="0.25">
      <c r="A21471">
        <v>11.915395155789</v>
      </c>
      <c r="B21471">
        <v>1.55169265E-4</v>
      </c>
      <c r="C21471">
        <f>B21471*$E$2</f>
        <v>1.5020384851999999E-4</v>
      </c>
      <c r="D21471">
        <f>D21472+C21471</f>
        <v>3.2751448394597302</v>
      </c>
      <c r="F21471">
        <f>(LN($L$2/A21471)/(LN($L$2/$L$3)))^$L$4</f>
        <v>7.3934778272560608</v>
      </c>
      <c r="G21471">
        <f>(1/(1+F21471))*100</f>
        <v>11.914012529498912</v>
      </c>
    </row>
    <row r="21472" spans="1:7" x14ac:dyDescent="0.25">
      <c r="A21472">
        <v>11.915395155789</v>
      </c>
      <c r="B21472">
        <v>2.8078247900000002E-4</v>
      </c>
      <c r="C21472">
        <f>B21472*$E$2</f>
        <v>2.7179743967200003E-4</v>
      </c>
      <c r="D21472">
        <f>D21473+C21472</f>
        <v>3.2749946356112103</v>
      </c>
      <c r="F21472">
        <f>(LN($L$2/A21472)/(LN($L$2/$L$3)))^$L$4</f>
        <v>7.3934778272560608</v>
      </c>
      <c r="G21472">
        <f>(1/(1+F21472))*100</f>
        <v>11.914012529498912</v>
      </c>
    </row>
    <row r="21473" spans="1:7" x14ac:dyDescent="0.25">
      <c r="A21473">
        <v>11.915395155789</v>
      </c>
      <c r="B21473">
        <v>3.1033852900000001E-4</v>
      </c>
      <c r="C21473">
        <f>B21473*$E$2</f>
        <v>3.0040769607199999E-4</v>
      </c>
      <c r="D21473">
        <f>D21474+C21473</f>
        <v>3.2747228381715381</v>
      </c>
      <c r="F21473">
        <f>(LN($L$2/A21473)/(LN($L$2/$L$3)))^$L$4</f>
        <v>7.3934778272560608</v>
      </c>
      <c r="G21473">
        <f>(1/(1+F21473))*100</f>
        <v>11.914012529498912</v>
      </c>
    </row>
    <row r="21474" spans="1:7" x14ac:dyDescent="0.25">
      <c r="A21474">
        <v>11.915395155789</v>
      </c>
      <c r="B21474">
        <v>4.8767483099999999E-4</v>
      </c>
      <c r="C21474">
        <f>B21474*$E$2</f>
        <v>4.7206923640799998E-4</v>
      </c>
      <c r="D21474">
        <f>D21475+C21474</f>
        <v>3.2744224304754659</v>
      </c>
      <c r="F21474">
        <f>(LN($L$2/A21474)/(LN($L$2/$L$3)))^$L$4</f>
        <v>7.3934778272560608</v>
      </c>
      <c r="G21474">
        <f>(1/(1+F21474))*100</f>
        <v>11.914012529498912</v>
      </c>
    </row>
    <row r="21475" spans="1:7" x14ac:dyDescent="0.25">
      <c r="A21475">
        <v>11.915395155789</v>
      </c>
      <c r="B21475">
        <v>1.92114328E-4</v>
      </c>
      <c r="C21475">
        <f>B21475*$E$2</f>
        <v>1.8596666950399998E-4</v>
      </c>
      <c r="D21475">
        <f>D21476+C21475</f>
        <v>3.2739503612390579</v>
      </c>
      <c r="F21475">
        <f>(LN($L$2/A21475)/(LN($L$2/$L$3)))^$L$4</f>
        <v>7.3934778272560608</v>
      </c>
      <c r="G21475">
        <f>(1/(1+F21475))*100</f>
        <v>11.914012529498912</v>
      </c>
    </row>
    <row r="21476" spans="1:7" x14ac:dyDescent="0.25">
      <c r="A21476">
        <v>11.915395155789</v>
      </c>
      <c r="B21476">
        <v>2.9556050399999999E-4</v>
      </c>
      <c r="C21476">
        <f>B21476*$E$2</f>
        <v>2.8610256787199996E-4</v>
      </c>
      <c r="D21476">
        <f>D21477+C21476</f>
        <v>3.2737643945695538</v>
      </c>
      <c r="F21476">
        <f>(LN($L$2/A21476)/(LN($L$2/$L$3)))^$L$4</f>
        <v>7.3934778272560608</v>
      </c>
      <c r="G21476">
        <f>(1/(1+F21476))*100</f>
        <v>11.914012529498912</v>
      </c>
    </row>
    <row r="21477" spans="1:7" x14ac:dyDescent="0.25">
      <c r="A21477">
        <v>11.915395155789</v>
      </c>
      <c r="B21477">
        <v>1.55169265E-4</v>
      </c>
      <c r="C21477">
        <f>B21477*$E$2</f>
        <v>1.5020384851999999E-4</v>
      </c>
      <c r="D21477">
        <f>D21478+C21477</f>
        <v>3.2734782920016818</v>
      </c>
      <c r="F21477">
        <f>(LN($L$2/A21477)/(LN($L$2/$L$3)))^$L$4</f>
        <v>7.3934778272560608</v>
      </c>
      <c r="G21477">
        <f>(1/(1+F21477))*100</f>
        <v>11.914012529498912</v>
      </c>
    </row>
    <row r="21478" spans="1:7" x14ac:dyDescent="0.25">
      <c r="A21478">
        <v>11.915395155789</v>
      </c>
      <c r="B21478">
        <v>1.55169265E-4</v>
      </c>
      <c r="C21478">
        <f>B21478*$E$2</f>
        <v>1.5020384851999999E-4</v>
      </c>
      <c r="D21478">
        <f>D21479+C21478</f>
        <v>3.2733280881531619</v>
      </c>
      <c r="F21478">
        <f>(LN($L$2/A21478)/(LN($L$2/$L$3)))^$L$4</f>
        <v>7.3934778272560608</v>
      </c>
      <c r="G21478">
        <f>(1/(1+F21478))*100</f>
        <v>11.914012529498912</v>
      </c>
    </row>
    <row r="21479" spans="1:7" x14ac:dyDescent="0.25">
      <c r="A21479">
        <v>11.915395155789</v>
      </c>
      <c r="B21479">
        <v>2.1428136500000001E-4</v>
      </c>
      <c r="C21479">
        <f>B21479*$E$2</f>
        <v>2.0742436132000001E-4</v>
      </c>
      <c r="D21479">
        <f>D21480+C21479</f>
        <v>3.273177884304642</v>
      </c>
      <c r="F21479">
        <f>(LN($L$2/A21479)/(LN($L$2/$L$3)))^$L$4</f>
        <v>7.3934778272560608</v>
      </c>
      <c r="G21479">
        <f>(1/(1+F21479))*100</f>
        <v>11.914012529498912</v>
      </c>
    </row>
    <row r="21480" spans="1:7" x14ac:dyDescent="0.25">
      <c r="A21480">
        <v>11.915395155789</v>
      </c>
      <c r="B21480">
        <v>1.6255827699999999E-4</v>
      </c>
      <c r="C21480">
        <f>B21480*$E$2</f>
        <v>1.5735641213599999E-4</v>
      </c>
      <c r="D21480">
        <f>D21481+C21480</f>
        <v>3.272970459943322</v>
      </c>
      <c r="F21480">
        <f>(LN($L$2/A21480)/(LN($L$2/$L$3)))^$L$4</f>
        <v>7.3934778272560608</v>
      </c>
      <c r="G21480">
        <f>(1/(1+F21480))*100</f>
        <v>11.914012529498912</v>
      </c>
    </row>
    <row r="21481" spans="1:7" x14ac:dyDescent="0.25">
      <c r="A21481">
        <v>11.915395155789</v>
      </c>
      <c r="B21481">
        <v>2.4383741599999999E-4</v>
      </c>
      <c r="C21481">
        <f>B21481*$E$2</f>
        <v>2.3603461868799998E-4</v>
      </c>
      <c r="D21481">
        <f>D21482+C21481</f>
        <v>3.272813103531186</v>
      </c>
      <c r="F21481">
        <f>(LN($L$2/A21481)/(LN($L$2/$L$3)))^$L$4</f>
        <v>7.3934778272560608</v>
      </c>
      <c r="G21481">
        <f>(1/(1+F21481))*100</f>
        <v>11.914012529498912</v>
      </c>
    </row>
    <row r="21482" spans="1:7" x14ac:dyDescent="0.25">
      <c r="A21482">
        <v>11.915395155789</v>
      </c>
      <c r="B21482">
        <v>1.55169265E-4</v>
      </c>
      <c r="C21482">
        <f>B21482*$E$2</f>
        <v>1.5020384851999999E-4</v>
      </c>
      <c r="D21482">
        <f>D21483+C21482</f>
        <v>3.272577068912498</v>
      </c>
      <c r="F21482">
        <f>(LN($L$2/A21482)/(LN($L$2/$L$3)))^$L$4</f>
        <v>7.3934778272560608</v>
      </c>
      <c r="G21482">
        <f>(1/(1+F21482))*100</f>
        <v>11.914012529498912</v>
      </c>
    </row>
    <row r="21483" spans="1:7" x14ac:dyDescent="0.25">
      <c r="A21483">
        <v>11.915395155789</v>
      </c>
      <c r="B21483">
        <v>2.4383741599999999E-4</v>
      </c>
      <c r="C21483">
        <f>B21483*$E$2</f>
        <v>2.3603461868799998E-4</v>
      </c>
      <c r="D21483">
        <f>D21484+C21483</f>
        <v>3.2724268650639781</v>
      </c>
      <c r="F21483">
        <f>(LN($L$2/A21483)/(LN($L$2/$L$3)))^$L$4</f>
        <v>7.3934778272560608</v>
      </c>
      <c r="G21483">
        <f>(1/(1+F21483))*100</f>
        <v>11.914012529498912</v>
      </c>
    </row>
    <row r="21484" spans="1:7" x14ac:dyDescent="0.25">
      <c r="A21484">
        <v>11.915395155789</v>
      </c>
      <c r="B21484">
        <v>1.8472531499999999E-4</v>
      </c>
      <c r="C21484">
        <f>B21484*$E$2</f>
        <v>1.7881410491999997E-4</v>
      </c>
      <c r="D21484">
        <f>D21485+C21484</f>
        <v>3.27219083044529</v>
      </c>
      <c r="F21484">
        <f>(LN($L$2/A21484)/(LN($L$2/$L$3)))^$L$4</f>
        <v>7.3934778272560608</v>
      </c>
      <c r="G21484">
        <f>(1/(1+F21484))*100</f>
        <v>11.914012529498912</v>
      </c>
    </row>
    <row r="21485" spans="1:7" x14ac:dyDescent="0.25">
      <c r="A21485">
        <v>11.915395155789</v>
      </c>
      <c r="B21485">
        <v>1.92114328E-4</v>
      </c>
      <c r="C21485">
        <f>B21485*$E$2</f>
        <v>1.8596666950399998E-4</v>
      </c>
      <c r="D21485">
        <f>D21486+C21485</f>
        <v>3.2720120163403701</v>
      </c>
      <c r="F21485">
        <f>(LN($L$2/A21485)/(LN($L$2/$L$3)))^$L$4</f>
        <v>7.3934778272560608</v>
      </c>
      <c r="G21485">
        <f>(1/(1+F21485))*100</f>
        <v>11.914012529498912</v>
      </c>
    </row>
    <row r="21486" spans="1:7" x14ac:dyDescent="0.25">
      <c r="A21486">
        <v>11.915395155789</v>
      </c>
      <c r="B21486">
        <v>1.6994729E-4</v>
      </c>
      <c r="C21486">
        <f>B21486*$E$2</f>
        <v>1.6450897672E-4</v>
      </c>
      <c r="D21486">
        <f>D21487+C21486</f>
        <v>3.271826049670866</v>
      </c>
      <c r="F21486">
        <f>(LN($L$2/A21486)/(LN($L$2/$L$3)))^$L$4</f>
        <v>7.3934778272560608</v>
      </c>
      <c r="G21486">
        <f>(1/(1+F21486))*100</f>
        <v>11.914012529498912</v>
      </c>
    </row>
    <row r="21487" spans="1:7" x14ac:dyDescent="0.25">
      <c r="A21487">
        <v>11.915395155789</v>
      </c>
      <c r="B21487">
        <v>1.7733630200000001E-4</v>
      </c>
      <c r="C21487">
        <f>B21487*$E$2</f>
        <v>1.7166154033599999E-4</v>
      </c>
      <c r="D21487">
        <f>D21488+C21487</f>
        <v>3.2716615406941458</v>
      </c>
      <c r="F21487">
        <f>(LN($L$2/A21487)/(LN($L$2/$L$3)))^$L$4</f>
        <v>7.3934778272560608</v>
      </c>
      <c r="G21487">
        <f>(1/(1+F21487))*100</f>
        <v>11.914012529498912</v>
      </c>
    </row>
    <row r="21488" spans="1:7" x14ac:dyDescent="0.25">
      <c r="A21488">
        <v>11.915395155789</v>
      </c>
      <c r="B21488">
        <v>1.6255827699999999E-4</v>
      </c>
      <c r="C21488">
        <f>B21488*$E$2</f>
        <v>1.5735641213599999E-4</v>
      </c>
      <c r="D21488">
        <f>D21489+C21488</f>
        <v>3.2714898791538096</v>
      </c>
      <c r="F21488">
        <f>(LN($L$2/A21488)/(LN($L$2/$L$3)))^$L$4</f>
        <v>7.3934778272560608</v>
      </c>
      <c r="G21488">
        <f>(1/(1+F21488))*100</f>
        <v>11.914012529498912</v>
      </c>
    </row>
    <row r="21489" spans="1:7" x14ac:dyDescent="0.25">
      <c r="A21489">
        <v>11.915395155789</v>
      </c>
      <c r="B21489">
        <v>2.2167037799999999E-4</v>
      </c>
      <c r="C21489">
        <f>B21489*$E$2</f>
        <v>2.14576925904E-4</v>
      </c>
      <c r="D21489">
        <f>D21490+C21489</f>
        <v>3.2713325227416736</v>
      </c>
      <c r="F21489">
        <f>(LN($L$2/A21489)/(LN($L$2/$L$3)))^$L$4</f>
        <v>7.3934778272560608</v>
      </c>
      <c r="G21489">
        <f>(1/(1+F21489))*100</f>
        <v>11.914012529498912</v>
      </c>
    </row>
    <row r="21490" spans="1:7" x14ac:dyDescent="0.25">
      <c r="A21490">
        <v>11.915395155789</v>
      </c>
      <c r="B21490">
        <v>1.6255827699999999E-4</v>
      </c>
      <c r="C21490">
        <f>B21490*$E$2</f>
        <v>1.5735641213599999E-4</v>
      </c>
      <c r="D21490">
        <f>D21491+C21490</f>
        <v>3.2711179458157695</v>
      </c>
      <c r="F21490">
        <f>(LN($L$2/A21490)/(LN($L$2/$L$3)))^$L$4</f>
        <v>7.3934778272560608</v>
      </c>
      <c r="G21490">
        <f>(1/(1+F21490))*100</f>
        <v>11.914012529498912</v>
      </c>
    </row>
    <row r="21491" spans="1:7" x14ac:dyDescent="0.25">
      <c r="A21491">
        <v>11.915395155789</v>
      </c>
      <c r="B21491">
        <v>1.7733630200000001E-4</v>
      </c>
      <c r="C21491">
        <f>B21491*$E$2</f>
        <v>1.7166154033599999E-4</v>
      </c>
      <c r="D21491">
        <f>D21492+C21491</f>
        <v>3.2709605894036335</v>
      </c>
      <c r="F21491">
        <f>(LN($L$2/A21491)/(LN($L$2/$L$3)))^$L$4</f>
        <v>7.3934778272560608</v>
      </c>
      <c r="G21491">
        <f>(1/(1+F21491))*100</f>
        <v>11.914012529498912</v>
      </c>
    </row>
    <row r="21492" spans="1:7" x14ac:dyDescent="0.25">
      <c r="A21492">
        <v>11.915395155789</v>
      </c>
      <c r="B21492">
        <v>1.6255827699999999E-4</v>
      </c>
      <c r="C21492">
        <f>B21492*$E$2</f>
        <v>1.5735641213599999E-4</v>
      </c>
      <c r="D21492">
        <f>D21493+C21492</f>
        <v>3.2707889278632973</v>
      </c>
      <c r="F21492">
        <f>(LN($L$2/A21492)/(LN($L$2/$L$3)))^$L$4</f>
        <v>7.3934778272560608</v>
      </c>
      <c r="G21492">
        <f>(1/(1+F21492))*100</f>
        <v>11.914012529498912</v>
      </c>
    </row>
    <row r="21493" spans="1:7" x14ac:dyDescent="0.25">
      <c r="A21493">
        <v>11.915395155789</v>
      </c>
      <c r="B21493">
        <v>2.29059391E-4</v>
      </c>
      <c r="C21493">
        <f>B21493*$E$2</f>
        <v>2.2172949048800001E-4</v>
      </c>
      <c r="D21493">
        <f>D21494+C21493</f>
        <v>3.2706315714511613</v>
      </c>
      <c r="F21493">
        <f>(LN($L$2/A21493)/(LN($L$2/$L$3)))^$L$4</f>
        <v>7.3934778272560608</v>
      </c>
      <c r="G21493">
        <f>(1/(1+F21493))*100</f>
        <v>11.914012529498912</v>
      </c>
    </row>
    <row r="21494" spans="1:7" x14ac:dyDescent="0.25">
      <c r="A21494">
        <v>11.915395155789</v>
      </c>
      <c r="B21494">
        <v>1.6994729E-4</v>
      </c>
      <c r="C21494">
        <f>B21494*$E$2</f>
        <v>1.6450897672E-4</v>
      </c>
      <c r="D21494">
        <f>D21495+C21494</f>
        <v>3.2704098419606735</v>
      </c>
      <c r="F21494">
        <f>(LN($L$2/A21494)/(LN($L$2/$L$3)))^$L$4</f>
        <v>7.3934778272560608</v>
      </c>
      <c r="G21494">
        <f>(1/(1+F21494))*100</f>
        <v>11.914012529498912</v>
      </c>
    </row>
    <row r="21495" spans="1:7" x14ac:dyDescent="0.25">
      <c r="A21495">
        <v>11.915395155789</v>
      </c>
      <c r="B21495">
        <v>2.3644840300000001E-4</v>
      </c>
      <c r="C21495">
        <f>B21495*$E$2</f>
        <v>2.28882054104E-4</v>
      </c>
      <c r="D21495">
        <f>D21496+C21495</f>
        <v>3.2702453329839534</v>
      </c>
      <c r="F21495">
        <f>(LN($L$2/A21495)/(LN($L$2/$L$3)))^$L$4</f>
        <v>7.3934778272560608</v>
      </c>
      <c r="G21495">
        <f>(1/(1+F21495))*100</f>
        <v>11.914012529498912</v>
      </c>
    </row>
    <row r="21496" spans="1:7" x14ac:dyDescent="0.25">
      <c r="A21496">
        <v>11.915395155789</v>
      </c>
      <c r="B21496">
        <v>2.29059391E-4</v>
      </c>
      <c r="C21496">
        <f>B21496*$E$2</f>
        <v>2.2172949048800001E-4</v>
      </c>
      <c r="D21496">
        <f>D21497+C21496</f>
        <v>3.2700164509298495</v>
      </c>
      <c r="F21496">
        <f>(LN($L$2/A21496)/(LN($L$2/$L$3)))^$L$4</f>
        <v>7.3934778272560608</v>
      </c>
      <c r="G21496">
        <f>(1/(1+F21496))*100</f>
        <v>11.914012529498912</v>
      </c>
    </row>
    <row r="21497" spans="1:7" x14ac:dyDescent="0.25">
      <c r="A21497">
        <v>11.915395155789</v>
      </c>
      <c r="B21497">
        <v>2.5122642799999998E-4</v>
      </c>
      <c r="C21497">
        <f>B21497*$E$2</f>
        <v>2.4318718230399998E-4</v>
      </c>
      <c r="D21497">
        <f>D21498+C21497</f>
        <v>3.2697947214393617</v>
      </c>
      <c r="F21497">
        <f>(LN($L$2/A21497)/(LN($L$2/$L$3)))^$L$4</f>
        <v>7.3934778272560608</v>
      </c>
      <c r="G21497">
        <f>(1/(1+F21497))*100</f>
        <v>11.914012529498912</v>
      </c>
    </row>
    <row r="21498" spans="1:7" x14ac:dyDescent="0.25">
      <c r="A21498">
        <v>11.915395155789</v>
      </c>
      <c r="B21498">
        <v>1.55169265E-4</v>
      </c>
      <c r="C21498">
        <f>B21498*$E$2</f>
        <v>1.5020384851999999E-4</v>
      </c>
      <c r="D21498">
        <f>D21499+C21498</f>
        <v>3.2695515342570576</v>
      </c>
      <c r="F21498">
        <f>(LN($L$2/A21498)/(LN($L$2/$L$3)))^$L$4</f>
        <v>7.3934778272560608</v>
      </c>
      <c r="G21498">
        <f>(1/(1+F21498))*100</f>
        <v>11.914012529498912</v>
      </c>
    </row>
    <row r="21499" spans="1:7" x14ac:dyDescent="0.25">
      <c r="A21499">
        <v>11.915395155789</v>
      </c>
      <c r="B21499">
        <v>1.6994729E-4</v>
      </c>
      <c r="C21499">
        <f>B21499*$E$2</f>
        <v>1.6450897672E-4</v>
      </c>
      <c r="D21499">
        <f>D21500+C21499</f>
        <v>3.2694013304085376</v>
      </c>
      <c r="F21499">
        <f>(LN($L$2/A21499)/(LN($L$2/$L$3)))^$L$4</f>
        <v>7.3934778272560608</v>
      </c>
      <c r="G21499">
        <f>(1/(1+F21499))*100</f>
        <v>11.914012529498912</v>
      </c>
    </row>
    <row r="21500" spans="1:7" x14ac:dyDescent="0.25">
      <c r="A21500">
        <v>11.915395155789</v>
      </c>
      <c r="B21500">
        <v>1.55169265E-4</v>
      </c>
      <c r="C21500">
        <f>B21500*$E$2</f>
        <v>1.5020384851999999E-4</v>
      </c>
      <c r="D21500">
        <f>D21501+C21500</f>
        <v>3.2692368214318175</v>
      </c>
      <c r="F21500">
        <f>(LN($L$2/A21500)/(LN($L$2/$L$3)))^$L$4</f>
        <v>7.3934778272560608</v>
      </c>
      <c r="G21500">
        <f>(1/(1+F21500))*100</f>
        <v>11.914012529498912</v>
      </c>
    </row>
    <row r="21501" spans="1:7" x14ac:dyDescent="0.25">
      <c r="A21501">
        <v>11.915395155789</v>
      </c>
      <c r="B21501">
        <v>1.55169265E-4</v>
      </c>
      <c r="C21501">
        <f>B21501*$E$2</f>
        <v>1.5020384851999999E-4</v>
      </c>
      <c r="D21501">
        <f>D21502+C21501</f>
        <v>3.2690866175832975</v>
      </c>
      <c r="F21501">
        <f>(LN($L$2/A21501)/(LN($L$2/$L$3)))^$L$4</f>
        <v>7.3934778272560608</v>
      </c>
      <c r="G21501">
        <f>(1/(1+F21501))*100</f>
        <v>11.914012529498912</v>
      </c>
    </row>
    <row r="21502" spans="1:7" x14ac:dyDescent="0.25">
      <c r="A21502">
        <v>11.915395155789</v>
      </c>
      <c r="B21502">
        <v>1.6994729E-4</v>
      </c>
      <c r="C21502">
        <f>B21502*$E$2</f>
        <v>1.6450897672E-4</v>
      </c>
      <c r="D21502">
        <f>D21503+C21502</f>
        <v>3.2689364137347776</v>
      </c>
      <c r="F21502">
        <f>(LN($L$2/A21502)/(LN($L$2/$L$3)))^$L$4</f>
        <v>7.3934778272560608</v>
      </c>
      <c r="G21502">
        <f>(1/(1+F21502))*100</f>
        <v>11.914012529498912</v>
      </c>
    </row>
    <row r="21503" spans="1:7" x14ac:dyDescent="0.25">
      <c r="A21503">
        <v>11.915395155789</v>
      </c>
      <c r="B21503">
        <v>1.8472531499999999E-4</v>
      </c>
      <c r="C21503">
        <f>B21503*$E$2</f>
        <v>1.7881410491999997E-4</v>
      </c>
      <c r="D21503">
        <f>D21504+C21503</f>
        <v>3.2687719047580575</v>
      </c>
      <c r="F21503">
        <f>(LN($L$2/A21503)/(LN($L$2/$L$3)))^$L$4</f>
        <v>7.3934778272560608</v>
      </c>
      <c r="G21503">
        <f>(1/(1+F21503))*100</f>
        <v>11.914012529498912</v>
      </c>
    </row>
    <row r="21504" spans="1:7" x14ac:dyDescent="0.25">
      <c r="A21504">
        <v>11.915395155789</v>
      </c>
      <c r="B21504">
        <v>2.06892353E-4</v>
      </c>
      <c r="C21504">
        <f>B21504*$E$2</f>
        <v>2.0027179770399999E-4</v>
      </c>
      <c r="D21504">
        <f>D21505+C21504</f>
        <v>3.2685930906531375</v>
      </c>
      <c r="F21504">
        <f>(LN($L$2/A21504)/(LN($L$2/$L$3)))^$L$4</f>
        <v>7.3934778272560608</v>
      </c>
      <c r="G21504">
        <f>(1/(1+F21504))*100</f>
        <v>11.914012529498912</v>
      </c>
    </row>
    <row r="21505" spans="1:7" x14ac:dyDescent="0.25">
      <c r="A21505">
        <v>11.915395155789</v>
      </c>
      <c r="B21505">
        <v>1.4778025199999999E-4</v>
      </c>
      <c r="C21505">
        <f>B21505*$E$2</f>
        <v>1.4305128393599998E-4</v>
      </c>
      <c r="D21505">
        <f>D21506+C21505</f>
        <v>3.2683928188554336</v>
      </c>
      <c r="F21505">
        <f>(LN($L$2/A21505)/(LN($L$2/$L$3)))^$L$4</f>
        <v>7.3934778272560608</v>
      </c>
      <c r="G21505">
        <f>(1/(1+F21505))*100</f>
        <v>11.914012529498912</v>
      </c>
    </row>
    <row r="21506" spans="1:7" x14ac:dyDescent="0.25">
      <c r="A21506">
        <v>11.915395155789</v>
      </c>
      <c r="B21506">
        <v>1.55169265E-4</v>
      </c>
      <c r="C21506">
        <f>B21506*$E$2</f>
        <v>1.5020384851999999E-4</v>
      </c>
      <c r="D21506">
        <f>D21507+C21506</f>
        <v>3.2682497675714974</v>
      </c>
      <c r="F21506">
        <f>(LN($L$2/A21506)/(LN($L$2/$L$3)))^$L$4</f>
        <v>7.3934778272560608</v>
      </c>
      <c r="G21506">
        <f>(1/(1+F21506))*100</f>
        <v>11.914012529498912</v>
      </c>
    </row>
    <row r="21507" spans="1:7" x14ac:dyDescent="0.25">
      <c r="A21507">
        <v>11.915395155789</v>
      </c>
      <c r="B21507">
        <v>1.7733630200000001E-4</v>
      </c>
      <c r="C21507">
        <f>B21507*$E$2</f>
        <v>1.7166154033599999E-4</v>
      </c>
      <c r="D21507">
        <f>D21508+C21507</f>
        <v>3.2680995637229775</v>
      </c>
      <c r="F21507">
        <f>(LN($L$2/A21507)/(LN($L$2/$L$3)))^$L$4</f>
        <v>7.3934778272560608</v>
      </c>
      <c r="G21507">
        <f>(1/(1+F21507))*100</f>
        <v>11.914012529498912</v>
      </c>
    </row>
    <row r="21508" spans="1:7" x14ac:dyDescent="0.25">
      <c r="A21508">
        <v>11.915395155789</v>
      </c>
      <c r="B21508">
        <v>1.6255827699999999E-4</v>
      </c>
      <c r="C21508">
        <f>B21508*$E$2</f>
        <v>1.5735641213599999E-4</v>
      </c>
      <c r="D21508">
        <f>D21509+C21508</f>
        <v>3.2679279021826413</v>
      </c>
      <c r="F21508">
        <f>(LN($L$2/A21508)/(LN($L$2/$L$3)))^$L$4</f>
        <v>7.3934778272560608</v>
      </c>
      <c r="G21508">
        <f>(1/(1+F21508))*100</f>
        <v>11.914012529498912</v>
      </c>
    </row>
    <row r="21509" spans="1:7" x14ac:dyDescent="0.25">
      <c r="A21509">
        <v>11.915395155789</v>
      </c>
      <c r="B21509">
        <v>1.4778025199999999E-4</v>
      </c>
      <c r="C21509">
        <f>B21509*$E$2</f>
        <v>1.4305128393599998E-4</v>
      </c>
      <c r="D21509">
        <f>D21510+C21509</f>
        <v>3.2677705457705053</v>
      </c>
      <c r="F21509">
        <f>(LN($L$2/A21509)/(LN($L$2/$L$3)))^$L$4</f>
        <v>7.3934778272560608</v>
      </c>
      <c r="G21509">
        <f>(1/(1+F21509))*100</f>
        <v>11.914012529498912</v>
      </c>
    </row>
    <row r="21510" spans="1:7" x14ac:dyDescent="0.25">
      <c r="A21510">
        <v>11.915395155789</v>
      </c>
      <c r="B21510">
        <v>2.3644840300000001E-4</v>
      </c>
      <c r="C21510">
        <f>B21510*$E$2</f>
        <v>2.28882054104E-4</v>
      </c>
      <c r="D21510">
        <f>D21511+C21510</f>
        <v>3.2676274944865691</v>
      </c>
      <c r="F21510">
        <f>(LN($L$2/A21510)/(LN($L$2/$L$3)))^$L$4</f>
        <v>7.3934778272560608</v>
      </c>
      <c r="G21510">
        <f>(1/(1+F21510))*100</f>
        <v>11.914012529498912</v>
      </c>
    </row>
    <row r="21511" spans="1:7" x14ac:dyDescent="0.25">
      <c r="A21511">
        <v>11.915395155789</v>
      </c>
      <c r="B21511">
        <v>1.7733630200000001E-4</v>
      </c>
      <c r="C21511">
        <f>B21511*$E$2</f>
        <v>1.7166154033599999E-4</v>
      </c>
      <c r="D21511">
        <f>D21512+C21511</f>
        <v>3.2673986124324652</v>
      </c>
      <c r="F21511">
        <f>(LN($L$2/A21511)/(LN($L$2/$L$3)))^$L$4</f>
        <v>7.3934778272560608</v>
      </c>
      <c r="G21511">
        <f>(1/(1+F21511))*100</f>
        <v>11.914012529498912</v>
      </c>
    </row>
    <row r="21512" spans="1:7" x14ac:dyDescent="0.25">
      <c r="A21512">
        <v>11.915395155789</v>
      </c>
      <c r="B21512">
        <v>3.02949516E-4</v>
      </c>
      <c r="C21512">
        <f>B21512*$E$2</f>
        <v>2.9325513148799998E-4</v>
      </c>
      <c r="D21512">
        <f>D21513+C21512</f>
        <v>3.267226950892129</v>
      </c>
      <c r="F21512">
        <f>(LN($L$2/A21512)/(LN($L$2/$L$3)))^$L$4</f>
        <v>7.3934778272560608</v>
      </c>
      <c r="G21512">
        <f>(1/(1+F21512))*100</f>
        <v>11.914012529498912</v>
      </c>
    </row>
    <row r="21513" spans="1:7" x14ac:dyDescent="0.25">
      <c r="A21513">
        <v>11.915395155789</v>
      </c>
      <c r="B21513">
        <v>4.13784705E-4</v>
      </c>
      <c r="C21513">
        <f>B21513*$E$2</f>
        <v>4.0054359443999999E-4</v>
      </c>
      <c r="D21513">
        <f>D21514+C21513</f>
        <v>3.266933695760641</v>
      </c>
      <c r="F21513">
        <f>(LN($L$2/A21513)/(LN($L$2/$L$3)))^$L$4</f>
        <v>7.3934778272560608</v>
      </c>
      <c r="G21513">
        <f>(1/(1+F21513))*100</f>
        <v>11.914012529498912</v>
      </c>
    </row>
    <row r="21514" spans="1:7" x14ac:dyDescent="0.25">
      <c r="A21514">
        <v>11.915395155789</v>
      </c>
      <c r="B21514">
        <v>1.92114328E-4</v>
      </c>
      <c r="C21514">
        <f>B21514*$E$2</f>
        <v>1.8596666950399998E-4</v>
      </c>
      <c r="D21514">
        <f>D21515+C21514</f>
        <v>3.2665331521662009</v>
      </c>
      <c r="F21514">
        <f>(LN($L$2/A21514)/(LN($L$2/$L$3)))^$L$4</f>
        <v>7.3934778272560608</v>
      </c>
      <c r="G21514">
        <f>(1/(1+F21514))*100</f>
        <v>11.914012529498912</v>
      </c>
    </row>
    <row r="21515" spans="1:7" x14ac:dyDescent="0.25">
      <c r="A21515">
        <v>11.915395155789</v>
      </c>
      <c r="B21515">
        <v>1.92114328E-4</v>
      </c>
      <c r="C21515">
        <f>B21515*$E$2</f>
        <v>1.8596666950399998E-4</v>
      </c>
      <c r="D21515">
        <f>D21516+C21515</f>
        <v>3.2663471854966968</v>
      </c>
      <c r="F21515">
        <f>(LN($L$2/A21515)/(LN($L$2/$L$3)))^$L$4</f>
        <v>7.3934778272560608</v>
      </c>
      <c r="G21515">
        <f>(1/(1+F21515))*100</f>
        <v>11.914012529498912</v>
      </c>
    </row>
    <row r="21516" spans="1:7" x14ac:dyDescent="0.25">
      <c r="A21516">
        <v>11.915395155789</v>
      </c>
      <c r="B21516">
        <v>1.6255827699999999E-4</v>
      </c>
      <c r="C21516">
        <f>B21516*$E$2</f>
        <v>1.5735641213599999E-4</v>
      </c>
      <c r="D21516">
        <f>D21517+C21516</f>
        <v>3.2661612188271927</v>
      </c>
      <c r="F21516">
        <f>(LN($L$2/A21516)/(LN($L$2/$L$3)))^$L$4</f>
        <v>7.3934778272560608</v>
      </c>
      <c r="G21516">
        <f>(1/(1+F21516))*100</f>
        <v>11.914012529498912</v>
      </c>
    </row>
    <row r="21517" spans="1:7" x14ac:dyDescent="0.25">
      <c r="A21517">
        <v>11.915395155789</v>
      </c>
      <c r="B21517">
        <v>1.4778025199999999E-4</v>
      </c>
      <c r="C21517">
        <f>B21517*$E$2</f>
        <v>1.4305128393599998E-4</v>
      </c>
      <c r="D21517">
        <f>D21518+C21517</f>
        <v>3.2660038624150567</v>
      </c>
      <c r="F21517">
        <f>(LN($L$2/A21517)/(LN($L$2/$L$3)))^$L$4</f>
        <v>7.3934778272560608</v>
      </c>
      <c r="G21517">
        <f>(1/(1+F21517))*100</f>
        <v>11.914012529498912</v>
      </c>
    </row>
    <row r="21518" spans="1:7" x14ac:dyDescent="0.25">
      <c r="A21518">
        <v>11.915395155789</v>
      </c>
      <c r="B21518">
        <v>1.6255827699999999E-4</v>
      </c>
      <c r="C21518">
        <f>B21518*$E$2</f>
        <v>1.5735641213599999E-4</v>
      </c>
      <c r="D21518">
        <f>D21519+C21518</f>
        <v>3.2658608111311205</v>
      </c>
      <c r="F21518">
        <f>(LN($L$2/A21518)/(LN($L$2/$L$3)))^$L$4</f>
        <v>7.3934778272560608</v>
      </c>
      <c r="G21518">
        <f>(1/(1+F21518))*100</f>
        <v>11.914012529498912</v>
      </c>
    </row>
    <row r="21519" spans="1:7" x14ac:dyDescent="0.25">
      <c r="A21519">
        <v>11.915395155789</v>
      </c>
      <c r="B21519">
        <v>1.92114328E-4</v>
      </c>
      <c r="C21519">
        <f>B21519*$E$2</f>
        <v>1.8596666950399998E-4</v>
      </c>
      <c r="D21519">
        <f>D21520+C21519</f>
        <v>3.2657034547189845</v>
      </c>
      <c r="F21519">
        <f>(LN($L$2/A21519)/(LN($L$2/$L$3)))^$L$4</f>
        <v>7.3934778272560608</v>
      </c>
      <c r="G21519">
        <f>(1/(1+F21519))*100</f>
        <v>11.914012529498912</v>
      </c>
    </row>
    <row r="21520" spans="1:7" x14ac:dyDescent="0.25">
      <c r="A21520">
        <v>11.915395155789</v>
      </c>
      <c r="B21520">
        <v>1.4778025199999999E-4</v>
      </c>
      <c r="C21520">
        <f>B21520*$E$2</f>
        <v>1.4305128393599998E-4</v>
      </c>
      <c r="D21520">
        <f>D21521+C21520</f>
        <v>3.2655174880494804</v>
      </c>
      <c r="F21520">
        <f>(LN($L$2/A21520)/(LN($L$2/$L$3)))^$L$4</f>
        <v>7.3934778272560608</v>
      </c>
      <c r="G21520">
        <f>(1/(1+F21520))*100</f>
        <v>11.914012529498912</v>
      </c>
    </row>
    <row r="21521" spans="1:7" x14ac:dyDescent="0.25">
      <c r="A21521">
        <v>11.915395155789</v>
      </c>
      <c r="B21521">
        <v>1.6994729E-4</v>
      </c>
      <c r="C21521">
        <f>B21521*$E$2</f>
        <v>1.6450897672E-4</v>
      </c>
      <c r="D21521">
        <f>D21522+C21521</f>
        <v>3.2653744367655442</v>
      </c>
      <c r="F21521">
        <f>(LN($L$2/A21521)/(LN($L$2/$L$3)))^$L$4</f>
        <v>7.3934778272560608</v>
      </c>
      <c r="G21521">
        <f>(1/(1+F21521))*100</f>
        <v>11.914012529498912</v>
      </c>
    </row>
    <row r="21522" spans="1:7" x14ac:dyDescent="0.25">
      <c r="A21522">
        <v>11.915395155789</v>
      </c>
      <c r="B21522">
        <v>1.7733630200000001E-4</v>
      </c>
      <c r="C21522">
        <f>B21522*$E$2</f>
        <v>1.7166154033599999E-4</v>
      </c>
      <c r="D21522">
        <f>D21523+C21522</f>
        <v>3.265209927788824</v>
      </c>
      <c r="F21522">
        <f>(LN($L$2/A21522)/(LN($L$2/$L$3)))^$L$4</f>
        <v>7.3934778272560608</v>
      </c>
      <c r="G21522">
        <f>(1/(1+F21522))*100</f>
        <v>11.914012529498912</v>
      </c>
    </row>
    <row r="21523" spans="1:7" x14ac:dyDescent="0.25">
      <c r="A21523">
        <v>11.915395155789</v>
      </c>
      <c r="B21523">
        <v>1.6994729E-4</v>
      </c>
      <c r="C21523">
        <f>B21523*$E$2</f>
        <v>1.6450897672E-4</v>
      </c>
      <c r="D21523">
        <f>D21524+C21523</f>
        <v>3.2650382662484878</v>
      </c>
      <c r="F21523">
        <f>(LN($L$2/A21523)/(LN($L$2/$L$3)))^$L$4</f>
        <v>7.3934778272560608</v>
      </c>
      <c r="G21523">
        <f>(1/(1+F21523))*100</f>
        <v>11.914012529498912</v>
      </c>
    </row>
    <row r="21524" spans="1:7" x14ac:dyDescent="0.25">
      <c r="A21524">
        <v>11.915395155789</v>
      </c>
      <c r="B21524">
        <v>1.7733630200000001E-4</v>
      </c>
      <c r="C21524">
        <f>B21524*$E$2</f>
        <v>1.7166154033599999E-4</v>
      </c>
      <c r="D21524">
        <f>D21525+C21524</f>
        <v>3.2648737572717677</v>
      </c>
      <c r="F21524">
        <f>(LN($L$2/A21524)/(LN($L$2/$L$3)))^$L$4</f>
        <v>7.3934778272560608</v>
      </c>
      <c r="G21524">
        <f>(1/(1+F21524))*100</f>
        <v>11.914012529498912</v>
      </c>
    </row>
    <row r="21525" spans="1:7" x14ac:dyDescent="0.25">
      <c r="A21525">
        <v>11.915395155789</v>
      </c>
      <c r="B21525">
        <v>2.3644840300000001E-4</v>
      </c>
      <c r="C21525">
        <f>B21525*$E$2</f>
        <v>2.28882054104E-4</v>
      </c>
      <c r="D21525">
        <f>D21526+C21525</f>
        <v>3.2647020957314314</v>
      </c>
      <c r="F21525">
        <f>(LN($L$2/A21525)/(LN($L$2/$L$3)))^$L$4</f>
        <v>7.3934778272560608</v>
      </c>
      <c r="G21525">
        <f>(1/(1+F21525))*100</f>
        <v>11.914012529498912</v>
      </c>
    </row>
    <row r="21526" spans="1:7" x14ac:dyDescent="0.25">
      <c r="A21526">
        <v>11.915395155789</v>
      </c>
      <c r="B21526">
        <v>1.4778025199999999E-4</v>
      </c>
      <c r="C21526">
        <f>B21526*$E$2</f>
        <v>1.4305128393599998E-4</v>
      </c>
      <c r="D21526">
        <f>D21527+C21526</f>
        <v>3.2644732136773276</v>
      </c>
      <c r="F21526">
        <f>(LN($L$2/A21526)/(LN($L$2/$L$3)))^$L$4</f>
        <v>7.3934778272560608</v>
      </c>
      <c r="G21526">
        <f>(1/(1+F21526))*100</f>
        <v>11.914012529498912</v>
      </c>
    </row>
    <row r="21527" spans="1:7" x14ac:dyDescent="0.25">
      <c r="A21527">
        <v>11.915395155789</v>
      </c>
      <c r="B21527">
        <v>1.6994729E-4</v>
      </c>
      <c r="C21527">
        <f>B21527*$E$2</f>
        <v>1.6450897672E-4</v>
      </c>
      <c r="D21527">
        <f>D21528+C21527</f>
        <v>3.2643301623933914</v>
      </c>
      <c r="F21527">
        <f>(LN($L$2/A21527)/(LN($L$2/$L$3)))^$L$4</f>
        <v>7.3934778272560608</v>
      </c>
      <c r="G21527">
        <f>(1/(1+F21527))*100</f>
        <v>11.914012529498912</v>
      </c>
    </row>
    <row r="21528" spans="1:7" x14ac:dyDescent="0.25">
      <c r="A21528">
        <v>11.915395155789</v>
      </c>
      <c r="B21528">
        <v>1.7733630200000001E-4</v>
      </c>
      <c r="C21528">
        <f>B21528*$E$2</f>
        <v>1.7166154033599999E-4</v>
      </c>
      <c r="D21528">
        <f>D21529+C21528</f>
        <v>3.2641656534166712</v>
      </c>
      <c r="F21528">
        <f>(LN($L$2/A21528)/(LN($L$2/$L$3)))^$L$4</f>
        <v>7.3934778272560608</v>
      </c>
      <c r="G21528">
        <f>(1/(1+F21528))*100</f>
        <v>11.914012529498912</v>
      </c>
    </row>
    <row r="21529" spans="1:7" x14ac:dyDescent="0.25">
      <c r="A21529">
        <v>11.915395155789</v>
      </c>
      <c r="B21529">
        <v>1.55169265E-4</v>
      </c>
      <c r="C21529">
        <f>B21529*$E$2</f>
        <v>1.5020384851999999E-4</v>
      </c>
      <c r="D21529">
        <f>D21530+C21529</f>
        <v>3.263993991876335</v>
      </c>
      <c r="F21529">
        <f>(LN($L$2/A21529)/(LN($L$2/$L$3)))^$L$4</f>
        <v>7.3934778272560608</v>
      </c>
      <c r="G21529">
        <f>(1/(1+F21529))*100</f>
        <v>11.914012529498912</v>
      </c>
    </row>
    <row r="21530" spans="1:7" x14ac:dyDescent="0.25">
      <c r="A21530">
        <v>11.915395155789</v>
      </c>
      <c r="B21530">
        <v>1.9950333999999999E-4</v>
      </c>
      <c r="C21530">
        <f>B21530*$E$2</f>
        <v>1.9311923311999998E-4</v>
      </c>
      <c r="D21530">
        <f>D21531+C21530</f>
        <v>3.2638437880278151</v>
      </c>
      <c r="F21530">
        <f>(LN($L$2/A21530)/(LN($L$2/$L$3)))^$L$4</f>
        <v>7.3934778272560608</v>
      </c>
      <c r="G21530">
        <f>(1/(1+F21530))*100</f>
        <v>11.914012529498912</v>
      </c>
    </row>
    <row r="21531" spans="1:7" x14ac:dyDescent="0.25">
      <c r="A21531">
        <v>11.915395155789</v>
      </c>
      <c r="B21531">
        <v>1.9950333999999999E-4</v>
      </c>
      <c r="C21531">
        <f>B21531*$E$2</f>
        <v>1.9311923311999998E-4</v>
      </c>
      <c r="D21531">
        <f>D21532+C21531</f>
        <v>3.2636506687946949</v>
      </c>
      <c r="F21531">
        <f>(LN($L$2/A21531)/(LN($L$2/$L$3)))^$L$4</f>
        <v>7.3934778272560608</v>
      </c>
      <c r="G21531">
        <f>(1/(1+F21531))*100</f>
        <v>11.914012529498912</v>
      </c>
    </row>
    <row r="21532" spans="1:7" x14ac:dyDescent="0.25">
      <c r="A21532">
        <v>11.915395155789</v>
      </c>
      <c r="B21532">
        <v>1.9950333999999999E-4</v>
      </c>
      <c r="C21532">
        <f>B21532*$E$2</f>
        <v>1.9311923311999998E-4</v>
      </c>
      <c r="D21532">
        <f>D21533+C21532</f>
        <v>3.2634575495615747</v>
      </c>
      <c r="F21532">
        <f>(LN($L$2/A21532)/(LN($L$2/$L$3)))^$L$4</f>
        <v>7.3934778272560608</v>
      </c>
      <c r="G21532">
        <f>(1/(1+F21532))*100</f>
        <v>11.914012529498912</v>
      </c>
    </row>
    <row r="21533" spans="1:7" x14ac:dyDescent="0.25">
      <c r="A21533">
        <v>11.915395155789</v>
      </c>
      <c r="B21533">
        <v>2.66004454E-4</v>
      </c>
      <c r="C21533">
        <f>B21533*$E$2</f>
        <v>2.57492311472E-4</v>
      </c>
      <c r="D21533">
        <f>D21534+C21533</f>
        <v>3.2632644303284546</v>
      </c>
      <c r="F21533">
        <f>(LN($L$2/A21533)/(LN($L$2/$L$3)))^$L$4</f>
        <v>7.3934778272560608</v>
      </c>
      <c r="G21533">
        <f>(1/(1+F21533))*100</f>
        <v>11.914012529498912</v>
      </c>
    </row>
    <row r="21534" spans="1:7" x14ac:dyDescent="0.25">
      <c r="A21534">
        <v>11.915395155789</v>
      </c>
      <c r="B21534">
        <v>1.92114328E-4</v>
      </c>
      <c r="C21534">
        <f>B21534*$E$2</f>
        <v>1.8596666950399998E-4</v>
      </c>
      <c r="D21534">
        <f>D21535+C21534</f>
        <v>3.2630069380169826</v>
      </c>
      <c r="F21534">
        <f>(LN($L$2/A21534)/(LN($L$2/$L$3)))^$L$4</f>
        <v>7.3934778272560608</v>
      </c>
      <c r="G21534">
        <f>(1/(1+F21534))*100</f>
        <v>11.914012529498912</v>
      </c>
    </row>
    <row r="21535" spans="1:7" x14ac:dyDescent="0.25">
      <c r="A21535">
        <v>11.915395155789</v>
      </c>
      <c r="B21535">
        <v>2.29059391E-4</v>
      </c>
      <c r="C21535">
        <f>B21535*$E$2</f>
        <v>2.2172949048800001E-4</v>
      </c>
      <c r="D21535">
        <f>D21536+C21535</f>
        <v>3.2628209713474785</v>
      </c>
      <c r="F21535">
        <f>(LN($L$2/A21535)/(LN($L$2/$L$3)))^$L$4</f>
        <v>7.3934778272560608</v>
      </c>
      <c r="G21535">
        <f>(1/(1+F21535))*100</f>
        <v>11.914012529498912</v>
      </c>
    </row>
    <row r="21536" spans="1:7" x14ac:dyDescent="0.25">
      <c r="A21536">
        <v>11.915395155789</v>
      </c>
      <c r="B21536">
        <v>2.06892353E-4</v>
      </c>
      <c r="C21536">
        <f>B21536*$E$2</f>
        <v>2.0027179770399999E-4</v>
      </c>
      <c r="D21536">
        <f>D21537+C21536</f>
        <v>3.2625992418569907</v>
      </c>
      <c r="F21536">
        <f>(LN($L$2/A21536)/(LN($L$2/$L$3)))^$L$4</f>
        <v>7.3934778272560608</v>
      </c>
      <c r="G21536">
        <f>(1/(1+F21536))*100</f>
        <v>11.914012529498912</v>
      </c>
    </row>
    <row r="21537" spans="1:7" x14ac:dyDescent="0.25">
      <c r="A21537">
        <v>11.915395155789</v>
      </c>
      <c r="B21537">
        <v>1.7733630200000001E-4</v>
      </c>
      <c r="C21537">
        <f>B21537*$E$2</f>
        <v>1.7166154033599999E-4</v>
      </c>
      <c r="D21537">
        <f>D21538+C21537</f>
        <v>3.2623989700592868</v>
      </c>
      <c r="F21537">
        <f>(LN($L$2/A21537)/(LN($L$2/$L$3)))^$L$4</f>
        <v>7.3934778272560608</v>
      </c>
      <c r="G21537">
        <f>(1/(1+F21537))*100</f>
        <v>11.914012529498912</v>
      </c>
    </row>
    <row r="21538" spans="1:7" x14ac:dyDescent="0.25">
      <c r="A21538">
        <v>11.915395155789</v>
      </c>
      <c r="B21538">
        <v>2.06892353E-4</v>
      </c>
      <c r="C21538">
        <f>B21538*$E$2</f>
        <v>2.0027179770399999E-4</v>
      </c>
      <c r="D21538">
        <f>D21539+C21538</f>
        <v>3.2622273085189506</v>
      </c>
      <c r="F21538">
        <f>(LN($L$2/A21538)/(LN($L$2/$L$3)))^$L$4</f>
        <v>7.3934778272560608</v>
      </c>
      <c r="G21538">
        <f>(1/(1+F21538))*100</f>
        <v>11.914012529498912</v>
      </c>
    </row>
    <row r="21539" spans="1:7" x14ac:dyDescent="0.25">
      <c r="A21539">
        <v>11.915395155789</v>
      </c>
      <c r="B21539">
        <v>1.55169265E-4</v>
      </c>
      <c r="C21539">
        <f>B21539*$E$2</f>
        <v>1.5020384851999999E-4</v>
      </c>
      <c r="D21539">
        <f>D21540+C21539</f>
        <v>3.2620270367212467</v>
      </c>
      <c r="F21539">
        <f>(LN($L$2/A21539)/(LN($L$2/$L$3)))^$L$4</f>
        <v>7.3934778272560608</v>
      </c>
      <c r="G21539">
        <f>(1/(1+F21539))*100</f>
        <v>11.914012529498912</v>
      </c>
    </row>
    <row r="21540" spans="1:7" x14ac:dyDescent="0.25">
      <c r="A21540">
        <v>11.915395155789</v>
      </c>
      <c r="B21540">
        <v>1.4778025199999999E-4</v>
      </c>
      <c r="C21540">
        <f>B21540*$E$2</f>
        <v>1.4305128393599998E-4</v>
      </c>
      <c r="D21540">
        <f>D21541+C21540</f>
        <v>3.2618768328727268</v>
      </c>
      <c r="F21540">
        <f>(LN($L$2/A21540)/(LN($L$2/$L$3)))^$L$4</f>
        <v>7.3934778272560608</v>
      </c>
      <c r="G21540">
        <f>(1/(1+F21540))*100</f>
        <v>11.914012529498912</v>
      </c>
    </row>
    <row r="21541" spans="1:7" x14ac:dyDescent="0.25">
      <c r="A21541">
        <v>11.915395155789</v>
      </c>
      <c r="B21541">
        <v>1.4778025199999999E-4</v>
      </c>
      <c r="C21541">
        <f>B21541*$E$2</f>
        <v>1.4305128393599998E-4</v>
      </c>
      <c r="D21541">
        <f>D21542+C21541</f>
        <v>3.2617337815887906</v>
      </c>
      <c r="F21541">
        <f>(LN($L$2/A21541)/(LN($L$2/$L$3)))^$L$4</f>
        <v>7.3934778272560608</v>
      </c>
      <c r="G21541">
        <f>(1/(1+F21541))*100</f>
        <v>11.914012529498912</v>
      </c>
    </row>
    <row r="21542" spans="1:7" x14ac:dyDescent="0.25">
      <c r="A21542">
        <v>11.915395155789</v>
      </c>
      <c r="B21542">
        <v>1.6994729E-4</v>
      </c>
      <c r="C21542">
        <f>B21542*$E$2</f>
        <v>1.6450897672E-4</v>
      </c>
      <c r="D21542">
        <f>D21543+C21542</f>
        <v>3.2615907303048544</v>
      </c>
      <c r="F21542">
        <f>(LN($L$2/A21542)/(LN($L$2/$L$3)))^$L$4</f>
        <v>7.3934778272560608</v>
      </c>
      <c r="G21542">
        <f>(1/(1+F21542))*100</f>
        <v>11.914012529498912</v>
      </c>
    </row>
    <row r="21543" spans="1:7" x14ac:dyDescent="0.25">
      <c r="A21543">
        <v>11.915395155789</v>
      </c>
      <c r="B21543">
        <v>2.4383741599999999E-4</v>
      </c>
      <c r="C21543">
        <f>B21543*$E$2</f>
        <v>2.3603461868799998E-4</v>
      </c>
      <c r="D21543">
        <f>D21544+C21543</f>
        <v>3.2614262213281342</v>
      </c>
      <c r="F21543">
        <f>(LN($L$2/A21543)/(LN($L$2/$L$3)))^$L$4</f>
        <v>7.3934778272560608</v>
      </c>
      <c r="G21543">
        <f>(1/(1+F21543))*100</f>
        <v>11.914012529498912</v>
      </c>
    </row>
    <row r="21544" spans="1:7" x14ac:dyDescent="0.25">
      <c r="A21544">
        <v>11.915395155789</v>
      </c>
      <c r="B21544">
        <v>1.92114328E-4</v>
      </c>
      <c r="C21544">
        <f>B21544*$E$2</f>
        <v>1.8596666950399998E-4</v>
      </c>
      <c r="D21544">
        <f>D21545+C21544</f>
        <v>3.2611901867094462</v>
      </c>
      <c r="F21544">
        <f>(LN($L$2/A21544)/(LN($L$2/$L$3)))^$L$4</f>
        <v>7.3934778272560608</v>
      </c>
      <c r="G21544">
        <f>(1/(1+F21544))*100</f>
        <v>11.914012529498912</v>
      </c>
    </row>
    <row r="21545" spans="1:7" x14ac:dyDescent="0.25">
      <c r="A21545">
        <v>11.915395155789</v>
      </c>
      <c r="B21545">
        <v>1.4778025199999999E-4</v>
      </c>
      <c r="C21545">
        <f>B21545*$E$2</f>
        <v>1.4305128393599998E-4</v>
      </c>
      <c r="D21545">
        <f>D21546+C21545</f>
        <v>3.2610042200399421</v>
      </c>
      <c r="F21545">
        <f>(LN($L$2/A21545)/(LN($L$2/$L$3)))^$L$4</f>
        <v>7.3934778272560608</v>
      </c>
      <c r="G21545">
        <f>(1/(1+F21545))*100</f>
        <v>11.914012529498912</v>
      </c>
    </row>
    <row r="21546" spans="1:7" x14ac:dyDescent="0.25">
      <c r="A21546">
        <v>11.915395155789</v>
      </c>
      <c r="B21546">
        <v>1.92114328E-4</v>
      </c>
      <c r="C21546">
        <f>B21546*$E$2</f>
        <v>1.8596666950399998E-4</v>
      </c>
      <c r="D21546">
        <f>D21547+C21546</f>
        <v>3.2608611687560058</v>
      </c>
      <c r="F21546">
        <f>(LN($L$2/A21546)/(LN($L$2/$L$3)))^$L$4</f>
        <v>7.3934778272560608</v>
      </c>
      <c r="G21546">
        <f>(1/(1+F21546))*100</f>
        <v>11.914012529498912</v>
      </c>
    </row>
    <row r="21547" spans="1:7" x14ac:dyDescent="0.25">
      <c r="A21547">
        <v>11.915395155789</v>
      </c>
      <c r="B21547">
        <v>1.55169265E-4</v>
      </c>
      <c r="C21547">
        <f>B21547*$E$2</f>
        <v>1.5020384851999999E-4</v>
      </c>
      <c r="D21547">
        <f>D21548+C21547</f>
        <v>3.2606752020865017</v>
      </c>
      <c r="F21547">
        <f>(LN($L$2/A21547)/(LN($L$2/$L$3)))^$L$4</f>
        <v>7.3934778272560608</v>
      </c>
      <c r="G21547">
        <f>(1/(1+F21547))*100</f>
        <v>11.914012529498912</v>
      </c>
    </row>
    <row r="21548" spans="1:7" x14ac:dyDescent="0.25">
      <c r="A21548">
        <v>11.915395155789</v>
      </c>
      <c r="B21548">
        <v>2.4383741599999999E-4</v>
      </c>
      <c r="C21548">
        <f>B21548*$E$2</f>
        <v>2.3603461868799998E-4</v>
      </c>
      <c r="D21548">
        <f>D21549+C21548</f>
        <v>3.2605249982379818</v>
      </c>
      <c r="F21548">
        <f>(LN($L$2/A21548)/(LN($L$2/$L$3)))^$L$4</f>
        <v>7.3934778272560608</v>
      </c>
      <c r="G21548">
        <f>(1/(1+F21548))*100</f>
        <v>11.914012529498912</v>
      </c>
    </row>
    <row r="21549" spans="1:7" x14ac:dyDescent="0.25">
      <c r="A21549">
        <v>11.915395155789</v>
      </c>
      <c r="B21549">
        <v>1.7733630200000001E-4</v>
      </c>
      <c r="C21549">
        <f>B21549*$E$2</f>
        <v>1.7166154033599999E-4</v>
      </c>
      <c r="D21549">
        <f>D21550+C21549</f>
        <v>3.2602889636192938</v>
      </c>
      <c r="F21549">
        <f>(LN($L$2/A21549)/(LN($L$2/$L$3)))^$L$4</f>
        <v>7.3934778272560608</v>
      </c>
      <c r="G21549">
        <f>(1/(1+F21549))*100</f>
        <v>11.914012529498912</v>
      </c>
    </row>
    <row r="21550" spans="1:7" x14ac:dyDescent="0.25">
      <c r="A21550">
        <v>11.915395155789</v>
      </c>
      <c r="B21550">
        <v>1.92114328E-4</v>
      </c>
      <c r="C21550">
        <f>B21550*$E$2</f>
        <v>1.8596666950399998E-4</v>
      </c>
      <c r="D21550">
        <f>D21551+C21550</f>
        <v>3.2601173020789576</v>
      </c>
      <c r="F21550">
        <f>(LN($L$2/A21550)/(LN($L$2/$L$3)))^$L$4</f>
        <v>7.3934778272560608</v>
      </c>
      <c r="G21550">
        <f>(1/(1+F21550))*100</f>
        <v>11.914012529498912</v>
      </c>
    </row>
    <row r="21551" spans="1:7" x14ac:dyDescent="0.25">
      <c r="A21551">
        <v>11.915395155789</v>
      </c>
      <c r="B21551">
        <v>1.4778025199999999E-4</v>
      </c>
      <c r="C21551">
        <f>B21551*$E$2</f>
        <v>1.4305128393599998E-4</v>
      </c>
      <c r="D21551">
        <f>D21552+C21551</f>
        <v>3.2599313354094535</v>
      </c>
      <c r="F21551">
        <f>(LN($L$2/A21551)/(LN($L$2/$L$3)))^$L$4</f>
        <v>7.3934778272560608</v>
      </c>
      <c r="G21551">
        <f>(1/(1+F21551))*100</f>
        <v>11.914012529498912</v>
      </c>
    </row>
    <row r="21552" spans="1:7" x14ac:dyDescent="0.25">
      <c r="A21552">
        <v>11.915395155789</v>
      </c>
      <c r="B21552">
        <v>1.8472531499999999E-4</v>
      </c>
      <c r="C21552">
        <f>B21552*$E$2</f>
        <v>1.7881410491999997E-4</v>
      </c>
      <c r="D21552">
        <f>D21553+C21552</f>
        <v>3.2597882841255172</v>
      </c>
      <c r="F21552">
        <f>(LN($L$2/A21552)/(LN($L$2/$L$3)))^$L$4</f>
        <v>7.3934778272560608</v>
      </c>
      <c r="G21552">
        <f>(1/(1+F21552))*100</f>
        <v>11.914012529498912</v>
      </c>
    </row>
    <row r="21553" spans="1:7" x14ac:dyDescent="0.25">
      <c r="A21553">
        <v>11.915395155789</v>
      </c>
      <c r="B21553">
        <v>1.4778025199999999E-4</v>
      </c>
      <c r="C21553">
        <f>B21553*$E$2</f>
        <v>1.4305128393599998E-4</v>
      </c>
      <c r="D21553">
        <f>D21554+C21553</f>
        <v>3.2596094700205973</v>
      </c>
      <c r="F21553">
        <f>(LN($L$2/A21553)/(LN($L$2/$L$3)))^$L$4</f>
        <v>7.3934778272560608</v>
      </c>
      <c r="G21553">
        <f>(1/(1+F21553))*100</f>
        <v>11.914012529498912</v>
      </c>
    </row>
    <row r="21554" spans="1:7" x14ac:dyDescent="0.25">
      <c r="A21554">
        <v>11.915395155789</v>
      </c>
      <c r="B21554">
        <v>1.9950333999999999E-4</v>
      </c>
      <c r="C21554">
        <f>B21554*$E$2</f>
        <v>1.9311923311999998E-4</v>
      </c>
      <c r="D21554">
        <f>D21555+C21554</f>
        <v>3.2594664187366611</v>
      </c>
      <c r="F21554">
        <f>(LN($L$2/A21554)/(LN($L$2/$L$3)))^$L$4</f>
        <v>7.3934778272560608</v>
      </c>
      <c r="G21554">
        <f>(1/(1+F21554))*100</f>
        <v>11.914012529498912</v>
      </c>
    </row>
    <row r="21555" spans="1:7" x14ac:dyDescent="0.25">
      <c r="A21555">
        <v>11.915395155789</v>
      </c>
      <c r="B21555">
        <v>1.6255827699999999E-4</v>
      </c>
      <c r="C21555">
        <f>B21555*$E$2</f>
        <v>1.5735641213599999E-4</v>
      </c>
      <c r="D21555">
        <f>D21556+C21555</f>
        <v>3.2592732995035409</v>
      </c>
      <c r="F21555">
        <f>(LN($L$2/A21555)/(LN($L$2/$L$3)))^$L$4</f>
        <v>7.3934778272560608</v>
      </c>
      <c r="G21555">
        <f>(1/(1+F21555))*100</f>
        <v>11.914012529498912</v>
      </c>
    </row>
    <row r="21556" spans="1:7" x14ac:dyDescent="0.25">
      <c r="A21556">
        <v>11.915395155789</v>
      </c>
      <c r="B21556">
        <v>1.6255827699999999E-4</v>
      </c>
      <c r="C21556">
        <f>B21556*$E$2</f>
        <v>1.5735641213599999E-4</v>
      </c>
      <c r="D21556">
        <f>D21557+C21556</f>
        <v>3.259115943091405</v>
      </c>
      <c r="F21556">
        <f>(LN($L$2/A21556)/(LN($L$2/$L$3)))^$L$4</f>
        <v>7.3934778272560608</v>
      </c>
      <c r="G21556">
        <f>(1/(1+F21556))*100</f>
        <v>11.914012529498912</v>
      </c>
    </row>
    <row r="21557" spans="1:7" x14ac:dyDescent="0.25">
      <c r="A21557">
        <v>11.915395155789</v>
      </c>
      <c r="B21557">
        <v>1.7733630200000001E-4</v>
      </c>
      <c r="C21557">
        <f>B21557*$E$2</f>
        <v>1.7166154033599999E-4</v>
      </c>
      <c r="D21557">
        <f>D21558+C21557</f>
        <v>3.258958586679269</v>
      </c>
      <c r="F21557">
        <f>(LN($L$2/A21557)/(LN($L$2/$L$3)))^$L$4</f>
        <v>7.3934778272560608</v>
      </c>
      <c r="G21557">
        <f>(1/(1+F21557))*100</f>
        <v>11.914012529498912</v>
      </c>
    </row>
    <row r="21558" spans="1:7" x14ac:dyDescent="0.25">
      <c r="A21558">
        <v>11.915395155789</v>
      </c>
      <c r="B21558">
        <v>1.6994729E-4</v>
      </c>
      <c r="C21558">
        <f>B21558*$E$2</f>
        <v>1.6450897672E-4</v>
      </c>
      <c r="D21558">
        <f>D21559+C21558</f>
        <v>3.2587869251389328</v>
      </c>
      <c r="F21558">
        <f>(LN($L$2/A21558)/(LN($L$2/$L$3)))^$L$4</f>
        <v>7.3934778272560608</v>
      </c>
      <c r="G21558">
        <f>(1/(1+F21558))*100</f>
        <v>11.914012529498912</v>
      </c>
    </row>
    <row r="21559" spans="1:7" x14ac:dyDescent="0.25">
      <c r="A21559">
        <v>11.915395155789</v>
      </c>
      <c r="B21559">
        <v>1.6994729E-4</v>
      </c>
      <c r="C21559">
        <f>B21559*$E$2</f>
        <v>1.6450897672E-4</v>
      </c>
      <c r="D21559">
        <f>D21560+C21559</f>
        <v>3.2586224161622126</v>
      </c>
      <c r="F21559">
        <f>(LN($L$2/A21559)/(LN($L$2/$L$3)))^$L$4</f>
        <v>7.3934778272560608</v>
      </c>
      <c r="G21559">
        <f>(1/(1+F21559))*100</f>
        <v>11.914012529498912</v>
      </c>
    </row>
    <row r="21560" spans="1:7" x14ac:dyDescent="0.25">
      <c r="A21560">
        <v>11.915395155789</v>
      </c>
      <c r="B21560">
        <v>1.92114328E-4</v>
      </c>
      <c r="C21560">
        <f>B21560*$E$2</f>
        <v>1.8596666950399998E-4</v>
      </c>
      <c r="D21560">
        <f>D21561+C21560</f>
        <v>3.2584579071854924</v>
      </c>
      <c r="F21560">
        <f>(LN($L$2/A21560)/(LN($L$2/$L$3)))^$L$4</f>
        <v>7.3934778272560608</v>
      </c>
      <c r="G21560">
        <f>(1/(1+F21560))*100</f>
        <v>11.914012529498912</v>
      </c>
    </row>
    <row r="21561" spans="1:7" x14ac:dyDescent="0.25">
      <c r="A21561">
        <v>11.915395155789</v>
      </c>
      <c r="B21561">
        <v>1.6994729E-4</v>
      </c>
      <c r="C21561">
        <f>B21561*$E$2</f>
        <v>1.6450897672E-4</v>
      </c>
      <c r="D21561">
        <f>D21562+C21561</f>
        <v>3.2582719405159883</v>
      </c>
      <c r="F21561">
        <f>(LN($L$2/A21561)/(LN($L$2/$L$3)))^$L$4</f>
        <v>7.3934778272560608</v>
      </c>
      <c r="G21561">
        <f>(1/(1+F21561))*100</f>
        <v>11.914012529498912</v>
      </c>
    </row>
    <row r="21562" spans="1:7" x14ac:dyDescent="0.25">
      <c r="A21562">
        <v>11.915395155789</v>
      </c>
      <c r="B21562">
        <v>2.9556050399999999E-4</v>
      </c>
      <c r="C21562">
        <f>B21562*$E$2</f>
        <v>2.8610256787199996E-4</v>
      </c>
      <c r="D21562">
        <f>D21563+C21562</f>
        <v>3.2581074315392682</v>
      </c>
      <c r="F21562">
        <f>(LN($L$2/A21562)/(LN($L$2/$L$3)))^$L$4</f>
        <v>7.3934778272560608</v>
      </c>
      <c r="G21562">
        <f>(1/(1+F21562))*100</f>
        <v>11.914012529498912</v>
      </c>
    </row>
    <row r="21563" spans="1:7" x14ac:dyDescent="0.25">
      <c r="A21563">
        <v>11.915395155789</v>
      </c>
      <c r="B21563">
        <v>1.6994729E-4</v>
      </c>
      <c r="C21563">
        <f>B21563*$E$2</f>
        <v>1.6450897672E-4</v>
      </c>
      <c r="D21563">
        <f>D21564+C21563</f>
        <v>3.2578213289713962</v>
      </c>
      <c r="F21563">
        <f>(LN($L$2/A21563)/(LN($L$2/$L$3)))^$L$4</f>
        <v>7.3934778272560608</v>
      </c>
      <c r="G21563">
        <f>(1/(1+F21563))*100</f>
        <v>11.914012529498912</v>
      </c>
    </row>
    <row r="21564" spans="1:7" x14ac:dyDescent="0.25">
      <c r="A21564">
        <v>11.915395155789</v>
      </c>
      <c r="B21564">
        <v>1.6994729E-4</v>
      </c>
      <c r="C21564">
        <f>B21564*$E$2</f>
        <v>1.6450897672E-4</v>
      </c>
      <c r="D21564">
        <f>D21565+C21564</f>
        <v>3.257656819994676</v>
      </c>
      <c r="F21564">
        <f>(LN($L$2/A21564)/(LN($L$2/$L$3)))^$L$4</f>
        <v>7.3934778272560608</v>
      </c>
      <c r="G21564">
        <f>(1/(1+F21564))*100</f>
        <v>11.914012529498912</v>
      </c>
    </row>
    <row r="21565" spans="1:7" x14ac:dyDescent="0.25">
      <c r="A21565">
        <v>11.915395155789</v>
      </c>
      <c r="B21565">
        <v>1.9950333999999999E-4</v>
      </c>
      <c r="C21565">
        <f>B21565*$E$2</f>
        <v>1.9311923311999998E-4</v>
      </c>
      <c r="D21565">
        <f>D21566+C21565</f>
        <v>3.2574923110179559</v>
      </c>
      <c r="F21565">
        <f>(LN($L$2/A21565)/(LN($L$2/$L$3)))^$L$4</f>
        <v>7.3934778272560608</v>
      </c>
      <c r="G21565">
        <f>(1/(1+F21565))*100</f>
        <v>11.914012529498912</v>
      </c>
    </row>
    <row r="21566" spans="1:7" x14ac:dyDescent="0.25">
      <c r="A21566">
        <v>11.915395155789</v>
      </c>
      <c r="B21566">
        <v>1.6255827699999999E-4</v>
      </c>
      <c r="C21566">
        <f>B21566*$E$2</f>
        <v>1.5735641213599999E-4</v>
      </c>
      <c r="D21566">
        <f>D21567+C21566</f>
        <v>3.2572991917848357</v>
      </c>
      <c r="F21566">
        <f>(LN($L$2/A21566)/(LN($L$2/$L$3)))^$L$4</f>
        <v>7.3934778272560608</v>
      </c>
      <c r="G21566">
        <f>(1/(1+F21566))*100</f>
        <v>11.914012529498912</v>
      </c>
    </row>
    <row r="21567" spans="1:7" x14ac:dyDescent="0.25">
      <c r="A21567">
        <v>11.915395155789</v>
      </c>
      <c r="B21567">
        <v>1.4778025199999999E-4</v>
      </c>
      <c r="C21567">
        <f>B21567*$E$2</f>
        <v>1.4305128393599998E-4</v>
      </c>
      <c r="D21567">
        <f>D21568+C21567</f>
        <v>3.2571418353726997</v>
      </c>
      <c r="F21567">
        <f>(LN($L$2/A21567)/(LN($L$2/$L$3)))^$L$4</f>
        <v>7.3934778272560608</v>
      </c>
      <c r="G21567">
        <f>(1/(1+F21567))*100</f>
        <v>11.914012529498912</v>
      </c>
    </row>
    <row r="21568" spans="1:7" x14ac:dyDescent="0.25">
      <c r="A21568">
        <v>11.915395155789</v>
      </c>
      <c r="B21568">
        <v>1.4778025199999999E-4</v>
      </c>
      <c r="C21568">
        <f>B21568*$E$2</f>
        <v>1.4305128393599998E-4</v>
      </c>
      <c r="D21568">
        <f>D21569+C21568</f>
        <v>3.2569987840887635</v>
      </c>
      <c r="F21568">
        <f>(LN($L$2/A21568)/(LN($L$2/$L$3)))^$L$4</f>
        <v>7.3934778272560608</v>
      </c>
      <c r="G21568">
        <f>(1/(1+F21568))*100</f>
        <v>11.914012529498912</v>
      </c>
    </row>
    <row r="21569" spans="1:7" x14ac:dyDescent="0.25">
      <c r="A21569">
        <v>11.915395155789</v>
      </c>
      <c r="B21569">
        <v>2.1428136500000001E-4</v>
      </c>
      <c r="C21569">
        <f>B21569*$E$2</f>
        <v>2.0742436132000001E-4</v>
      </c>
      <c r="D21569">
        <f>D21570+C21569</f>
        <v>3.2568557328048273</v>
      </c>
      <c r="F21569">
        <f>(LN($L$2/A21569)/(LN($L$2/$L$3)))^$L$4</f>
        <v>7.3934778272560608</v>
      </c>
      <c r="G21569">
        <f>(1/(1+F21569))*100</f>
        <v>11.914012529498912</v>
      </c>
    </row>
    <row r="21570" spans="1:7" x14ac:dyDescent="0.25">
      <c r="A21570">
        <v>11.915395155789</v>
      </c>
      <c r="B21570">
        <v>2.2167037799999999E-4</v>
      </c>
      <c r="C21570">
        <f>B21570*$E$2</f>
        <v>2.14576925904E-4</v>
      </c>
      <c r="D21570">
        <f>D21571+C21570</f>
        <v>3.2566483084435074</v>
      </c>
      <c r="F21570">
        <f>(LN($L$2/A21570)/(LN($L$2/$L$3)))^$L$4</f>
        <v>7.3934778272560608</v>
      </c>
      <c r="G21570">
        <f>(1/(1+F21570))*100</f>
        <v>11.914012529498912</v>
      </c>
    </row>
    <row r="21571" spans="1:7" x14ac:dyDescent="0.25">
      <c r="A21571">
        <v>11.915395155789</v>
      </c>
      <c r="B21571">
        <v>2.5861544099999999E-4</v>
      </c>
      <c r="C21571">
        <f>B21571*$E$2</f>
        <v>2.5033974688799999E-4</v>
      </c>
      <c r="D21571">
        <f>D21572+C21571</f>
        <v>3.2564337315176033</v>
      </c>
      <c r="F21571">
        <f>(LN($L$2/A21571)/(LN($L$2/$L$3)))^$L$4</f>
        <v>7.3934778272560608</v>
      </c>
      <c r="G21571">
        <f>(1/(1+F21571))*100</f>
        <v>11.914012529498912</v>
      </c>
    </row>
    <row r="21572" spans="1:7" x14ac:dyDescent="0.25">
      <c r="A21572">
        <v>11.915395155789</v>
      </c>
      <c r="B21572">
        <v>1.6255827699999999E-4</v>
      </c>
      <c r="C21572">
        <f>B21572*$E$2</f>
        <v>1.5735641213599999E-4</v>
      </c>
      <c r="D21572">
        <f>D21573+C21572</f>
        <v>3.2561833917707155</v>
      </c>
      <c r="F21572">
        <f>(LN($L$2/A21572)/(LN($L$2/$L$3)))^$L$4</f>
        <v>7.3934778272560608</v>
      </c>
      <c r="G21572">
        <f>(1/(1+F21572))*100</f>
        <v>11.914012529498912</v>
      </c>
    </row>
    <row r="21573" spans="1:7" x14ac:dyDescent="0.25">
      <c r="A21573">
        <v>11.915395155789</v>
      </c>
      <c r="B21573">
        <v>1.4778025199999999E-4</v>
      </c>
      <c r="C21573">
        <f>B21573*$E$2</f>
        <v>1.4305128393599998E-4</v>
      </c>
      <c r="D21573">
        <f>D21574+C21573</f>
        <v>3.2560260353585795</v>
      </c>
      <c r="F21573">
        <f>(LN($L$2/A21573)/(LN($L$2/$L$3)))^$L$4</f>
        <v>7.3934778272560608</v>
      </c>
      <c r="G21573">
        <f>(1/(1+F21573))*100</f>
        <v>11.914012529498912</v>
      </c>
    </row>
    <row r="21574" spans="1:7" x14ac:dyDescent="0.25">
      <c r="A21574">
        <v>11.915395155789</v>
      </c>
      <c r="B21574">
        <v>2.06892353E-4</v>
      </c>
      <c r="C21574">
        <f>B21574*$E$2</f>
        <v>2.0027179770399999E-4</v>
      </c>
      <c r="D21574">
        <f>D21575+C21574</f>
        <v>3.2558829840746433</v>
      </c>
      <c r="F21574">
        <f>(LN($L$2/A21574)/(LN($L$2/$L$3)))^$L$4</f>
        <v>7.3934778272560608</v>
      </c>
      <c r="G21574">
        <f>(1/(1+F21574))*100</f>
        <v>11.914012529498912</v>
      </c>
    </row>
    <row r="21575" spans="1:7" x14ac:dyDescent="0.25">
      <c r="A21575">
        <v>11.915395155789</v>
      </c>
      <c r="B21575">
        <v>2.4383741599999999E-4</v>
      </c>
      <c r="C21575">
        <f>B21575*$E$2</f>
        <v>2.3603461868799998E-4</v>
      </c>
      <c r="D21575">
        <f>D21576+C21575</f>
        <v>3.2556827122769394</v>
      </c>
      <c r="F21575">
        <f>(LN($L$2/A21575)/(LN($L$2/$L$3)))^$L$4</f>
        <v>7.3934778272560608</v>
      </c>
      <c r="G21575">
        <f>(1/(1+F21575))*100</f>
        <v>11.914012529498912</v>
      </c>
    </row>
    <row r="21576" spans="1:7" x14ac:dyDescent="0.25">
      <c r="A21576">
        <v>11.915395155789</v>
      </c>
      <c r="B21576">
        <v>2.4383741599999999E-4</v>
      </c>
      <c r="C21576">
        <f>B21576*$E$2</f>
        <v>2.3603461868799998E-4</v>
      </c>
      <c r="D21576">
        <f>D21577+C21576</f>
        <v>3.2554466776582514</v>
      </c>
      <c r="F21576">
        <f>(LN($L$2/A21576)/(LN($L$2/$L$3)))^$L$4</f>
        <v>7.3934778272560608</v>
      </c>
      <c r="G21576">
        <f>(1/(1+F21576))*100</f>
        <v>11.914012529498912</v>
      </c>
    </row>
    <row r="21577" spans="1:7" x14ac:dyDescent="0.25">
      <c r="A21577">
        <v>11.915395155789</v>
      </c>
      <c r="B21577">
        <v>1.92114328E-4</v>
      </c>
      <c r="C21577">
        <f>B21577*$E$2</f>
        <v>1.8596666950399998E-4</v>
      </c>
      <c r="D21577">
        <f>D21578+C21577</f>
        <v>3.2552106430395633</v>
      </c>
      <c r="F21577">
        <f>(LN($L$2/A21577)/(LN($L$2/$L$3)))^$L$4</f>
        <v>7.3934778272560608</v>
      </c>
      <c r="G21577">
        <f>(1/(1+F21577))*100</f>
        <v>11.914012529498912</v>
      </c>
    </row>
    <row r="21578" spans="1:7" x14ac:dyDescent="0.25">
      <c r="A21578">
        <v>11.915395155789</v>
      </c>
      <c r="B21578">
        <v>1.7733630200000001E-4</v>
      </c>
      <c r="C21578">
        <f>B21578*$E$2</f>
        <v>1.7166154033599999E-4</v>
      </c>
      <c r="D21578">
        <f>D21579+C21578</f>
        <v>3.2550246763700592</v>
      </c>
      <c r="F21578">
        <f>(LN($L$2/A21578)/(LN($L$2/$L$3)))^$L$4</f>
        <v>7.3934778272560608</v>
      </c>
      <c r="G21578">
        <f>(1/(1+F21578))*100</f>
        <v>11.914012529498912</v>
      </c>
    </row>
    <row r="21579" spans="1:7" x14ac:dyDescent="0.25">
      <c r="A21579">
        <v>11.915395155789</v>
      </c>
      <c r="B21579">
        <v>2.2167037799999999E-4</v>
      </c>
      <c r="C21579">
        <f>B21579*$E$2</f>
        <v>2.14576925904E-4</v>
      </c>
      <c r="D21579">
        <f>D21580+C21579</f>
        <v>3.254853014829723</v>
      </c>
      <c r="F21579">
        <f>(LN($L$2/A21579)/(LN($L$2/$L$3)))^$L$4</f>
        <v>7.3934778272560608</v>
      </c>
      <c r="G21579">
        <f>(1/(1+F21579))*100</f>
        <v>11.914012529498912</v>
      </c>
    </row>
    <row r="21580" spans="1:7" x14ac:dyDescent="0.25">
      <c r="A21580">
        <v>11.915395155789</v>
      </c>
      <c r="B21580">
        <v>2.5861544099999999E-4</v>
      </c>
      <c r="C21580">
        <f>B21580*$E$2</f>
        <v>2.5033974688799999E-4</v>
      </c>
      <c r="D21580">
        <f>D21581+C21580</f>
        <v>3.2546384379038189</v>
      </c>
      <c r="F21580">
        <f>(LN($L$2/A21580)/(LN($L$2/$L$3)))^$L$4</f>
        <v>7.3934778272560608</v>
      </c>
      <c r="G21580">
        <f>(1/(1+F21580))*100</f>
        <v>11.914012529498912</v>
      </c>
    </row>
    <row r="21581" spans="1:7" x14ac:dyDescent="0.25">
      <c r="A21581">
        <v>11.915395155789</v>
      </c>
      <c r="B21581">
        <v>1.55169265E-4</v>
      </c>
      <c r="C21581">
        <f>B21581*$E$2</f>
        <v>1.5020384851999999E-4</v>
      </c>
      <c r="D21581">
        <f>D21582+C21581</f>
        <v>3.2543880981569311</v>
      </c>
      <c r="F21581">
        <f>(LN($L$2/A21581)/(LN($L$2/$L$3)))^$L$4</f>
        <v>7.3934778272560608</v>
      </c>
      <c r="G21581">
        <f>(1/(1+F21581))*100</f>
        <v>11.914012529498912</v>
      </c>
    </row>
    <row r="21582" spans="1:7" x14ac:dyDescent="0.25">
      <c r="A21582">
        <v>11.915395155789</v>
      </c>
      <c r="B21582">
        <v>1.92114328E-4</v>
      </c>
      <c r="C21582">
        <f>B21582*$E$2</f>
        <v>1.8596666950399998E-4</v>
      </c>
      <c r="D21582">
        <f>D21583+C21582</f>
        <v>3.2542378943084111</v>
      </c>
      <c r="F21582">
        <f>(LN($L$2/A21582)/(LN($L$2/$L$3)))^$L$4</f>
        <v>7.3934778272560608</v>
      </c>
      <c r="G21582">
        <f>(1/(1+F21582))*100</f>
        <v>11.914012529498912</v>
      </c>
    </row>
    <row r="21583" spans="1:7" x14ac:dyDescent="0.25">
      <c r="A21583">
        <v>11.915395155789</v>
      </c>
      <c r="B21583">
        <v>1.92114328E-4</v>
      </c>
      <c r="C21583">
        <f>B21583*$E$2</f>
        <v>1.8596666950399998E-4</v>
      </c>
      <c r="D21583">
        <f>D21584+C21583</f>
        <v>3.254051927638907</v>
      </c>
      <c r="F21583">
        <f>(LN($L$2/A21583)/(LN($L$2/$L$3)))^$L$4</f>
        <v>7.3934778272560608</v>
      </c>
      <c r="G21583">
        <f>(1/(1+F21583))*100</f>
        <v>11.914012529498912</v>
      </c>
    </row>
    <row r="21584" spans="1:7" x14ac:dyDescent="0.25">
      <c r="A21584">
        <v>11.915395155789</v>
      </c>
      <c r="B21584">
        <v>1.6255827699999999E-4</v>
      </c>
      <c r="C21584">
        <f>B21584*$E$2</f>
        <v>1.5735641213599999E-4</v>
      </c>
      <c r="D21584">
        <f>D21585+C21584</f>
        <v>3.2538659609694029</v>
      </c>
      <c r="F21584">
        <f>(LN($L$2/A21584)/(LN($L$2/$L$3)))^$L$4</f>
        <v>7.3934778272560608</v>
      </c>
      <c r="G21584">
        <f>(1/(1+F21584))*100</f>
        <v>11.914012529498912</v>
      </c>
    </row>
    <row r="21585" spans="1:7" x14ac:dyDescent="0.25">
      <c r="A21585">
        <v>11.915395155789</v>
      </c>
      <c r="B21585">
        <v>1.8472531499999999E-4</v>
      </c>
      <c r="C21585">
        <f>B21585*$E$2</f>
        <v>1.7881410491999997E-4</v>
      </c>
      <c r="D21585">
        <f>D21586+C21585</f>
        <v>3.253708604557267</v>
      </c>
      <c r="F21585">
        <f>(LN($L$2/A21585)/(LN($L$2/$L$3)))^$L$4</f>
        <v>7.3934778272560608</v>
      </c>
      <c r="G21585">
        <f>(1/(1+F21585))*100</f>
        <v>11.914012529498912</v>
      </c>
    </row>
    <row r="21586" spans="1:7" x14ac:dyDescent="0.25">
      <c r="A21586">
        <v>11.915395155789</v>
      </c>
      <c r="B21586">
        <v>1.55169265E-4</v>
      </c>
      <c r="C21586">
        <f>B21586*$E$2</f>
        <v>1.5020384851999999E-4</v>
      </c>
      <c r="D21586">
        <f>D21587+C21586</f>
        <v>3.253529790452347</v>
      </c>
      <c r="F21586">
        <f>(LN($L$2/A21586)/(LN($L$2/$L$3)))^$L$4</f>
        <v>7.3934778272560608</v>
      </c>
      <c r="G21586">
        <f>(1/(1+F21586))*100</f>
        <v>11.914012529498912</v>
      </c>
    </row>
    <row r="21587" spans="1:7" x14ac:dyDescent="0.25">
      <c r="A21587">
        <v>11.915395155789</v>
      </c>
      <c r="B21587">
        <v>2.06892353E-4</v>
      </c>
      <c r="C21587">
        <f>B21587*$E$2</f>
        <v>2.0027179770399999E-4</v>
      </c>
      <c r="D21587">
        <f>D21588+C21587</f>
        <v>3.2533795866038271</v>
      </c>
      <c r="F21587">
        <f>(LN($L$2/A21587)/(LN($L$2/$L$3)))^$L$4</f>
        <v>7.3934778272560608</v>
      </c>
      <c r="G21587">
        <f>(1/(1+F21587))*100</f>
        <v>11.914012529498912</v>
      </c>
    </row>
    <row r="21588" spans="1:7" x14ac:dyDescent="0.25">
      <c r="A21588">
        <v>11.915395155789</v>
      </c>
      <c r="B21588">
        <v>1.92114328E-4</v>
      </c>
      <c r="C21588">
        <f>B21588*$E$2</f>
        <v>1.8596666950399998E-4</v>
      </c>
      <c r="D21588">
        <f>D21589+C21588</f>
        <v>3.2531793148061232</v>
      </c>
      <c r="F21588">
        <f>(LN($L$2/A21588)/(LN($L$2/$L$3)))^$L$4</f>
        <v>7.3934778272560608</v>
      </c>
      <c r="G21588">
        <f>(1/(1+F21588))*100</f>
        <v>11.914012529498912</v>
      </c>
    </row>
    <row r="21589" spans="1:7" x14ac:dyDescent="0.25">
      <c r="A21589">
        <v>11.915395155789</v>
      </c>
      <c r="B21589">
        <v>1.55169265E-4</v>
      </c>
      <c r="C21589">
        <f>B21589*$E$2</f>
        <v>1.5020384851999999E-4</v>
      </c>
      <c r="D21589">
        <f>D21590+C21589</f>
        <v>3.2529933481366191</v>
      </c>
      <c r="F21589">
        <f>(LN($L$2/A21589)/(LN($L$2/$L$3)))^$L$4</f>
        <v>7.3934778272560608</v>
      </c>
      <c r="G21589">
        <f>(1/(1+F21589))*100</f>
        <v>11.914012529498912</v>
      </c>
    </row>
    <row r="21590" spans="1:7" x14ac:dyDescent="0.25">
      <c r="A21590">
        <v>11.915395155789</v>
      </c>
      <c r="B21590">
        <v>2.1428136500000001E-4</v>
      </c>
      <c r="C21590">
        <f>B21590*$E$2</f>
        <v>2.0742436132000001E-4</v>
      </c>
      <c r="D21590">
        <f>D21591+C21590</f>
        <v>3.2528431442880992</v>
      </c>
      <c r="F21590">
        <f>(LN($L$2/A21590)/(LN($L$2/$L$3)))^$L$4</f>
        <v>7.3934778272560608</v>
      </c>
      <c r="G21590">
        <f>(1/(1+F21590))*100</f>
        <v>11.914012529498912</v>
      </c>
    </row>
    <row r="21591" spans="1:7" x14ac:dyDescent="0.25">
      <c r="A21591">
        <v>11.915395155789</v>
      </c>
      <c r="B21591">
        <v>3.1772754200000002E-4</v>
      </c>
      <c r="C21591">
        <f>B21591*$E$2</f>
        <v>3.07560260656E-4</v>
      </c>
      <c r="D21591">
        <f>D21592+C21591</f>
        <v>3.2526357199267792</v>
      </c>
      <c r="F21591">
        <f>(LN($L$2/A21591)/(LN($L$2/$L$3)))^$L$4</f>
        <v>7.3934778272560608</v>
      </c>
      <c r="G21591">
        <f>(1/(1+F21591))*100</f>
        <v>11.914012529498912</v>
      </c>
    </row>
    <row r="21592" spans="1:7" x14ac:dyDescent="0.25">
      <c r="A21592">
        <v>11.915395155789</v>
      </c>
      <c r="B21592">
        <v>1.55169265E-4</v>
      </c>
      <c r="C21592">
        <f>B21592*$E$2</f>
        <v>1.5020384851999999E-4</v>
      </c>
      <c r="D21592">
        <f>D21593+C21592</f>
        <v>3.2523281596661233</v>
      </c>
      <c r="F21592">
        <f>(LN($L$2/A21592)/(LN($L$2/$L$3)))^$L$4</f>
        <v>7.3934778272560608</v>
      </c>
      <c r="G21592">
        <f>(1/(1+F21592))*100</f>
        <v>11.914012529498912</v>
      </c>
    </row>
    <row r="21593" spans="1:7" x14ac:dyDescent="0.25">
      <c r="A21593">
        <v>11.915395155789</v>
      </c>
      <c r="B21593">
        <v>1.4778025199999999E-4</v>
      </c>
      <c r="C21593">
        <f>B21593*$E$2</f>
        <v>1.4305128393599998E-4</v>
      </c>
      <c r="D21593">
        <f>D21594+C21593</f>
        <v>3.2521779558176034</v>
      </c>
      <c r="F21593">
        <f>(LN($L$2/A21593)/(LN($L$2/$L$3)))^$L$4</f>
        <v>7.3934778272560608</v>
      </c>
      <c r="G21593">
        <f>(1/(1+F21593))*100</f>
        <v>11.914012529498912</v>
      </c>
    </row>
    <row r="21594" spans="1:7" x14ac:dyDescent="0.25">
      <c r="A21594">
        <v>11.915395155789</v>
      </c>
      <c r="B21594">
        <v>1.6994729E-4</v>
      </c>
      <c r="C21594">
        <f>B21594*$E$2</f>
        <v>1.6450897672E-4</v>
      </c>
      <c r="D21594">
        <f>D21595+C21594</f>
        <v>3.2520349045336672</v>
      </c>
      <c r="F21594">
        <f>(LN($L$2/A21594)/(LN($L$2/$L$3)))^$L$4</f>
        <v>7.3934778272560608</v>
      </c>
      <c r="G21594">
        <f>(1/(1+F21594))*100</f>
        <v>11.914012529498912</v>
      </c>
    </row>
    <row r="21595" spans="1:7" x14ac:dyDescent="0.25">
      <c r="A21595">
        <v>11.915395155789</v>
      </c>
      <c r="B21595">
        <v>1.7733630200000001E-4</v>
      </c>
      <c r="C21595">
        <f>B21595*$E$2</f>
        <v>1.7166154033599999E-4</v>
      </c>
      <c r="D21595">
        <f>D21596+C21595</f>
        <v>3.251870395556947</v>
      </c>
      <c r="F21595">
        <f>(LN($L$2/A21595)/(LN($L$2/$L$3)))^$L$4</f>
        <v>7.3934778272560608</v>
      </c>
      <c r="G21595">
        <f>(1/(1+F21595))*100</f>
        <v>11.914012529498912</v>
      </c>
    </row>
    <row r="21596" spans="1:7" x14ac:dyDescent="0.25">
      <c r="A21596">
        <v>11.915395155789</v>
      </c>
      <c r="B21596">
        <v>1.8472531499999999E-4</v>
      </c>
      <c r="C21596">
        <f>B21596*$E$2</f>
        <v>1.7881410491999997E-4</v>
      </c>
      <c r="D21596">
        <f>D21597+C21596</f>
        <v>3.2516987340166108</v>
      </c>
      <c r="F21596">
        <f>(LN($L$2/A21596)/(LN($L$2/$L$3)))^$L$4</f>
        <v>7.3934778272560608</v>
      </c>
      <c r="G21596">
        <f>(1/(1+F21596))*100</f>
        <v>11.914012529498912</v>
      </c>
    </row>
    <row r="21597" spans="1:7" x14ac:dyDescent="0.25">
      <c r="A21597">
        <v>11.915395155789</v>
      </c>
      <c r="B21597">
        <v>1.4778025199999999E-4</v>
      </c>
      <c r="C21597">
        <f>B21597*$E$2</f>
        <v>1.4305128393599998E-4</v>
      </c>
      <c r="D21597">
        <f>D21598+C21597</f>
        <v>3.2515199199116909</v>
      </c>
      <c r="F21597">
        <f>(LN($L$2/A21597)/(LN($L$2/$L$3)))^$L$4</f>
        <v>7.3934778272560608</v>
      </c>
      <c r="G21597">
        <f>(1/(1+F21597))*100</f>
        <v>11.914012529498912</v>
      </c>
    </row>
    <row r="21598" spans="1:7" x14ac:dyDescent="0.25">
      <c r="A21598">
        <v>11.915395155789</v>
      </c>
      <c r="B21598">
        <v>1.4778025199999999E-4</v>
      </c>
      <c r="C21598">
        <f>B21598*$E$2</f>
        <v>1.4305128393599998E-4</v>
      </c>
      <c r="D21598">
        <f>D21599+C21598</f>
        <v>3.2513768686277547</v>
      </c>
      <c r="F21598">
        <f>(LN($L$2/A21598)/(LN($L$2/$L$3)))^$L$4</f>
        <v>7.3934778272560608</v>
      </c>
      <c r="G21598">
        <f>(1/(1+F21598))*100</f>
        <v>11.914012529498912</v>
      </c>
    </row>
    <row r="21599" spans="1:7" x14ac:dyDescent="0.25">
      <c r="A21599">
        <v>11.915395155789</v>
      </c>
      <c r="B21599">
        <v>1.4778025199999999E-4</v>
      </c>
      <c r="C21599">
        <f>B21599*$E$2</f>
        <v>1.4305128393599998E-4</v>
      </c>
      <c r="D21599">
        <f>D21600+C21599</f>
        <v>3.2512338173438184</v>
      </c>
      <c r="F21599">
        <f>(LN($L$2/A21599)/(LN($L$2/$L$3)))^$L$4</f>
        <v>7.3934778272560608</v>
      </c>
      <c r="G21599">
        <f>(1/(1+F21599))*100</f>
        <v>11.914012529498912</v>
      </c>
    </row>
    <row r="21600" spans="1:7" x14ac:dyDescent="0.25">
      <c r="A21600">
        <v>11.915395155789</v>
      </c>
      <c r="B21600">
        <v>2.06892353E-4</v>
      </c>
      <c r="C21600">
        <f>B21600*$E$2</f>
        <v>2.0027179770399999E-4</v>
      </c>
      <c r="D21600">
        <f>D21601+C21600</f>
        <v>3.2510907660598822</v>
      </c>
      <c r="F21600">
        <f>(LN($L$2/A21600)/(LN($L$2/$L$3)))^$L$4</f>
        <v>7.3934778272560608</v>
      </c>
      <c r="G21600">
        <f>(1/(1+F21600))*100</f>
        <v>11.914012529498912</v>
      </c>
    </row>
    <row r="21601" spans="1:7" x14ac:dyDescent="0.25">
      <c r="A21601">
        <v>11.915395155789</v>
      </c>
      <c r="B21601">
        <v>1.6994729E-4</v>
      </c>
      <c r="C21601">
        <f>B21601*$E$2</f>
        <v>1.6450897672E-4</v>
      </c>
      <c r="D21601">
        <f>D21602+C21601</f>
        <v>3.2508904942621784</v>
      </c>
      <c r="F21601">
        <f>(LN($L$2/A21601)/(LN($L$2/$L$3)))^$L$4</f>
        <v>7.3934778272560608</v>
      </c>
      <c r="G21601">
        <f>(1/(1+F21601))*100</f>
        <v>11.914012529498912</v>
      </c>
    </row>
    <row r="21602" spans="1:7" x14ac:dyDescent="0.25">
      <c r="A21602">
        <v>11.915395155789</v>
      </c>
      <c r="B21602">
        <v>1.6255827699999999E-4</v>
      </c>
      <c r="C21602">
        <f>B21602*$E$2</f>
        <v>1.5735641213599999E-4</v>
      </c>
      <c r="D21602">
        <f>D21603+C21602</f>
        <v>3.2507259852854582</v>
      </c>
      <c r="F21602">
        <f>(LN($L$2/A21602)/(LN($L$2/$L$3)))^$L$4</f>
        <v>7.3934778272560608</v>
      </c>
      <c r="G21602">
        <f>(1/(1+F21602))*100</f>
        <v>11.914012529498912</v>
      </c>
    </row>
    <row r="21603" spans="1:7" x14ac:dyDescent="0.25">
      <c r="A21603">
        <v>11.915395155789</v>
      </c>
      <c r="B21603">
        <v>1.6255827699999999E-4</v>
      </c>
      <c r="C21603">
        <f>B21603*$E$2</f>
        <v>1.5735641213599999E-4</v>
      </c>
      <c r="D21603">
        <f>D21604+C21603</f>
        <v>3.2505686288733222</v>
      </c>
      <c r="F21603">
        <f>(LN($L$2/A21603)/(LN($L$2/$L$3)))^$L$4</f>
        <v>7.3934778272560608</v>
      </c>
      <c r="G21603">
        <f>(1/(1+F21603))*100</f>
        <v>11.914012529498912</v>
      </c>
    </row>
    <row r="21604" spans="1:7" x14ac:dyDescent="0.25">
      <c r="A21604">
        <v>11.915395155789</v>
      </c>
      <c r="B21604">
        <v>1.6994729E-4</v>
      </c>
      <c r="C21604">
        <f>B21604*$E$2</f>
        <v>1.6450897672E-4</v>
      </c>
      <c r="D21604">
        <f>D21605+C21604</f>
        <v>3.2504112724611862</v>
      </c>
      <c r="F21604">
        <f>(LN($L$2/A21604)/(LN($L$2/$L$3)))^$L$4</f>
        <v>7.3934778272560608</v>
      </c>
      <c r="G21604">
        <f>(1/(1+F21604))*100</f>
        <v>11.914012529498912</v>
      </c>
    </row>
    <row r="21605" spans="1:7" x14ac:dyDescent="0.25">
      <c r="A21605">
        <v>11.915395155789</v>
      </c>
      <c r="B21605">
        <v>1.4778025199999999E-4</v>
      </c>
      <c r="C21605">
        <f>B21605*$E$2</f>
        <v>1.4305128393599998E-4</v>
      </c>
      <c r="D21605">
        <f>D21606+C21605</f>
        <v>3.2502467634844661</v>
      </c>
      <c r="F21605">
        <f>(LN($L$2/A21605)/(LN($L$2/$L$3)))^$L$4</f>
        <v>7.3934778272560608</v>
      </c>
      <c r="G21605">
        <f>(1/(1+F21605))*100</f>
        <v>11.914012529498912</v>
      </c>
    </row>
    <row r="21606" spans="1:7" x14ac:dyDescent="0.25">
      <c r="A21606">
        <v>11.915395155789</v>
      </c>
      <c r="B21606">
        <v>4.2856273100000001E-4</v>
      </c>
      <c r="C21606">
        <f>B21606*$E$2</f>
        <v>4.1484872360800001E-4</v>
      </c>
      <c r="D21606">
        <f>D21607+C21606</f>
        <v>3.2501037122005298</v>
      </c>
      <c r="F21606">
        <f>(LN($L$2/A21606)/(LN($L$2/$L$3)))^$L$4</f>
        <v>7.3934778272560608</v>
      </c>
      <c r="G21606">
        <f>(1/(1+F21606))*100</f>
        <v>11.914012529498912</v>
      </c>
    </row>
    <row r="21607" spans="1:7" x14ac:dyDescent="0.25">
      <c r="A21607">
        <v>11.915395155789</v>
      </c>
      <c r="B21607">
        <v>1.6994729E-4</v>
      </c>
      <c r="C21607">
        <f>B21607*$E$2</f>
        <v>1.6450897672E-4</v>
      </c>
      <c r="D21607">
        <f>D21608+C21607</f>
        <v>3.2496888634769219</v>
      </c>
      <c r="F21607">
        <f>(LN($L$2/A21607)/(LN($L$2/$L$3)))^$L$4</f>
        <v>7.3934778272560608</v>
      </c>
      <c r="G21607">
        <f>(1/(1+F21607))*100</f>
        <v>11.914012529498912</v>
      </c>
    </row>
    <row r="21608" spans="1:7" x14ac:dyDescent="0.25">
      <c r="A21608">
        <v>11.915395155789</v>
      </c>
      <c r="B21608">
        <v>1.6994729E-4</v>
      </c>
      <c r="C21608">
        <f>B21608*$E$2</f>
        <v>1.6450897672E-4</v>
      </c>
      <c r="D21608">
        <f>D21609+C21608</f>
        <v>3.2495243545002017</v>
      </c>
      <c r="F21608">
        <f>(LN($L$2/A21608)/(LN($L$2/$L$3)))^$L$4</f>
        <v>7.3934778272560608</v>
      </c>
      <c r="G21608">
        <f>(1/(1+F21608))*100</f>
        <v>11.914012529498912</v>
      </c>
    </row>
    <row r="21609" spans="1:7" x14ac:dyDescent="0.25">
      <c r="A21609">
        <v>11.915395155789</v>
      </c>
      <c r="B21609">
        <v>2.06892353E-4</v>
      </c>
      <c r="C21609">
        <f>B21609*$E$2</f>
        <v>2.0027179770399999E-4</v>
      </c>
      <c r="D21609">
        <f>D21610+C21609</f>
        <v>3.2493598455234816</v>
      </c>
      <c r="F21609">
        <f>(LN($L$2/A21609)/(LN($L$2/$L$3)))^$L$4</f>
        <v>7.3934778272560608</v>
      </c>
      <c r="G21609">
        <f>(1/(1+F21609))*100</f>
        <v>11.914012529498912</v>
      </c>
    </row>
    <row r="21610" spans="1:7" x14ac:dyDescent="0.25">
      <c r="A21610">
        <v>11.915395155789</v>
      </c>
      <c r="B21610">
        <v>3.4728359200000001E-4</v>
      </c>
      <c r="C21610">
        <f>B21610*$E$2</f>
        <v>3.3617051705600001E-4</v>
      </c>
      <c r="D21610">
        <f>D21611+C21610</f>
        <v>3.2491595737257777</v>
      </c>
      <c r="F21610">
        <f>(LN($L$2/A21610)/(LN($L$2/$L$3)))^$L$4</f>
        <v>7.3934778272560608</v>
      </c>
      <c r="G21610">
        <f>(1/(1+F21610))*100</f>
        <v>11.914012529498912</v>
      </c>
    </row>
    <row r="21611" spans="1:7" x14ac:dyDescent="0.25">
      <c r="A21611">
        <v>11.915395155789</v>
      </c>
      <c r="B21611">
        <v>1.55169265E-4</v>
      </c>
      <c r="C21611">
        <f>B21611*$E$2</f>
        <v>1.5020384851999999E-4</v>
      </c>
      <c r="D21611">
        <f>D21612+C21611</f>
        <v>3.2488234032087218</v>
      </c>
      <c r="F21611">
        <f>(LN($L$2/A21611)/(LN($L$2/$L$3)))^$L$4</f>
        <v>7.3934778272560608</v>
      </c>
      <c r="G21611">
        <f>(1/(1+F21611))*100</f>
        <v>11.914012529498912</v>
      </c>
    </row>
    <row r="21612" spans="1:7" x14ac:dyDescent="0.25">
      <c r="A21612">
        <v>11.915395155789</v>
      </c>
      <c r="B21612">
        <v>1.6255827699999999E-4</v>
      </c>
      <c r="C21612">
        <f>B21612*$E$2</f>
        <v>1.5735641213599999E-4</v>
      </c>
      <c r="D21612">
        <f>D21613+C21612</f>
        <v>3.2486731993602018</v>
      </c>
      <c r="F21612">
        <f>(LN($L$2/A21612)/(LN($L$2/$L$3)))^$L$4</f>
        <v>7.3934778272560608</v>
      </c>
      <c r="G21612">
        <f>(1/(1+F21612))*100</f>
        <v>11.914012529498912</v>
      </c>
    </row>
    <row r="21613" spans="1:7" x14ac:dyDescent="0.25">
      <c r="A21613">
        <v>11.915395155789</v>
      </c>
      <c r="B21613">
        <v>1.7733630200000001E-4</v>
      </c>
      <c r="C21613">
        <f>B21613*$E$2</f>
        <v>1.7166154033599999E-4</v>
      </c>
      <c r="D21613">
        <f>D21614+C21613</f>
        <v>3.2485158429480658</v>
      </c>
      <c r="F21613">
        <f>(LN($L$2/A21613)/(LN($L$2/$L$3)))^$L$4</f>
        <v>7.3934778272560608</v>
      </c>
      <c r="G21613">
        <f>(1/(1+F21613))*100</f>
        <v>11.914012529498912</v>
      </c>
    </row>
    <row r="21614" spans="1:7" x14ac:dyDescent="0.25">
      <c r="A21614">
        <v>11.915395155789</v>
      </c>
      <c r="B21614">
        <v>2.29059391E-4</v>
      </c>
      <c r="C21614">
        <f>B21614*$E$2</f>
        <v>2.2172949048800001E-4</v>
      </c>
      <c r="D21614">
        <f>D21615+C21614</f>
        <v>3.2483441814077296</v>
      </c>
      <c r="F21614">
        <f>(LN($L$2/A21614)/(LN($L$2/$L$3)))^$L$4</f>
        <v>7.3934778272560608</v>
      </c>
      <c r="G21614">
        <f>(1/(1+F21614))*100</f>
        <v>11.914012529498912</v>
      </c>
    </row>
    <row r="21615" spans="1:7" x14ac:dyDescent="0.25">
      <c r="A21615">
        <v>11.915395155789</v>
      </c>
      <c r="B21615">
        <v>3.39894579E-4</v>
      </c>
      <c r="C21615">
        <f>B21615*$E$2</f>
        <v>3.29017952472E-4</v>
      </c>
      <c r="D21615">
        <f>D21616+C21615</f>
        <v>3.2481224519172418</v>
      </c>
      <c r="F21615">
        <f>(LN($L$2/A21615)/(LN($L$2/$L$3)))^$L$4</f>
        <v>7.3934778272560608</v>
      </c>
      <c r="G21615">
        <f>(1/(1+F21615))*100</f>
        <v>11.914012529498912</v>
      </c>
    </row>
    <row r="21616" spans="1:7" x14ac:dyDescent="0.25">
      <c r="A21616">
        <v>11.915395155789</v>
      </c>
      <c r="B21616">
        <v>1.55169265E-4</v>
      </c>
      <c r="C21616">
        <f>B21616*$E$2</f>
        <v>1.5020384851999999E-4</v>
      </c>
      <c r="D21616">
        <f>D21617+C21616</f>
        <v>3.2477934339647696</v>
      </c>
      <c r="F21616">
        <f>(LN($L$2/A21616)/(LN($L$2/$L$3)))^$L$4</f>
        <v>7.3934778272560608</v>
      </c>
      <c r="G21616">
        <f>(1/(1+F21616))*100</f>
        <v>11.914012529498912</v>
      </c>
    </row>
    <row r="21617" spans="1:7" x14ac:dyDescent="0.25">
      <c r="A21617">
        <v>11.915395155789</v>
      </c>
      <c r="B21617">
        <v>2.2167037799999999E-4</v>
      </c>
      <c r="C21617">
        <f>B21617*$E$2</f>
        <v>2.14576925904E-4</v>
      </c>
      <c r="D21617">
        <f>D21618+C21617</f>
        <v>3.2476432301162497</v>
      </c>
      <c r="F21617">
        <f>(LN($L$2/A21617)/(LN($L$2/$L$3)))^$L$4</f>
        <v>7.3934778272560608</v>
      </c>
      <c r="G21617">
        <f>(1/(1+F21617))*100</f>
        <v>11.914012529498912</v>
      </c>
    </row>
    <row r="21618" spans="1:7" x14ac:dyDescent="0.25">
      <c r="A21618">
        <v>11.915395155789</v>
      </c>
      <c r="B21618">
        <v>1.7733630200000001E-4</v>
      </c>
      <c r="C21618">
        <f>B21618*$E$2</f>
        <v>1.7166154033599999E-4</v>
      </c>
      <c r="D21618">
        <f>D21619+C21618</f>
        <v>3.2474286531903456</v>
      </c>
      <c r="F21618">
        <f>(LN($L$2/A21618)/(LN($L$2/$L$3)))^$L$4</f>
        <v>7.3934778272560608</v>
      </c>
      <c r="G21618">
        <f>(1/(1+F21618))*100</f>
        <v>11.914012529498912</v>
      </c>
    </row>
    <row r="21619" spans="1:7" x14ac:dyDescent="0.25">
      <c r="A21619">
        <v>11.915395155789</v>
      </c>
      <c r="B21619">
        <v>1.9950333999999999E-4</v>
      </c>
      <c r="C21619">
        <f>B21619*$E$2</f>
        <v>1.9311923311999998E-4</v>
      </c>
      <c r="D21619">
        <f>D21620+C21619</f>
        <v>3.2472569916500094</v>
      </c>
      <c r="F21619">
        <f>(LN($L$2/A21619)/(LN($L$2/$L$3)))^$L$4</f>
        <v>7.3934778272560608</v>
      </c>
      <c r="G21619">
        <f>(1/(1+F21619))*100</f>
        <v>11.914012529498912</v>
      </c>
    </row>
    <row r="21620" spans="1:7" x14ac:dyDescent="0.25">
      <c r="A21620">
        <v>11.915395155789</v>
      </c>
      <c r="B21620">
        <v>1.4778025199999999E-4</v>
      </c>
      <c r="C21620">
        <f>B21620*$E$2</f>
        <v>1.4305128393599998E-4</v>
      </c>
      <c r="D21620">
        <f>D21621+C21620</f>
        <v>3.2470638724168892</v>
      </c>
      <c r="F21620">
        <f>(LN($L$2/A21620)/(LN($L$2/$L$3)))^$L$4</f>
        <v>7.3934778272560608</v>
      </c>
      <c r="G21620">
        <f>(1/(1+F21620))*100</f>
        <v>11.914012529498912</v>
      </c>
    </row>
    <row r="21621" spans="1:7" x14ac:dyDescent="0.25">
      <c r="A21621">
        <v>11.915395155789</v>
      </c>
      <c r="B21621">
        <v>1.4778025199999999E-4</v>
      </c>
      <c r="C21621">
        <f>B21621*$E$2</f>
        <v>1.4305128393599998E-4</v>
      </c>
      <c r="D21621">
        <f>D21622+C21621</f>
        <v>3.246920821132953</v>
      </c>
      <c r="F21621">
        <f>(LN($L$2/A21621)/(LN($L$2/$L$3)))^$L$4</f>
        <v>7.3934778272560608</v>
      </c>
      <c r="G21621">
        <f>(1/(1+F21621))*100</f>
        <v>11.914012529498912</v>
      </c>
    </row>
    <row r="21622" spans="1:7" x14ac:dyDescent="0.25">
      <c r="A21622">
        <v>11.915395155789</v>
      </c>
      <c r="B21622">
        <v>1.6255827699999999E-4</v>
      </c>
      <c r="C21622">
        <f>B21622*$E$2</f>
        <v>1.5735641213599999E-4</v>
      </c>
      <c r="D21622">
        <f>D21623+C21622</f>
        <v>3.2467777698490168</v>
      </c>
      <c r="F21622">
        <f>(LN($L$2/A21622)/(LN($L$2/$L$3)))^$L$4</f>
        <v>7.3934778272560608</v>
      </c>
      <c r="G21622">
        <f>(1/(1+F21622))*100</f>
        <v>11.914012529498912</v>
      </c>
    </row>
    <row r="21623" spans="1:7" x14ac:dyDescent="0.25">
      <c r="A21623">
        <v>11.915395155789</v>
      </c>
      <c r="B21623">
        <v>1.8472531499999999E-4</v>
      </c>
      <c r="C21623">
        <f>B21623*$E$2</f>
        <v>1.7881410491999997E-4</v>
      </c>
      <c r="D21623">
        <f>D21624+C21623</f>
        <v>3.2466204134368808</v>
      </c>
      <c r="F21623">
        <f>(LN($L$2/A21623)/(LN($L$2/$L$3)))^$L$4</f>
        <v>7.3934778272560608</v>
      </c>
      <c r="G21623">
        <f>(1/(1+F21623))*100</f>
        <v>11.914012529498912</v>
      </c>
    </row>
    <row r="21624" spans="1:7" x14ac:dyDescent="0.25">
      <c r="A21624">
        <v>11.915395155789</v>
      </c>
      <c r="B21624">
        <v>1.6255827699999999E-4</v>
      </c>
      <c r="C21624">
        <f>B21624*$E$2</f>
        <v>1.5735641213599999E-4</v>
      </c>
      <c r="D21624">
        <f>D21625+C21624</f>
        <v>3.2464415993319609</v>
      </c>
      <c r="F21624">
        <f>(LN($L$2/A21624)/(LN($L$2/$L$3)))^$L$4</f>
        <v>7.3934778272560608</v>
      </c>
      <c r="G21624">
        <f>(1/(1+F21624))*100</f>
        <v>11.914012529498912</v>
      </c>
    </row>
    <row r="21625" spans="1:7" x14ac:dyDescent="0.25">
      <c r="A21625">
        <v>11.915395155789</v>
      </c>
      <c r="B21625">
        <v>1.6994729E-4</v>
      </c>
      <c r="C21625">
        <f>B21625*$E$2</f>
        <v>1.6450897672E-4</v>
      </c>
      <c r="D21625">
        <f>D21626+C21625</f>
        <v>3.2462842429198249</v>
      </c>
      <c r="F21625">
        <f>(LN($L$2/A21625)/(LN($L$2/$L$3)))^$L$4</f>
        <v>7.3934778272560608</v>
      </c>
      <c r="G21625">
        <f>(1/(1+F21625))*100</f>
        <v>11.914012529498912</v>
      </c>
    </row>
    <row r="21626" spans="1:7" x14ac:dyDescent="0.25">
      <c r="A21626">
        <v>11.915395155789</v>
      </c>
      <c r="B21626">
        <v>1.55169265E-4</v>
      </c>
      <c r="C21626">
        <f>B21626*$E$2</f>
        <v>1.5020384851999999E-4</v>
      </c>
      <c r="D21626">
        <f>D21627+C21626</f>
        <v>3.2461197339431047</v>
      </c>
      <c r="F21626">
        <f>(LN($L$2/A21626)/(LN($L$2/$L$3)))^$L$4</f>
        <v>7.3934778272560608</v>
      </c>
      <c r="G21626">
        <f>(1/(1+F21626))*100</f>
        <v>11.914012529498912</v>
      </c>
    </row>
    <row r="21627" spans="1:7" x14ac:dyDescent="0.25">
      <c r="A21627">
        <v>11.915395155789</v>
      </c>
      <c r="B21627">
        <v>2.1428136500000001E-4</v>
      </c>
      <c r="C21627">
        <f>B21627*$E$2</f>
        <v>2.0742436132000001E-4</v>
      </c>
      <c r="D21627">
        <f>D21628+C21627</f>
        <v>3.2459695300945848</v>
      </c>
      <c r="F21627">
        <f>(LN($L$2/A21627)/(LN($L$2/$L$3)))^$L$4</f>
        <v>7.3934778272560608</v>
      </c>
      <c r="G21627">
        <f>(1/(1+F21627))*100</f>
        <v>11.914012529498912</v>
      </c>
    </row>
    <row r="21628" spans="1:7" x14ac:dyDescent="0.25">
      <c r="A21628">
        <v>11.915395155789</v>
      </c>
      <c r="B21628">
        <v>3.1033852900000001E-4</v>
      </c>
      <c r="C21628">
        <f>B21628*$E$2</f>
        <v>3.0040769607199999E-4</v>
      </c>
      <c r="D21628">
        <f>D21629+C21628</f>
        <v>3.2457621057332648</v>
      </c>
      <c r="F21628">
        <f>(LN($L$2/A21628)/(LN($L$2/$L$3)))^$L$4</f>
        <v>7.3934778272560608</v>
      </c>
      <c r="G21628">
        <f>(1/(1+F21628))*100</f>
        <v>11.914012529498912</v>
      </c>
    </row>
    <row r="21629" spans="1:7" x14ac:dyDescent="0.25">
      <c r="A21629">
        <v>11.915395155789</v>
      </c>
      <c r="B21629">
        <v>1.6994729E-4</v>
      </c>
      <c r="C21629">
        <f>B21629*$E$2</f>
        <v>1.6450897672E-4</v>
      </c>
      <c r="D21629">
        <f>D21630+C21629</f>
        <v>3.2454616980371926</v>
      </c>
      <c r="F21629">
        <f>(LN($L$2/A21629)/(LN($L$2/$L$3)))^$L$4</f>
        <v>7.3934778272560608</v>
      </c>
      <c r="G21629">
        <f>(1/(1+F21629))*100</f>
        <v>11.914012529498912</v>
      </c>
    </row>
    <row r="21630" spans="1:7" x14ac:dyDescent="0.25">
      <c r="A21630">
        <v>11.915395155789</v>
      </c>
      <c r="B21630">
        <v>2.2167037799999999E-4</v>
      </c>
      <c r="C21630">
        <f>B21630*$E$2</f>
        <v>2.14576925904E-4</v>
      </c>
      <c r="D21630">
        <f>D21631+C21630</f>
        <v>3.2452971890604725</v>
      </c>
      <c r="F21630">
        <f>(LN($L$2/A21630)/(LN($L$2/$L$3)))^$L$4</f>
        <v>7.3934778272560608</v>
      </c>
      <c r="G21630">
        <f>(1/(1+F21630))*100</f>
        <v>11.914012529498912</v>
      </c>
    </row>
    <row r="21631" spans="1:7" x14ac:dyDescent="0.25">
      <c r="A21631">
        <v>11.915395155789</v>
      </c>
      <c r="B21631">
        <v>1.6994729E-4</v>
      </c>
      <c r="C21631">
        <f>B21631*$E$2</f>
        <v>1.6450897672E-4</v>
      </c>
      <c r="D21631">
        <f>D21632+C21631</f>
        <v>3.2450826121345684</v>
      </c>
      <c r="F21631">
        <f>(LN($L$2/A21631)/(LN($L$2/$L$3)))^$L$4</f>
        <v>7.3934778272560608</v>
      </c>
      <c r="G21631">
        <f>(1/(1+F21631))*100</f>
        <v>11.914012529498912</v>
      </c>
    </row>
    <row r="21632" spans="1:7" x14ac:dyDescent="0.25">
      <c r="A21632">
        <v>11.915395155789</v>
      </c>
      <c r="B21632">
        <v>1.6255827699999999E-4</v>
      </c>
      <c r="C21632">
        <f>B21632*$E$2</f>
        <v>1.5735641213599999E-4</v>
      </c>
      <c r="D21632">
        <f>D21633+C21632</f>
        <v>3.2449181031578482</v>
      </c>
      <c r="F21632">
        <f>(LN($L$2/A21632)/(LN($L$2/$L$3)))^$L$4</f>
        <v>7.3934778272560608</v>
      </c>
      <c r="G21632">
        <f>(1/(1+F21632))*100</f>
        <v>11.914012529498912</v>
      </c>
    </row>
    <row r="21633" spans="1:7" x14ac:dyDescent="0.25">
      <c r="A21633">
        <v>11.915395155789</v>
      </c>
      <c r="B21633">
        <v>1.8472531499999999E-4</v>
      </c>
      <c r="C21633">
        <f>B21633*$E$2</f>
        <v>1.7881410491999997E-4</v>
      </c>
      <c r="D21633">
        <f>D21634+C21633</f>
        <v>3.2447607467457122</v>
      </c>
      <c r="F21633">
        <f>(LN($L$2/A21633)/(LN($L$2/$L$3)))^$L$4</f>
        <v>7.3934778272560608</v>
      </c>
      <c r="G21633">
        <f>(1/(1+F21633))*100</f>
        <v>11.914012529498912</v>
      </c>
    </row>
    <row r="21634" spans="1:7" x14ac:dyDescent="0.25">
      <c r="A21634">
        <v>11.915395155789</v>
      </c>
      <c r="B21634">
        <v>1.4778025199999999E-4</v>
      </c>
      <c r="C21634">
        <f>B21634*$E$2</f>
        <v>1.4305128393599998E-4</v>
      </c>
      <c r="D21634">
        <f>D21635+C21634</f>
        <v>3.2445819326407923</v>
      </c>
      <c r="F21634">
        <f>(LN($L$2/A21634)/(LN($L$2/$L$3)))^$L$4</f>
        <v>7.3934778272560608</v>
      </c>
      <c r="G21634">
        <f>(1/(1+F21634))*100</f>
        <v>11.914012529498912</v>
      </c>
    </row>
    <row r="21635" spans="1:7" x14ac:dyDescent="0.25">
      <c r="A21635">
        <v>11.915395155789</v>
      </c>
      <c r="B21635">
        <v>1.6255827699999999E-4</v>
      </c>
      <c r="C21635">
        <f>B21635*$E$2</f>
        <v>1.5735641213599999E-4</v>
      </c>
      <c r="D21635">
        <f>D21636+C21635</f>
        <v>3.2444388813568561</v>
      </c>
      <c r="F21635">
        <f>(LN($L$2/A21635)/(LN($L$2/$L$3)))^$L$4</f>
        <v>7.3934778272560608</v>
      </c>
      <c r="G21635">
        <f>(1/(1+F21635))*100</f>
        <v>11.914012529498912</v>
      </c>
    </row>
    <row r="21636" spans="1:7" x14ac:dyDescent="0.25">
      <c r="A21636">
        <v>11.915395155789</v>
      </c>
      <c r="B21636">
        <v>1.6255827699999999E-4</v>
      </c>
      <c r="C21636">
        <f>B21636*$E$2</f>
        <v>1.5735641213599999E-4</v>
      </c>
      <c r="D21636">
        <f>D21637+C21636</f>
        <v>3.2442815249447201</v>
      </c>
      <c r="F21636">
        <f>(LN($L$2/A21636)/(LN($L$2/$L$3)))^$L$4</f>
        <v>7.3934778272560608</v>
      </c>
      <c r="G21636">
        <f>(1/(1+F21636))*100</f>
        <v>11.914012529498912</v>
      </c>
    </row>
    <row r="21637" spans="1:7" x14ac:dyDescent="0.25">
      <c r="A21637">
        <v>11.915395155789</v>
      </c>
      <c r="B21637">
        <v>2.2167037799999999E-4</v>
      </c>
      <c r="C21637">
        <f>B21637*$E$2</f>
        <v>2.14576925904E-4</v>
      </c>
      <c r="D21637">
        <f>D21638+C21637</f>
        <v>3.2441241685325841</v>
      </c>
      <c r="F21637">
        <f>(LN($L$2/A21637)/(LN($L$2/$L$3)))^$L$4</f>
        <v>7.3934778272560608</v>
      </c>
      <c r="G21637">
        <f>(1/(1+F21637))*100</f>
        <v>11.914012529498912</v>
      </c>
    </row>
    <row r="21638" spans="1:7" x14ac:dyDescent="0.25">
      <c r="A21638">
        <v>11.915395155789</v>
      </c>
      <c r="B21638">
        <v>2.1428136500000001E-4</v>
      </c>
      <c r="C21638">
        <f>B21638*$E$2</f>
        <v>2.0742436132000001E-4</v>
      </c>
      <c r="D21638">
        <f>D21639+C21638</f>
        <v>3.24390959160668</v>
      </c>
      <c r="F21638">
        <f>(LN($L$2/A21638)/(LN($L$2/$L$3)))^$L$4</f>
        <v>7.3934778272560608</v>
      </c>
      <c r="G21638">
        <f>(1/(1+F21638))*100</f>
        <v>11.914012529498912</v>
      </c>
    </row>
    <row r="21639" spans="1:7" x14ac:dyDescent="0.25">
      <c r="A21639">
        <v>11.915395155789</v>
      </c>
      <c r="B21639">
        <v>1.4778025199999999E-4</v>
      </c>
      <c r="C21639">
        <f>B21639*$E$2</f>
        <v>1.4305128393599998E-4</v>
      </c>
      <c r="D21639">
        <f>D21640+C21639</f>
        <v>3.2437021672453601</v>
      </c>
      <c r="F21639">
        <f>(LN($L$2/A21639)/(LN($L$2/$L$3)))^$L$4</f>
        <v>7.3934778272560608</v>
      </c>
      <c r="G21639">
        <f>(1/(1+F21639))*100</f>
        <v>11.914012529498912</v>
      </c>
    </row>
    <row r="21640" spans="1:7" x14ac:dyDescent="0.25">
      <c r="A21640">
        <v>11.915395155789</v>
      </c>
      <c r="B21640">
        <v>1.55169265E-4</v>
      </c>
      <c r="C21640">
        <f>B21640*$E$2</f>
        <v>1.5020384851999999E-4</v>
      </c>
      <c r="D21640">
        <f>D21641+C21640</f>
        <v>3.2435591159614239</v>
      </c>
      <c r="F21640">
        <f>(LN($L$2/A21640)/(LN($L$2/$L$3)))^$L$4</f>
        <v>7.3934778272560608</v>
      </c>
      <c r="G21640">
        <f>(1/(1+F21640))*100</f>
        <v>11.914012529498912</v>
      </c>
    </row>
    <row r="21641" spans="1:7" x14ac:dyDescent="0.25">
      <c r="A21641">
        <v>11.915395155789</v>
      </c>
      <c r="B21641">
        <v>1.4778025199999999E-4</v>
      </c>
      <c r="C21641">
        <f>B21641*$E$2</f>
        <v>1.4305128393599998E-4</v>
      </c>
      <c r="D21641">
        <f>D21642+C21641</f>
        <v>3.2434089121129039</v>
      </c>
      <c r="F21641">
        <f>(LN($L$2/A21641)/(LN($L$2/$L$3)))^$L$4</f>
        <v>7.3934778272560608</v>
      </c>
      <c r="G21641">
        <f>(1/(1+F21641))*100</f>
        <v>11.914012529498912</v>
      </c>
    </row>
    <row r="21642" spans="1:7" x14ac:dyDescent="0.25">
      <c r="A21642">
        <v>11.915395155789</v>
      </c>
      <c r="B21642">
        <v>1.7733630200000001E-4</v>
      </c>
      <c r="C21642">
        <f>B21642*$E$2</f>
        <v>1.7166154033599999E-4</v>
      </c>
      <c r="D21642">
        <f>D21643+C21642</f>
        <v>3.2432658608289677</v>
      </c>
      <c r="F21642">
        <f>(LN($L$2/A21642)/(LN($L$2/$L$3)))^$L$4</f>
        <v>7.3934778272560608</v>
      </c>
      <c r="G21642">
        <f>(1/(1+F21642))*100</f>
        <v>11.914012529498912</v>
      </c>
    </row>
    <row r="21643" spans="1:7" x14ac:dyDescent="0.25">
      <c r="A21643">
        <v>11.915395155789</v>
      </c>
      <c r="B21643">
        <v>1.6994729E-4</v>
      </c>
      <c r="C21643">
        <f>B21643*$E$2</f>
        <v>1.6450897672E-4</v>
      </c>
      <c r="D21643">
        <f>D21644+C21643</f>
        <v>3.2430941992886315</v>
      </c>
      <c r="F21643">
        <f>(LN($L$2/A21643)/(LN($L$2/$L$3)))^$L$4</f>
        <v>7.3934778272560608</v>
      </c>
      <c r="G21643">
        <f>(1/(1+F21643))*100</f>
        <v>11.914012529498912</v>
      </c>
    </row>
    <row r="21644" spans="1:7" x14ac:dyDescent="0.25">
      <c r="A21644">
        <v>11.915395155789</v>
      </c>
      <c r="B21644">
        <v>1.9950333999999999E-4</v>
      </c>
      <c r="C21644">
        <f>B21644*$E$2</f>
        <v>1.9311923311999998E-4</v>
      </c>
      <c r="D21644">
        <f>D21645+C21644</f>
        <v>3.2429296903119114</v>
      </c>
      <c r="F21644">
        <f>(LN($L$2/A21644)/(LN($L$2/$L$3)))^$L$4</f>
        <v>7.3934778272560608</v>
      </c>
      <c r="G21644">
        <f>(1/(1+F21644))*100</f>
        <v>11.914012529498912</v>
      </c>
    </row>
    <row r="21645" spans="1:7" x14ac:dyDescent="0.25">
      <c r="A21645">
        <v>11.915395155789</v>
      </c>
      <c r="B21645">
        <v>1.55169265E-4</v>
      </c>
      <c r="C21645">
        <f>B21645*$E$2</f>
        <v>1.5020384851999999E-4</v>
      </c>
      <c r="D21645">
        <f>D21646+C21645</f>
        <v>3.2427365710787912</v>
      </c>
      <c r="F21645">
        <f>(LN($L$2/A21645)/(LN($L$2/$L$3)))^$L$4</f>
        <v>7.3934778272560608</v>
      </c>
      <c r="G21645">
        <f>(1/(1+F21645))*100</f>
        <v>11.914012529498912</v>
      </c>
    </row>
    <row r="21646" spans="1:7" x14ac:dyDescent="0.25">
      <c r="A21646">
        <v>11.915395155789</v>
      </c>
      <c r="B21646">
        <v>4.8767483099999999E-4</v>
      </c>
      <c r="C21646">
        <f>B21646*$E$2</f>
        <v>4.7206923640799998E-4</v>
      </c>
      <c r="D21646">
        <f>D21647+C21646</f>
        <v>3.2425863672302713</v>
      </c>
      <c r="F21646">
        <f>(LN($L$2/A21646)/(LN($L$2/$L$3)))^$L$4</f>
        <v>7.3934778272560608</v>
      </c>
      <c r="G21646">
        <f>(1/(1+F21646))*100</f>
        <v>11.914012529498912</v>
      </c>
    </row>
    <row r="21647" spans="1:7" x14ac:dyDescent="0.25">
      <c r="A21647">
        <v>11.915395155789</v>
      </c>
      <c r="B21647">
        <v>1.4778025199999999E-4</v>
      </c>
      <c r="C21647">
        <f>B21647*$E$2</f>
        <v>1.4305128393599998E-4</v>
      </c>
      <c r="D21647">
        <f>D21648+C21647</f>
        <v>3.2421142979938633</v>
      </c>
      <c r="F21647">
        <f>(LN($L$2/A21647)/(LN($L$2/$L$3)))^$L$4</f>
        <v>7.3934778272560608</v>
      </c>
      <c r="G21647">
        <f>(1/(1+F21647))*100</f>
        <v>11.914012529498912</v>
      </c>
    </row>
    <row r="21648" spans="1:7" x14ac:dyDescent="0.25">
      <c r="A21648">
        <v>11.915395155789</v>
      </c>
      <c r="B21648">
        <v>1.6994729E-4</v>
      </c>
      <c r="C21648">
        <f>B21648*$E$2</f>
        <v>1.6450897672E-4</v>
      </c>
      <c r="D21648">
        <f>D21649+C21648</f>
        <v>3.2419712467099271</v>
      </c>
      <c r="F21648">
        <f>(LN($L$2/A21648)/(LN($L$2/$L$3)))^$L$4</f>
        <v>7.3934778272560608</v>
      </c>
      <c r="G21648">
        <f>(1/(1+F21648))*100</f>
        <v>11.914012529498912</v>
      </c>
    </row>
    <row r="21649" spans="1:7" x14ac:dyDescent="0.25">
      <c r="A21649">
        <v>11.915395155789</v>
      </c>
      <c r="B21649">
        <v>1.6255827699999999E-4</v>
      </c>
      <c r="C21649">
        <f>B21649*$E$2</f>
        <v>1.5735641213599999E-4</v>
      </c>
      <c r="D21649">
        <f>D21650+C21649</f>
        <v>3.2418067377332069</v>
      </c>
      <c r="F21649">
        <f>(LN($L$2/A21649)/(LN($L$2/$L$3)))^$L$4</f>
        <v>7.3934778272560608</v>
      </c>
      <c r="G21649">
        <f>(1/(1+F21649))*100</f>
        <v>11.914012529498912</v>
      </c>
    </row>
    <row r="21650" spans="1:7" x14ac:dyDescent="0.25">
      <c r="A21650">
        <v>11.915395155789</v>
      </c>
      <c r="B21650">
        <v>1.6255827699999999E-4</v>
      </c>
      <c r="C21650">
        <f>B21650*$E$2</f>
        <v>1.5735641213599999E-4</v>
      </c>
      <c r="D21650">
        <f>D21651+C21650</f>
        <v>3.2416493813210709</v>
      </c>
      <c r="F21650">
        <f>(LN($L$2/A21650)/(LN($L$2/$L$3)))^$L$4</f>
        <v>7.3934778272560608</v>
      </c>
      <c r="G21650">
        <f>(1/(1+F21650))*100</f>
        <v>11.914012529498912</v>
      </c>
    </row>
    <row r="21651" spans="1:7" x14ac:dyDescent="0.25">
      <c r="A21651">
        <v>11.915395155789</v>
      </c>
      <c r="B21651">
        <v>2.8817149099999998E-4</v>
      </c>
      <c r="C21651">
        <f>B21651*$E$2</f>
        <v>2.7895000328799995E-4</v>
      </c>
      <c r="D21651">
        <f>D21652+C21651</f>
        <v>3.241492024908935</v>
      </c>
      <c r="F21651">
        <f>(LN($L$2/A21651)/(LN($L$2/$L$3)))^$L$4</f>
        <v>7.3934778272560608</v>
      </c>
      <c r="G21651">
        <f>(1/(1+F21651))*100</f>
        <v>11.914012529498912</v>
      </c>
    </row>
    <row r="21652" spans="1:7" x14ac:dyDescent="0.25">
      <c r="A21652">
        <v>11.915395155789</v>
      </c>
      <c r="B21652">
        <v>1.6255827699999999E-4</v>
      </c>
      <c r="C21652">
        <f>B21652*$E$2</f>
        <v>1.5735641213599999E-4</v>
      </c>
      <c r="D21652">
        <f>D21653+C21652</f>
        <v>3.2412130749056471</v>
      </c>
      <c r="F21652">
        <f>(LN($L$2/A21652)/(LN($L$2/$L$3)))^$L$4</f>
        <v>7.3934778272560608</v>
      </c>
      <c r="G21652">
        <f>(1/(1+F21652))*100</f>
        <v>11.914012529498912</v>
      </c>
    </row>
    <row r="21653" spans="1:7" x14ac:dyDescent="0.25">
      <c r="A21653">
        <v>11.915395155789</v>
      </c>
      <c r="B21653">
        <v>1.4778025199999999E-4</v>
      </c>
      <c r="C21653">
        <f>B21653*$E$2</f>
        <v>1.4305128393599998E-4</v>
      </c>
      <c r="D21653">
        <f>D21654+C21653</f>
        <v>3.2410557184935112</v>
      </c>
      <c r="F21653">
        <f>(LN($L$2/A21653)/(LN($L$2/$L$3)))^$L$4</f>
        <v>7.3934778272560608</v>
      </c>
      <c r="G21653">
        <f>(1/(1+F21653))*100</f>
        <v>11.914012529498912</v>
      </c>
    </row>
    <row r="21654" spans="1:7" x14ac:dyDescent="0.25">
      <c r="A21654">
        <v>11.915395155789</v>
      </c>
      <c r="B21654">
        <v>2.5122642799999998E-4</v>
      </c>
      <c r="C21654">
        <f>B21654*$E$2</f>
        <v>2.4318718230399998E-4</v>
      </c>
      <c r="D21654">
        <f>D21655+C21654</f>
        <v>3.2409126672095749</v>
      </c>
      <c r="F21654">
        <f>(LN($L$2/A21654)/(LN($L$2/$L$3)))^$L$4</f>
        <v>7.3934778272560608</v>
      </c>
      <c r="G21654">
        <f>(1/(1+F21654))*100</f>
        <v>11.914012529498912</v>
      </c>
    </row>
    <row r="21655" spans="1:7" x14ac:dyDescent="0.25">
      <c r="A21655">
        <v>11.915395155789</v>
      </c>
      <c r="B21655">
        <v>1.7733630200000001E-4</v>
      </c>
      <c r="C21655">
        <f>B21655*$E$2</f>
        <v>1.7166154033599999E-4</v>
      </c>
      <c r="D21655">
        <f>D21656+C21655</f>
        <v>3.2406694800272708</v>
      </c>
      <c r="F21655">
        <f>(LN($L$2/A21655)/(LN($L$2/$L$3)))^$L$4</f>
        <v>7.3934778272560608</v>
      </c>
      <c r="G21655">
        <f>(1/(1+F21655))*100</f>
        <v>11.914012529498912</v>
      </c>
    </row>
    <row r="21656" spans="1:7" x14ac:dyDescent="0.25">
      <c r="A21656">
        <v>11.915395155789</v>
      </c>
      <c r="B21656">
        <v>2.66004454E-4</v>
      </c>
      <c r="C21656">
        <f>B21656*$E$2</f>
        <v>2.57492311472E-4</v>
      </c>
      <c r="D21656">
        <f>D21657+C21656</f>
        <v>3.2404978184869346</v>
      </c>
      <c r="F21656">
        <f>(LN($L$2/A21656)/(LN($L$2/$L$3)))^$L$4</f>
        <v>7.3934778272560608</v>
      </c>
      <c r="G21656">
        <f>(1/(1+F21656))*100</f>
        <v>11.914012529498912</v>
      </c>
    </row>
    <row r="21657" spans="1:7" x14ac:dyDescent="0.25">
      <c r="A21657">
        <v>11.915395155789</v>
      </c>
      <c r="B21657">
        <v>1.7733630200000001E-4</v>
      </c>
      <c r="C21657">
        <f>B21657*$E$2</f>
        <v>1.7166154033599999E-4</v>
      </c>
      <c r="D21657">
        <f>D21658+C21657</f>
        <v>3.2402403261754626</v>
      </c>
      <c r="F21657">
        <f>(LN($L$2/A21657)/(LN($L$2/$L$3)))^$L$4</f>
        <v>7.3934778272560608</v>
      </c>
      <c r="G21657">
        <f>(1/(1+F21657))*100</f>
        <v>11.914012529498912</v>
      </c>
    </row>
    <row r="21658" spans="1:7" x14ac:dyDescent="0.25">
      <c r="A21658">
        <v>11.915395155789</v>
      </c>
      <c r="B21658">
        <v>2.06892353E-4</v>
      </c>
      <c r="C21658">
        <f>B21658*$E$2</f>
        <v>2.0027179770399999E-4</v>
      </c>
      <c r="D21658">
        <f>D21659+C21658</f>
        <v>3.2400686646351264</v>
      </c>
      <c r="F21658">
        <f>(LN($L$2/A21658)/(LN($L$2/$L$3)))^$L$4</f>
        <v>7.3934778272560608</v>
      </c>
      <c r="G21658">
        <f>(1/(1+F21658))*100</f>
        <v>11.914012529498912</v>
      </c>
    </row>
    <row r="21659" spans="1:7" x14ac:dyDescent="0.25">
      <c r="A21659">
        <v>11.915395155789</v>
      </c>
      <c r="B21659">
        <v>2.9556050399999999E-4</v>
      </c>
      <c r="C21659">
        <f>B21659*$E$2</f>
        <v>2.8610256787199996E-4</v>
      </c>
      <c r="D21659">
        <f>D21660+C21659</f>
        <v>3.2398683928374226</v>
      </c>
      <c r="F21659">
        <f>(LN($L$2/A21659)/(LN($L$2/$L$3)))^$L$4</f>
        <v>7.3934778272560608</v>
      </c>
      <c r="G21659">
        <f>(1/(1+F21659))*100</f>
        <v>11.914012529498912</v>
      </c>
    </row>
    <row r="21660" spans="1:7" x14ac:dyDescent="0.25">
      <c r="A21660">
        <v>11.915395155789</v>
      </c>
      <c r="B21660">
        <v>1.4778025199999999E-4</v>
      </c>
      <c r="C21660">
        <f>B21660*$E$2</f>
        <v>1.4305128393599998E-4</v>
      </c>
      <c r="D21660">
        <f>D21661+C21660</f>
        <v>3.2395822902695506</v>
      </c>
      <c r="F21660">
        <f>(LN($L$2/A21660)/(LN($L$2/$L$3)))^$L$4</f>
        <v>7.3934778272560608</v>
      </c>
      <c r="G21660">
        <f>(1/(1+F21660))*100</f>
        <v>11.914012529498912</v>
      </c>
    </row>
    <row r="21661" spans="1:7" x14ac:dyDescent="0.25">
      <c r="A21661">
        <v>11.915395155789</v>
      </c>
      <c r="B21661">
        <v>3.76839642E-4</v>
      </c>
      <c r="C21661">
        <f>B21661*$E$2</f>
        <v>3.6478077345599997E-4</v>
      </c>
      <c r="D21661">
        <f>D21662+C21661</f>
        <v>3.2394392389856144</v>
      </c>
      <c r="F21661">
        <f>(LN($L$2/A21661)/(LN($L$2/$L$3)))^$L$4</f>
        <v>7.3934778272560608</v>
      </c>
      <c r="G21661">
        <f>(1/(1+F21661))*100</f>
        <v>11.914012529498912</v>
      </c>
    </row>
    <row r="21662" spans="1:7" x14ac:dyDescent="0.25">
      <c r="A21662">
        <v>11.915395155789</v>
      </c>
      <c r="B21662">
        <v>1.92114328E-4</v>
      </c>
      <c r="C21662">
        <f>B21662*$E$2</f>
        <v>1.8596666950399998E-4</v>
      </c>
      <c r="D21662">
        <f>D21663+C21662</f>
        <v>3.2390744582121584</v>
      </c>
      <c r="F21662">
        <f>(LN($L$2/A21662)/(LN($L$2/$L$3)))^$L$4</f>
        <v>7.3934778272560608</v>
      </c>
      <c r="G21662">
        <f>(1/(1+F21662))*100</f>
        <v>11.914012529498912</v>
      </c>
    </row>
    <row r="21663" spans="1:7" x14ac:dyDescent="0.25">
      <c r="A21663">
        <v>11.915395155789</v>
      </c>
      <c r="B21663">
        <v>1.9950333999999999E-4</v>
      </c>
      <c r="C21663">
        <f>B21663*$E$2</f>
        <v>1.9311923311999998E-4</v>
      </c>
      <c r="D21663">
        <f>D21664+C21663</f>
        <v>3.2388884915426543</v>
      </c>
      <c r="F21663">
        <f>(LN($L$2/A21663)/(LN($L$2/$L$3)))^$L$4</f>
        <v>7.3934778272560608</v>
      </c>
      <c r="G21663">
        <f>(1/(1+F21663))*100</f>
        <v>11.914012529498912</v>
      </c>
    </row>
    <row r="21664" spans="1:7" x14ac:dyDescent="0.25">
      <c r="A21664">
        <v>11.915395155789</v>
      </c>
      <c r="B21664">
        <v>1.4778025199999999E-4</v>
      </c>
      <c r="C21664">
        <f>B21664*$E$2</f>
        <v>1.4305128393599998E-4</v>
      </c>
      <c r="D21664">
        <f>D21665+C21664</f>
        <v>3.2386953723095342</v>
      </c>
      <c r="F21664">
        <f>(LN($L$2/A21664)/(LN($L$2/$L$3)))^$L$4</f>
        <v>7.3934778272560608</v>
      </c>
      <c r="G21664">
        <f>(1/(1+F21664))*100</f>
        <v>11.914012529498912</v>
      </c>
    </row>
    <row r="21665" spans="1:7" x14ac:dyDescent="0.25">
      <c r="A21665">
        <v>11.915395155789</v>
      </c>
      <c r="B21665">
        <v>2.4383741599999999E-4</v>
      </c>
      <c r="C21665">
        <f>B21665*$E$2</f>
        <v>2.3603461868799998E-4</v>
      </c>
      <c r="D21665">
        <f>D21666+C21665</f>
        <v>3.238552321025598</v>
      </c>
      <c r="F21665">
        <f>(LN($L$2/A21665)/(LN($L$2/$L$3)))^$L$4</f>
        <v>7.3934778272560608</v>
      </c>
      <c r="G21665">
        <f>(1/(1+F21665))*100</f>
        <v>11.914012529498912</v>
      </c>
    </row>
    <row r="21666" spans="1:7" x14ac:dyDescent="0.25">
      <c r="A21666">
        <v>11.915395155789</v>
      </c>
      <c r="B21666">
        <v>1.92114328E-4</v>
      </c>
      <c r="C21666">
        <f>B21666*$E$2</f>
        <v>1.8596666950399998E-4</v>
      </c>
      <c r="D21666">
        <f>D21667+C21666</f>
        <v>3.2383162864069099</v>
      </c>
      <c r="F21666">
        <f>(LN($L$2/A21666)/(LN($L$2/$L$3)))^$L$4</f>
        <v>7.3934778272560608</v>
      </c>
      <c r="G21666">
        <f>(1/(1+F21666))*100</f>
        <v>11.914012529498912</v>
      </c>
    </row>
    <row r="21667" spans="1:7" x14ac:dyDescent="0.25">
      <c r="A21667">
        <v>11.915395155789</v>
      </c>
      <c r="B21667">
        <v>1.6255827699999999E-4</v>
      </c>
      <c r="C21667">
        <f>B21667*$E$2</f>
        <v>1.5735641213599999E-4</v>
      </c>
      <c r="D21667">
        <f>D21668+C21667</f>
        <v>3.2381303197374058</v>
      </c>
      <c r="F21667">
        <f>(LN($L$2/A21667)/(LN($L$2/$L$3)))^$L$4</f>
        <v>7.3934778272560608</v>
      </c>
      <c r="G21667">
        <f>(1/(1+F21667))*100</f>
        <v>11.914012529498912</v>
      </c>
    </row>
    <row r="21668" spans="1:7" x14ac:dyDescent="0.25">
      <c r="A21668">
        <v>11.915395155789</v>
      </c>
      <c r="B21668">
        <v>1.8472531499999999E-4</v>
      </c>
      <c r="C21668">
        <f>B21668*$E$2</f>
        <v>1.7881410491999997E-4</v>
      </c>
      <c r="D21668">
        <f>D21669+C21668</f>
        <v>3.2379729633252698</v>
      </c>
      <c r="F21668">
        <f>(LN($L$2/A21668)/(LN($L$2/$L$3)))^$L$4</f>
        <v>7.3934778272560608</v>
      </c>
      <c r="G21668">
        <f>(1/(1+F21668))*100</f>
        <v>11.914012529498912</v>
      </c>
    </row>
    <row r="21669" spans="1:7" x14ac:dyDescent="0.25">
      <c r="A21669">
        <v>11.915395155789</v>
      </c>
      <c r="B21669">
        <v>1.6994729E-4</v>
      </c>
      <c r="C21669">
        <f>B21669*$E$2</f>
        <v>1.6450897672E-4</v>
      </c>
      <c r="D21669">
        <f>D21670+C21669</f>
        <v>3.2377941492203499</v>
      </c>
      <c r="F21669">
        <f>(LN($L$2/A21669)/(LN($L$2/$L$3)))^$L$4</f>
        <v>7.3934778272560608</v>
      </c>
      <c r="G21669">
        <f>(1/(1+F21669))*100</f>
        <v>11.914012529498912</v>
      </c>
    </row>
    <row r="21670" spans="1:7" x14ac:dyDescent="0.25">
      <c r="A21670">
        <v>11.915395155789</v>
      </c>
      <c r="B21670">
        <v>1.6255827699999999E-4</v>
      </c>
      <c r="C21670">
        <f>B21670*$E$2</f>
        <v>1.5735641213599999E-4</v>
      </c>
      <c r="D21670">
        <f>D21671+C21670</f>
        <v>3.2376296402436298</v>
      </c>
      <c r="F21670">
        <f>(LN($L$2/A21670)/(LN($L$2/$L$3)))^$L$4</f>
        <v>7.3934778272560608</v>
      </c>
      <c r="G21670">
        <f>(1/(1+F21670))*100</f>
        <v>11.914012529498912</v>
      </c>
    </row>
    <row r="21671" spans="1:7" x14ac:dyDescent="0.25">
      <c r="A21671">
        <v>11.915395155789</v>
      </c>
      <c r="B21671">
        <v>1.8472531499999999E-4</v>
      </c>
      <c r="C21671">
        <f>B21671*$E$2</f>
        <v>1.7881410491999997E-4</v>
      </c>
      <c r="D21671">
        <f>D21672+C21671</f>
        <v>3.2374722838314938</v>
      </c>
      <c r="F21671">
        <f>(LN($L$2/A21671)/(LN($L$2/$L$3)))^$L$4</f>
        <v>7.3934778272560608</v>
      </c>
      <c r="G21671">
        <f>(1/(1+F21671))*100</f>
        <v>11.914012529498912</v>
      </c>
    </row>
    <row r="21672" spans="1:7" x14ac:dyDescent="0.25">
      <c r="A21672">
        <v>11.915395155789</v>
      </c>
      <c r="B21672">
        <v>1.8472531499999999E-4</v>
      </c>
      <c r="C21672">
        <f>B21672*$E$2</f>
        <v>1.7881410491999997E-4</v>
      </c>
      <c r="D21672">
        <f>D21673+C21672</f>
        <v>3.2372934697265738</v>
      </c>
      <c r="F21672">
        <f>(LN($L$2/A21672)/(LN($L$2/$L$3)))^$L$4</f>
        <v>7.3934778272560608</v>
      </c>
      <c r="G21672">
        <f>(1/(1+F21672))*100</f>
        <v>11.914012529498912</v>
      </c>
    </row>
    <row r="21673" spans="1:7" x14ac:dyDescent="0.25">
      <c r="A21673">
        <v>11.915395155789</v>
      </c>
      <c r="B21673">
        <v>1.7733630200000001E-4</v>
      </c>
      <c r="C21673">
        <f>B21673*$E$2</f>
        <v>1.7166154033599999E-4</v>
      </c>
      <c r="D21673">
        <f>D21674+C21673</f>
        <v>3.2371146556216539</v>
      </c>
      <c r="F21673">
        <f>(LN($L$2/A21673)/(LN($L$2/$L$3)))^$L$4</f>
        <v>7.3934778272560608</v>
      </c>
      <c r="G21673">
        <f>(1/(1+F21673))*100</f>
        <v>11.914012529498912</v>
      </c>
    </row>
    <row r="21674" spans="1:7" x14ac:dyDescent="0.25">
      <c r="A21674">
        <v>11.915395155789</v>
      </c>
      <c r="B21674">
        <v>1.6994729E-4</v>
      </c>
      <c r="C21674">
        <f>B21674*$E$2</f>
        <v>1.6450897672E-4</v>
      </c>
      <c r="D21674">
        <f>D21675+C21674</f>
        <v>3.2369429940813177</v>
      </c>
      <c r="F21674">
        <f>(LN($L$2/A21674)/(LN($L$2/$L$3)))^$L$4</f>
        <v>7.3934778272560608</v>
      </c>
      <c r="G21674">
        <f>(1/(1+F21674))*100</f>
        <v>11.914012529498912</v>
      </c>
    </row>
    <row r="21675" spans="1:7" x14ac:dyDescent="0.25">
      <c r="A21675">
        <v>11.915395155789</v>
      </c>
      <c r="B21675">
        <v>1.4778025199999999E-4</v>
      </c>
      <c r="C21675">
        <f>B21675*$E$2</f>
        <v>1.4305128393599998E-4</v>
      </c>
      <c r="D21675">
        <f>D21676+C21675</f>
        <v>3.2367784851045975</v>
      </c>
      <c r="F21675">
        <f>(LN($L$2/A21675)/(LN($L$2/$L$3)))^$L$4</f>
        <v>7.3934778272560608</v>
      </c>
      <c r="G21675">
        <f>(1/(1+F21675))*100</f>
        <v>11.914012529498912</v>
      </c>
    </row>
    <row r="21676" spans="1:7" x14ac:dyDescent="0.25">
      <c r="A21676">
        <v>11.915395155789</v>
      </c>
      <c r="B21676">
        <v>3.5467260500000002E-4</v>
      </c>
      <c r="C21676">
        <f>B21676*$E$2</f>
        <v>3.4332308164000002E-4</v>
      </c>
      <c r="D21676">
        <f>D21677+C21676</f>
        <v>3.2366354338206613</v>
      </c>
      <c r="F21676">
        <f>(LN($L$2/A21676)/(LN($L$2/$L$3)))^$L$4</f>
        <v>7.3934778272560608</v>
      </c>
      <c r="G21676">
        <f>(1/(1+F21676))*100</f>
        <v>11.914012529498912</v>
      </c>
    </row>
    <row r="21677" spans="1:7" x14ac:dyDescent="0.25">
      <c r="A21677">
        <v>11.915395155789</v>
      </c>
      <c r="B21677">
        <v>2.5861544099999999E-4</v>
      </c>
      <c r="C21677">
        <f>B21677*$E$2</f>
        <v>2.5033974688799999E-4</v>
      </c>
      <c r="D21677">
        <f>D21678+C21677</f>
        <v>3.2362921107390212</v>
      </c>
      <c r="F21677">
        <f>(LN($L$2/A21677)/(LN($L$2/$L$3)))^$L$4</f>
        <v>7.3934778272560608</v>
      </c>
      <c r="G21677">
        <f>(1/(1+F21677))*100</f>
        <v>11.914012529498912</v>
      </c>
    </row>
    <row r="21678" spans="1:7" x14ac:dyDescent="0.25">
      <c r="A21678">
        <v>11.915395155789</v>
      </c>
      <c r="B21678">
        <v>1.4778025199999999E-4</v>
      </c>
      <c r="C21678">
        <f>B21678*$E$2</f>
        <v>1.4305128393599998E-4</v>
      </c>
      <c r="D21678">
        <f>D21679+C21678</f>
        <v>3.2360417709921334</v>
      </c>
      <c r="F21678">
        <f>(LN($L$2/A21678)/(LN($L$2/$L$3)))^$L$4</f>
        <v>7.3934778272560608</v>
      </c>
      <c r="G21678">
        <f>(1/(1+F21678))*100</f>
        <v>11.914012529498912</v>
      </c>
    </row>
    <row r="21679" spans="1:7" x14ac:dyDescent="0.25">
      <c r="A21679">
        <v>11.915395155789</v>
      </c>
      <c r="B21679">
        <v>1.55169265E-4</v>
      </c>
      <c r="C21679">
        <f>B21679*$E$2</f>
        <v>1.5020384851999999E-4</v>
      </c>
      <c r="D21679">
        <f>D21680+C21679</f>
        <v>3.2358987197081972</v>
      </c>
      <c r="F21679">
        <f>(LN($L$2/A21679)/(LN($L$2/$L$3)))^$L$4</f>
        <v>7.3934778272560608</v>
      </c>
      <c r="G21679">
        <f>(1/(1+F21679))*100</f>
        <v>11.914012529498912</v>
      </c>
    </row>
    <row r="21680" spans="1:7" x14ac:dyDescent="0.25">
      <c r="A21680">
        <v>11.915395155789</v>
      </c>
      <c r="B21680">
        <v>1.9950333999999999E-4</v>
      </c>
      <c r="C21680">
        <f>B21680*$E$2</f>
        <v>1.9311923311999998E-4</v>
      </c>
      <c r="D21680">
        <f>D21681+C21680</f>
        <v>3.2357485158596773</v>
      </c>
      <c r="F21680">
        <f>(LN($L$2/A21680)/(LN($L$2/$L$3)))^$L$4</f>
        <v>7.3934778272560608</v>
      </c>
      <c r="G21680">
        <f>(1/(1+F21680))*100</f>
        <v>11.914012529498912</v>
      </c>
    </row>
    <row r="21681" spans="1:7" x14ac:dyDescent="0.25">
      <c r="A21681">
        <v>11.915395155789</v>
      </c>
      <c r="B21681">
        <v>1.8472531499999999E-4</v>
      </c>
      <c r="C21681">
        <f>B21681*$E$2</f>
        <v>1.7881410491999997E-4</v>
      </c>
      <c r="D21681">
        <f>D21682+C21681</f>
        <v>3.2355553966265571</v>
      </c>
      <c r="F21681">
        <f>(LN($L$2/A21681)/(LN($L$2/$L$3)))^$L$4</f>
        <v>7.3934778272560608</v>
      </c>
      <c r="G21681">
        <f>(1/(1+F21681))*100</f>
        <v>11.914012529498912</v>
      </c>
    </row>
    <row r="21682" spans="1:7" x14ac:dyDescent="0.25">
      <c r="A21682">
        <v>11.915395155789</v>
      </c>
      <c r="B21682">
        <v>1.6994729E-4</v>
      </c>
      <c r="C21682">
        <f>B21682*$E$2</f>
        <v>1.6450897672E-4</v>
      </c>
      <c r="D21682">
        <f>D21683+C21682</f>
        <v>3.2353765825216372</v>
      </c>
      <c r="F21682">
        <f>(LN($L$2/A21682)/(LN($L$2/$L$3)))^$L$4</f>
        <v>7.3934778272560608</v>
      </c>
      <c r="G21682">
        <f>(1/(1+F21682))*100</f>
        <v>11.914012529498912</v>
      </c>
    </row>
    <row r="21683" spans="1:7" x14ac:dyDescent="0.25">
      <c r="A21683">
        <v>11.915395155789</v>
      </c>
      <c r="B21683">
        <v>1.55169265E-4</v>
      </c>
      <c r="C21683">
        <f>B21683*$E$2</f>
        <v>1.5020384851999999E-4</v>
      </c>
      <c r="D21683">
        <f>D21684+C21683</f>
        <v>3.235212073544917</v>
      </c>
      <c r="F21683">
        <f>(LN($L$2/A21683)/(LN($L$2/$L$3)))^$L$4</f>
        <v>7.3934778272560608</v>
      </c>
      <c r="G21683">
        <f>(1/(1+F21683))*100</f>
        <v>11.914012529498912</v>
      </c>
    </row>
    <row r="21684" spans="1:7" x14ac:dyDescent="0.25">
      <c r="A21684">
        <v>11.915395155789</v>
      </c>
      <c r="B21684">
        <v>2.7339346600000001E-4</v>
      </c>
      <c r="C21684">
        <f>B21684*$E$2</f>
        <v>2.6464487508800002E-4</v>
      </c>
      <c r="D21684">
        <f>D21685+C21684</f>
        <v>3.2350618696963971</v>
      </c>
      <c r="F21684">
        <f>(LN($L$2/A21684)/(LN($L$2/$L$3)))^$L$4</f>
        <v>7.3934778272560608</v>
      </c>
      <c r="G21684">
        <f>(1/(1+F21684))*100</f>
        <v>11.914012529498912</v>
      </c>
    </row>
    <row r="21685" spans="1:7" x14ac:dyDescent="0.25">
      <c r="A21685">
        <v>11.915395155789</v>
      </c>
      <c r="B21685">
        <v>1.8472531499999999E-4</v>
      </c>
      <c r="C21685">
        <f>B21685*$E$2</f>
        <v>1.7881410491999997E-4</v>
      </c>
      <c r="D21685">
        <f>D21686+C21685</f>
        <v>3.234797224821309</v>
      </c>
      <c r="F21685">
        <f>(LN($L$2/A21685)/(LN($L$2/$L$3)))^$L$4</f>
        <v>7.3934778272560608</v>
      </c>
      <c r="G21685">
        <f>(1/(1+F21685))*100</f>
        <v>11.914012529498912</v>
      </c>
    </row>
    <row r="21686" spans="1:7" x14ac:dyDescent="0.25">
      <c r="A21686">
        <v>11.915395155789</v>
      </c>
      <c r="B21686">
        <v>1.55169265E-4</v>
      </c>
      <c r="C21686">
        <f>B21686*$E$2</f>
        <v>1.5020384851999999E-4</v>
      </c>
      <c r="D21686">
        <f>D21687+C21686</f>
        <v>3.2346184107163891</v>
      </c>
      <c r="F21686">
        <f>(LN($L$2/A21686)/(LN($L$2/$L$3)))^$L$4</f>
        <v>7.3934778272560608</v>
      </c>
      <c r="G21686">
        <f>(1/(1+F21686))*100</f>
        <v>11.914012529498912</v>
      </c>
    </row>
    <row r="21687" spans="1:7" x14ac:dyDescent="0.25">
      <c r="A21687">
        <v>11.915395155789</v>
      </c>
      <c r="B21687">
        <v>1.6994729E-4</v>
      </c>
      <c r="C21687">
        <f>B21687*$E$2</f>
        <v>1.6450897672E-4</v>
      </c>
      <c r="D21687">
        <f>D21688+C21687</f>
        <v>3.2344682068678692</v>
      </c>
      <c r="F21687">
        <f>(LN($L$2/A21687)/(LN($L$2/$L$3)))^$L$4</f>
        <v>7.3934778272560608</v>
      </c>
      <c r="G21687">
        <f>(1/(1+F21687))*100</f>
        <v>11.914012529498912</v>
      </c>
    </row>
    <row r="21688" spans="1:7" x14ac:dyDescent="0.25">
      <c r="A21688">
        <v>11.915395155789</v>
      </c>
      <c r="B21688">
        <v>1.4778025199999999E-4</v>
      </c>
      <c r="C21688">
        <f>B21688*$E$2</f>
        <v>1.4305128393599998E-4</v>
      </c>
      <c r="D21688">
        <f>D21689+C21688</f>
        <v>3.234303697891149</v>
      </c>
      <c r="F21688">
        <f>(LN($L$2/A21688)/(LN($L$2/$L$3)))^$L$4</f>
        <v>7.3934778272560608</v>
      </c>
      <c r="G21688">
        <f>(1/(1+F21688))*100</f>
        <v>11.914012529498912</v>
      </c>
    </row>
    <row r="21689" spans="1:7" x14ac:dyDescent="0.25">
      <c r="A21689">
        <v>11.915395155789</v>
      </c>
      <c r="B21689">
        <v>1.55169265E-4</v>
      </c>
      <c r="C21689">
        <f>B21689*$E$2</f>
        <v>1.5020384851999999E-4</v>
      </c>
      <c r="D21689">
        <f>D21690+C21689</f>
        <v>3.2341606466072128</v>
      </c>
      <c r="F21689">
        <f>(LN($L$2/A21689)/(LN($L$2/$L$3)))^$L$4</f>
        <v>7.3934778272560608</v>
      </c>
      <c r="G21689">
        <f>(1/(1+F21689))*100</f>
        <v>11.914012529498912</v>
      </c>
    </row>
    <row r="21690" spans="1:7" x14ac:dyDescent="0.25">
      <c r="A21690">
        <v>11.915395155789</v>
      </c>
      <c r="B21690">
        <v>1.8472531499999999E-4</v>
      </c>
      <c r="C21690">
        <f>B21690*$E$2</f>
        <v>1.7881410491999997E-4</v>
      </c>
      <c r="D21690">
        <f>D21691+C21690</f>
        <v>3.2340104427586929</v>
      </c>
      <c r="F21690">
        <f>(LN($L$2/A21690)/(LN($L$2/$L$3)))^$L$4</f>
        <v>7.3934778272560608</v>
      </c>
      <c r="G21690">
        <f>(1/(1+F21690))*100</f>
        <v>11.914012529498912</v>
      </c>
    </row>
    <row r="21691" spans="1:7" x14ac:dyDescent="0.25">
      <c r="A21691">
        <v>11.915395155789</v>
      </c>
      <c r="B21691">
        <v>1.4778025199999999E-4</v>
      </c>
      <c r="C21691">
        <f>B21691*$E$2</f>
        <v>1.4305128393599998E-4</v>
      </c>
      <c r="D21691">
        <f>D21692+C21691</f>
        <v>3.2338316286537729</v>
      </c>
      <c r="F21691">
        <f>(LN($L$2/A21691)/(LN($L$2/$L$3)))^$L$4</f>
        <v>7.3934778272560608</v>
      </c>
      <c r="G21691">
        <f>(1/(1+F21691))*100</f>
        <v>11.914012529498912</v>
      </c>
    </row>
    <row r="21692" spans="1:7" x14ac:dyDescent="0.25">
      <c r="A21692">
        <v>11.915395155789</v>
      </c>
      <c r="B21692">
        <v>1.55169265E-4</v>
      </c>
      <c r="C21692">
        <f>B21692*$E$2</f>
        <v>1.5020384851999999E-4</v>
      </c>
      <c r="D21692">
        <f>D21693+C21692</f>
        <v>3.2336885773698367</v>
      </c>
      <c r="F21692">
        <f>(LN($L$2/A21692)/(LN($L$2/$L$3)))^$L$4</f>
        <v>7.3934778272560608</v>
      </c>
      <c r="G21692">
        <f>(1/(1+F21692))*100</f>
        <v>11.914012529498912</v>
      </c>
    </row>
    <row r="21693" spans="1:7" x14ac:dyDescent="0.25">
      <c r="A21693">
        <v>11.915395155789</v>
      </c>
      <c r="B21693">
        <v>1.6255827699999999E-4</v>
      </c>
      <c r="C21693">
        <f>B21693*$E$2</f>
        <v>1.5735641213599999E-4</v>
      </c>
      <c r="D21693">
        <f>D21694+C21693</f>
        <v>3.2335383735213168</v>
      </c>
      <c r="F21693">
        <f>(LN($L$2/A21693)/(LN($L$2/$L$3)))^$L$4</f>
        <v>7.3934778272560608</v>
      </c>
      <c r="G21693">
        <f>(1/(1+F21693))*100</f>
        <v>11.914012529498912</v>
      </c>
    </row>
    <row r="21694" spans="1:7" x14ac:dyDescent="0.25">
      <c r="A21694">
        <v>11.915395155789</v>
      </c>
      <c r="B21694">
        <v>2.1428136500000001E-4</v>
      </c>
      <c r="C21694">
        <f>B21694*$E$2</f>
        <v>2.0742436132000001E-4</v>
      </c>
      <c r="D21694">
        <f>D21695+C21694</f>
        <v>3.2333810171091808</v>
      </c>
      <c r="F21694">
        <f>(LN($L$2/A21694)/(LN($L$2/$L$3)))^$L$4</f>
        <v>7.3934778272560608</v>
      </c>
      <c r="G21694">
        <f>(1/(1+F21694))*100</f>
        <v>11.914012529498912</v>
      </c>
    </row>
    <row r="21695" spans="1:7" x14ac:dyDescent="0.25">
      <c r="A21695">
        <v>11.915395155789</v>
      </c>
      <c r="B21695">
        <v>2.4383741599999999E-4</v>
      </c>
      <c r="C21695">
        <f>B21695*$E$2</f>
        <v>2.3603461868799998E-4</v>
      </c>
      <c r="D21695">
        <f>D21696+C21695</f>
        <v>3.2331735927478609</v>
      </c>
      <c r="F21695">
        <f>(LN($L$2/A21695)/(LN($L$2/$L$3)))^$L$4</f>
        <v>7.3934778272560608</v>
      </c>
      <c r="G21695">
        <f>(1/(1+F21695))*100</f>
        <v>11.914012529498912</v>
      </c>
    </row>
    <row r="21696" spans="1:7" x14ac:dyDescent="0.25">
      <c r="A21696">
        <v>11.915395155789</v>
      </c>
      <c r="B21696">
        <v>2.2167037799999999E-4</v>
      </c>
      <c r="C21696">
        <f>B21696*$E$2</f>
        <v>2.14576925904E-4</v>
      </c>
      <c r="D21696">
        <f>D21697+C21696</f>
        <v>3.2329375581291728</v>
      </c>
      <c r="F21696">
        <f>(LN($L$2/A21696)/(LN($L$2/$L$3)))^$L$4</f>
        <v>7.3934778272560608</v>
      </c>
      <c r="G21696">
        <f>(1/(1+F21696))*100</f>
        <v>11.914012529498912</v>
      </c>
    </row>
    <row r="21697" spans="1:7" x14ac:dyDescent="0.25">
      <c r="A21697">
        <v>11.915395155789</v>
      </c>
      <c r="B21697">
        <v>2.3644840300000001E-4</v>
      </c>
      <c r="C21697">
        <f>B21697*$E$2</f>
        <v>2.28882054104E-4</v>
      </c>
      <c r="D21697">
        <f>D21698+C21697</f>
        <v>3.2327229812032687</v>
      </c>
      <c r="F21697">
        <f>(LN($L$2/A21697)/(LN($L$2/$L$3)))^$L$4</f>
        <v>7.3934778272560608</v>
      </c>
      <c r="G21697">
        <f>(1/(1+F21697))*100</f>
        <v>11.914012529498912</v>
      </c>
    </row>
    <row r="21698" spans="1:7" x14ac:dyDescent="0.25">
      <c r="A21698">
        <v>11.915395155789</v>
      </c>
      <c r="B21698">
        <v>2.29059391E-4</v>
      </c>
      <c r="C21698">
        <f>B21698*$E$2</f>
        <v>2.2172949048800001E-4</v>
      </c>
      <c r="D21698">
        <f>D21699+C21698</f>
        <v>3.2324940991491649</v>
      </c>
      <c r="F21698">
        <f>(LN($L$2/A21698)/(LN($L$2/$L$3)))^$L$4</f>
        <v>7.3934778272560608</v>
      </c>
      <c r="G21698">
        <f>(1/(1+F21698))*100</f>
        <v>11.914012529498912</v>
      </c>
    </row>
    <row r="21699" spans="1:7" x14ac:dyDescent="0.25">
      <c r="A21699">
        <v>11.915395155789</v>
      </c>
      <c r="B21699">
        <v>1.6994729E-4</v>
      </c>
      <c r="C21699">
        <f>B21699*$E$2</f>
        <v>1.6450897672E-4</v>
      </c>
      <c r="D21699">
        <f>D21700+C21699</f>
        <v>3.232272369658677</v>
      </c>
      <c r="F21699">
        <f>(LN($L$2/A21699)/(LN($L$2/$L$3)))^$L$4</f>
        <v>7.3934778272560608</v>
      </c>
      <c r="G21699">
        <f>(1/(1+F21699))*100</f>
        <v>11.914012529498912</v>
      </c>
    </row>
    <row r="21700" spans="1:7" x14ac:dyDescent="0.25">
      <c r="A21700">
        <v>11.915395155789</v>
      </c>
      <c r="B21700">
        <v>2.9556050399999999E-4</v>
      </c>
      <c r="C21700">
        <f>B21700*$E$2</f>
        <v>2.8610256787199996E-4</v>
      </c>
      <c r="D21700">
        <f>D21701+C21700</f>
        <v>3.2321078606819569</v>
      </c>
      <c r="F21700">
        <f>(LN($L$2/A21700)/(LN($L$2/$L$3)))^$L$4</f>
        <v>7.3934778272560608</v>
      </c>
      <c r="G21700">
        <f>(1/(1+F21700))*100</f>
        <v>11.914012529498912</v>
      </c>
    </row>
    <row r="21701" spans="1:7" x14ac:dyDescent="0.25">
      <c r="A21701">
        <v>11.915395155789</v>
      </c>
      <c r="B21701">
        <v>1.9950333999999999E-4</v>
      </c>
      <c r="C21701">
        <f>B21701*$E$2</f>
        <v>1.9311923311999998E-4</v>
      </c>
      <c r="D21701">
        <f>D21702+C21701</f>
        <v>3.2318217581140849</v>
      </c>
      <c r="F21701">
        <f>(LN($L$2/A21701)/(LN($L$2/$L$3)))^$L$4</f>
        <v>7.3934778272560608</v>
      </c>
      <c r="G21701">
        <f>(1/(1+F21701))*100</f>
        <v>11.914012529498912</v>
      </c>
    </row>
    <row r="21702" spans="1:7" x14ac:dyDescent="0.25">
      <c r="A21702">
        <v>11.915395155789</v>
      </c>
      <c r="B21702">
        <v>3.1772754200000002E-4</v>
      </c>
      <c r="C21702">
        <f>B21702*$E$2</f>
        <v>3.07560260656E-4</v>
      </c>
      <c r="D21702">
        <f>D21703+C21702</f>
        <v>3.2316286388809647</v>
      </c>
      <c r="F21702">
        <f>(LN($L$2/A21702)/(LN($L$2/$L$3)))^$L$4</f>
        <v>7.3934778272560608</v>
      </c>
      <c r="G21702">
        <f>(1/(1+F21702))*100</f>
        <v>11.914012529498912</v>
      </c>
    </row>
    <row r="21703" spans="1:7" x14ac:dyDescent="0.25">
      <c r="A21703">
        <v>11.915395155789</v>
      </c>
      <c r="B21703">
        <v>1.55169265E-4</v>
      </c>
      <c r="C21703">
        <f>B21703*$E$2</f>
        <v>1.5020384851999999E-4</v>
      </c>
      <c r="D21703">
        <f>D21704+C21703</f>
        <v>3.2313210786203088</v>
      </c>
      <c r="F21703">
        <f>(LN($L$2/A21703)/(LN($L$2/$L$3)))^$L$4</f>
        <v>7.3934778272560608</v>
      </c>
      <c r="G21703">
        <f>(1/(1+F21703))*100</f>
        <v>11.914012529498912</v>
      </c>
    </row>
    <row r="21704" spans="1:7" x14ac:dyDescent="0.25">
      <c r="A21704">
        <v>11.915395155789</v>
      </c>
      <c r="B21704">
        <v>1.4778025199999999E-4</v>
      </c>
      <c r="C21704">
        <f>B21704*$E$2</f>
        <v>1.4305128393599998E-4</v>
      </c>
      <c r="D21704">
        <f>D21705+C21704</f>
        <v>3.2311708747717889</v>
      </c>
      <c r="F21704">
        <f>(LN($L$2/A21704)/(LN($L$2/$L$3)))^$L$4</f>
        <v>7.3934778272560608</v>
      </c>
      <c r="G21704">
        <f>(1/(1+F21704))*100</f>
        <v>11.914012529498912</v>
      </c>
    </row>
    <row r="21705" spans="1:7" x14ac:dyDescent="0.25">
      <c r="A21705">
        <v>11.915395155789</v>
      </c>
      <c r="B21705">
        <v>1.4778025199999999E-4</v>
      </c>
      <c r="C21705">
        <f>B21705*$E$2</f>
        <v>1.4305128393599998E-4</v>
      </c>
      <c r="D21705">
        <f>D21706+C21705</f>
        <v>3.2310278234878527</v>
      </c>
      <c r="F21705">
        <f>(LN($L$2/A21705)/(LN($L$2/$L$3)))^$L$4</f>
        <v>7.3934778272560608</v>
      </c>
      <c r="G21705">
        <f>(1/(1+F21705))*100</f>
        <v>11.914012529498912</v>
      </c>
    </row>
    <row r="21706" spans="1:7" x14ac:dyDescent="0.25">
      <c r="A21706">
        <v>11.915395155789</v>
      </c>
      <c r="B21706">
        <v>1.55169265E-4</v>
      </c>
      <c r="C21706">
        <f>B21706*$E$2</f>
        <v>1.5020384851999999E-4</v>
      </c>
      <c r="D21706">
        <f>D21707+C21706</f>
        <v>3.2308847722039165</v>
      </c>
      <c r="F21706">
        <f>(LN($L$2/A21706)/(LN($L$2/$L$3)))^$L$4</f>
        <v>7.3934778272560608</v>
      </c>
      <c r="G21706">
        <f>(1/(1+F21706))*100</f>
        <v>11.914012529498912</v>
      </c>
    </row>
    <row r="21707" spans="1:7" x14ac:dyDescent="0.25">
      <c r="A21707">
        <v>11.915395155789</v>
      </c>
      <c r="B21707">
        <v>2.29059391E-4</v>
      </c>
      <c r="C21707">
        <f>B21707*$E$2</f>
        <v>2.2172949048800001E-4</v>
      </c>
      <c r="D21707">
        <f>D21708+C21707</f>
        <v>3.2307345683553965</v>
      </c>
      <c r="F21707">
        <f>(LN($L$2/A21707)/(LN($L$2/$L$3)))^$L$4</f>
        <v>7.3934778272560608</v>
      </c>
      <c r="G21707">
        <f>(1/(1+F21707))*100</f>
        <v>11.914012529498912</v>
      </c>
    </row>
    <row r="21708" spans="1:7" x14ac:dyDescent="0.25">
      <c r="A21708">
        <v>11.915395155789</v>
      </c>
      <c r="B21708">
        <v>1.6994729E-4</v>
      </c>
      <c r="C21708">
        <f>B21708*$E$2</f>
        <v>1.6450897672E-4</v>
      </c>
      <c r="D21708">
        <f>D21709+C21708</f>
        <v>3.2305128388649087</v>
      </c>
      <c r="F21708">
        <f>(LN($L$2/A21708)/(LN($L$2/$L$3)))^$L$4</f>
        <v>7.3934778272560608</v>
      </c>
      <c r="G21708">
        <f>(1/(1+F21708))*100</f>
        <v>11.914012529498912</v>
      </c>
    </row>
    <row r="21709" spans="1:7" x14ac:dyDescent="0.25">
      <c r="A21709">
        <v>11.915395155789</v>
      </c>
      <c r="B21709">
        <v>2.2167037799999999E-4</v>
      </c>
      <c r="C21709">
        <f>B21709*$E$2</f>
        <v>2.14576925904E-4</v>
      </c>
      <c r="D21709">
        <f>D21710+C21709</f>
        <v>3.2303483298881885</v>
      </c>
      <c r="F21709">
        <f>(LN($L$2/A21709)/(LN($L$2/$L$3)))^$L$4</f>
        <v>7.3934778272560608</v>
      </c>
      <c r="G21709">
        <f>(1/(1+F21709))*100</f>
        <v>11.914012529498912</v>
      </c>
    </row>
    <row r="21710" spans="1:7" x14ac:dyDescent="0.25">
      <c r="A21710">
        <v>11.915395155789</v>
      </c>
      <c r="B21710">
        <v>1.55169265E-4</v>
      </c>
      <c r="C21710">
        <f>B21710*$E$2</f>
        <v>1.5020384851999999E-4</v>
      </c>
      <c r="D21710">
        <f>D21711+C21710</f>
        <v>3.2301337529622844</v>
      </c>
      <c r="F21710">
        <f>(LN($L$2/A21710)/(LN($L$2/$L$3)))^$L$4</f>
        <v>7.3934778272560608</v>
      </c>
      <c r="G21710">
        <f>(1/(1+F21710))*100</f>
        <v>11.914012529498912</v>
      </c>
    </row>
    <row r="21711" spans="1:7" x14ac:dyDescent="0.25">
      <c r="A21711">
        <v>11.915395155789</v>
      </c>
      <c r="B21711">
        <v>1.6255827699999999E-4</v>
      </c>
      <c r="C21711">
        <f>B21711*$E$2</f>
        <v>1.5735641213599999E-4</v>
      </c>
      <c r="D21711">
        <f>D21712+C21711</f>
        <v>3.2299835491137645</v>
      </c>
      <c r="F21711">
        <f>(LN($L$2/A21711)/(LN($L$2/$L$3)))^$L$4</f>
        <v>7.3934778272560608</v>
      </c>
      <c r="G21711">
        <f>(1/(1+F21711))*100</f>
        <v>11.914012529498912</v>
      </c>
    </row>
    <row r="21712" spans="1:7" x14ac:dyDescent="0.25">
      <c r="A21712">
        <v>11.915395155789</v>
      </c>
      <c r="B21712">
        <v>2.7339346600000001E-4</v>
      </c>
      <c r="C21712">
        <f>B21712*$E$2</f>
        <v>2.6464487508800002E-4</v>
      </c>
      <c r="D21712">
        <f>D21713+C21712</f>
        <v>3.2298261927016285</v>
      </c>
      <c r="F21712">
        <f>(LN($L$2/A21712)/(LN($L$2/$L$3)))^$L$4</f>
        <v>7.3934778272560608</v>
      </c>
      <c r="G21712">
        <f>(1/(1+F21712))*100</f>
        <v>11.914012529498912</v>
      </c>
    </row>
    <row r="21713" spans="1:7" x14ac:dyDescent="0.25">
      <c r="A21713">
        <v>11.915395155789</v>
      </c>
      <c r="B21713">
        <v>1.7733630200000001E-4</v>
      </c>
      <c r="C21713">
        <f>B21713*$E$2</f>
        <v>1.7166154033599999E-4</v>
      </c>
      <c r="D21713">
        <f>D21714+C21713</f>
        <v>3.2295615478265405</v>
      </c>
      <c r="F21713">
        <f>(LN($L$2/A21713)/(LN($L$2/$L$3)))^$L$4</f>
        <v>7.3934778272560608</v>
      </c>
      <c r="G21713">
        <f>(1/(1+F21713))*100</f>
        <v>11.914012529498912</v>
      </c>
    </row>
    <row r="21714" spans="1:7" x14ac:dyDescent="0.25">
      <c r="A21714">
        <v>11.915395155789</v>
      </c>
      <c r="B21714">
        <v>2.06892353E-4</v>
      </c>
      <c r="C21714">
        <f>B21714*$E$2</f>
        <v>2.0027179770399999E-4</v>
      </c>
      <c r="D21714">
        <f>D21715+C21714</f>
        <v>3.2293898862862043</v>
      </c>
      <c r="F21714">
        <f>(LN($L$2/A21714)/(LN($L$2/$L$3)))^$L$4</f>
        <v>7.3934778272560608</v>
      </c>
      <c r="G21714">
        <f>(1/(1+F21714))*100</f>
        <v>11.914012529498912</v>
      </c>
    </row>
    <row r="21715" spans="1:7" x14ac:dyDescent="0.25">
      <c r="A21715">
        <v>11.915395155789</v>
      </c>
      <c r="B21715">
        <v>2.1428136500000001E-4</v>
      </c>
      <c r="C21715">
        <f>B21715*$E$2</f>
        <v>2.0742436132000001E-4</v>
      </c>
      <c r="D21715">
        <f>D21716+C21715</f>
        <v>3.2291896144885004</v>
      </c>
      <c r="F21715">
        <f>(LN($L$2/A21715)/(LN($L$2/$L$3)))^$L$4</f>
        <v>7.3934778272560608</v>
      </c>
      <c r="G21715">
        <f>(1/(1+F21715))*100</f>
        <v>11.914012529498912</v>
      </c>
    </row>
    <row r="21716" spans="1:7" x14ac:dyDescent="0.25">
      <c r="A21716">
        <v>11.915395155789</v>
      </c>
      <c r="B21716">
        <v>1.8472531499999999E-4</v>
      </c>
      <c r="C21716">
        <f>B21716*$E$2</f>
        <v>1.7881410491999997E-4</v>
      </c>
      <c r="D21716">
        <f>D21717+C21716</f>
        <v>3.2289821901271805</v>
      </c>
      <c r="F21716">
        <f>(LN($L$2/A21716)/(LN($L$2/$L$3)))^$L$4</f>
        <v>7.3934778272560608</v>
      </c>
      <c r="G21716">
        <f>(1/(1+F21716))*100</f>
        <v>11.914012529498912</v>
      </c>
    </row>
    <row r="21717" spans="1:7" x14ac:dyDescent="0.25">
      <c r="A21717">
        <v>11.915395155789</v>
      </c>
      <c r="B21717">
        <v>1.92114328E-4</v>
      </c>
      <c r="C21717">
        <f>B21717*$E$2</f>
        <v>1.8596666950399998E-4</v>
      </c>
      <c r="D21717">
        <f>D21718+C21717</f>
        <v>3.2288033760222605</v>
      </c>
      <c r="F21717">
        <f>(LN($L$2/A21717)/(LN($L$2/$L$3)))^$L$4</f>
        <v>7.3934778272560608</v>
      </c>
      <c r="G21717">
        <f>(1/(1+F21717))*100</f>
        <v>11.914012529498912</v>
      </c>
    </row>
    <row r="21718" spans="1:7" x14ac:dyDescent="0.25">
      <c r="A21718">
        <v>11.915395155789</v>
      </c>
      <c r="B21718">
        <v>1.7733630200000001E-4</v>
      </c>
      <c r="C21718">
        <f>B21718*$E$2</f>
        <v>1.7166154033599999E-4</v>
      </c>
      <c r="D21718">
        <f>D21719+C21718</f>
        <v>3.2286174093527564</v>
      </c>
      <c r="F21718">
        <f>(LN($L$2/A21718)/(LN($L$2/$L$3)))^$L$4</f>
        <v>7.3934778272560608</v>
      </c>
      <c r="G21718">
        <f>(1/(1+F21718))*100</f>
        <v>11.914012529498912</v>
      </c>
    </row>
    <row r="21719" spans="1:7" x14ac:dyDescent="0.25">
      <c r="A21719">
        <v>11.915395155789</v>
      </c>
      <c r="B21719">
        <v>2.06892353E-4</v>
      </c>
      <c r="C21719">
        <f>B21719*$E$2</f>
        <v>2.0027179770399999E-4</v>
      </c>
      <c r="D21719">
        <f>D21720+C21719</f>
        <v>3.2284457478124202</v>
      </c>
      <c r="F21719">
        <f>(LN($L$2/A21719)/(LN($L$2/$L$3)))^$L$4</f>
        <v>7.3934778272560608</v>
      </c>
      <c r="G21719">
        <f>(1/(1+F21719))*100</f>
        <v>11.914012529498912</v>
      </c>
    </row>
    <row r="21720" spans="1:7" x14ac:dyDescent="0.25">
      <c r="A21720">
        <v>11.915395155789</v>
      </c>
      <c r="B21720">
        <v>2.8078247900000002E-4</v>
      </c>
      <c r="C21720">
        <f>B21720*$E$2</f>
        <v>2.7179743967200003E-4</v>
      </c>
      <c r="D21720">
        <f>D21721+C21720</f>
        <v>3.2282454760147163</v>
      </c>
      <c r="F21720">
        <f>(LN($L$2/A21720)/(LN($L$2/$L$3)))^$L$4</f>
        <v>7.3934778272560608</v>
      </c>
      <c r="G21720">
        <f>(1/(1+F21720))*100</f>
        <v>11.914012529498912</v>
      </c>
    </row>
    <row r="21721" spans="1:7" x14ac:dyDescent="0.25">
      <c r="A21721">
        <v>11.915395155789</v>
      </c>
      <c r="B21721">
        <v>1.7733630200000001E-4</v>
      </c>
      <c r="C21721">
        <f>B21721*$E$2</f>
        <v>1.7166154033599999E-4</v>
      </c>
      <c r="D21721">
        <f>D21722+C21721</f>
        <v>3.2279736785750441</v>
      </c>
      <c r="F21721">
        <f>(LN($L$2/A21721)/(LN($L$2/$L$3)))^$L$4</f>
        <v>7.3934778272560608</v>
      </c>
      <c r="G21721">
        <f>(1/(1+F21721))*100</f>
        <v>11.914012529498912</v>
      </c>
    </row>
    <row r="21722" spans="1:7" x14ac:dyDescent="0.25">
      <c r="A21722">
        <v>11.915395155789</v>
      </c>
      <c r="B21722">
        <v>2.2167037799999999E-4</v>
      </c>
      <c r="C21722">
        <f>B21722*$E$2</f>
        <v>2.14576925904E-4</v>
      </c>
      <c r="D21722">
        <f>D21723+C21722</f>
        <v>3.2278020170347079</v>
      </c>
      <c r="F21722">
        <f>(LN($L$2/A21722)/(LN($L$2/$L$3)))^$L$4</f>
        <v>7.3934778272560608</v>
      </c>
      <c r="G21722">
        <f>(1/(1+F21722))*100</f>
        <v>11.914012529498912</v>
      </c>
    </row>
    <row r="21723" spans="1:7" x14ac:dyDescent="0.25">
      <c r="A21723">
        <v>11.915395155789</v>
      </c>
      <c r="B21723">
        <v>3.3250556699999999E-4</v>
      </c>
      <c r="C21723">
        <f>B21723*$E$2</f>
        <v>3.2186538885599998E-4</v>
      </c>
      <c r="D21723">
        <f>D21724+C21723</f>
        <v>3.2275874401088038</v>
      </c>
      <c r="F21723">
        <f>(LN($L$2/A21723)/(LN($L$2/$L$3)))^$L$4</f>
        <v>7.3934778272560608</v>
      </c>
      <c r="G21723">
        <f>(1/(1+F21723))*100</f>
        <v>11.914012529498912</v>
      </c>
    </row>
    <row r="21724" spans="1:7" x14ac:dyDescent="0.25">
      <c r="A21724">
        <v>11.915395155789</v>
      </c>
      <c r="B21724">
        <v>1.8472531499999999E-4</v>
      </c>
      <c r="C21724">
        <f>B21724*$E$2</f>
        <v>1.7881410491999997E-4</v>
      </c>
      <c r="D21724">
        <f>D21725+C21724</f>
        <v>3.2272655747199477</v>
      </c>
      <c r="F21724">
        <f>(LN($L$2/A21724)/(LN($L$2/$L$3)))^$L$4</f>
        <v>7.3934778272560608</v>
      </c>
      <c r="G21724">
        <f>(1/(1+F21724))*100</f>
        <v>11.914012529498912</v>
      </c>
    </row>
    <row r="21725" spans="1:7" x14ac:dyDescent="0.25">
      <c r="A21725">
        <v>11.915395155789</v>
      </c>
      <c r="B21725">
        <v>1.6255827699999999E-4</v>
      </c>
      <c r="C21725">
        <f>B21725*$E$2</f>
        <v>1.5735641213599999E-4</v>
      </c>
      <c r="D21725">
        <f>D21726+C21725</f>
        <v>3.2270867606150277</v>
      </c>
      <c r="F21725">
        <f>(LN($L$2/A21725)/(LN($L$2/$L$3)))^$L$4</f>
        <v>7.3934778272560608</v>
      </c>
      <c r="G21725">
        <f>(1/(1+F21725))*100</f>
        <v>11.914012529498912</v>
      </c>
    </row>
    <row r="21726" spans="1:7" x14ac:dyDescent="0.25">
      <c r="A21726">
        <v>11.915395155789</v>
      </c>
      <c r="B21726">
        <v>1.55169265E-4</v>
      </c>
      <c r="C21726">
        <f>B21726*$E$2</f>
        <v>1.5020384851999999E-4</v>
      </c>
      <c r="D21726">
        <f>D21727+C21726</f>
        <v>3.2269294042028918</v>
      </c>
      <c r="F21726">
        <f>(LN($L$2/A21726)/(LN($L$2/$L$3)))^$L$4</f>
        <v>7.3934778272560608</v>
      </c>
      <c r="G21726">
        <f>(1/(1+F21726))*100</f>
        <v>11.914012529498912</v>
      </c>
    </row>
    <row r="21727" spans="1:7" x14ac:dyDescent="0.25">
      <c r="A21727">
        <v>11.915395155789</v>
      </c>
      <c r="B21727">
        <v>1.7733630200000001E-4</v>
      </c>
      <c r="C21727">
        <f>B21727*$E$2</f>
        <v>1.7166154033599999E-4</v>
      </c>
      <c r="D21727">
        <f>D21728+C21727</f>
        <v>3.2267792003543718</v>
      </c>
      <c r="F21727">
        <f>(LN($L$2/A21727)/(LN($L$2/$L$3)))^$L$4</f>
        <v>7.3934778272560608</v>
      </c>
      <c r="G21727">
        <f>(1/(1+F21727))*100</f>
        <v>11.914012529498912</v>
      </c>
    </row>
    <row r="21728" spans="1:7" x14ac:dyDescent="0.25">
      <c r="A21728">
        <v>11.915395155789</v>
      </c>
      <c r="B21728">
        <v>1.9950333999999999E-4</v>
      </c>
      <c r="C21728">
        <f>B21728*$E$2</f>
        <v>1.9311923311999998E-4</v>
      </c>
      <c r="D21728">
        <f>D21729+C21728</f>
        <v>3.2266075388140356</v>
      </c>
      <c r="F21728">
        <f>(LN($L$2/A21728)/(LN($L$2/$L$3)))^$L$4</f>
        <v>7.3934778272560608</v>
      </c>
      <c r="G21728">
        <f>(1/(1+F21728))*100</f>
        <v>11.914012529498912</v>
      </c>
    </row>
    <row r="21729" spans="1:7" x14ac:dyDescent="0.25">
      <c r="A21729">
        <v>11.915395155789</v>
      </c>
      <c r="B21729">
        <v>2.1428136500000001E-4</v>
      </c>
      <c r="C21729">
        <f>B21729*$E$2</f>
        <v>2.0742436132000001E-4</v>
      </c>
      <c r="D21729">
        <f>D21730+C21729</f>
        <v>3.2264144195809155</v>
      </c>
      <c r="F21729">
        <f>(LN($L$2/A21729)/(LN($L$2/$L$3)))^$L$4</f>
        <v>7.3934778272560608</v>
      </c>
      <c r="G21729">
        <f>(1/(1+F21729))*100</f>
        <v>11.914012529498912</v>
      </c>
    </row>
    <row r="21730" spans="1:7" x14ac:dyDescent="0.25">
      <c r="A21730">
        <v>11.915395155789</v>
      </c>
      <c r="B21730">
        <v>1.4778025199999999E-4</v>
      </c>
      <c r="C21730">
        <f>B21730*$E$2</f>
        <v>1.4305128393599998E-4</v>
      </c>
      <c r="D21730">
        <f>D21731+C21730</f>
        <v>3.2262069952195955</v>
      </c>
      <c r="F21730">
        <f>(LN($L$2/A21730)/(LN($L$2/$L$3)))^$L$4</f>
        <v>7.3934778272560608</v>
      </c>
      <c r="G21730">
        <f>(1/(1+F21730))*100</f>
        <v>11.914012529498912</v>
      </c>
    </row>
    <row r="21731" spans="1:7" x14ac:dyDescent="0.25">
      <c r="A21731">
        <v>11.915395155789</v>
      </c>
      <c r="B21731">
        <v>2.3644840300000001E-4</v>
      </c>
      <c r="C21731">
        <f>B21731*$E$2</f>
        <v>2.28882054104E-4</v>
      </c>
      <c r="D21731">
        <f>D21732+C21731</f>
        <v>3.2260639439356593</v>
      </c>
      <c r="F21731">
        <f>(LN($L$2/A21731)/(LN($L$2/$L$3)))^$L$4</f>
        <v>7.3934778272560608</v>
      </c>
      <c r="G21731">
        <f>(1/(1+F21731))*100</f>
        <v>11.914012529498912</v>
      </c>
    </row>
    <row r="21732" spans="1:7" x14ac:dyDescent="0.25">
      <c r="A21732">
        <v>11.915395155789</v>
      </c>
      <c r="B21732">
        <v>1.55169265E-4</v>
      </c>
      <c r="C21732">
        <f>B21732*$E$2</f>
        <v>1.5020384851999999E-4</v>
      </c>
      <c r="D21732">
        <f>D21733+C21732</f>
        <v>3.2258350618815554</v>
      </c>
      <c r="F21732">
        <f>(LN($L$2/A21732)/(LN($L$2/$L$3)))^$L$4</f>
        <v>7.3934778272560608</v>
      </c>
      <c r="G21732">
        <f>(1/(1+F21732))*100</f>
        <v>11.914012529498912</v>
      </c>
    </row>
    <row r="21733" spans="1:7" x14ac:dyDescent="0.25">
      <c r="A21733">
        <v>11.915395155789</v>
      </c>
      <c r="B21733">
        <v>2.5861544099999999E-4</v>
      </c>
      <c r="C21733">
        <f>B21733*$E$2</f>
        <v>2.5033974688799999E-4</v>
      </c>
      <c r="D21733">
        <f>D21734+C21733</f>
        <v>3.2256848580330355</v>
      </c>
      <c r="F21733">
        <f>(LN($L$2/A21733)/(LN($L$2/$L$3)))^$L$4</f>
        <v>7.3934778272560608</v>
      </c>
      <c r="G21733">
        <f>(1/(1+F21733))*100</f>
        <v>11.914012529498912</v>
      </c>
    </row>
    <row r="21734" spans="1:7" x14ac:dyDescent="0.25">
      <c r="A21734">
        <v>11.915395155789</v>
      </c>
      <c r="B21734">
        <v>1.92114328E-4</v>
      </c>
      <c r="C21734">
        <f>B21734*$E$2</f>
        <v>1.8596666950399998E-4</v>
      </c>
      <c r="D21734">
        <f>D21735+C21734</f>
        <v>3.2254345182861477</v>
      </c>
      <c r="F21734">
        <f>(LN($L$2/A21734)/(LN($L$2/$L$3)))^$L$4</f>
        <v>7.3934778272560608</v>
      </c>
      <c r="G21734">
        <f>(1/(1+F21734))*100</f>
        <v>11.914012529498912</v>
      </c>
    </row>
    <row r="21735" spans="1:7" x14ac:dyDescent="0.25">
      <c r="A21735">
        <v>11.915395155789</v>
      </c>
      <c r="B21735">
        <v>1.4778025199999999E-4</v>
      </c>
      <c r="C21735">
        <f>B21735*$E$2</f>
        <v>1.4305128393599998E-4</v>
      </c>
      <c r="D21735">
        <f>D21736+C21735</f>
        <v>3.2252485516166436</v>
      </c>
      <c r="F21735">
        <f>(LN($L$2/A21735)/(LN($L$2/$L$3)))^$L$4</f>
        <v>7.3934778272560608</v>
      </c>
      <c r="G21735">
        <f>(1/(1+F21735))*100</f>
        <v>11.914012529498912</v>
      </c>
    </row>
    <row r="21736" spans="1:7" x14ac:dyDescent="0.25">
      <c r="A21736">
        <v>11.915395155789</v>
      </c>
      <c r="B21736">
        <v>1.6255827699999999E-4</v>
      </c>
      <c r="C21736">
        <f>B21736*$E$2</f>
        <v>1.5735641213599999E-4</v>
      </c>
      <c r="D21736">
        <f>D21737+C21736</f>
        <v>3.2251055003327074</v>
      </c>
      <c r="F21736">
        <f>(LN($L$2/A21736)/(LN($L$2/$L$3)))^$L$4</f>
        <v>7.3934778272560608</v>
      </c>
      <c r="G21736">
        <f>(1/(1+F21736))*100</f>
        <v>11.914012529498912</v>
      </c>
    </row>
    <row r="21737" spans="1:7" x14ac:dyDescent="0.25">
      <c r="A21737">
        <v>11.915395155789</v>
      </c>
      <c r="B21737">
        <v>2.3644840300000001E-4</v>
      </c>
      <c r="C21737">
        <f>B21737*$E$2</f>
        <v>2.28882054104E-4</v>
      </c>
      <c r="D21737">
        <f>D21738+C21737</f>
        <v>3.2249481439205714</v>
      </c>
      <c r="F21737">
        <f>(LN($L$2/A21737)/(LN($L$2/$L$3)))^$L$4</f>
        <v>7.3934778272560608</v>
      </c>
      <c r="G21737">
        <f>(1/(1+F21737))*100</f>
        <v>11.914012529498912</v>
      </c>
    </row>
    <row r="21738" spans="1:7" x14ac:dyDescent="0.25">
      <c r="A21738">
        <v>11.915395155789</v>
      </c>
      <c r="B21738">
        <v>1.6994729E-4</v>
      </c>
      <c r="C21738">
        <f>B21738*$E$2</f>
        <v>1.6450897672E-4</v>
      </c>
      <c r="D21738">
        <f>D21739+C21738</f>
        <v>3.2247192618664675</v>
      </c>
      <c r="F21738">
        <f>(LN($L$2/A21738)/(LN($L$2/$L$3)))^$L$4</f>
        <v>7.3934778272560608</v>
      </c>
      <c r="G21738">
        <f>(1/(1+F21738))*100</f>
        <v>11.914012529498912</v>
      </c>
    </row>
    <row r="21739" spans="1:7" x14ac:dyDescent="0.25">
      <c r="A21739">
        <v>11.915395155789</v>
      </c>
      <c r="B21739">
        <v>1.8472531499999999E-4</v>
      </c>
      <c r="C21739">
        <f>B21739*$E$2</f>
        <v>1.7881410491999997E-4</v>
      </c>
      <c r="D21739">
        <f>D21740+C21739</f>
        <v>3.2245547528897474</v>
      </c>
      <c r="F21739">
        <f>(LN($L$2/A21739)/(LN($L$2/$L$3)))^$L$4</f>
        <v>7.3934778272560608</v>
      </c>
      <c r="G21739">
        <f>(1/(1+F21739))*100</f>
        <v>11.914012529498912</v>
      </c>
    </row>
    <row r="21740" spans="1:7" x14ac:dyDescent="0.25">
      <c r="A21740">
        <v>11.915395155789</v>
      </c>
      <c r="B21740">
        <v>2.06892353E-4</v>
      </c>
      <c r="C21740">
        <f>B21740*$E$2</f>
        <v>2.0027179770399999E-4</v>
      </c>
      <c r="D21740">
        <f>D21741+C21740</f>
        <v>3.2243759387848274</v>
      </c>
      <c r="F21740">
        <f>(LN($L$2/A21740)/(LN($L$2/$L$3)))^$L$4</f>
        <v>7.3934778272560608</v>
      </c>
      <c r="G21740">
        <f>(1/(1+F21740))*100</f>
        <v>11.914012529498912</v>
      </c>
    </row>
    <row r="21741" spans="1:7" x14ac:dyDescent="0.25">
      <c r="A21741">
        <v>11.915395155789</v>
      </c>
      <c r="B21741">
        <v>1.6994729E-4</v>
      </c>
      <c r="C21741">
        <f>B21741*$E$2</f>
        <v>1.6450897672E-4</v>
      </c>
      <c r="D21741">
        <f>D21742+C21741</f>
        <v>3.2241756669871235</v>
      </c>
      <c r="F21741">
        <f>(LN($L$2/A21741)/(LN($L$2/$L$3)))^$L$4</f>
        <v>7.3934778272560608</v>
      </c>
      <c r="G21741">
        <f>(1/(1+F21741))*100</f>
        <v>11.914012529498912</v>
      </c>
    </row>
    <row r="21742" spans="1:7" x14ac:dyDescent="0.25">
      <c r="A21742">
        <v>11.915395155789</v>
      </c>
      <c r="B21742">
        <v>1.4778025199999999E-4</v>
      </c>
      <c r="C21742">
        <f>B21742*$E$2</f>
        <v>1.4305128393599998E-4</v>
      </c>
      <c r="D21742">
        <f>D21743+C21742</f>
        <v>3.2240111580104034</v>
      </c>
      <c r="F21742">
        <f>(LN($L$2/A21742)/(LN($L$2/$L$3)))^$L$4</f>
        <v>7.3934778272560608</v>
      </c>
      <c r="G21742">
        <f>(1/(1+F21742))*100</f>
        <v>11.914012529498912</v>
      </c>
    </row>
    <row r="21743" spans="1:7" x14ac:dyDescent="0.25">
      <c r="A21743">
        <v>11.915395155789</v>
      </c>
      <c r="B21743">
        <v>2.29059391E-4</v>
      </c>
      <c r="C21743">
        <f>B21743*$E$2</f>
        <v>2.2172949048800001E-4</v>
      </c>
      <c r="D21743">
        <f>D21744+C21743</f>
        <v>3.2238681067264672</v>
      </c>
      <c r="F21743">
        <f>(LN($L$2/A21743)/(LN($L$2/$L$3)))^$L$4</f>
        <v>7.3934778272560608</v>
      </c>
      <c r="G21743">
        <f>(1/(1+F21743))*100</f>
        <v>11.914012529498912</v>
      </c>
    </row>
    <row r="21744" spans="1:7" x14ac:dyDescent="0.25">
      <c r="A21744">
        <v>11.915395155789</v>
      </c>
      <c r="B21744">
        <v>3.8422865500000001E-4</v>
      </c>
      <c r="C21744">
        <f>B21744*$E$2</f>
        <v>3.7193333803999998E-4</v>
      </c>
      <c r="D21744">
        <f>D21745+C21744</f>
        <v>3.2236463772359794</v>
      </c>
      <c r="F21744">
        <f>(LN($L$2/A21744)/(LN($L$2/$L$3)))^$L$4</f>
        <v>7.3934778272560608</v>
      </c>
      <c r="G21744">
        <f>(1/(1+F21744))*100</f>
        <v>11.914012529498912</v>
      </c>
    </row>
    <row r="21745" spans="1:7" x14ac:dyDescent="0.25">
      <c r="A21745">
        <v>11.915395155789</v>
      </c>
      <c r="B21745">
        <v>1.6255827699999999E-4</v>
      </c>
      <c r="C21745">
        <f>B21745*$E$2</f>
        <v>1.5735641213599999E-4</v>
      </c>
      <c r="D21745">
        <f>D21746+C21745</f>
        <v>3.2232744438979393</v>
      </c>
      <c r="F21745">
        <f>(LN($L$2/A21745)/(LN($L$2/$L$3)))^$L$4</f>
        <v>7.3934778272560608</v>
      </c>
      <c r="G21745">
        <f>(1/(1+F21745))*100</f>
        <v>11.914012529498912</v>
      </c>
    </row>
    <row r="21746" spans="1:7" x14ac:dyDescent="0.25">
      <c r="A21746">
        <v>11.915395155789</v>
      </c>
      <c r="B21746">
        <v>2.5861544099999999E-4</v>
      </c>
      <c r="C21746">
        <f>B21746*$E$2</f>
        <v>2.5033974688799999E-4</v>
      </c>
      <c r="D21746">
        <f>D21747+C21746</f>
        <v>3.2231170874858033</v>
      </c>
      <c r="F21746">
        <f>(LN($L$2/A21746)/(LN($L$2/$L$3)))^$L$4</f>
        <v>7.3934778272560608</v>
      </c>
      <c r="G21746">
        <f>(1/(1+F21746))*100</f>
        <v>11.914012529498912</v>
      </c>
    </row>
    <row r="21747" spans="1:7" x14ac:dyDescent="0.25">
      <c r="A21747">
        <v>11.915395155789</v>
      </c>
      <c r="B21747">
        <v>1.55169265E-4</v>
      </c>
      <c r="C21747">
        <f>B21747*$E$2</f>
        <v>1.5020384851999999E-4</v>
      </c>
      <c r="D21747">
        <f>D21748+C21747</f>
        <v>3.2228667477389155</v>
      </c>
      <c r="F21747">
        <f>(LN($L$2/A21747)/(LN($L$2/$L$3)))^$L$4</f>
        <v>7.3934778272560608</v>
      </c>
      <c r="G21747">
        <f>(1/(1+F21747))*100</f>
        <v>11.914012529498912</v>
      </c>
    </row>
    <row r="21748" spans="1:7" x14ac:dyDescent="0.25">
      <c r="A21748">
        <v>11.915395155789</v>
      </c>
      <c r="B21748">
        <v>1.7733630200000001E-4</v>
      </c>
      <c r="C21748">
        <f>B21748*$E$2</f>
        <v>1.7166154033599999E-4</v>
      </c>
      <c r="D21748">
        <f>D21749+C21748</f>
        <v>3.2227165438903955</v>
      </c>
      <c r="F21748">
        <f>(LN($L$2/A21748)/(LN($L$2/$L$3)))^$L$4</f>
        <v>7.3934778272560608</v>
      </c>
      <c r="G21748">
        <f>(1/(1+F21748))*100</f>
        <v>11.914012529498912</v>
      </c>
    </row>
    <row r="21749" spans="1:7" x14ac:dyDescent="0.25">
      <c r="A21749">
        <v>11.915395155789</v>
      </c>
      <c r="B21749">
        <v>1.55169265E-4</v>
      </c>
      <c r="C21749">
        <f>B21749*$E$2</f>
        <v>1.5020384851999999E-4</v>
      </c>
      <c r="D21749">
        <f>D21750+C21749</f>
        <v>3.2225448823500593</v>
      </c>
      <c r="F21749">
        <f>(LN($L$2/A21749)/(LN($L$2/$L$3)))^$L$4</f>
        <v>7.3934778272560608</v>
      </c>
      <c r="G21749">
        <f>(1/(1+F21749))*100</f>
        <v>11.914012529498912</v>
      </c>
    </row>
    <row r="21750" spans="1:7" x14ac:dyDescent="0.25">
      <c r="A21750">
        <v>11.915395155789</v>
      </c>
      <c r="B21750">
        <v>2.2167037799999999E-4</v>
      </c>
      <c r="C21750">
        <f>B21750*$E$2</f>
        <v>2.14576925904E-4</v>
      </c>
      <c r="D21750">
        <f>D21751+C21750</f>
        <v>3.2223946785015394</v>
      </c>
      <c r="F21750">
        <f>(LN($L$2/A21750)/(LN($L$2/$L$3)))^$L$4</f>
        <v>7.3934778272560608</v>
      </c>
      <c r="G21750">
        <f>(1/(1+F21750))*100</f>
        <v>11.914012529498912</v>
      </c>
    </row>
    <row r="21751" spans="1:7" x14ac:dyDescent="0.25">
      <c r="A21751">
        <v>11.915395155789</v>
      </c>
      <c r="B21751">
        <v>1.55169265E-4</v>
      </c>
      <c r="C21751">
        <f>B21751*$E$2</f>
        <v>1.5020384851999999E-4</v>
      </c>
      <c r="D21751">
        <f>D21752+C21751</f>
        <v>3.2221801015756353</v>
      </c>
      <c r="F21751">
        <f>(LN($L$2/A21751)/(LN($L$2/$L$3)))^$L$4</f>
        <v>7.3934778272560608</v>
      </c>
      <c r="G21751">
        <f>(1/(1+F21751))*100</f>
        <v>11.914012529498912</v>
      </c>
    </row>
    <row r="21752" spans="1:7" x14ac:dyDescent="0.25">
      <c r="A21752">
        <v>11.915395155789</v>
      </c>
      <c r="B21752">
        <v>1.6994729E-4</v>
      </c>
      <c r="C21752">
        <f>B21752*$E$2</f>
        <v>1.6450897672E-4</v>
      </c>
      <c r="D21752">
        <f>D21753+C21752</f>
        <v>3.2220298977271153</v>
      </c>
      <c r="F21752">
        <f>(LN($L$2/A21752)/(LN($L$2/$L$3)))^$L$4</f>
        <v>7.3934778272560608</v>
      </c>
      <c r="G21752">
        <f>(1/(1+F21752))*100</f>
        <v>11.914012529498912</v>
      </c>
    </row>
    <row r="21753" spans="1:7" x14ac:dyDescent="0.25">
      <c r="A21753">
        <v>11.915395155789</v>
      </c>
      <c r="B21753">
        <v>1.92114328E-4</v>
      </c>
      <c r="C21753">
        <f>B21753*$E$2</f>
        <v>1.8596666950399998E-4</v>
      </c>
      <c r="D21753">
        <f>D21754+C21753</f>
        <v>3.2218653887503952</v>
      </c>
      <c r="F21753">
        <f>(LN($L$2/A21753)/(LN($L$2/$L$3)))^$L$4</f>
        <v>7.3934778272560608</v>
      </c>
      <c r="G21753">
        <f>(1/(1+F21753))*100</f>
        <v>11.914012529498912</v>
      </c>
    </row>
    <row r="21754" spans="1:7" x14ac:dyDescent="0.25">
      <c r="A21754">
        <v>11.915395155789</v>
      </c>
      <c r="B21754">
        <v>2.5861544099999999E-4</v>
      </c>
      <c r="C21754">
        <f>B21754*$E$2</f>
        <v>2.5033974688799999E-4</v>
      </c>
      <c r="D21754">
        <f>D21755+C21754</f>
        <v>3.2216794220808911</v>
      </c>
      <c r="F21754">
        <f>(LN($L$2/A21754)/(LN($L$2/$L$3)))^$L$4</f>
        <v>7.3934778272560608</v>
      </c>
      <c r="G21754">
        <f>(1/(1+F21754))*100</f>
        <v>11.914012529498912</v>
      </c>
    </row>
    <row r="21755" spans="1:7" x14ac:dyDescent="0.25">
      <c r="A21755">
        <v>11.915395155789</v>
      </c>
      <c r="B21755">
        <v>1.6255827699999999E-4</v>
      </c>
      <c r="C21755">
        <f>B21755*$E$2</f>
        <v>1.5735641213599999E-4</v>
      </c>
      <c r="D21755">
        <f>D21756+C21755</f>
        <v>3.2214290823340033</v>
      </c>
      <c r="F21755">
        <f>(LN($L$2/A21755)/(LN($L$2/$L$3)))^$L$4</f>
        <v>7.3934778272560608</v>
      </c>
      <c r="G21755">
        <f>(1/(1+F21755))*100</f>
        <v>11.914012529498912</v>
      </c>
    </row>
    <row r="21756" spans="1:7" x14ac:dyDescent="0.25">
      <c r="A21756">
        <v>11.915395155789</v>
      </c>
      <c r="B21756">
        <v>1.7733630200000001E-4</v>
      </c>
      <c r="C21756">
        <f>B21756*$E$2</f>
        <v>1.7166154033599999E-4</v>
      </c>
      <c r="D21756">
        <f>D21757+C21756</f>
        <v>3.2212717259218673</v>
      </c>
      <c r="F21756">
        <f>(LN($L$2/A21756)/(LN($L$2/$L$3)))^$L$4</f>
        <v>7.3934778272560608</v>
      </c>
      <c r="G21756">
        <f>(1/(1+F21756))*100</f>
        <v>11.914012529498912</v>
      </c>
    </row>
    <row r="21757" spans="1:7" x14ac:dyDescent="0.25">
      <c r="A21757">
        <v>11.915395155789</v>
      </c>
      <c r="B21757">
        <v>1.55169265E-4</v>
      </c>
      <c r="C21757">
        <f>B21757*$E$2</f>
        <v>1.5020384851999999E-4</v>
      </c>
      <c r="D21757">
        <f>D21758+C21757</f>
        <v>3.2211000643815311</v>
      </c>
      <c r="F21757">
        <f>(LN($L$2/A21757)/(LN($L$2/$L$3)))^$L$4</f>
        <v>7.3934778272560608</v>
      </c>
      <c r="G21757">
        <f>(1/(1+F21757))*100</f>
        <v>11.914012529498912</v>
      </c>
    </row>
    <row r="21758" spans="1:7" x14ac:dyDescent="0.25">
      <c r="A21758">
        <v>11.915395155789</v>
      </c>
      <c r="B21758">
        <v>1.8472531499999999E-4</v>
      </c>
      <c r="C21758">
        <f>B21758*$E$2</f>
        <v>1.7881410491999997E-4</v>
      </c>
      <c r="D21758">
        <f>D21759+C21758</f>
        <v>3.2209498605330111</v>
      </c>
      <c r="F21758">
        <f>(LN($L$2/A21758)/(LN($L$2/$L$3)))^$L$4</f>
        <v>7.3934778272560608</v>
      </c>
      <c r="G21758">
        <f>(1/(1+F21758))*100</f>
        <v>11.914012529498912</v>
      </c>
    </row>
    <row r="21759" spans="1:7" x14ac:dyDescent="0.25">
      <c r="A21759">
        <v>11.915395155789</v>
      </c>
      <c r="B21759">
        <v>1.6255827699999999E-4</v>
      </c>
      <c r="C21759">
        <f>B21759*$E$2</f>
        <v>1.5735641213599999E-4</v>
      </c>
      <c r="D21759">
        <f>D21760+C21759</f>
        <v>3.2207710464280912</v>
      </c>
      <c r="F21759">
        <f>(LN($L$2/A21759)/(LN($L$2/$L$3)))^$L$4</f>
        <v>7.3934778272560608</v>
      </c>
      <c r="G21759">
        <f>(1/(1+F21759))*100</f>
        <v>11.914012529498912</v>
      </c>
    </row>
    <row r="21760" spans="1:7" x14ac:dyDescent="0.25">
      <c r="A21760">
        <v>11.915395155789</v>
      </c>
      <c r="B21760">
        <v>2.8817149099999998E-4</v>
      </c>
      <c r="C21760">
        <f>B21760*$E$2</f>
        <v>2.7895000328799995E-4</v>
      </c>
      <c r="D21760">
        <f>D21761+C21760</f>
        <v>3.2206136900159552</v>
      </c>
      <c r="F21760">
        <f>(LN($L$2/A21760)/(LN($L$2/$L$3)))^$L$4</f>
        <v>7.3934778272560608</v>
      </c>
      <c r="G21760">
        <f>(1/(1+F21760))*100</f>
        <v>11.914012529498912</v>
      </c>
    </row>
    <row r="21761" spans="1:7" x14ac:dyDescent="0.25">
      <c r="A21761">
        <v>11.915395155789</v>
      </c>
      <c r="B21761">
        <v>1.9950333999999999E-4</v>
      </c>
      <c r="C21761">
        <f>B21761*$E$2</f>
        <v>1.9311923311999998E-4</v>
      </c>
      <c r="D21761">
        <f>D21762+C21761</f>
        <v>3.2203347400126674</v>
      </c>
      <c r="F21761">
        <f>(LN($L$2/A21761)/(LN($L$2/$L$3)))^$L$4</f>
        <v>7.3934778272560608</v>
      </c>
      <c r="G21761">
        <f>(1/(1+F21761))*100</f>
        <v>11.914012529498912</v>
      </c>
    </row>
    <row r="21762" spans="1:7" x14ac:dyDescent="0.25">
      <c r="A21762">
        <v>11.915395155789</v>
      </c>
      <c r="B21762">
        <v>2.4383741599999999E-4</v>
      </c>
      <c r="C21762">
        <f>B21762*$E$2</f>
        <v>2.3603461868799998E-4</v>
      </c>
      <c r="D21762">
        <f>D21763+C21762</f>
        <v>3.2201416207795472</v>
      </c>
      <c r="F21762">
        <f>(LN($L$2/A21762)/(LN($L$2/$L$3)))^$L$4</f>
        <v>7.3934778272560608</v>
      </c>
      <c r="G21762">
        <f>(1/(1+F21762))*100</f>
        <v>11.914012529498912</v>
      </c>
    </row>
    <row r="21763" spans="1:7" x14ac:dyDescent="0.25">
      <c r="A21763">
        <v>11.915395155789</v>
      </c>
      <c r="B21763">
        <v>1.6994729E-4</v>
      </c>
      <c r="C21763">
        <f>B21763*$E$2</f>
        <v>1.6450897672E-4</v>
      </c>
      <c r="D21763">
        <f>D21764+C21763</f>
        <v>3.2199055861608592</v>
      </c>
      <c r="F21763">
        <f>(LN($L$2/A21763)/(LN($L$2/$L$3)))^$L$4</f>
        <v>7.3934778272560608</v>
      </c>
      <c r="G21763">
        <f>(1/(1+F21763))*100</f>
        <v>11.914012529498912</v>
      </c>
    </row>
    <row r="21764" spans="1:7" x14ac:dyDescent="0.25">
      <c r="A21764">
        <v>11.915395155789</v>
      </c>
      <c r="B21764">
        <v>2.06892353E-4</v>
      </c>
      <c r="C21764">
        <f>B21764*$E$2</f>
        <v>2.0027179770399999E-4</v>
      </c>
      <c r="D21764">
        <f>D21765+C21764</f>
        <v>3.219741077184139</v>
      </c>
      <c r="F21764">
        <f>(LN($L$2/A21764)/(LN($L$2/$L$3)))^$L$4</f>
        <v>7.3934778272560608</v>
      </c>
      <c r="G21764">
        <f>(1/(1+F21764))*100</f>
        <v>11.914012529498912</v>
      </c>
    </row>
    <row r="21765" spans="1:7" x14ac:dyDescent="0.25">
      <c r="A21765">
        <v>11.915395155789</v>
      </c>
      <c r="B21765">
        <v>1.8472531499999999E-4</v>
      </c>
      <c r="C21765">
        <f>B21765*$E$2</f>
        <v>1.7881410491999997E-4</v>
      </c>
      <c r="D21765">
        <f>D21766+C21765</f>
        <v>3.2195408053864352</v>
      </c>
      <c r="F21765">
        <f>(LN($L$2/A21765)/(LN($L$2/$L$3)))^$L$4</f>
        <v>7.3934778272560608</v>
      </c>
      <c r="G21765">
        <f>(1/(1+F21765))*100</f>
        <v>11.914012529498912</v>
      </c>
    </row>
    <row r="21766" spans="1:7" x14ac:dyDescent="0.25">
      <c r="A21766">
        <v>11.915395155789</v>
      </c>
      <c r="B21766">
        <v>2.29059391E-4</v>
      </c>
      <c r="C21766">
        <f>B21766*$E$2</f>
        <v>2.2172949048800001E-4</v>
      </c>
      <c r="D21766">
        <f>D21767+C21766</f>
        <v>3.2193619912815152</v>
      </c>
      <c r="F21766">
        <f>(LN($L$2/A21766)/(LN($L$2/$L$3)))^$L$4</f>
        <v>7.3934778272560608</v>
      </c>
      <c r="G21766">
        <f>(1/(1+F21766))*100</f>
        <v>11.914012529498912</v>
      </c>
    </row>
    <row r="21767" spans="1:7" x14ac:dyDescent="0.25">
      <c r="A21767">
        <v>11.915395155789</v>
      </c>
      <c r="B21767">
        <v>2.66004454E-4</v>
      </c>
      <c r="C21767">
        <f>B21767*$E$2</f>
        <v>2.57492311472E-4</v>
      </c>
      <c r="D21767">
        <f>D21768+C21767</f>
        <v>3.2191402617910274</v>
      </c>
      <c r="F21767">
        <f>(LN($L$2/A21767)/(LN($L$2/$L$3)))^$L$4</f>
        <v>7.3934778272560608</v>
      </c>
      <c r="G21767">
        <f>(1/(1+F21767))*100</f>
        <v>11.914012529498912</v>
      </c>
    </row>
    <row r="21768" spans="1:7" x14ac:dyDescent="0.25">
      <c r="A21768">
        <v>11.915395155789</v>
      </c>
      <c r="B21768">
        <v>1.8472531499999999E-4</v>
      </c>
      <c r="C21768">
        <f>B21768*$E$2</f>
        <v>1.7881410491999997E-4</v>
      </c>
      <c r="D21768">
        <f>D21769+C21768</f>
        <v>3.2188827694795554</v>
      </c>
      <c r="F21768">
        <f>(LN($L$2/A21768)/(LN($L$2/$L$3)))^$L$4</f>
        <v>7.3934778272560608</v>
      </c>
      <c r="G21768">
        <f>(1/(1+F21768))*100</f>
        <v>11.914012529498912</v>
      </c>
    </row>
    <row r="21769" spans="1:7" x14ac:dyDescent="0.25">
      <c r="A21769">
        <v>11.915395155789</v>
      </c>
      <c r="B21769">
        <v>2.5122642799999998E-4</v>
      </c>
      <c r="C21769">
        <f>B21769*$E$2</f>
        <v>2.4318718230399998E-4</v>
      </c>
      <c r="D21769">
        <f>D21770+C21769</f>
        <v>3.2187039553746355</v>
      </c>
      <c r="F21769">
        <f>(LN($L$2/A21769)/(LN($L$2/$L$3)))^$L$4</f>
        <v>7.3934778272560608</v>
      </c>
      <c r="G21769">
        <f>(1/(1+F21769))*100</f>
        <v>11.914012529498912</v>
      </c>
    </row>
    <row r="21770" spans="1:7" x14ac:dyDescent="0.25">
      <c r="A21770">
        <v>11.915395155789</v>
      </c>
      <c r="B21770">
        <v>2.5122642799999998E-4</v>
      </c>
      <c r="C21770">
        <f>B21770*$E$2</f>
        <v>2.4318718230399998E-4</v>
      </c>
      <c r="D21770">
        <f>D21771+C21770</f>
        <v>3.2184607681923314</v>
      </c>
      <c r="F21770">
        <f>(LN($L$2/A21770)/(LN($L$2/$L$3)))^$L$4</f>
        <v>7.3934778272560608</v>
      </c>
      <c r="G21770">
        <f>(1/(1+F21770))*100</f>
        <v>11.914012529498912</v>
      </c>
    </row>
    <row r="21771" spans="1:7" x14ac:dyDescent="0.25">
      <c r="A21771">
        <v>11.915395155789</v>
      </c>
      <c r="B21771">
        <v>1.6994729E-4</v>
      </c>
      <c r="C21771">
        <f>B21771*$E$2</f>
        <v>1.6450897672E-4</v>
      </c>
      <c r="D21771">
        <f>D21772+C21771</f>
        <v>3.2182175810100273</v>
      </c>
      <c r="F21771">
        <f>(LN($L$2/A21771)/(LN($L$2/$L$3)))^$L$4</f>
        <v>7.3934778272560608</v>
      </c>
      <c r="G21771">
        <f>(1/(1+F21771))*100</f>
        <v>11.914012529498912</v>
      </c>
    </row>
    <row r="21772" spans="1:7" x14ac:dyDescent="0.25">
      <c r="A21772">
        <v>11.915395155789</v>
      </c>
      <c r="B21772">
        <v>3.5467260500000002E-4</v>
      </c>
      <c r="C21772">
        <f>B21772*$E$2</f>
        <v>3.4332308164000002E-4</v>
      </c>
      <c r="D21772">
        <f>D21773+C21772</f>
        <v>3.2180530720333071</v>
      </c>
      <c r="F21772">
        <f>(LN($L$2/A21772)/(LN($L$2/$L$3)))^$L$4</f>
        <v>7.3934778272560608</v>
      </c>
      <c r="G21772">
        <f>(1/(1+F21772))*100</f>
        <v>11.914012529498912</v>
      </c>
    </row>
    <row r="21773" spans="1:7" x14ac:dyDescent="0.25">
      <c r="A21773">
        <v>11.915395155789</v>
      </c>
      <c r="B21773">
        <v>1.8472531499999999E-4</v>
      </c>
      <c r="C21773">
        <f>B21773*$E$2</f>
        <v>1.7881410491999997E-4</v>
      </c>
      <c r="D21773">
        <f>D21774+C21773</f>
        <v>3.2177097489516671</v>
      </c>
      <c r="F21773">
        <f>(LN($L$2/A21773)/(LN($L$2/$L$3)))^$L$4</f>
        <v>7.3934778272560608</v>
      </c>
      <c r="G21773">
        <f>(1/(1+F21773))*100</f>
        <v>11.914012529498912</v>
      </c>
    </row>
    <row r="21774" spans="1:7" x14ac:dyDescent="0.25">
      <c r="A21774">
        <v>11.915395155789</v>
      </c>
      <c r="B21774">
        <v>1.9950333999999999E-4</v>
      </c>
      <c r="C21774">
        <f>B21774*$E$2</f>
        <v>1.9311923311999998E-4</v>
      </c>
      <c r="D21774">
        <f>D21775+C21774</f>
        <v>3.2175309348467471</v>
      </c>
      <c r="F21774">
        <f>(LN($L$2/A21774)/(LN($L$2/$L$3)))^$L$4</f>
        <v>7.3934778272560608</v>
      </c>
      <c r="G21774">
        <f>(1/(1+F21774))*100</f>
        <v>11.914012529498912</v>
      </c>
    </row>
    <row r="21775" spans="1:7" x14ac:dyDescent="0.25">
      <c r="A21775">
        <v>11.915395155789</v>
      </c>
      <c r="B21775">
        <v>1.6994729E-4</v>
      </c>
      <c r="C21775">
        <f>B21775*$E$2</f>
        <v>1.6450897672E-4</v>
      </c>
      <c r="D21775">
        <f>D21776+C21775</f>
        <v>3.217337815613627</v>
      </c>
      <c r="F21775">
        <f>(LN($L$2/A21775)/(LN($L$2/$L$3)))^$L$4</f>
        <v>7.3934778272560608</v>
      </c>
      <c r="G21775">
        <f>(1/(1+F21775))*100</f>
        <v>11.914012529498912</v>
      </c>
    </row>
    <row r="21776" spans="1:7" x14ac:dyDescent="0.25">
      <c r="A21776">
        <v>11.915395155789</v>
      </c>
      <c r="B21776">
        <v>1.6255827699999999E-4</v>
      </c>
      <c r="C21776">
        <f>B21776*$E$2</f>
        <v>1.5735641213599999E-4</v>
      </c>
      <c r="D21776">
        <f>D21777+C21776</f>
        <v>3.2171733066369068</v>
      </c>
      <c r="F21776">
        <f>(LN($L$2/A21776)/(LN($L$2/$L$3)))^$L$4</f>
        <v>7.3934778272560608</v>
      </c>
      <c r="G21776">
        <f>(1/(1+F21776))*100</f>
        <v>11.914012529498912</v>
      </c>
    </row>
    <row r="21777" spans="1:7" x14ac:dyDescent="0.25">
      <c r="A21777">
        <v>11.915395155789</v>
      </c>
      <c r="B21777">
        <v>1.4778025199999999E-4</v>
      </c>
      <c r="C21777">
        <f>B21777*$E$2</f>
        <v>1.4305128393599998E-4</v>
      </c>
      <c r="D21777">
        <f>D21778+C21777</f>
        <v>3.2170159502247708</v>
      </c>
      <c r="F21777">
        <f>(LN($L$2/A21777)/(LN($L$2/$L$3)))^$L$4</f>
        <v>7.3934778272560608</v>
      </c>
      <c r="G21777">
        <f>(1/(1+F21777))*100</f>
        <v>11.914012529498912</v>
      </c>
    </row>
    <row r="21778" spans="1:7" x14ac:dyDescent="0.25">
      <c r="A21778">
        <v>11.915395155789</v>
      </c>
      <c r="B21778">
        <v>1.4778025199999999E-4</v>
      </c>
      <c r="C21778">
        <f>B21778*$E$2</f>
        <v>1.4305128393599998E-4</v>
      </c>
      <c r="D21778">
        <f>D21779+C21778</f>
        <v>3.2168728989408346</v>
      </c>
      <c r="F21778">
        <f>(LN($L$2/A21778)/(LN($L$2/$L$3)))^$L$4</f>
        <v>7.3934778272560608</v>
      </c>
      <c r="G21778">
        <f>(1/(1+F21778))*100</f>
        <v>11.914012529498912</v>
      </c>
    </row>
    <row r="21779" spans="1:7" x14ac:dyDescent="0.25">
      <c r="A21779">
        <v>11.915395155789</v>
      </c>
      <c r="B21779">
        <v>2.06892353E-4</v>
      </c>
      <c r="C21779">
        <f>B21779*$E$2</f>
        <v>2.0027179770399999E-4</v>
      </c>
      <c r="D21779">
        <f>D21780+C21779</f>
        <v>3.2167298476568984</v>
      </c>
      <c r="F21779">
        <f>(LN($L$2/A21779)/(LN($L$2/$L$3)))^$L$4</f>
        <v>7.3934778272560608</v>
      </c>
      <c r="G21779">
        <f>(1/(1+F21779))*100</f>
        <v>11.914012529498912</v>
      </c>
    </row>
    <row r="21780" spans="1:7" x14ac:dyDescent="0.25">
      <c r="A21780">
        <v>11.915395155789</v>
      </c>
      <c r="B21780">
        <v>2.1428136500000001E-4</v>
      </c>
      <c r="C21780">
        <f>B21780*$E$2</f>
        <v>2.0742436132000001E-4</v>
      </c>
      <c r="D21780">
        <f>D21781+C21780</f>
        <v>3.2165295758591945</v>
      </c>
      <c r="F21780">
        <f>(LN($L$2/A21780)/(LN($L$2/$L$3)))^$L$4</f>
        <v>7.3934778272560608</v>
      </c>
      <c r="G21780">
        <f>(1/(1+F21780))*100</f>
        <v>11.914012529498912</v>
      </c>
    </row>
    <row r="21781" spans="1:7" x14ac:dyDescent="0.25">
      <c r="A21781">
        <v>11.915395155789</v>
      </c>
      <c r="B21781">
        <v>2.2167037799999999E-4</v>
      </c>
      <c r="C21781">
        <f>B21781*$E$2</f>
        <v>2.14576925904E-4</v>
      </c>
      <c r="D21781">
        <f>D21782+C21781</f>
        <v>3.2163221514978746</v>
      </c>
      <c r="F21781">
        <f>(LN($L$2/A21781)/(LN($L$2/$L$3)))^$L$4</f>
        <v>7.3934778272560608</v>
      </c>
      <c r="G21781">
        <f>(1/(1+F21781))*100</f>
        <v>11.914012529498912</v>
      </c>
    </row>
    <row r="21782" spans="1:7" x14ac:dyDescent="0.25">
      <c r="A21782">
        <v>11.915395155789</v>
      </c>
      <c r="B21782">
        <v>1.8472531499999999E-4</v>
      </c>
      <c r="C21782">
        <f>B21782*$E$2</f>
        <v>1.7881410491999997E-4</v>
      </c>
      <c r="D21782">
        <f>D21783+C21782</f>
        <v>3.2161075745719705</v>
      </c>
      <c r="F21782">
        <f>(LN($L$2/A21782)/(LN($L$2/$L$3)))^$L$4</f>
        <v>7.3934778272560608</v>
      </c>
      <c r="G21782">
        <f>(1/(1+F21782))*100</f>
        <v>11.914012529498912</v>
      </c>
    </row>
    <row r="21783" spans="1:7" x14ac:dyDescent="0.25">
      <c r="A21783">
        <v>11.915395155789</v>
      </c>
      <c r="B21783">
        <v>1.55169265E-4</v>
      </c>
      <c r="C21783">
        <f>B21783*$E$2</f>
        <v>1.5020384851999999E-4</v>
      </c>
      <c r="D21783">
        <f>D21784+C21783</f>
        <v>3.2159287604670506</v>
      </c>
      <c r="F21783">
        <f>(LN($L$2/A21783)/(LN($L$2/$L$3)))^$L$4</f>
        <v>7.3934778272560608</v>
      </c>
      <c r="G21783">
        <f>(1/(1+F21783))*100</f>
        <v>11.914012529498912</v>
      </c>
    </row>
    <row r="21784" spans="1:7" x14ac:dyDescent="0.25">
      <c r="A21784">
        <v>11.915395155789</v>
      </c>
      <c r="B21784">
        <v>1.6255827699999999E-4</v>
      </c>
      <c r="C21784">
        <f>B21784*$E$2</f>
        <v>1.5735641213599999E-4</v>
      </c>
      <c r="D21784">
        <f>D21785+C21784</f>
        <v>3.2157785566185306</v>
      </c>
      <c r="F21784">
        <f>(LN($L$2/A21784)/(LN($L$2/$L$3)))^$L$4</f>
        <v>7.3934778272560608</v>
      </c>
      <c r="G21784">
        <f>(1/(1+F21784))*100</f>
        <v>11.914012529498912</v>
      </c>
    </row>
    <row r="21785" spans="1:7" x14ac:dyDescent="0.25">
      <c r="A21785">
        <v>11.915395155789</v>
      </c>
      <c r="B21785">
        <v>1.55169265E-4</v>
      </c>
      <c r="C21785">
        <f>B21785*$E$2</f>
        <v>1.5020384851999999E-4</v>
      </c>
      <c r="D21785">
        <f>D21786+C21785</f>
        <v>3.2156212002063946</v>
      </c>
      <c r="F21785">
        <f>(LN($L$2/A21785)/(LN($L$2/$L$3)))^$L$4</f>
        <v>7.3934778272560608</v>
      </c>
      <c r="G21785">
        <f>(1/(1+F21785))*100</f>
        <v>11.914012529498912</v>
      </c>
    </row>
    <row r="21786" spans="1:7" x14ac:dyDescent="0.25">
      <c r="A21786">
        <v>11.915395155789</v>
      </c>
      <c r="B21786">
        <v>1.6994729E-4</v>
      </c>
      <c r="C21786">
        <f>B21786*$E$2</f>
        <v>1.6450897672E-4</v>
      </c>
      <c r="D21786">
        <f>D21787+C21786</f>
        <v>3.2154709963578747</v>
      </c>
      <c r="F21786">
        <f>(LN($L$2/A21786)/(LN($L$2/$L$3)))^$L$4</f>
        <v>7.3934778272560608</v>
      </c>
      <c r="G21786">
        <f>(1/(1+F21786))*100</f>
        <v>11.914012529498912</v>
      </c>
    </row>
    <row r="21787" spans="1:7" x14ac:dyDescent="0.25">
      <c r="A21787">
        <v>11.915395155789</v>
      </c>
      <c r="B21787">
        <v>1.7733630200000001E-4</v>
      </c>
      <c r="C21787">
        <f>B21787*$E$2</f>
        <v>1.7166154033599999E-4</v>
      </c>
      <c r="D21787">
        <f>D21788+C21787</f>
        <v>3.2153064873811545</v>
      </c>
      <c r="F21787">
        <f>(LN($L$2/A21787)/(LN($L$2/$L$3)))^$L$4</f>
        <v>7.3934778272560608</v>
      </c>
      <c r="G21787">
        <f>(1/(1+F21787))*100</f>
        <v>11.914012529498912</v>
      </c>
    </row>
    <row r="21788" spans="1:7" x14ac:dyDescent="0.25">
      <c r="A21788">
        <v>11.915395155789</v>
      </c>
      <c r="B21788">
        <v>1.6994729E-4</v>
      </c>
      <c r="C21788">
        <f>B21788*$E$2</f>
        <v>1.6450897672E-4</v>
      </c>
      <c r="D21788">
        <f>D21789+C21788</f>
        <v>3.2151348258408183</v>
      </c>
      <c r="F21788">
        <f>(LN($L$2/A21788)/(LN($L$2/$L$3)))^$L$4</f>
        <v>7.3934778272560608</v>
      </c>
      <c r="G21788">
        <f>(1/(1+F21788))*100</f>
        <v>11.914012529498912</v>
      </c>
    </row>
    <row r="21789" spans="1:7" x14ac:dyDescent="0.25">
      <c r="A21789">
        <v>11.915395155789</v>
      </c>
      <c r="B21789">
        <v>2.06892353E-4</v>
      </c>
      <c r="C21789">
        <f>B21789*$E$2</f>
        <v>2.0027179770399999E-4</v>
      </c>
      <c r="D21789">
        <f>D21790+C21789</f>
        <v>3.2149703168640982</v>
      </c>
      <c r="F21789">
        <f>(LN($L$2/A21789)/(LN($L$2/$L$3)))^$L$4</f>
        <v>7.3934778272560608</v>
      </c>
      <c r="G21789">
        <f>(1/(1+F21789))*100</f>
        <v>11.914012529498912</v>
      </c>
    </row>
    <row r="21790" spans="1:7" x14ac:dyDescent="0.25">
      <c r="A21790">
        <v>11.915395155789</v>
      </c>
      <c r="B21790">
        <v>2.4383741599999999E-4</v>
      </c>
      <c r="C21790">
        <f>B21790*$E$2</f>
        <v>2.3603461868799998E-4</v>
      </c>
      <c r="D21790">
        <f>D21791+C21790</f>
        <v>3.2147700450663943</v>
      </c>
      <c r="F21790">
        <f>(LN($L$2/A21790)/(LN($L$2/$L$3)))^$L$4</f>
        <v>7.3934778272560608</v>
      </c>
      <c r="G21790">
        <f>(1/(1+F21790))*100</f>
        <v>11.914012529498912</v>
      </c>
    </row>
    <row r="21791" spans="1:7" x14ac:dyDescent="0.25">
      <c r="A21791">
        <v>11.915395155789</v>
      </c>
      <c r="B21791">
        <v>1.7733630200000001E-4</v>
      </c>
      <c r="C21791">
        <f>B21791*$E$2</f>
        <v>1.7166154033599999E-4</v>
      </c>
      <c r="D21791">
        <f>D21792+C21791</f>
        <v>3.2145340104477063</v>
      </c>
      <c r="F21791">
        <f>(LN($L$2/A21791)/(LN($L$2/$L$3)))^$L$4</f>
        <v>7.3934778272560608</v>
      </c>
      <c r="G21791">
        <f>(1/(1+F21791))*100</f>
        <v>11.914012529498912</v>
      </c>
    </row>
    <row r="21792" spans="1:7" x14ac:dyDescent="0.25">
      <c r="A21792">
        <v>11.915395155789</v>
      </c>
      <c r="B21792">
        <v>1.6255827699999999E-4</v>
      </c>
      <c r="C21792">
        <f>B21792*$E$2</f>
        <v>1.5735641213599999E-4</v>
      </c>
      <c r="D21792">
        <f>D21793+C21792</f>
        <v>3.21436234890737</v>
      </c>
      <c r="F21792">
        <f>(LN($L$2/A21792)/(LN($L$2/$L$3)))^$L$4</f>
        <v>7.3934778272560608</v>
      </c>
      <c r="G21792">
        <f>(1/(1+F21792))*100</f>
        <v>11.914012529498912</v>
      </c>
    </row>
    <row r="21793" spans="1:7" x14ac:dyDescent="0.25">
      <c r="A21793">
        <v>11.915395155789</v>
      </c>
      <c r="B21793">
        <v>2.3644840300000001E-4</v>
      </c>
      <c r="C21793">
        <f>B21793*$E$2</f>
        <v>2.28882054104E-4</v>
      </c>
      <c r="D21793">
        <f>D21794+C21793</f>
        <v>3.2142049924952341</v>
      </c>
      <c r="F21793">
        <f>(LN($L$2/A21793)/(LN($L$2/$L$3)))^$L$4</f>
        <v>7.3934778272560608</v>
      </c>
      <c r="G21793">
        <f>(1/(1+F21793))*100</f>
        <v>11.914012529498912</v>
      </c>
    </row>
    <row r="21794" spans="1:7" x14ac:dyDescent="0.25">
      <c r="A21794">
        <v>11.915395155789</v>
      </c>
      <c r="B21794">
        <v>1.4778025199999999E-4</v>
      </c>
      <c r="C21794">
        <f>B21794*$E$2</f>
        <v>1.4305128393599998E-4</v>
      </c>
      <c r="D21794">
        <f>D21795+C21794</f>
        <v>3.2139761104411302</v>
      </c>
      <c r="F21794">
        <f>(LN($L$2/A21794)/(LN($L$2/$L$3)))^$L$4</f>
        <v>7.3934778272560608</v>
      </c>
      <c r="G21794">
        <f>(1/(1+F21794))*100</f>
        <v>11.914012529498912</v>
      </c>
    </row>
    <row r="21795" spans="1:7" x14ac:dyDescent="0.25">
      <c r="A21795">
        <v>11.915395155789</v>
      </c>
      <c r="B21795">
        <v>1.9950333999999999E-4</v>
      </c>
      <c r="C21795">
        <f>B21795*$E$2</f>
        <v>1.9311923311999998E-4</v>
      </c>
      <c r="D21795">
        <f>D21796+C21795</f>
        <v>3.213833059157194</v>
      </c>
      <c r="F21795">
        <f>(LN($L$2/A21795)/(LN($L$2/$L$3)))^$L$4</f>
        <v>7.3934778272560608</v>
      </c>
      <c r="G21795">
        <f>(1/(1+F21795))*100</f>
        <v>11.914012529498912</v>
      </c>
    </row>
    <row r="21796" spans="1:7" x14ac:dyDescent="0.25">
      <c r="A21796">
        <v>11.915395155789</v>
      </c>
      <c r="B21796">
        <v>1.6255827699999999E-4</v>
      </c>
      <c r="C21796">
        <f>B21796*$E$2</f>
        <v>1.5735641213599999E-4</v>
      </c>
      <c r="D21796">
        <f>D21797+C21796</f>
        <v>3.2136399399240738</v>
      </c>
      <c r="F21796">
        <f>(LN($L$2/A21796)/(LN($L$2/$L$3)))^$L$4</f>
        <v>7.3934778272560608</v>
      </c>
      <c r="G21796">
        <f>(1/(1+F21796))*100</f>
        <v>11.914012529498912</v>
      </c>
    </row>
    <row r="21797" spans="1:7" x14ac:dyDescent="0.25">
      <c r="A21797">
        <v>11.915395155789</v>
      </c>
      <c r="B21797">
        <v>2.4383741599999999E-4</v>
      </c>
      <c r="C21797">
        <f>B21797*$E$2</f>
        <v>2.3603461868799998E-4</v>
      </c>
      <c r="D21797">
        <f>D21798+C21797</f>
        <v>3.2134825835119378</v>
      </c>
      <c r="F21797">
        <f>(LN($L$2/A21797)/(LN($L$2/$L$3)))^$L$4</f>
        <v>7.3934778272560608</v>
      </c>
      <c r="G21797">
        <f>(1/(1+F21797))*100</f>
        <v>11.914012529498912</v>
      </c>
    </row>
    <row r="21798" spans="1:7" x14ac:dyDescent="0.25">
      <c r="A21798">
        <v>11.915395155789</v>
      </c>
      <c r="B21798">
        <v>1.8472531499999999E-4</v>
      </c>
      <c r="C21798">
        <f>B21798*$E$2</f>
        <v>1.7881410491999997E-4</v>
      </c>
      <c r="D21798">
        <f>D21799+C21798</f>
        <v>3.2132465488932498</v>
      </c>
      <c r="F21798">
        <f>(LN($L$2/A21798)/(LN($L$2/$L$3)))^$L$4</f>
        <v>7.3934778272560608</v>
      </c>
      <c r="G21798">
        <f>(1/(1+F21798))*100</f>
        <v>11.914012529498912</v>
      </c>
    </row>
    <row r="21799" spans="1:7" x14ac:dyDescent="0.25">
      <c r="A21799">
        <v>11.915395155789</v>
      </c>
      <c r="B21799">
        <v>1.6255827699999999E-4</v>
      </c>
      <c r="C21799">
        <f>B21799*$E$2</f>
        <v>1.5735641213599999E-4</v>
      </c>
      <c r="D21799">
        <f>D21800+C21799</f>
        <v>3.2130677347883299</v>
      </c>
      <c r="F21799">
        <f>(LN($L$2/A21799)/(LN($L$2/$L$3)))^$L$4</f>
        <v>7.3934778272560608</v>
      </c>
      <c r="G21799">
        <f>(1/(1+F21799))*100</f>
        <v>11.914012529498912</v>
      </c>
    </row>
    <row r="21800" spans="1:7" x14ac:dyDescent="0.25">
      <c r="A21800">
        <v>11.915395155789</v>
      </c>
      <c r="B21800">
        <v>2.9556050399999999E-4</v>
      </c>
      <c r="C21800">
        <f>B21800*$E$2</f>
        <v>2.8610256787199996E-4</v>
      </c>
      <c r="D21800">
        <f>D21801+C21800</f>
        <v>3.2129103783761939</v>
      </c>
      <c r="F21800">
        <f>(LN($L$2/A21800)/(LN($L$2/$L$3)))^$L$4</f>
        <v>7.3934778272560608</v>
      </c>
      <c r="G21800">
        <f>(1/(1+F21800))*100</f>
        <v>11.914012529498912</v>
      </c>
    </row>
    <row r="21801" spans="1:7" x14ac:dyDescent="0.25">
      <c r="A21801">
        <v>11.915395155789</v>
      </c>
      <c r="B21801">
        <v>1.55169265E-4</v>
      </c>
      <c r="C21801">
        <f>B21801*$E$2</f>
        <v>1.5020384851999999E-4</v>
      </c>
      <c r="D21801">
        <f>D21802+C21801</f>
        <v>3.2126242758083219</v>
      </c>
      <c r="F21801">
        <f>(LN($L$2/A21801)/(LN($L$2/$L$3)))^$L$4</f>
        <v>7.3934778272560608</v>
      </c>
      <c r="G21801">
        <f>(1/(1+F21801))*100</f>
        <v>11.914012529498912</v>
      </c>
    </row>
    <row r="21802" spans="1:7" x14ac:dyDescent="0.25">
      <c r="A21802">
        <v>11.915395155789</v>
      </c>
      <c r="B21802">
        <v>1.55169265E-4</v>
      </c>
      <c r="C21802">
        <f>B21802*$E$2</f>
        <v>1.5020384851999999E-4</v>
      </c>
      <c r="D21802">
        <f>D21803+C21802</f>
        <v>3.2124740719598019</v>
      </c>
      <c r="F21802">
        <f>(LN($L$2/A21802)/(LN($L$2/$L$3)))^$L$4</f>
        <v>7.3934778272560608</v>
      </c>
      <c r="G21802">
        <f>(1/(1+F21802))*100</f>
        <v>11.914012529498912</v>
      </c>
    </row>
    <row r="21803" spans="1:7" x14ac:dyDescent="0.25">
      <c r="A21803">
        <v>11.915395155789</v>
      </c>
      <c r="B21803">
        <v>1.6994729E-4</v>
      </c>
      <c r="C21803">
        <f>B21803*$E$2</f>
        <v>1.6450897672E-4</v>
      </c>
      <c r="D21803">
        <f>D21804+C21803</f>
        <v>3.212323868111282</v>
      </c>
      <c r="F21803">
        <f>(LN($L$2/A21803)/(LN($L$2/$L$3)))^$L$4</f>
        <v>7.3934778272560608</v>
      </c>
      <c r="G21803">
        <f>(1/(1+F21803))*100</f>
        <v>11.914012529498912</v>
      </c>
    </row>
    <row r="21804" spans="1:7" x14ac:dyDescent="0.25">
      <c r="A21804">
        <v>11.915395155789</v>
      </c>
      <c r="B21804">
        <v>1.55169265E-4</v>
      </c>
      <c r="C21804">
        <f>B21804*$E$2</f>
        <v>1.5020384851999999E-4</v>
      </c>
      <c r="D21804">
        <f>D21805+C21804</f>
        <v>3.2121593591345619</v>
      </c>
      <c r="F21804">
        <f>(LN($L$2/A21804)/(LN($L$2/$L$3)))^$L$4</f>
        <v>7.3934778272560608</v>
      </c>
      <c r="G21804">
        <f>(1/(1+F21804))*100</f>
        <v>11.914012529498912</v>
      </c>
    </row>
    <row r="21805" spans="1:7" x14ac:dyDescent="0.25">
      <c r="A21805">
        <v>11.915395155789</v>
      </c>
      <c r="B21805">
        <v>3.2511655399999998E-4</v>
      </c>
      <c r="C21805">
        <f>B21805*$E$2</f>
        <v>3.1471282427199997E-4</v>
      </c>
      <c r="D21805">
        <f>D21806+C21805</f>
        <v>3.2120091552860419</v>
      </c>
      <c r="F21805">
        <f>(LN($L$2/A21805)/(LN($L$2/$L$3)))^$L$4</f>
        <v>7.3934778272560608</v>
      </c>
      <c r="G21805">
        <f>(1/(1+F21805))*100</f>
        <v>11.914012529498912</v>
      </c>
    </row>
    <row r="21806" spans="1:7" x14ac:dyDescent="0.25">
      <c r="A21806">
        <v>11.915395155789</v>
      </c>
      <c r="B21806">
        <v>1.6255827699999999E-4</v>
      </c>
      <c r="C21806">
        <f>B21806*$E$2</f>
        <v>1.5735641213599999E-4</v>
      </c>
      <c r="D21806">
        <f>D21807+C21806</f>
        <v>3.2116944424617699</v>
      </c>
      <c r="F21806">
        <f>(LN($L$2/A21806)/(LN($L$2/$L$3)))^$L$4</f>
        <v>7.3934778272560608</v>
      </c>
      <c r="G21806">
        <f>(1/(1+F21806))*100</f>
        <v>11.914012529498912</v>
      </c>
    </row>
    <row r="21807" spans="1:7" x14ac:dyDescent="0.25">
      <c r="A21807">
        <v>11.915395155789</v>
      </c>
      <c r="B21807">
        <v>1.8472531499999999E-4</v>
      </c>
      <c r="C21807">
        <f>B21807*$E$2</f>
        <v>1.7881410491999997E-4</v>
      </c>
      <c r="D21807">
        <f>D21808+C21807</f>
        <v>3.2115370860496339</v>
      </c>
      <c r="F21807">
        <f>(LN($L$2/A21807)/(LN($L$2/$L$3)))^$L$4</f>
        <v>7.3934778272560608</v>
      </c>
      <c r="G21807">
        <f>(1/(1+F21807))*100</f>
        <v>11.914012529498912</v>
      </c>
    </row>
    <row r="21808" spans="1:7" x14ac:dyDescent="0.25">
      <c r="A21808">
        <v>11.915395155789</v>
      </c>
      <c r="B21808">
        <v>2.5861544099999999E-4</v>
      </c>
      <c r="C21808">
        <f>B21808*$E$2</f>
        <v>2.5033974688799999E-4</v>
      </c>
      <c r="D21808">
        <f>D21809+C21808</f>
        <v>3.211358271944714</v>
      </c>
      <c r="F21808">
        <f>(LN($L$2/A21808)/(LN($L$2/$L$3)))^$L$4</f>
        <v>7.3934778272560608</v>
      </c>
      <c r="G21808">
        <f>(1/(1+F21808))*100</f>
        <v>11.914012529498912</v>
      </c>
    </row>
    <row r="21809" spans="1:7" x14ac:dyDescent="0.25">
      <c r="A21809">
        <v>11.915395155789</v>
      </c>
      <c r="B21809">
        <v>2.2167037799999999E-4</v>
      </c>
      <c r="C21809">
        <f>B21809*$E$2</f>
        <v>2.14576925904E-4</v>
      </c>
      <c r="D21809">
        <f>D21810+C21809</f>
        <v>3.2111079321978262</v>
      </c>
      <c r="F21809">
        <f>(LN($L$2/A21809)/(LN($L$2/$L$3)))^$L$4</f>
        <v>7.3934778272560608</v>
      </c>
      <c r="G21809">
        <f>(1/(1+F21809))*100</f>
        <v>11.914012529498912</v>
      </c>
    </row>
    <row r="21810" spans="1:7" x14ac:dyDescent="0.25">
      <c r="A21810">
        <v>11.915395155789</v>
      </c>
      <c r="B21810">
        <v>2.06892353E-4</v>
      </c>
      <c r="C21810">
        <f>B21810*$E$2</f>
        <v>2.0027179770399999E-4</v>
      </c>
      <c r="D21810">
        <f>D21811+C21810</f>
        <v>3.2108933552719221</v>
      </c>
      <c r="F21810">
        <f>(LN($L$2/A21810)/(LN($L$2/$L$3)))^$L$4</f>
        <v>7.3934778272560608</v>
      </c>
      <c r="G21810">
        <f>(1/(1+F21810))*100</f>
        <v>11.914012529498912</v>
      </c>
    </row>
    <row r="21811" spans="1:7" x14ac:dyDescent="0.25">
      <c r="A21811">
        <v>11.915395155789</v>
      </c>
      <c r="B21811">
        <v>1.6255827699999999E-4</v>
      </c>
      <c r="C21811">
        <f>B21811*$E$2</f>
        <v>1.5735641213599999E-4</v>
      </c>
      <c r="D21811">
        <f>D21812+C21811</f>
        <v>3.2106930834742182</v>
      </c>
      <c r="F21811">
        <f>(LN($L$2/A21811)/(LN($L$2/$L$3)))^$L$4</f>
        <v>7.3934778272560608</v>
      </c>
      <c r="G21811">
        <f>(1/(1+F21811))*100</f>
        <v>11.914012529498912</v>
      </c>
    </row>
    <row r="21812" spans="1:7" x14ac:dyDescent="0.25">
      <c r="A21812">
        <v>11.915395155789</v>
      </c>
      <c r="B21812">
        <v>1.4778025199999999E-4</v>
      </c>
      <c r="C21812">
        <f>B21812*$E$2</f>
        <v>1.4305128393599998E-4</v>
      </c>
      <c r="D21812">
        <f>D21813+C21812</f>
        <v>3.2105357270620822</v>
      </c>
      <c r="F21812">
        <f>(LN($L$2/A21812)/(LN($L$2/$L$3)))^$L$4</f>
        <v>7.3934778272560608</v>
      </c>
      <c r="G21812">
        <f>(1/(1+F21812))*100</f>
        <v>11.914012529498912</v>
      </c>
    </row>
    <row r="21813" spans="1:7" x14ac:dyDescent="0.25">
      <c r="A21813">
        <v>11.915395155789</v>
      </c>
      <c r="B21813">
        <v>1.55169265E-4</v>
      </c>
      <c r="C21813">
        <f>B21813*$E$2</f>
        <v>1.5020384851999999E-4</v>
      </c>
      <c r="D21813">
        <f>D21814+C21813</f>
        <v>3.210392675778146</v>
      </c>
      <c r="F21813">
        <f>(LN($L$2/A21813)/(LN($L$2/$L$3)))^$L$4</f>
        <v>7.3934778272560608</v>
      </c>
      <c r="G21813">
        <f>(1/(1+F21813))*100</f>
        <v>11.914012529498912</v>
      </c>
    </row>
    <row r="21814" spans="1:7" x14ac:dyDescent="0.25">
      <c r="A21814">
        <v>11.915395155789</v>
      </c>
      <c r="B21814">
        <v>1.4778025199999999E-4</v>
      </c>
      <c r="C21814">
        <f>B21814*$E$2</f>
        <v>1.4305128393599998E-4</v>
      </c>
      <c r="D21814">
        <f>D21815+C21814</f>
        <v>3.2102424719296261</v>
      </c>
      <c r="F21814">
        <f>(LN($L$2/A21814)/(LN($L$2/$L$3)))^$L$4</f>
        <v>7.3934778272560608</v>
      </c>
      <c r="G21814">
        <f>(1/(1+F21814))*100</f>
        <v>11.914012529498912</v>
      </c>
    </row>
    <row r="21815" spans="1:7" x14ac:dyDescent="0.25">
      <c r="A21815">
        <v>11.915395155789</v>
      </c>
      <c r="B21815">
        <v>2.2167037799999999E-4</v>
      </c>
      <c r="C21815">
        <f>B21815*$E$2</f>
        <v>2.14576925904E-4</v>
      </c>
      <c r="D21815">
        <f>D21816+C21815</f>
        <v>3.2100994206456899</v>
      </c>
      <c r="F21815">
        <f>(LN($L$2/A21815)/(LN($L$2/$L$3)))^$L$4</f>
        <v>7.3934778272560608</v>
      </c>
      <c r="G21815">
        <f>(1/(1+F21815))*100</f>
        <v>11.914012529498912</v>
      </c>
    </row>
    <row r="21816" spans="1:7" x14ac:dyDescent="0.25">
      <c r="A21816">
        <v>11.915395155789</v>
      </c>
      <c r="B21816">
        <v>1.6255827699999999E-4</v>
      </c>
      <c r="C21816">
        <f>B21816*$E$2</f>
        <v>1.5735641213599999E-4</v>
      </c>
      <c r="D21816">
        <f>D21817+C21816</f>
        <v>3.2098848437197858</v>
      </c>
      <c r="F21816">
        <f>(LN($L$2/A21816)/(LN($L$2/$L$3)))^$L$4</f>
        <v>7.3934778272560608</v>
      </c>
      <c r="G21816">
        <f>(1/(1+F21816))*100</f>
        <v>11.914012529498912</v>
      </c>
    </row>
    <row r="21817" spans="1:7" x14ac:dyDescent="0.25">
      <c r="A21817">
        <v>11.915395155789</v>
      </c>
      <c r="B21817">
        <v>1.55169265E-4</v>
      </c>
      <c r="C21817">
        <f>B21817*$E$2</f>
        <v>1.5020384851999999E-4</v>
      </c>
      <c r="D21817">
        <f>D21818+C21817</f>
        <v>3.2097274873076498</v>
      </c>
      <c r="F21817">
        <f>(LN($L$2/A21817)/(LN($L$2/$L$3)))^$L$4</f>
        <v>7.3934778272560608</v>
      </c>
      <c r="G21817">
        <f>(1/(1+F21817))*100</f>
        <v>11.914012529498912</v>
      </c>
    </row>
    <row r="21818" spans="1:7" x14ac:dyDescent="0.25">
      <c r="A21818">
        <v>11.915395155789</v>
      </c>
      <c r="B21818">
        <v>1.8472531499999999E-4</v>
      </c>
      <c r="C21818">
        <f>B21818*$E$2</f>
        <v>1.7881410491999997E-4</v>
      </c>
      <c r="D21818">
        <f>D21819+C21818</f>
        <v>3.2095772834591298</v>
      </c>
      <c r="F21818">
        <f>(LN($L$2/A21818)/(LN($L$2/$L$3)))^$L$4</f>
        <v>7.3934778272560608</v>
      </c>
      <c r="G21818">
        <f>(1/(1+F21818))*100</f>
        <v>11.914012529498912</v>
      </c>
    </row>
    <row r="21819" spans="1:7" x14ac:dyDescent="0.25">
      <c r="A21819">
        <v>11.915395155789</v>
      </c>
      <c r="B21819">
        <v>2.5861544099999999E-4</v>
      </c>
      <c r="C21819">
        <f>B21819*$E$2</f>
        <v>2.5033974688799999E-4</v>
      </c>
      <c r="D21819">
        <f>D21820+C21819</f>
        <v>3.2093984693542099</v>
      </c>
      <c r="F21819">
        <f>(LN($L$2/A21819)/(LN($L$2/$L$3)))^$L$4</f>
        <v>7.3934778272560608</v>
      </c>
      <c r="G21819">
        <f>(1/(1+F21819))*100</f>
        <v>11.914012529498912</v>
      </c>
    </row>
    <row r="21820" spans="1:7" x14ac:dyDescent="0.25">
      <c r="A21820">
        <v>11.915395155789</v>
      </c>
      <c r="B21820">
        <v>2.5861544099999999E-4</v>
      </c>
      <c r="C21820">
        <f>B21820*$E$2</f>
        <v>2.5033974688799999E-4</v>
      </c>
      <c r="D21820">
        <f>D21821+C21820</f>
        <v>3.2091481296073221</v>
      </c>
      <c r="F21820">
        <f>(LN($L$2/A21820)/(LN($L$2/$L$3)))^$L$4</f>
        <v>7.3934778272560608</v>
      </c>
      <c r="G21820">
        <f>(1/(1+F21820))*100</f>
        <v>11.914012529498912</v>
      </c>
    </row>
    <row r="21821" spans="1:7" x14ac:dyDescent="0.25">
      <c r="A21821">
        <v>11.915395155789</v>
      </c>
      <c r="B21821">
        <v>1.6994729E-4</v>
      </c>
      <c r="C21821">
        <f>B21821*$E$2</f>
        <v>1.6450897672E-4</v>
      </c>
      <c r="D21821">
        <f>D21822+C21821</f>
        <v>3.2088977898604343</v>
      </c>
      <c r="F21821">
        <f>(LN($L$2/A21821)/(LN($L$2/$L$3)))^$L$4</f>
        <v>7.3934778272560608</v>
      </c>
      <c r="G21821">
        <f>(1/(1+F21821))*100</f>
        <v>11.914012529498912</v>
      </c>
    </row>
    <row r="21822" spans="1:7" x14ac:dyDescent="0.25">
      <c r="A21822">
        <v>11.915395155789</v>
      </c>
      <c r="B21822">
        <v>1.6255827699999999E-4</v>
      </c>
      <c r="C21822">
        <f>B21822*$E$2</f>
        <v>1.5735641213599999E-4</v>
      </c>
      <c r="D21822">
        <f>D21823+C21822</f>
        <v>3.2087332808837141</v>
      </c>
      <c r="F21822">
        <f>(LN($L$2/A21822)/(LN($L$2/$L$3)))^$L$4</f>
        <v>7.3934778272560608</v>
      </c>
      <c r="G21822">
        <f>(1/(1+F21822))*100</f>
        <v>11.914012529498912</v>
      </c>
    </row>
    <row r="21823" spans="1:7" x14ac:dyDescent="0.25">
      <c r="A21823">
        <v>11.915395155789</v>
      </c>
      <c r="B21823">
        <v>1.4778025199999999E-4</v>
      </c>
      <c r="C21823">
        <f>B21823*$E$2</f>
        <v>1.4305128393599998E-4</v>
      </c>
      <c r="D21823">
        <f>D21824+C21823</f>
        <v>3.2085759244715781</v>
      </c>
      <c r="F21823">
        <f>(LN($L$2/A21823)/(LN($L$2/$L$3)))^$L$4</f>
        <v>7.3934778272560608</v>
      </c>
      <c r="G21823">
        <f>(1/(1+F21823))*100</f>
        <v>11.914012529498912</v>
      </c>
    </row>
    <row r="21824" spans="1:7" x14ac:dyDescent="0.25">
      <c r="A21824">
        <v>11.915395155789</v>
      </c>
      <c r="B21824">
        <v>2.8078247900000002E-4</v>
      </c>
      <c r="C21824">
        <f>B21824*$E$2</f>
        <v>2.7179743967200003E-4</v>
      </c>
      <c r="D21824">
        <f>D21825+C21824</f>
        <v>3.2084328731876419</v>
      </c>
      <c r="F21824">
        <f>(LN($L$2/A21824)/(LN($L$2/$L$3)))^$L$4</f>
        <v>7.3934778272560608</v>
      </c>
      <c r="G21824">
        <f>(1/(1+F21824))*100</f>
        <v>11.914012529498912</v>
      </c>
    </row>
    <row r="21825" spans="1:7" x14ac:dyDescent="0.25">
      <c r="A21825">
        <v>11.915395155789</v>
      </c>
      <c r="B21825">
        <v>2.29059391E-4</v>
      </c>
      <c r="C21825">
        <f>B21825*$E$2</f>
        <v>2.2172949048800001E-4</v>
      </c>
      <c r="D21825">
        <f>D21826+C21825</f>
        <v>3.2081610757479697</v>
      </c>
      <c r="F21825">
        <f>(LN($L$2/A21825)/(LN($L$2/$L$3)))^$L$4</f>
        <v>7.3934778272560608</v>
      </c>
      <c r="G21825">
        <f>(1/(1+F21825))*100</f>
        <v>11.914012529498912</v>
      </c>
    </row>
    <row r="21826" spans="1:7" x14ac:dyDescent="0.25">
      <c r="A21826">
        <v>11.915395155789</v>
      </c>
      <c r="B21826">
        <v>1.7733630200000001E-4</v>
      </c>
      <c r="C21826">
        <f>B21826*$E$2</f>
        <v>1.7166154033599999E-4</v>
      </c>
      <c r="D21826">
        <f>D21827+C21826</f>
        <v>3.2079393462574819</v>
      </c>
      <c r="F21826">
        <f>(LN($L$2/A21826)/(LN($L$2/$L$3)))^$L$4</f>
        <v>7.3934778272560608</v>
      </c>
      <c r="G21826">
        <f>(1/(1+F21826))*100</f>
        <v>11.914012529498912</v>
      </c>
    </row>
    <row r="21827" spans="1:7" x14ac:dyDescent="0.25">
      <c r="A21827">
        <v>11.915395155789</v>
      </c>
      <c r="B21827">
        <v>1.8472531499999999E-4</v>
      </c>
      <c r="C21827">
        <f>B21827*$E$2</f>
        <v>1.7881410491999997E-4</v>
      </c>
      <c r="D21827">
        <f>D21828+C21827</f>
        <v>3.2077676847171457</v>
      </c>
      <c r="F21827">
        <f>(LN($L$2/A21827)/(LN($L$2/$L$3)))^$L$4</f>
        <v>7.3934778272560608</v>
      </c>
      <c r="G21827">
        <f>(1/(1+F21827))*100</f>
        <v>11.914012529498912</v>
      </c>
    </row>
    <row r="21828" spans="1:7" x14ac:dyDescent="0.25">
      <c r="A21828">
        <v>11.915395155789</v>
      </c>
      <c r="B21828">
        <v>1.6255827699999999E-4</v>
      </c>
      <c r="C21828">
        <f>B21828*$E$2</f>
        <v>1.5735641213599999E-4</v>
      </c>
      <c r="D21828">
        <f>D21829+C21828</f>
        <v>3.2075888706122258</v>
      </c>
      <c r="F21828">
        <f>(LN($L$2/A21828)/(LN($L$2/$L$3)))^$L$4</f>
        <v>7.3934778272560608</v>
      </c>
      <c r="G21828">
        <f>(1/(1+F21828))*100</f>
        <v>11.914012529498912</v>
      </c>
    </row>
    <row r="21829" spans="1:7" x14ac:dyDescent="0.25">
      <c r="A21829">
        <v>11.915395155789</v>
      </c>
      <c r="B21829">
        <v>1.55169265E-4</v>
      </c>
      <c r="C21829">
        <f>B21829*$E$2</f>
        <v>1.5020384851999999E-4</v>
      </c>
      <c r="D21829">
        <f>D21830+C21829</f>
        <v>3.2074315142000898</v>
      </c>
      <c r="F21829">
        <f>(LN($L$2/A21829)/(LN($L$2/$L$3)))^$L$4</f>
        <v>7.3934778272560608</v>
      </c>
      <c r="G21829">
        <f>(1/(1+F21829))*100</f>
        <v>11.914012529498912</v>
      </c>
    </row>
    <row r="21830" spans="1:7" x14ac:dyDescent="0.25">
      <c r="A21830">
        <v>11.915395155789</v>
      </c>
      <c r="B21830">
        <v>1.92114328E-4</v>
      </c>
      <c r="C21830">
        <f>B21830*$E$2</f>
        <v>1.8596666950399998E-4</v>
      </c>
      <c r="D21830">
        <f>D21831+C21830</f>
        <v>3.2072813103515698</v>
      </c>
      <c r="F21830">
        <f>(LN($L$2/A21830)/(LN($L$2/$L$3)))^$L$4</f>
        <v>7.3934778272560608</v>
      </c>
      <c r="G21830">
        <f>(1/(1+F21830))*100</f>
        <v>11.914012529498912</v>
      </c>
    </row>
    <row r="21831" spans="1:7" x14ac:dyDescent="0.25">
      <c r="A21831">
        <v>11.915395155789</v>
      </c>
      <c r="B21831">
        <v>3.02949516E-4</v>
      </c>
      <c r="C21831">
        <f>B21831*$E$2</f>
        <v>2.9325513148799998E-4</v>
      </c>
      <c r="D21831">
        <f>D21832+C21831</f>
        <v>3.2070953436820657</v>
      </c>
      <c r="F21831">
        <f>(LN($L$2/A21831)/(LN($L$2/$L$3)))^$L$4</f>
        <v>7.3934778272560608</v>
      </c>
      <c r="G21831">
        <f>(1/(1+F21831))*100</f>
        <v>11.914012529498912</v>
      </c>
    </row>
    <row r="21832" spans="1:7" x14ac:dyDescent="0.25">
      <c r="A21832">
        <v>11.915395155789</v>
      </c>
      <c r="B21832">
        <v>1.6994729E-4</v>
      </c>
      <c r="C21832">
        <f>B21832*$E$2</f>
        <v>1.6450897672E-4</v>
      </c>
      <c r="D21832">
        <f>D21833+C21832</f>
        <v>3.2068020885505777</v>
      </c>
      <c r="F21832">
        <f>(LN($L$2/A21832)/(LN($L$2/$L$3)))^$L$4</f>
        <v>7.3934778272560608</v>
      </c>
      <c r="G21832">
        <f>(1/(1+F21832))*100</f>
        <v>11.914012529498912</v>
      </c>
    </row>
    <row r="21833" spans="1:7" x14ac:dyDescent="0.25">
      <c r="A21833">
        <v>11.915395155789</v>
      </c>
      <c r="B21833">
        <v>1.55169265E-4</v>
      </c>
      <c r="C21833">
        <f>B21833*$E$2</f>
        <v>1.5020384851999999E-4</v>
      </c>
      <c r="D21833">
        <f>D21834+C21833</f>
        <v>3.2066375795738575</v>
      </c>
      <c r="F21833">
        <f>(LN($L$2/A21833)/(LN($L$2/$L$3)))^$L$4</f>
        <v>7.3934778272560608</v>
      </c>
      <c r="G21833">
        <f>(1/(1+F21833))*100</f>
        <v>11.914012529498912</v>
      </c>
    </row>
    <row r="21834" spans="1:7" x14ac:dyDescent="0.25">
      <c r="A21834">
        <v>11.915395155789</v>
      </c>
      <c r="B21834">
        <v>2.5122642799999998E-4</v>
      </c>
      <c r="C21834">
        <f>B21834*$E$2</f>
        <v>2.4318718230399998E-4</v>
      </c>
      <c r="D21834">
        <f>D21835+C21834</f>
        <v>3.2064873757253376</v>
      </c>
      <c r="F21834">
        <f>(LN($L$2/A21834)/(LN($L$2/$L$3)))^$L$4</f>
        <v>7.3934778272560608</v>
      </c>
      <c r="G21834">
        <f>(1/(1+F21834))*100</f>
        <v>11.914012529498912</v>
      </c>
    </row>
    <row r="21835" spans="1:7" x14ac:dyDescent="0.25">
      <c r="A21835">
        <v>11.915395155789</v>
      </c>
      <c r="B21835">
        <v>2.3644840300000001E-4</v>
      </c>
      <c r="C21835">
        <f>B21835*$E$2</f>
        <v>2.28882054104E-4</v>
      </c>
      <c r="D21835">
        <f>D21836+C21835</f>
        <v>3.2062441885430335</v>
      </c>
      <c r="F21835">
        <f>(LN($L$2/A21835)/(LN($L$2/$L$3)))^$L$4</f>
        <v>7.3934778272560608</v>
      </c>
      <c r="G21835">
        <f>(1/(1+F21835))*100</f>
        <v>11.914012529498912</v>
      </c>
    </row>
    <row r="21836" spans="1:7" x14ac:dyDescent="0.25">
      <c r="A21836">
        <v>11.915395155789</v>
      </c>
      <c r="B21836">
        <v>2.29059391E-4</v>
      </c>
      <c r="C21836">
        <f>B21836*$E$2</f>
        <v>2.2172949048800001E-4</v>
      </c>
      <c r="D21836">
        <f>D21837+C21836</f>
        <v>3.2060153064889296</v>
      </c>
      <c r="F21836">
        <f>(LN($L$2/A21836)/(LN($L$2/$L$3)))^$L$4</f>
        <v>7.3934778272560608</v>
      </c>
      <c r="G21836">
        <f>(1/(1+F21836))*100</f>
        <v>11.914012529498912</v>
      </c>
    </row>
    <row r="21837" spans="1:7" x14ac:dyDescent="0.25">
      <c r="A21837">
        <v>11.915395155789</v>
      </c>
      <c r="B21837">
        <v>1.6255827699999999E-4</v>
      </c>
      <c r="C21837">
        <f>B21837*$E$2</f>
        <v>1.5735641213599999E-4</v>
      </c>
      <c r="D21837">
        <f>D21838+C21837</f>
        <v>3.2057935769984418</v>
      </c>
      <c r="F21837">
        <f>(LN($L$2/A21837)/(LN($L$2/$L$3)))^$L$4</f>
        <v>7.3934778272560608</v>
      </c>
      <c r="G21837">
        <f>(1/(1+F21837))*100</f>
        <v>11.914012529498912</v>
      </c>
    </row>
    <row r="21838" spans="1:7" x14ac:dyDescent="0.25">
      <c r="A21838">
        <v>11.915395155789</v>
      </c>
      <c r="B21838">
        <v>1.9950333999999999E-4</v>
      </c>
      <c r="C21838">
        <f>B21838*$E$2</f>
        <v>1.9311923311999998E-4</v>
      </c>
      <c r="D21838">
        <f>D21839+C21838</f>
        <v>3.2056362205863058</v>
      </c>
      <c r="F21838">
        <f>(LN($L$2/A21838)/(LN($L$2/$L$3)))^$L$4</f>
        <v>7.3934778272560608</v>
      </c>
      <c r="G21838">
        <f>(1/(1+F21838))*100</f>
        <v>11.914012529498912</v>
      </c>
    </row>
    <row r="21839" spans="1:7" x14ac:dyDescent="0.25">
      <c r="A21839">
        <v>11.915395155789</v>
      </c>
      <c r="B21839">
        <v>2.29059391E-4</v>
      </c>
      <c r="C21839">
        <f>B21839*$E$2</f>
        <v>2.2172949048800001E-4</v>
      </c>
      <c r="D21839">
        <f>D21840+C21839</f>
        <v>3.2054431013531857</v>
      </c>
      <c r="F21839">
        <f>(LN($L$2/A21839)/(LN($L$2/$L$3)))^$L$4</f>
        <v>7.3934778272560608</v>
      </c>
      <c r="G21839">
        <f>(1/(1+F21839))*100</f>
        <v>11.914012529498912</v>
      </c>
    </row>
    <row r="21840" spans="1:7" x14ac:dyDescent="0.25">
      <c r="A21840">
        <v>11.915395155789</v>
      </c>
      <c r="B21840">
        <v>1.6255827699999999E-4</v>
      </c>
      <c r="C21840">
        <f>B21840*$E$2</f>
        <v>1.5735641213599999E-4</v>
      </c>
      <c r="D21840">
        <f>D21841+C21840</f>
        <v>3.2052213718626978</v>
      </c>
      <c r="F21840">
        <f>(LN($L$2/A21840)/(LN($L$2/$L$3)))^$L$4</f>
        <v>7.3934778272560608</v>
      </c>
      <c r="G21840">
        <f>(1/(1+F21840))*100</f>
        <v>11.914012529498912</v>
      </c>
    </row>
    <row r="21841" spans="1:7" x14ac:dyDescent="0.25">
      <c r="A21841">
        <v>11.915395155789</v>
      </c>
      <c r="B21841">
        <v>1.9950333999999999E-4</v>
      </c>
      <c r="C21841">
        <f>B21841*$E$2</f>
        <v>1.9311923311999998E-4</v>
      </c>
      <c r="D21841">
        <f>D21842+C21841</f>
        <v>3.2050640154505619</v>
      </c>
      <c r="F21841">
        <f>(LN($L$2/A21841)/(LN($L$2/$L$3)))^$L$4</f>
        <v>7.3934778272560608</v>
      </c>
      <c r="G21841">
        <f>(1/(1+F21841))*100</f>
        <v>11.914012529498912</v>
      </c>
    </row>
    <row r="21842" spans="1:7" x14ac:dyDescent="0.25">
      <c r="A21842">
        <v>11.915395155789</v>
      </c>
      <c r="B21842">
        <v>2.06892353E-4</v>
      </c>
      <c r="C21842">
        <f>B21842*$E$2</f>
        <v>2.0027179770399999E-4</v>
      </c>
      <c r="D21842">
        <f>D21843+C21842</f>
        <v>3.2048708962174417</v>
      </c>
      <c r="F21842">
        <f>(LN($L$2/A21842)/(LN($L$2/$L$3)))^$L$4</f>
        <v>7.3934778272560608</v>
      </c>
      <c r="G21842">
        <f>(1/(1+F21842))*100</f>
        <v>11.914012529498912</v>
      </c>
    </row>
    <row r="21843" spans="1:7" x14ac:dyDescent="0.25">
      <c r="A21843">
        <v>11.915395155789</v>
      </c>
      <c r="B21843">
        <v>1.55169265E-4</v>
      </c>
      <c r="C21843">
        <f>B21843*$E$2</f>
        <v>1.5020384851999999E-4</v>
      </c>
      <c r="D21843">
        <f>D21844+C21843</f>
        <v>3.2046706244197378</v>
      </c>
      <c r="F21843">
        <f>(LN($L$2/A21843)/(LN($L$2/$L$3)))^$L$4</f>
        <v>7.3934778272560608</v>
      </c>
      <c r="G21843">
        <f>(1/(1+F21843))*100</f>
        <v>11.914012529498912</v>
      </c>
    </row>
    <row r="21844" spans="1:7" x14ac:dyDescent="0.25">
      <c r="A21844">
        <v>11.915395155789</v>
      </c>
      <c r="B21844">
        <v>1.7733630200000001E-4</v>
      </c>
      <c r="C21844">
        <f>B21844*$E$2</f>
        <v>1.7166154033599999E-4</v>
      </c>
      <c r="D21844">
        <f>D21845+C21844</f>
        <v>3.2045204205712179</v>
      </c>
      <c r="F21844">
        <f>(LN($L$2/A21844)/(LN($L$2/$L$3)))^$L$4</f>
        <v>7.3934778272560608</v>
      </c>
      <c r="G21844">
        <f>(1/(1+F21844))*100</f>
        <v>11.914012529498912</v>
      </c>
    </row>
    <row r="21845" spans="1:7" x14ac:dyDescent="0.25">
      <c r="A21845">
        <v>11.915395155789</v>
      </c>
      <c r="B21845">
        <v>2.3644840300000001E-4</v>
      </c>
      <c r="C21845">
        <f>B21845*$E$2</f>
        <v>2.28882054104E-4</v>
      </c>
      <c r="D21845">
        <f>D21846+C21845</f>
        <v>3.2043487590308817</v>
      </c>
      <c r="F21845">
        <f>(LN($L$2/A21845)/(LN($L$2/$L$3)))^$L$4</f>
        <v>7.3934778272560608</v>
      </c>
      <c r="G21845">
        <f>(1/(1+F21845))*100</f>
        <v>11.914012529498912</v>
      </c>
    </row>
    <row r="21846" spans="1:7" x14ac:dyDescent="0.25">
      <c r="A21846">
        <v>11.915395155789</v>
      </c>
      <c r="B21846">
        <v>2.2167037799999999E-4</v>
      </c>
      <c r="C21846">
        <f>B21846*$E$2</f>
        <v>2.14576925904E-4</v>
      </c>
      <c r="D21846">
        <f>D21847+C21846</f>
        <v>3.2041198769767778</v>
      </c>
      <c r="F21846">
        <f>(LN($L$2/A21846)/(LN($L$2/$L$3)))^$L$4</f>
        <v>7.3934778272560608</v>
      </c>
      <c r="G21846">
        <f>(1/(1+F21846))*100</f>
        <v>11.914012529498912</v>
      </c>
    </row>
    <row r="21847" spans="1:7" x14ac:dyDescent="0.25">
      <c r="A21847">
        <v>11.915395155789</v>
      </c>
      <c r="B21847">
        <v>1.7733630200000001E-4</v>
      </c>
      <c r="C21847">
        <f>B21847*$E$2</f>
        <v>1.7166154033599999E-4</v>
      </c>
      <c r="D21847">
        <f>D21848+C21847</f>
        <v>3.2039053000508737</v>
      </c>
      <c r="F21847">
        <f>(LN($L$2/A21847)/(LN($L$2/$L$3)))^$L$4</f>
        <v>7.3934778272560608</v>
      </c>
      <c r="G21847">
        <f>(1/(1+F21847))*100</f>
        <v>11.914012529498912</v>
      </c>
    </row>
    <row r="21848" spans="1:7" x14ac:dyDescent="0.25">
      <c r="A21848">
        <v>11.915395155789</v>
      </c>
      <c r="B21848">
        <v>2.66004454E-4</v>
      </c>
      <c r="C21848">
        <f>B21848*$E$2</f>
        <v>2.57492311472E-4</v>
      </c>
      <c r="D21848">
        <f>D21849+C21848</f>
        <v>3.2037336385105375</v>
      </c>
      <c r="F21848">
        <f>(LN($L$2/A21848)/(LN($L$2/$L$3)))^$L$4</f>
        <v>7.3934778272560608</v>
      </c>
      <c r="G21848">
        <f>(1/(1+F21848))*100</f>
        <v>11.914012529498912</v>
      </c>
    </row>
    <row r="21849" spans="1:7" x14ac:dyDescent="0.25">
      <c r="A21849">
        <v>11.915395155789</v>
      </c>
      <c r="B21849">
        <v>1.4778025199999999E-4</v>
      </c>
      <c r="C21849">
        <f>B21849*$E$2</f>
        <v>1.4305128393599998E-4</v>
      </c>
      <c r="D21849">
        <f>D21850+C21849</f>
        <v>3.2034761461990655</v>
      </c>
      <c r="F21849">
        <f>(LN($L$2/A21849)/(LN($L$2/$L$3)))^$L$4</f>
        <v>7.3934778272560608</v>
      </c>
      <c r="G21849">
        <f>(1/(1+F21849))*100</f>
        <v>11.914012529498912</v>
      </c>
    </row>
    <row r="21850" spans="1:7" x14ac:dyDescent="0.25">
      <c r="A21850">
        <v>11.915395155789</v>
      </c>
      <c r="B21850">
        <v>2.29059391E-4</v>
      </c>
      <c r="C21850">
        <f>B21850*$E$2</f>
        <v>2.2172949048800001E-4</v>
      </c>
      <c r="D21850">
        <f>D21851+C21850</f>
        <v>3.2033330949151293</v>
      </c>
      <c r="F21850">
        <f>(LN($L$2/A21850)/(LN($L$2/$L$3)))^$L$4</f>
        <v>7.3934778272560608</v>
      </c>
      <c r="G21850">
        <f>(1/(1+F21850))*100</f>
        <v>11.914012529498912</v>
      </c>
    </row>
    <row r="21851" spans="1:7" x14ac:dyDescent="0.25">
      <c r="A21851">
        <v>11.915395155789</v>
      </c>
      <c r="B21851">
        <v>2.5122642799999998E-4</v>
      </c>
      <c r="C21851">
        <f>B21851*$E$2</f>
        <v>2.4318718230399998E-4</v>
      </c>
      <c r="D21851">
        <f>D21852+C21851</f>
        <v>3.2031113654246415</v>
      </c>
      <c r="F21851">
        <f>(LN($L$2/A21851)/(LN($L$2/$L$3)))^$L$4</f>
        <v>7.3934778272560608</v>
      </c>
      <c r="G21851">
        <f>(1/(1+F21851))*100</f>
        <v>11.914012529498912</v>
      </c>
    </row>
    <row r="21852" spans="1:7" x14ac:dyDescent="0.25">
      <c r="A21852">
        <v>11.915395155789</v>
      </c>
      <c r="B21852">
        <v>1.55169265E-4</v>
      </c>
      <c r="C21852">
        <f>B21852*$E$2</f>
        <v>1.5020384851999999E-4</v>
      </c>
      <c r="D21852">
        <f>D21853+C21852</f>
        <v>3.2028681782423374</v>
      </c>
      <c r="F21852">
        <f>(LN($L$2/A21852)/(LN($L$2/$L$3)))^$L$4</f>
        <v>7.3934778272560608</v>
      </c>
      <c r="G21852">
        <f>(1/(1+F21852))*100</f>
        <v>11.914012529498912</v>
      </c>
    </row>
    <row r="21853" spans="1:7" x14ac:dyDescent="0.25">
      <c r="A21853">
        <v>11.915395155789</v>
      </c>
      <c r="B21853">
        <v>1.6255827699999999E-4</v>
      </c>
      <c r="C21853">
        <f>B21853*$E$2</f>
        <v>1.5735641213599999E-4</v>
      </c>
      <c r="D21853">
        <f>D21854+C21853</f>
        <v>3.2027179743938174</v>
      </c>
      <c r="F21853">
        <f>(LN($L$2/A21853)/(LN($L$2/$L$3)))^$L$4</f>
        <v>7.3934778272560608</v>
      </c>
      <c r="G21853">
        <f>(1/(1+F21853))*100</f>
        <v>11.914012529498912</v>
      </c>
    </row>
    <row r="21854" spans="1:7" x14ac:dyDescent="0.25">
      <c r="A21854">
        <v>11.915395155789</v>
      </c>
      <c r="B21854">
        <v>2.9556050399999999E-4</v>
      </c>
      <c r="C21854">
        <f>B21854*$E$2</f>
        <v>2.8610256787199996E-4</v>
      </c>
      <c r="D21854">
        <f>D21855+C21854</f>
        <v>3.2025606179816815</v>
      </c>
      <c r="F21854">
        <f>(LN($L$2/A21854)/(LN($L$2/$L$3)))^$L$4</f>
        <v>7.3934778272560608</v>
      </c>
      <c r="G21854">
        <f>(1/(1+F21854))*100</f>
        <v>11.914012529498912</v>
      </c>
    </row>
    <row r="21855" spans="1:7" x14ac:dyDescent="0.25">
      <c r="A21855">
        <v>11.915395155789</v>
      </c>
      <c r="B21855">
        <v>2.1428136500000001E-4</v>
      </c>
      <c r="C21855">
        <f>B21855*$E$2</f>
        <v>2.0742436132000001E-4</v>
      </c>
      <c r="D21855">
        <f>D21856+C21855</f>
        <v>3.2022745154138095</v>
      </c>
      <c r="F21855">
        <f>(LN($L$2/A21855)/(LN($L$2/$L$3)))^$L$4</f>
        <v>7.3934778272560608</v>
      </c>
      <c r="G21855">
        <f>(1/(1+F21855))*100</f>
        <v>11.914012529498912</v>
      </c>
    </row>
    <row r="21856" spans="1:7" x14ac:dyDescent="0.25">
      <c r="A21856">
        <v>11.915395155789</v>
      </c>
      <c r="B21856">
        <v>1.4778025199999999E-4</v>
      </c>
      <c r="C21856">
        <f>B21856*$E$2</f>
        <v>1.4305128393599998E-4</v>
      </c>
      <c r="D21856">
        <f>D21857+C21856</f>
        <v>3.2020670910524895</v>
      </c>
      <c r="F21856">
        <f>(LN($L$2/A21856)/(LN($L$2/$L$3)))^$L$4</f>
        <v>7.3934778272560608</v>
      </c>
      <c r="G21856">
        <f>(1/(1+F21856))*100</f>
        <v>11.914012529498912</v>
      </c>
    </row>
    <row r="21857" spans="1:7" x14ac:dyDescent="0.25">
      <c r="A21857">
        <v>11.915395155789</v>
      </c>
      <c r="B21857">
        <v>1.4778025199999999E-4</v>
      </c>
      <c r="C21857">
        <f>B21857*$E$2</f>
        <v>1.4305128393599998E-4</v>
      </c>
      <c r="D21857">
        <f>D21858+C21857</f>
        <v>3.2019240397685533</v>
      </c>
      <c r="F21857">
        <f>(LN($L$2/A21857)/(LN($L$2/$L$3)))^$L$4</f>
        <v>7.3934778272560608</v>
      </c>
      <c r="G21857">
        <f>(1/(1+F21857))*100</f>
        <v>11.914012529498912</v>
      </c>
    </row>
    <row r="21858" spans="1:7" x14ac:dyDescent="0.25">
      <c r="A21858">
        <v>11.915395155789</v>
      </c>
      <c r="B21858">
        <v>3.1033852900000001E-4</v>
      </c>
      <c r="C21858">
        <f>B21858*$E$2</f>
        <v>3.0040769607199999E-4</v>
      </c>
      <c r="D21858">
        <f>D21859+C21858</f>
        <v>3.2017809884846171</v>
      </c>
      <c r="F21858">
        <f>(LN($L$2/A21858)/(LN($L$2/$L$3)))^$L$4</f>
        <v>7.3934778272560608</v>
      </c>
      <c r="G21858">
        <f>(1/(1+F21858))*100</f>
        <v>11.914012529498912</v>
      </c>
    </row>
    <row r="21859" spans="1:7" x14ac:dyDescent="0.25">
      <c r="A21859">
        <v>11.915395155789</v>
      </c>
      <c r="B21859">
        <v>1.7733630200000001E-4</v>
      </c>
      <c r="C21859">
        <f>B21859*$E$2</f>
        <v>1.7166154033599999E-4</v>
      </c>
      <c r="D21859">
        <f>D21860+C21859</f>
        <v>3.2014805807885449</v>
      </c>
      <c r="F21859">
        <f>(LN($L$2/A21859)/(LN($L$2/$L$3)))^$L$4</f>
        <v>7.3934778272560608</v>
      </c>
      <c r="G21859">
        <f>(1/(1+F21859))*100</f>
        <v>11.914012529498912</v>
      </c>
    </row>
    <row r="21860" spans="1:7" x14ac:dyDescent="0.25">
      <c r="A21860">
        <v>11.915395155789</v>
      </c>
      <c r="B21860">
        <v>1.6994729E-4</v>
      </c>
      <c r="C21860">
        <f>B21860*$E$2</f>
        <v>1.6450897672E-4</v>
      </c>
      <c r="D21860">
        <f>D21861+C21860</f>
        <v>3.2013089192482087</v>
      </c>
      <c r="F21860">
        <f>(LN($L$2/A21860)/(LN($L$2/$L$3)))^$L$4</f>
        <v>7.3934778272560608</v>
      </c>
      <c r="G21860">
        <f>(1/(1+F21860))*100</f>
        <v>11.914012529498912</v>
      </c>
    </row>
    <row r="21861" spans="1:7" x14ac:dyDescent="0.25">
      <c r="A21861">
        <v>11.915395155789</v>
      </c>
      <c r="B21861">
        <v>1.6994729E-4</v>
      </c>
      <c r="C21861">
        <f>B21861*$E$2</f>
        <v>1.6450897672E-4</v>
      </c>
      <c r="D21861">
        <f>D21862+C21861</f>
        <v>3.2011444102714885</v>
      </c>
      <c r="F21861">
        <f>(LN($L$2/A21861)/(LN($L$2/$L$3)))^$L$4</f>
        <v>7.3934778272560608</v>
      </c>
      <c r="G21861">
        <f>(1/(1+F21861))*100</f>
        <v>11.914012529498912</v>
      </c>
    </row>
    <row r="21862" spans="1:7" x14ac:dyDescent="0.25">
      <c r="A21862">
        <v>11.915395155789</v>
      </c>
      <c r="B21862">
        <v>1.55169265E-4</v>
      </c>
      <c r="C21862">
        <f>B21862*$E$2</f>
        <v>1.5020384851999999E-4</v>
      </c>
      <c r="D21862">
        <f>D21863+C21862</f>
        <v>3.2009799012947684</v>
      </c>
      <c r="F21862">
        <f>(LN($L$2/A21862)/(LN($L$2/$L$3)))^$L$4</f>
        <v>7.3934778272560608</v>
      </c>
      <c r="G21862">
        <f>(1/(1+F21862))*100</f>
        <v>11.914012529498912</v>
      </c>
    </row>
    <row r="21863" spans="1:7" x14ac:dyDescent="0.25">
      <c r="A21863">
        <v>11.915395155789</v>
      </c>
      <c r="B21863">
        <v>1.6255827699999999E-4</v>
      </c>
      <c r="C21863">
        <f>B21863*$E$2</f>
        <v>1.5735641213599999E-4</v>
      </c>
      <c r="D21863">
        <f>D21864+C21863</f>
        <v>3.2008296974462485</v>
      </c>
      <c r="F21863">
        <f>(LN($L$2/A21863)/(LN($L$2/$L$3)))^$L$4</f>
        <v>7.3934778272560608</v>
      </c>
      <c r="G21863">
        <f>(1/(1+F21863))*100</f>
        <v>11.914012529498912</v>
      </c>
    </row>
    <row r="21864" spans="1:7" x14ac:dyDescent="0.25">
      <c r="A21864">
        <v>11.915395155789</v>
      </c>
      <c r="B21864">
        <v>3.2511655399999998E-4</v>
      </c>
      <c r="C21864">
        <f>B21864*$E$2</f>
        <v>3.1471282427199997E-4</v>
      </c>
      <c r="D21864">
        <f>D21865+C21864</f>
        <v>3.2006723410341125</v>
      </c>
      <c r="F21864">
        <f>(LN($L$2/A21864)/(LN($L$2/$L$3)))^$L$4</f>
        <v>7.3934778272560608</v>
      </c>
      <c r="G21864">
        <f>(1/(1+F21864))*100</f>
        <v>11.914012529498912</v>
      </c>
    </row>
    <row r="21865" spans="1:7" x14ac:dyDescent="0.25">
      <c r="A21865">
        <v>11.915395155789</v>
      </c>
      <c r="B21865">
        <v>1.9950333999999999E-4</v>
      </c>
      <c r="C21865">
        <f>B21865*$E$2</f>
        <v>1.9311923311999998E-4</v>
      </c>
      <c r="D21865">
        <f>D21866+C21865</f>
        <v>3.2003576282098405</v>
      </c>
      <c r="F21865">
        <f>(LN($L$2/A21865)/(LN($L$2/$L$3)))^$L$4</f>
        <v>7.3934778272560608</v>
      </c>
      <c r="G21865">
        <f>(1/(1+F21865))*100</f>
        <v>11.914012529498912</v>
      </c>
    </row>
    <row r="21866" spans="1:7" x14ac:dyDescent="0.25">
      <c r="A21866">
        <v>11.915395155789</v>
      </c>
      <c r="B21866">
        <v>1.6994729E-4</v>
      </c>
      <c r="C21866">
        <f>B21866*$E$2</f>
        <v>1.6450897672E-4</v>
      </c>
      <c r="D21866">
        <f>D21867+C21866</f>
        <v>3.2001645089767203</v>
      </c>
      <c r="F21866">
        <f>(LN($L$2/A21866)/(LN($L$2/$L$3)))^$L$4</f>
        <v>7.3934778272560608</v>
      </c>
      <c r="G21866">
        <f>(1/(1+F21866))*100</f>
        <v>11.914012529498912</v>
      </c>
    </row>
    <row r="21867" spans="1:7" x14ac:dyDescent="0.25">
      <c r="A21867">
        <v>10</v>
      </c>
      <c r="B21867">
        <v>3.2</v>
      </c>
      <c r="C21867">
        <f>B21867</f>
        <v>3.2</v>
      </c>
      <c r="D21867">
        <f>D21868+C21867</f>
        <v>3.2</v>
      </c>
      <c r="F21867">
        <f>(LN($L$2/A21867)/(LN($L$2/$L$3)))^$L$4</f>
        <v>8.0095401180930761</v>
      </c>
      <c r="G21867">
        <f>(1/(1+F21867))*100</f>
        <v>11.099345659072952</v>
      </c>
    </row>
    <row r="21868" spans="1:7" x14ac:dyDescent="0.25">
      <c r="A21868">
        <v>9</v>
      </c>
      <c r="F21868">
        <f>(LN($L$2/A21868)/(LN($L$2/$L$3)))^$L$4</f>
        <v>8.391883031540905</v>
      </c>
      <c r="G21868">
        <f>(1/(1+F21868))*100</f>
        <v>10.647492059278045</v>
      </c>
    </row>
    <row r="21869" spans="1:7" x14ac:dyDescent="0.25">
      <c r="A21869">
        <v>8</v>
      </c>
      <c r="F21869">
        <f>(LN($L$2/A21869)/(LN($L$2/$L$3)))^$L$4</f>
        <v>8.8299406930017632</v>
      </c>
      <c r="G21869">
        <f>(1/(1+F21869))*100</f>
        <v>10.173001356070548</v>
      </c>
    </row>
    <row r="21870" spans="1:7" x14ac:dyDescent="0.25">
      <c r="A21870">
        <v>7</v>
      </c>
      <c r="F21870">
        <f>(LN($L$2/A21870)/(LN($L$2/$L$3)))^$L$4</f>
        <v>9.3401534429728574</v>
      </c>
      <c r="G21870">
        <f>(1/(1+F21870))*100</f>
        <v>9.6710363682233123</v>
      </c>
    </row>
    <row r="21871" spans="1:7" x14ac:dyDescent="0.25">
      <c r="A21871">
        <v>6</v>
      </c>
      <c r="F21871">
        <f>(LN($L$2/A21871)/(LN($L$2/$L$3)))^$L$4</f>
        <v>9.9471093199352758</v>
      </c>
      <c r="G21871">
        <f>(1/(1+F21871))*100</f>
        <v>9.134831586809371</v>
      </c>
    </row>
    <row r="21872" spans="1:7" x14ac:dyDescent="0.25">
      <c r="A21872">
        <v>5</v>
      </c>
      <c r="F21872">
        <f>(LN($L$2/A21872)/(LN($L$2/$L$3)))^$L$4</f>
        <v>10.689840459249538</v>
      </c>
      <c r="G21872">
        <f>(1/(1+F21872))*100</f>
        <v>8.5544366793197248</v>
      </c>
    </row>
    <row r="21873" spans="1:7" x14ac:dyDescent="0.25">
      <c r="A21873">
        <v>4</v>
      </c>
      <c r="F21873">
        <f>(LN($L$2/A21873)/(LN($L$2/$L$3)))^$L$4</f>
        <v>11.635547491402669</v>
      </c>
      <c r="G21873">
        <f>(1/(1+F21873))*100</f>
        <v>7.9141802179953684</v>
      </c>
    </row>
    <row r="21874" spans="1:7" x14ac:dyDescent="0.25">
      <c r="A21874">
        <v>3</v>
      </c>
      <c r="F21874">
        <f>(LN($L$2/A21874)/(LN($L$2/$L$3)))^$L$4</f>
        <v>12.914388184408159</v>
      </c>
      <c r="G21874">
        <f>(1/(1+F21874))*100</f>
        <v>7.1868053898378026</v>
      </c>
    </row>
    <row r="21875" spans="1:7" x14ac:dyDescent="0.25">
      <c r="A21875">
        <v>2</v>
      </c>
      <c r="F21875">
        <f>(LN($L$2/A21875)/(LN($L$2/$L$3)))^$L$4</f>
        <v>14.830914184225259</v>
      </c>
      <c r="G21875">
        <f>(1/(1+F21875))*100</f>
        <v>6.3167546002899293</v>
      </c>
    </row>
    <row r="21876" spans="1:7" x14ac:dyDescent="0.25">
      <c r="A21876">
        <v>1</v>
      </c>
      <c r="F21876">
        <f>(LN($L$2/A21876)/(LN($L$2/$L$3)))^$L$4</f>
        <v>18.416759309951807</v>
      </c>
      <c r="G21876">
        <f>(1/(1+F21876))*100</f>
        <v>5.150190019028886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48AFE-5E67-428B-89E4-4E47D645278F}">
  <dimension ref="A1:L22062"/>
  <sheetViews>
    <sheetView tabSelected="1" workbookViewId="0">
      <selection activeCell="O4" sqref="O4"/>
    </sheetView>
  </sheetViews>
  <sheetFormatPr defaultRowHeight="15" x14ac:dyDescent="0.25"/>
  <cols>
    <col min="10" max="10" width="12" bestFit="1" customWidth="1"/>
  </cols>
  <sheetData>
    <row r="1" spans="1:12" x14ac:dyDescent="0.25">
      <c r="A1" s="1" t="s">
        <v>10</v>
      </c>
      <c r="B1" s="1" t="s">
        <v>9</v>
      </c>
      <c r="C1" s="1"/>
      <c r="D1" s="1" t="s">
        <v>8</v>
      </c>
      <c r="E1" s="1" t="s">
        <v>12</v>
      </c>
      <c r="F1" s="1" t="s">
        <v>7</v>
      </c>
      <c r="G1" s="1"/>
      <c r="H1" s="1" t="s">
        <v>6</v>
      </c>
      <c r="I1" s="1" t="s">
        <v>5</v>
      </c>
      <c r="J1" s="1" t="s">
        <v>4</v>
      </c>
      <c r="K1" s="2" t="s">
        <v>3</v>
      </c>
      <c r="L1" s="3"/>
    </row>
    <row r="2" spans="1:12" x14ac:dyDescent="0.25">
      <c r="A2">
        <v>900.14247827676502</v>
      </c>
      <c r="B2">
        <v>0.64256344459400005</v>
      </c>
      <c r="C2">
        <f>B2*$E$2</f>
        <v>0.62200141436699208</v>
      </c>
      <c r="D2">
        <f>D3+C2</f>
        <v>100.00000000023718</v>
      </c>
      <c r="E2">
        <f>(100-3.2)/100</f>
        <v>0.96799999999999997</v>
      </c>
      <c r="F2">
        <f>(LN($L$2/A2)/(LN($L$2/$L$3)))^$L$4</f>
        <v>0</v>
      </c>
      <c r="G2">
        <f>(1/(1+F2))*100</f>
        <v>100</v>
      </c>
      <c r="H2">
        <f>D2-G2</f>
        <v>2.3717916519672144E-10</v>
      </c>
      <c r="I2">
        <f>H2^2</f>
        <v>5.625395640341368E-20</v>
      </c>
      <c r="J2">
        <f>SUM(I2:I134)</f>
        <v>812.75879223107552</v>
      </c>
      <c r="K2" s="4" t="s">
        <v>2</v>
      </c>
      <c r="L2" s="5">
        <f>A2</f>
        <v>900.14247827676502</v>
      </c>
    </row>
    <row r="3" spans="1:12" x14ac:dyDescent="0.25">
      <c r="A3">
        <v>800.37957675935797</v>
      </c>
      <c r="B3">
        <v>0.58653078736099995</v>
      </c>
      <c r="C3">
        <f>B3*$E$2</f>
        <v>0.56776180216544792</v>
      </c>
      <c r="D3">
        <f>D4+C3</f>
        <v>99.377998585870188</v>
      </c>
      <c r="F3">
        <f>(LN($L$2/A3)/(LN($L$2/$L$3)))^$L$4</f>
        <v>3.135142055573097E-3</v>
      </c>
      <c r="G3">
        <f>(1/(1+F3))*100</f>
        <v>99.6874656340771</v>
      </c>
      <c r="H3">
        <f>D3-G3</f>
        <v>-0.30946704820691195</v>
      </c>
      <c r="I3">
        <f>H3^2</f>
        <v>9.5769853925899165E-2</v>
      </c>
      <c r="K3" s="4" t="s">
        <v>1</v>
      </c>
      <c r="L3" s="5">
        <f>A492</f>
        <v>171.791061422501</v>
      </c>
    </row>
    <row r="4" spans="1:12" ht="15.75" thickBot="1" x14ac:dyDescent="0.3">
      <c r="A4">
        <v>799.93196060161404</v>
      </c>
      <c r="B4">
        <v>0.946088709556</v>
      </c>
      <c r="C4">
        <f>B4*$E$2</f>
        <v>0.91581387085020793</v>
      </c>
      <c r="D4">
        <f>D5+C4</f>
        <v>98.810236783704738</v>
      </c>
      <c r="F4">
        <f>(LN($L$2/A4)/(LN($L$2/$L$3)))^$L$4</f>
        <v>3.1677616123074051E-3</v>
      </c>
      <c r="G4">
        <f>(1/(1+F4))*100</f>
        <v>99.684224141412187</v>
      </c>
      <c r="H4">
        <f>D4-G4</f>
        <v>-0.87398735770744906</v>
      </c>
      <c r="I4">
        <f>H4^2</f>
        <v>0.76385390143244858</v>
      </c>
      <c r="K4" s="6" t="s">
        <v>0</v>
      </c>
      <c r="L4" s="7">
        <v>2.1786520993192879</v>
      </c>
    </row>
    <row r="5" spans="1:12" x14ac:dyDescent="0.25">
      <c r="A5">
        <v>785.84021070607002</v>
      </c>
      <c r="B5">
        <v>0.79892403331399997</v>
      </c>
      <c r="C5">
        <f>B5*$E$2</f>
        <v>0.77335846424795196</v>
      </c>
      <c r="D5">
        <f>D6+C5</f>
        <v>97.894422912854537</v>
      </c>
      <c r="F5">
        <f>(LN($L$2/A5)/(LN($L$2/$L$3)))^$L$4</f>
        <v>4.3000599935405087E-3</v>
      </c>
      <c r="G5">
        <f>(1/(1+F5))*100</f>
        <v>99.57183513525149</v>
      </c>
      <c r="H5">
        <f>D5-G5</f>
        <v>-1.6774122223969528</v>
      </c>
      <c r="I5">
        <f>H5^2</f>
        <v>2.8137117638466842</v>
      </c>
    </row>
    <row r="6" spans="1:12" x14ac:dyDescent="0.25">
      <c r="A6">
        <v>785.68581747577196</v>
      </c>
      <c r="B6">
        <v>0.76102755016199997</v>
      </c>
      <c r="C6">
        <f>B6*$E$2</f>
        <v>0.73667466855681596</v>
      </c>
      <c r="D6">
        <f>D7+C6</f>
        <v>97.121064448606589</v>
      </c>
      <c r="F6">
        <f>(LN($L$2/A6)/(LN($L$2/$L$3)))^$L$4</f>
        <v>4.3136265876717594E-3</v>
      </c>
      <c r="G6">
        <f>(1/(1+F6))*100</f>
        <v>99.570490086614868</v>
      </c>
      <c r="H6">
        <f>D6-G6</f>
        <v>-2.4494256380082788</v>
      </c>
      <c r="I6">
        <f>H6^2</f>
        <v>5.9996859561322635</v>
      </c>
    </row>
    <row r="7" spans="1:12" x14ac:dyDescent="0.25">
      <c r="A7">
        <v>781.95445825669697</v>
      </c>
      <c r="B7">
        <v>0.58691426367900001</v>
      </c>
      <c r="C7">
        <f>B7*$E$2</f>
        <v>0.56813300724127203</v>
      </c>
      <c r="D7">
        <f>D8+C7</f>
        <v>96.384389780049773</v>
      </c>
      <c r="F7">
        <f>(LN($L$2/A7)/(LN($L$2/$L$3)))^$L$4</f>
        <v>4.6493964086703095E-3</v>
      </c>
      <c r="G7">
        <f>(1/(1+F7))*100</f>
        <v>99.537212043794526</v>
      </c>
      <c r="H7">
        <f>D7-G7</f>
        <v>-3.1528222637447527</v>
      </c>
      <c r="I7">
        <f>H7^2</f>
        <v>9.9402882267645865</v>
      </c>
    </row>
    <row r="8" spans="1:12" x14ac:dyDescent="0.25">
      <c r="A8">
        <v>762.42870582524597</v>
      </c>
      <c r="B8">
        <v>0.65418804041800005</v>
      </c>
      <c r="C8">
        <f>B8*$E$2</f>
        <v>0.63325402312462398</v>
      </c>
      <c r="D8">
        <f>D9+C8</f>
        <v>95.816256772808501</v>
      </c>
      <c r="F8">
        <f>(LN($L$2/A8)/(LN($L$2/$L$3)))^$L$4</f>
        <v>6.663848134929623E-3</v>
      </c>
      <c r="G8">
        <f>(1/(1+F8))*100</f>
        <v>99.338026477530121</v>
      </c>
      <c r="H8">
        <f>D8-G8</f>
        <v>-3.5217697047216205</v>
      </c>
      <c r="I8">
        <f>H8^2</f>
        <v>12.402861853095011</v>
      </c>
    </row>
    <row r="9" spans="1:12" x14ac:dyDescent="0.25">
      <c r="A9">
        <v>732.99928799870099</v>
      </c>
      <c r="B9">
        <v>0.38507789517500002</v>
      </c>
      <c r="C9">
        <f>B9*$E$2</f>
        <v>0.37275540252939998</v>
      </c>
      <c r="D9">
        <f>D10+C9</f>
        <v>95.18300274968388</v>
      </c>
      <c r="F9">
        <f>(LN($L$2/A9)/(LN($L$2/$L$3)))^$L$4</f>
        <v>1.059305026668092E-2</v>
      </c>
      <c r="G9">
        <f>(1/(1+F9))*100</f>
        <v>98.951798623205903</v>
      </c>
      <c r="H9">
        <f>D9-G9</f>
        <v>-3.7687958735220235</v>
      </c>
      <c r="I9">
        <f>H9^2</f>
        <v>14.203822336276632</v>
      </c>
    </row>
    <row r="10" spans="1:12" x14ac:dyDescent="0.25">
      <c r="A10">
        <v>727.08946307141798</v>
      </c>
      <c r="B10">
        <v>0.37928063555000002</v>
      </c>
      <c r="C10">
        <f>B10*$E$2</f>
        <v>0.3671436552124</v>
      </c>
      <c r="D10">
        <f>D11+C10</f>
        <v>94.810247347154473</v>
      </c>
      <c r="F10">
        <f>(LN($L$2/A10)/(LN($L$2/$L$3)))^$L$4</f>
        <v>1.1523757106716017E-2</v>
      </c>
      <c r="G10">
        <f>(1/(1+F10))*100</f>
        <v>98.860752698515199</v>
      </c>
      <c r="H10">
        <f>D10-G10</f>
        <v>-4.0505053513607265</v>
      </c>
      <c r="I10">
        <f>H10^2</f>
        <v>16.406593601401884</v>
      </c>
    </row>
    <row r="11" spans="1:12" x14ac:dyDescent="0.25">
      <c r="A11">
        <v>718.833448382862</v>
      </c>
      <c r="B11">
        <v>0.48191694408800001</v>
      </c>
      <c r="C11">
        <f>B11*$E$2</f>
        <v>0.46649560187718397</v>
      </c>
      <c r="D11">
        <f>D12+C11</f>
        <v>94.443103691942071</v>
      </c>
      <c r="F11">
        <f>(LN($L$2/A11)/(LN($L$2/$L$3)))^$L$4</f>
        <v>1.2909099622847302E-2</v>
      </c>
      <c r="G11">
        <f>(1/(1+F11))*100</f>
        <v>98.725542141179886</v>
      </c>
      <c r="H11">
        <f>D11-G11</f>
        <v>-4.2824384492378158</v>
      </c>
      <c r="I11">
        <f>H11^2</f>
        <v>18.33927907151039</v>
      </c>
    </row>
    <row r="12" spans="1:12" x14ac:dyDescent="0.25">
      <c r="A12">
        <v>714.26272105698297</v>
      </c>
      <c r="B12">
        <v>0.67471530212499997</v>
      </c>
      <c r="C12">
        <f>B12*$E$2</f>
        <v>0.65312441245699993</v>
      </c>
      <c r="D12">
        <f>D13+C12</f>
        <v>93.976608090064886</v>
      </c>
      <c r="F12">
        <f>(LN($L$2/A12)/(LN($L$2/$L$3)))^$L$4</f>
        <v>1.3720062910533404E-2</v>
      </c>
      <c r="G12">
        <f>(1/(1+F12))*100</f>
        <v>98.646562950412459</v>
      </c>
      <c r="H12">
        <f>D12-G12</f>
        <v>-4.6699548603475733</v>
      </c>
      <c r="I12">
        <f>H12^2</f>
        <v>21.808478397683924</v>
      </c>
    </row>
    <row r="13" spans="1:12" x14ac:dyDescent="0.25">
      <c r="A13">
        <v>713.66794668029695</v>
      </c>
      <c r="B13">
        <v>0.52876872712800005</v>
      </c>
      <c r="C13">
        <f>B13*$E$2</f>
        <v>0.51184812785990408</v>
      </c>
      <c r="D13">
        <f>D14+C13</f>
        <v>93.323483677607882</v>
      </c>
      <c r="F13">
        <f>(LN($L$2/A13)/(LN($L$2/$L$3)))^$L$4</f>
        <v>1.3827947739016942E-2</v>
      </c>
      <c r="G13">
        <f>(1/(1+F13))*100</f>
        <v>98.636065639159469</v>
      </c>
      <c r="H13">
        <f>D13-G13</f>
        <v>-5.3125819615515866</v>
      </c>
      <c r="I13">
        <f>H13^2</f>
        <v>28.223527098203302</v>
      </c>
    </row>
    <row r="14" spans="1:12" x14ac:dyDescent="0.25">
      <c r="A14">
        <v>700.83374793677103</v>
      </c>
      <c r="B14">
        <v>0.88672507176100002</v>
      </c>
      <c r="C14">
        <f>B14*$E$2</f>
        <v>0.85834986946464797</v>
      </c>
      <c r="D14">
        <f>D15+C14</f>
        <v>92.811635549747976</v>
      </c>
      <c r="F14">
        <f>(LN($L$2/A14)/(LN($L$2/$L$3)))^$L$4</f>
        <v>1.6292058567970853E-2</v>
      </c>
      <c r="G14">
        <f>(1/(1+F14))*100</f>
        <v>98.396911750847721</v>
      </c>
      <c r="H14">
        <f>D14-G14</f>
        <v>-5.5852762010997452</v>
      </c>
      <c r="I14">
        <f>H14^2</f>
        <v>31.195310242571203</v>
      </c>
    </row>
    <row r="15" spans="1:12" x14ac:dyDescent="0.25">
      <c r="A15">
        <v>657.62341329127901</v>
      </c>
      <c r="B15">
        <v>0.76865196165299998</v>
      </c>
      <c r="C15">
        <f>B15*$E$2</f>
        <v>0.74405509888010402</v>
      </c>
      <c r="D15">
        <f>D16+C15</f>
        <v>91.953285680283329</v>
      </c>
      <c r="F15">
        <f>(LN($L$2/A15)/(LN($L$2/$L$3)))^$L$4</f>
        <v>2.6689020418519095E-2</v>
      </c>
      <c r="G15">
        <f>(1/(1+F15))*100</f>
        <v>97.400476688877063</v>
      </c>
      <c r="H15">
        <f>D15-G15</f>
        <v>-5.4471910085937338</v>
      </c>
      <c r="I15">
        <f>H15^2</f>
        <v>29.67188988410442</v>
      </c>
    </row>
    <row r="16" spans="1:12" x14ac:dyDescent="0.25">
      <c r="A16">
        <v>638.20335976752403</v>
      </c>
      <c r="B16">
        <v>0.60448650199800003</v>
      </c>
      <c r="C16">
        <f>B16*$E$2</f>
        <v>0.58514293393406402</v>
      </c>
      <c r="D16">
        <f>D17+C16</f>
        <v>91.209230581403219</v>
      </c>
      <c r="F16">
        <f>(LN($L$2/A16)/(LN($L$2/$L$3)))^$L$4</f>
        <v>3.2555424788577501E-2</v>
      </c>
      <c r="G16">
        <f>(1/(1+F16))*100</f>
        <v>96.847101472035419</v>
      </c>
      <c r="H16">
        <f>D16-G16</f>
        <v>-5.6378708906322004</v>
      </c>
      <c r="I16">
        <f>H16^2</f>
        <v>31.785588179437919</v>
      </c>
    </row>
    <row r="17" spans="1:9" x14ac:dyDescent="0.25">
      <c r="A17">
        <v>601.25104346923297</v>
      </c>
      <c r="B17">
        <v>0.29697609098900002</v>
      </c>
      <c r="C17">
        <f>B17*$E$2</f>
        <v>0.28747285607735201</v>
      </c>
      <c r="D17">
        <f>D18+C17</f>
        <v>90.624087647469153</v>
      </c>
      <c r="F17">
        <f>(LN($L$2/A17)/(LN($L$2/$L$3)))^$L$4</f>
        <v>4.6126694224926261E-2</v>
      </c>
      <c r="G17">
        <f>(1/(1+F17))*100</f>
        <v>95.590716260318587</v>
      </c>
      <c r="H17">
        <f>D17-G17</f>
        <v>-4.9666286128494335</v>
      </c>
      <c r="I17">
        <f>H17^2</f>
        <v>24.667399777974687</v>
      </c>
    </row>
    <row r="18" spans="1:9" x14ac:dyDescent="0.25">
      <c r="A18">
        <v>583.95037522772304</v>
      </c>
      <c r="B18">
        <v>0.56311617455600005</v>
      </c>
      <c r="C18">
        <f>B18*$E$2</f>
        <v>0.54509645697020803</v>
      </c>
      <c r="D18">
        <f>D19+C18</f>
        <v>90.336614791391796</v>
      </c>
      <c r="F18">
        <f>(LN($L$2/A18)/(LN($L$2/$L$3)))^$L$4</f>
        <v>5.370886800297419E-2</v>
      </c>
      <c r="G18">
        <f>(1/(1+F18))*100</f>
        <v>94.902874063804248</v>
      </c>
      <c r="H18">
        <f>D18-G18</f>
        <v>-4.5662592724124522</v>
      </c>
      <c r="I18">
        <f>H18^2</f>
        <v>20.850723742892697</v>
      </c>
    </row>
    <row r="19" spans="1:9" x14ac:dyDescent="0.25">
      <c r="A19">
        <v>581.28786588500998</v>
      </c>
      <c r="B19">
        <v>0.41501912452299999</v>
      </c>
      <c r="C19">
        <f>B19*$E$2</f>
        <v>0.40173851253826398</v>
      </c>
      <c r="D19">
        <f>D20+C19</f>
        <v>89.791518334421582</v>
      </c>
      <c r="F19">
        <f>(LN($L$2/A19)/(LN($L$2/$L$3)))^$L$4</f>
        <v>5.4952274488879689E-2</v>
      </c>
      <c r="G19">
        <f>(1/(1+F19))*100</f>
        <v>94.791017961878524</v>
      </c>
      <c r="H19">
        <f>D19-G19</f>
        <v>-4.9994996274569417</v>
      </c>
      <c r="I19">
        <f>H19^2</f>
        <v>24.994996524942099</v>
      </c>
    </row>
    <row r="20" spans="1:9" x14ac:dyDescent="0.25">
      <c r="A20">
        <v>576.79184246633804</v>
      </c>
      <c r="B20">
        <v>0.32048093351599999</v>
      </c>
      <c r="C20">
        <f>B20*$E$2</f>
        <v>0.31022554364348798</v>
      </c>
      <c r="D20">
        <f>D21+C20</f>
        <v>89.389779821883323</v>
      </c>
      <c r="F20">
        <f>(LN($L$2/A20)/(LN($L$2/$L$3)))^$L$4</f>
        <v>5.7100277956879948E-2</v>
      </c>
      <c r="G20">
        <f>(1/(1+F20))*100</f>
        <v>94.598404792093987</v>
      </c>
      <c r="H20">
        <f>D20-G20</f>
        <v>-5.2086249702106642</v>
      </c>
      <c r="I20">
        <f>H20^2</f>
        <v>27.129774080302042</v>
      </c>
    </row>
    <row r="21" spans="1:9" x14ac:dyDescent="0.25">
      <c r="A21">
        <v>558.37865917064505</v>
      </c>
      <c r="B21">
        <v>0.43502756532999998</v>
      </c>
      <c r="C21">
        <f>B21*$E$2</f>
        <v>0.42110668323943995</v>
      </c>
      <c r="D21">
        <f>D22+C21</f>
        <v>89.07955427823984</v>
      </c>
      <c r="F21">
        <f>(LN($L$2/A21)/(LN($L$2/$L$3)))^$L$4</f>
        <v>6.6559951195331979E-2</v>
      </c>
      <c r="G21">
        <f>(1/(1+F21))*100</f>
        <v>93.759380227924751</v>
      </c>
      <c r="H21">
        <f>D21-G21</f>
        <v>-4.6798259496849113</v>
      </c>
      <c r="I21">
        <f>H21^2</f>
        <v>21.900770919344282</v>
      </c>
    </row>
    <row r="22" spans="1:9" x14ac:dyDescent="0.25">
      <c r="A22">
        <v>537.44839006145401</v>
      </c>
      <c r="B22">
        <v>0.317022127514</v>
      </c>
      <c r="C22">
        <f>B22*$E$2</f>
        <v>0.30687741943355201</v>
      </c>
      <c r="D22">
        <f>D23+C22</f>
        <v>88.658447595000396</v>
      </c>
      <c r="F22">
        <f>(LN($L$2/A22)/(LN($L$2/$L$3)))^$L$4</f>
        <v>7.871143927373149E-2</v>
      </c>
      <c r="G22">
        <f>(1/(1+F22))*100</f>
        <v>92.703197870347424</v>
      </c>
      <c r="H22">
        <f>D22-G22</f>
        <v>-4.0447502753470275</v>
      </c>
      <c r="I22">
        <f>H22^2</f>
        <v>16.360004789919856</v>
      </c>
    </row>
    <row r="23" spans="1:9" x14ac:dyDescent="0.25">
      <c r="A23">
        <v>536.62176237497204</v>
      </c>
      <c r="B23">
        <v>0.17341400613899999</v>
      </c>
      <c r="C23">
        <f>B23*$E$2</f>
        <v>0.16786475794255198</v>
      </c>
      <c r="D23">
        <f>D24+C23</f>
        <v>88.351570175566849</v>
      </c>
      <c r="F23">
        <f>(LN($L$2/A23)/(LN($L$2/$L$3)))^$L$4</f>
        <v>7.9224161602944904E-2</v>
      </c>
      <c r="G23">
        <f>(1/(1+F23))*100</f>
        <v>92.659156047315022</v>
      </c>
      <c r="H23">
        <f>D23-G23</f>
        <v>-4.3075858717481736</v>
      </c>
      <c r="I23">
        <f>H23^2</f>
        <v>18.555296042484475</v>
      </c>
    </row>
    <row r="24" spans="1:9" x14ac:dyDescent="0.25">
      <c r="A24">
        <v>527.69091059869197</v>
      </c>
      <c r="B24">
        <v>0.29743475874199998</v>
      </c>
      <c r="C24">
        <f>B24*$E$2</f>
        <v>0.28791684646225596</v>
      </c>
      <c r="D24">
        <f>D25+C24</f>
        <v>88.183705417624296</v>
      </c>
      <c r="F24">
        <f>(LN($L$2/A24)/(LN($L$2/$L$3)))^$L$4</f>
        <v>8.4931613232085756E-2</v>
      </c>
      <c r="G24">
        <f>(1/(1+F24))*100</f>
        <v>92.171708133836333</v>
      </c>
      <c r="H24">
        <f>D24-G24</f>
        <v>-3.9880027162120371</v>
      </c>
      <c r="I24">
        <f>H24^2</f>
        <v>15.904165664514585</v>
      </c>
    </row>
    <row r="25" spans="1:9" x14ac:dyDescent="0.25">
      <c r="A25">
        <v>524.82219302680801</v>
      </c>
      <c r="B25">
        <v>0.42804980017799998</v>
      </c>
      <c r="C25">
        <f>B25*$E$2</f>
        <v>0.41435220657230398</v>
      </c>
      <c r="D25">
        <f>D26+C25</f>
        <v>87.895788571162043</v>
      </c>
      <c r="F25">
        <f>(LN($L$2/A25)/(LN($L$2/$L$3)))^$L$4</f>
        <v>8.6831725065582926E-2</v>
      </c>
      <c r="G25">
        <f>(1/(1+F25))*100</f>
        <v>92.010564003333329</v>
      </c>
      <c r="H25">
        <f>D25-G25</f>
        <v>-4.1147754321712853</v>
      </c>
      <c r="I25">
        <f>H25^2</f>
        <v>16.931376857200387</v>
      </c>
    </row>
    <row r="26" spans="1:9" x14ac:dyDescent="0.25">
      <c r="A26">
        <v>523.43331996541303</v>
      </c>
      <c r="B26">
        <v>0.392288753775</v>
      </c>
      <c r="C26">
        <f>B26*$E$2</f>
        <v>0.3797355136542</v>
      </c>
      <c r="D26">
        <f>D27+C26</f>
        <v>87.48143636458974</v>
      </c>
      <c r="F26">
        <f>(LN($L$2/A26)/(LN($L$2/$L$3)))^$L$4</f>
        <v>8.7763608081576586E-2</v>
      </c>
      <c r="G26">
        <f>(1/(1+F26))*100</f>
        <v>91.93173889717086</v>
      </c>
      <c r="H26">
        <f>D26-G26</f>
        <v>-4.4503025325811194</v>
      </c>
      <c r="I26">
        <f>H26^2</f>
        <v>19.805192631497924</v>
      </c>
    </row>
    <row r="27" spans="1:9" x14ac:dyDescent="0.25">
      <c r="A27">
        <v>498.65076725333398</v>
      </c>
      <c r="B27">
        <v>0.365783772999</v>
      </c>
      <c r="C27">
        <f>B27*$E$2</f>
        <v>0.35407869226303201</v>
      </c>
      <c r="D27">
        <f>D28+C27</f>
        <v>87.101700850935543</v>
      </c>
      <c r="F27">
        <f>(LN($L$2/A27)/(LN($L$2/$L$3)))^$L$4</f>
        <v>0.10577683108419635</v>
      </c>
      <c r="G27">
        <f>(1/(1+F27))*100</f>
        <v>90.434161025015868</v>
      </c>
      <c r="H27">
        <f>D27-G27</f>
        <v>-3.3324601740803246</v>
      </c>
      <c r="I27">
        <f>H27^2</f>
        <v>11.105290811831468</v>
      </c>
    </row>
    <row r="28" spans="1:9" x14ac:dyDescent="0.25">
      <c r="A28">
        <v>493.18886908311202</v>
      </c>
      <c r="B28">
        <v>0.60370451107500001</v>
      </c>
      <c r="C28">
        <f>B28*$E$2</f>
        <v>0.58438596672059995</v>
      </c>
      <c r="D28">
        <f>D29+C28</f>
        <v>86.747622158672513</v>
      </c>
      <c r="F28">
        <f>(LN($L$2/A28)/(LN($L$2/$L$3)))^$L$4</f>
        <v>0.11012131928082625</v>
      </c>
      <c r="G28">
        <f>(1/(1+F28))*100</f>
        <v>90.08024462117649</v>
      </c>
      <c r="H28">
        <f>D28-G28</f>
        <v>-3.3326224625039771</v>
      </c>
      <c r="I28">
        <f>H28^2</f>
        <v>11.106372477586072</v>
      </c>
    </row>
    <row r="29" spans="1:9" x14ac:dyDescent="0.25">
      <c r="A29">
        <v>492.45752471633801</v>
      </c>
      <c r="B29">
        <v>0.537220244402</v>
      </c>
      <c r="C29">
        <f>B29*$E$2</f>
        <v>0.520029196581136</v>
      </c>
      <c r="D29">
        <f>D30+C29</f>
        <v>86.16323619195191</v>
      </c>
      <c r="F29">
        <f>(LN($L$2/A29)/(LN($L$2/$L$3)))^$L$4</f>
        <v>0.11071392972421469</v>
      </c>
      <c r="G29">
        <f>(1/(1+F29))*100</f>
        <v>90.032183196648617</v>
      </c>
      <c r="H29">
        <f>D29-G29</f>
        <v>-3.8689470046967074</v>
      </c>
      <c r="I29">
        <f>H29^2</f>
        <v>14.968750925151625</v>
      </c>
    </row>
    <row r="30" spans="1:9" x14ac:dyDescent="0.25">
      <c r="A30">
        <v>485.02914801428301</v>
      </c>
      <c r="B30">
        <v>0.47381130741299998</v>
      </c>
      <c r="C30">
        <f>B30*$E$2</f>
        <v>0.45864934557578396</v>
      </c>
      <c r="D30">
        <f>D31+C30</f>
        <v>85.643206995370775</v>
      </c>
      <c r="F30">
        <f>(LN($L$2/A30)/(LN($L$2/$L$3)))^$L$4</f>
        <v>0.11688274447085781</v>
      </c>
      <c r="G30">
        <f>(1/(1+F30))*100</f>
        <v>89.534913575351823</v>
      </c>
      <c r="H30">
        <f>D30-G30</f>
        <v>-3.8917065799810473</v>
      </c>
      <c r="I30">
        <f>H30^2</f>
        <v>15.14538010466778</v>
      </c>
    </row>
    <row r="31" spans="1:9" x14ac:dyDescent="0.25">
      <c r="A31">
        <v>474.917478835699</v>
      </c>
      <c r="B31">
        <v>0.20795695129899999</v>
      </c>
      <c r="C31">
        <f>B31*$E$2</f>
        <v>0.20130232885743199</v>
      </c>
      <c r="D31">
        <f>D32+C31</f>
        <v>85.184557649794996</v>
      </c>
      <c r="F31">
        <f>(LN($L$2/A31)/(LN($L$2/$L$3)))^$L$4</f>
        <v>0.12573351421067999</v>
      </c>
      <c r="G31">
        <f>(1/(1+F31))*100</f>
        <v>88.830969974378064</v>
      </c>
      <c r="H31">
        <f>D31-G31</f>
        <v>-3.6464123245830677</v>
      </c>
      <c r="I31">
        <f>H31^2</f>
        <v>13.296322840871293</v>
      </c>
    </row>
    <row r="32" spans="1:9" x14ac:dyDescent="0.25">
      <c r="A32">
        <v>472.54963169771702</v>
      </c>
      <c r="B32">
        <v>0.28308071383299999</v>
      </c>
      <c r="C32">
        <f>B32*$E$2</f>
        <v>0.274022130990344</v>
      </c>
      <c r="D32">
        <f>D33+C32</f>
        <v>84.983255320937559</v>
      </c>
      <c r="F32">
        <f>(LN($L$2/A32)/(LN($L$2/$L$3)))^$L$4</f>
        <v>0.12788468848543813</v>
      </c>
      <c r="G32">
        <f>(1/(1+F32))*100</f>
        <v>88.661545830791795</v>
      </c>
      <c r="H32">
        <f>D32-G32</f>
        <v>-3.6782905098542358</v>
      </c>
      <c r="I32">
        <f>H32^2</f>
        <v>13.529821074883733</v>
      </c>
    </row>
    <row r="33" spans="1:9" x14ac:dyDescent="0.25">
      <c r="A33">
        <v>470.88424975216202</v>
      </c>
      <c r="B33">
        <v>0.437809648419</v>
      </c>
      <c r="C33">
        <f>B33*$E$2</f>
        <v>0.423799739669592</v>
      </c>
      <c r="D33">
        <f>D34+C33</f>
        <v>84.709233189947213</v>
      </c>
      <c r="F33">
        <f>(LN($L$2/A33)/(LN($L$2/$L$3)))^$L$4</f>
        <v>0.12941604815140223</v>
      </c>
      <c r="G33">
        <f>(1/(1+F33))*100</f>
        <v>88.541330861800049</v>
      </c>
      <c r="H33">
        <f>D33-G33</f>
        <v>-3.8320976718528357</v>
      </c>
      <c r="I33">
        <f>H33^2</f>
        <v>14.684972566619923</v>
      </c>
    </row>
    <row r="34" spans="1:9" x14ac:dyDescent="0.25">
      <c r="A34">
        <v>464.52996521979799</v>
      </c>
      <c r="B34">
        <v>0.39304818726700003</v>
      </c>
      <c r="C34">
        <f>B34*$E$2</f>
        <v>0.38047064527445601</v>
      </c>
      <c r="D34">
        <f>D35+C34</f>
        <v>84.285433450277623</v>
      </c>
      <c r="F34">
        <f>(LN($L$2/A34)/(LN($L$2/$L$3)))^$L$4</f>
        <v>0.13540127279606021</v>
      </c>
      <c r="G34">
        <f>(1/(1+F34))*100</f>
        <v>88.074588602264058</v>
      </c>
      <c r="H34">
        <f>D34-G34</f>
        <v>-3.789155151986435</v>
      </c>
      <c r="I34">
        <f>H34^2</f>
        <v>14.357696765825343</v>
      </c>
    </row>
    <row r="35" spans="1:9" x14ac:dyDescent="0.25">
      <c r="A35">
        <v>460.92957479013597</v>
      </c>
      <c r="B35">
        <v>0.374754111173</v>
      </c>
      <c r="C35">
        <f>B35*$E$2</f>
        <v>0.36276197961546397</v>
      </c>
      <c r="D35">
        <f>D36+C35</f>
        <v>83.904962805003166</v>
      </c>
      <c r="F35">
        <f>(LN($L$2/A35)/(LN($L$2/$L$3)))^$L$4</f>
        <v>0.13889500378745301</v>
      </c>
      <c r="G35">
        <f>(1/(1+F35))*100</f>
        <v>87.804406611184476</v>
      </c>
      <c r="H35">
        <f>D35-G35</f>
        <v>-3.8994438061813099</v>
      </c>
      <c r="I35">
        <f>H35^2</f>
        <v>15.205661997565782</v>
      </c>
    </row>
    <row r="36" spans="1:9" x14ac:dyDescent="0.25">
      <c r="A36">
        <v>457.86046610785502</v>
      </c>
      <c r="B36">
        <v>0.562935715113</v>
      </c>
      <c r="C36">
        <f>B36*$E$2</f>
        <v>0.54492177222938398</v>
      </c>
      <c r="D36">
        <f>D37+C36</f>
        <v>83.542200825387695</v>
      </c>
      <c r="F36">
        <f>(LN($L$2/A36)/(LN($L$2/$L$3)))^$L$4</f>
        <v>0.14193326394156244</v>
      </c>
      <c r="G36">
        <f>(1/(1+F36))*100</f>
        <v>87.570791707068992</v>
      </c>
      <c r="H36">
        <f>D36-G36</f>
        <v>-4.0285908816812963</v>
      </c>
      <c r="I36">
        <f>H36^2</f>
        <v>16.229544491965683</v>
      </c>
    </row>
    <row r="37" spans="1:9" x14ac:dyDescent="0.25">
      <c r="A37">
        <v>445.25700876367398</v>
      </c>
      <c r="B37">
        <v>0.28268219922900001</v>
      </c>
      <c r="C37">
        <f>B37*$E$2</f>
        <v>0.27363636885367199</v>
      </c>
      <c r="D37">
        <f>D38+C37</f>
        <v>82.997279053158309</v>
      </c>
      <c r="F37">
        <f>(LN($L$2/A37)/(LN($L$2/$L$3)))^$L$4</f>
        <v>0.15501312872891893</v>
      </c>
      <c r="G37">
        <f>(1/(1+F37))*100</f>
        <v>86.579102447128946</v>
      </c>
      <c r="H37">
        <f>D37-G37</f>
        <v>-3.5818233939706374</v>
      </c>
      <c r="I37">
        <f>H37^2</f>
        <v>12.829458825595337</v>
      </c>
    </row>
    <row r="38" spans="1:9" x14ac:dyDescent="0.25">
      <c r="A38">
        <v>444.10789805965402</v>
      </c>
      <c r="B38">
        <v>0.25584637613900002</v>
      </c>
      <c r="C38">
        <f>B38*$E$2</f>
        <v>0.24765929210255203</v>
      </c>
      <c r="D38">
        <f>D39+C38</f>
        <v>82.723642684304636</v>
      </c>
      <c r="F38">
        <f>(LN($L$2/A38)/(LN($L$2/$L$3)))^$L$4</f>
        <v>0.15625562599718087</v>
      </c>
      <c r="G38">
        <f>(1/(1+F38))*100</f>
        <v>86.486065668876435</v>
      </c>
      <c r="H38">
        <f>D38-G38</f>
        <v>-3.7624229845717991</v>
      </c>
      <c r="I38">
        <f>H38^2</f>
        <v>14.155826714834165</v>
      </c>
    </row>
    <row r="39" spans="1:9" x14ac:dyDescent="0.25">
      <c r="A39">
        <v>436.53938121272802</v>
      </c>
      <c r="B39">
        <v>0.257004324236</v>
      </c>
      <c r="C39">
        <f>B39*$E$2</f>
        <v>0.24878018586044801</v>
      </c>
      <c r="D39">
        <f>D40+C39</f>
        <v>82.475983392202082</v>
      </c>
      <c r="F39">
        <f>(LN($L$2/A39)/(LN($L$2/$L$3)))^$L$4</f>
        <v>0.16465721618730653</v>
      </c>
      <c r="G39">
        <f>(1/(1+F39))*100</f>
        <v>85.862173530651489</v>
      </c>
      <c r="H39">
        <f>D39-G39</f>
        <v>-3.3861901384494075</v>
      </c>
      <c r="I39">
        <f>H39^2</f>
        <v>11.466283653732019</v>
      </c>
    </row>
    <row r="40" spans="1:9" x14ac:dyDescent="0.25">
      <c r="A40">
        <v>417.11328349090502</v>
      </c>
      <c r="B40">
        <v>0.17387267389200001</v>
      </c>
      <c r="C40">
        <f>B40*$E$2</f>
        <v>0.16830874832745601</v>
      </c>
      <c r="D40">
        <f>D41+C40</f>
        <v>82.227203206341628</v>
      </c>
      <c r="F40">
        <f>(LN($L$2/A40)/(LN($L$2/$L$3)))^$L$4</f>
        <v>0.18806176128336866</v>
      </c>
      <c r="G40">
        <f>(1/(1+F40))*100</f>
        <v>84.170708340935036</v>
      </c>
      <c r="H40">
        <f>D40-G40</f>
        <v>-1.9435051345934085</v>
      </c>
      <c r="I40">
        <f>H40^2</f>
        <v>3.7772122081909427</v>
      </c>
    </row>
    <row r="41" spans="1:9" x14ac:dyDescent="0.25">
      <c r="A41">
        <v>416.34154428624203</v>
      </c>
      <c r="B41">
        <v>0.16687987045300001</v>
      </c>
      <c r="C41">
        <f>B41*$E$2</f>
        <v>0.161539714598504</v>
      </c>
      <c r="D41">
        <f>D42+C41</f>
        <v>82.058894458014166</v>
      </c>
      <c r="F41">
        <f>(LN($L$2/A41)/(LN($L$2/$L$3)))^$L$4</f>
        <v>0.18904960053791894</v>
      </c>
      <c r="G41">
        <f>(1/(1+F41))*100</f>
        <v>84.100780955445913</v>
      </c>
      <c r="H41">
        <f>D41-G41</f>
        <v>-2.0418864974317472</v>
      </c>
      <c r="I41">
        <f>H41^2</f>
        <v>4.1693004683940886</v>
      </c>
    </row>
    <row r="42" spans="1:9" x14ac:dyDescent="0.25">
      <c r="A42">
        <v>415.041424779208</v>
      </c>
      <c r="B42">
        <v>0.18184296598300001</v>
      </c>
      <c r="C42">
        <f>B42*$E$2</f>
        <v>0.17602399107154401</v>
      </c>
      <c r="D42">
        <f>D43+C42</f>
        <v>81.897354743415661</v>
      </c>
      <c r="F42">
        <f>(LN($L$2/A42)/(LN($L$2/$L$3)))^$L$4</f>
        <v>0.19072428280001655</v>
      </c>
      <c r="G42">
        <f>(1/(1+F42))*100</f>
        <v>83.98249825295207</v>
      </c>
      <c r="H42">
        <f>D42-G42</f>
        <v>-2.0851435095364081</v>
      </c>
      <c r="I42">
        <f>H42^2</f>
        <v>4.3478234553618087</v>
      </c>
    </row>
    <row r="43" spans="1:9" x14ac:dyDescent="0.25">
      <c r="A43">
        <v>403.031826385344</v>
      </c>
      <c r="B43">
        <v>0.188113931648</v>
      </c>
      <c r="C43">
        <f>B43*$E$2</f>
        <v>0.18209428583526399</v>
      </c>
      <c r="D43">
        <f>D44+C43</f>
        <v>81.721330752344116</v>
      </c>
      <c r="F43">
        <f>(LN($L$2/A43)/(LN($L$2/$L$3)))^$L$4</f>
        <v>0.20683719564113515</v>
      </c>
      <c r="G43">
        <f>(1/(1+F43))*100</f>
        <v>82.861218034363588</v>
      </c>
      <c r="H43">
        <f>D43-G43</f>
        <v>-1.1398872820194725</v>
      </c>
      <c r="I43">
        <f>H43^2</f>
        <v>1.2993430157097405</v>
      </c>
    </row>
    <row r="44" spans="1:9" x14ac:dyDescent="0.25">
      <c r="A44">
        <v>400.99334268706298</v>
      </c>
      <c r="B44">
        <v>0.16578207550499999</v>
      </c>
      <c r="C44">
        <f>B44*$E$2</f>
        <v>0.16047704908883997</v>
      </c>
      <c r="D44">
        <f>D45+C44</f>
        <v>81.539236466508854</v>
      </c>
      <c r="F44">
        <f>(LN($L$2/A44)/(LN($L$2/$L$3)))^$L$4</f>
        <v>0.20969144298260597</v>
      </c>
      <c r="G44">
        <f>(1/(1+F44))*100</f>
        <v>82.665708334218493</v>
      </c>
      <c r="H44">
        <f>D44-G44</f>
        <v>-1.1264718677096397</v>
      </c>
      <c r="I44">
        <f>H44^2</f>
        <v>1.268938868741244</v>
      </c>
    </row>
    <row r="45" spans="1:9" x14ac:dyDescent="0.25">
      <c r="A45">
        <v>400.298717698524</v>
      </c>
      <c r="B45">
        <v>0.12655470395599999</v>
      </c>
      <c r="C45">
        <f>B45*$E$2</f>
        <v>0.122504953429408</v>
      </c>
      <c r="D45">
        <f>D46+C45</f>
        <v>81.378759417420014</v>
      </c>
      <c r="F45">
        <f>(LN($L$2/A45)/(LN($L$2/$L$3)))^$L$4</f>
        <v>0.21067221619586285</v>
      </c>
      <c r="G45">
        <f>(1/(1+F45))*100</f>
        <v>82.598740321485991</v>
      </c>
      <c r="H45">
        <f>D45-G45</f>
        <v>-1.2199809040659773</v>
      </c>
      <c r="I45">
        <f>H45^2</f>
        <v>1.4883534062856392</v>
      </c>
    </row>
    <row r="46" spans="1:9" x14ac:dyDescent="0.25">
      <c r="A46">
        <v>391.52660041910798</v>
      </c>
      <c r="B46">
        <v>0.28158440427999998</v>
      </c>
      <c r="C46">
        <f>B46*$E$2</f>
        <v>0.27257370334303999</v>
      </c>
      <c r="D46">
        <f>D47+C46</f>
        <v>81.256254463990601</v>
      </c>
      <c r="F46">
        <f>(LN($L$2/A46)/(LN($L$2/$L$3)))^$L$4</f>
        <v>0.22342495029944159</v>
      </c>
      <c r="G46">
        <f>(1/(1+F46))*100</f>
        <v>81.737747767465692</v>
      </c>
      <c r="H46">
        <f>D46-G46</f>
        <v>-0.48149330347509078</v>
      </c>
      <c r="I46">
        <f>H46^2</f>
        <v>0.23183580129135586</v>
      </c>
    </row>
    <row r="47" spans="1:9" x14ac:dyDescent="0.25">
      <c r="A47">
        <v>387.59492704056902</v>
      </c>
      <c r="B47">
        <v>0.17696304186299999</v>
      </c>
      <c r="C47">
        <f>B47*$E$2</f>
        <v>0.17130022452338398</v>
      </c>
      <c r="D47">
        <f>D48+C47</f>
        <v>80.983680760647559</v>
      </c>
      <c r="F47">
        <f>(LN($L$2/A47)/(LN($L$2/$L$3)))^$L$4</f>
        <v>0.22936835734194505</v>
      </c>
      <c r="G47">
        <f>(1/(1+F47))*100</f>
        <v>81.342584915893781</v>
      </c>
      <c r="H47">
        <f>D47-G47</f>
        <v>-0.35890415524622199</v>
      </c>
      <c r="I47">
        <f>H47^2</f>
        <v>0.12881219265300423</v>
      </c>
    </row>
    <row r="48" spans="1:9" x14ac:dyDescent="0.25">
      <c r="A48">
        <v>386.49061913294099</v>
      </c>
      <c r="B48">
        <v>0.36706954653399998</v>
      </c>
      <c r="C48">
        <f>B48*$E$2</f>
        <v>0.35532332104491199</v>
      </c>
      <c r="D48">
        <f>D49+C48</f>
        <v>80.812380536124181</v>
      </c>
      <c r="F48">
        <f>(LN($L$2/A48)/(LN($L$2/$L$3)))^$L$4</f>
        <v>0.23106387147721283</v>
      </c>
      <c r="G48">
        <f>(1/(1+F48))*100</f>
        <v>81.230553764854776</v>
      </c>
      <c r="H48">
        <f>D48-G48</f>
        <v>-0.41817322873059481</v>
      </c>
      <c r="I48">
        <f>H48^2</f>
        <v>0.17486884922697038</v>
      </c>
    </row>
    <row r="49" spans="1:9" x14ac:dyDescent="0.25">
      <c r="A49">
        <v>384.32995233027799</v>
      </c>
      <c r="B49">
        <v>0.18378290500200001</v>
      </c>
      <c r="C49">
        <f>B49*$E$2</f>
        <v>0.17790185204193601</v>
      </c>
      <c r="D49">
        <f>D50+C49</f>
        <v>80.457057215079274</v>
      </c>
      <c r="F49">
        <f>(LN($L$2/A49)/(LN($L$2/$L$3)))^$L$4</f>
        <v>0.23441502617657925</v>
      </c>
      <c r="G49">
        <f>(1/(1+F49))*100</f>
        <v>81.010031374727703</v>
      </c>
      <c r="H49">
        <f>D49-G49</f>
        <v>-0.55297415964842855</v>
      </c>
      <c r="I49">
        <f>H49^2</f>
        <v>0.30578042123888577</v>
      </c>
    </row>
    <row r="50" spans="1:9" x14ac:dyDescent="0.25">
      <c r="A50">
        <v>383.279652852124</v>
      </c>
      <c r="B50">
        <v>0.181218877074</v>
      </c>
      <c r="C50">
        <f>B50*$E$2</f>
        <v>0.17541987300763198</v>
      </c>
      <c r="D50">
        <f>D51+C50</f>
        <v>80.279155363037333</v>
      </c>
      <c r="F50">
        <f>(LN($L$2/A50)/(LN($L$2/$L$3)))^$L$4</f>
        <v>0.23606031745809491</v>
      </c>
      <c r="G50">
        <f>(1/(1+F50))*100</f>
        <v>80.902200796839523</v>
      </c>
      <c r="H50">
        <f>D50-G50</f>
        <v>-0.62304543380219002</v>
      </c>
      <c r="I50">
        <f>H50^2</f>
        <v>0.38818561258175915</v>
      </c>
    </row>
    <row r="51" spans="1:9" x14ac:dyDescent="0.25">
      <c r="A51">
        <v>374.61075390056197</v>
      </c>
      <c r="B51">
        <v>0.112854824531</v>
      </c>
      <c r="C51">
        <f>B51*$E$2</f>
        <v>0.10924347014600799</v>
      </c>
      <c r="D51">
        <f>D52+C51</f>
        <v>80.103735490029706</v>
      </c>
      <c r="F51">
        <f>(LN($L$2/A51)/(LN($L$2/$L$3)))^$L$4</f>
        <v>0.25005884369895437</v>
      </c>
      <c r="G51">
        <f>(1/(1+F51))*100</f>
        <v>79.996234180542714</v>
      </c>
      <c r="H51">
        <f>D51-G51</f>
        <v>0.10750130948699166</v>
      </c>
      <c r="I51">
        <f>H51^2</f>
        <v>1.1556531541417963E-2</v>
      </c>
    </row>
    <row r="52" spans="1:9" x14ac:dyDescent="0.25">
      <c r="A52">
        <v>371.60634931006803</v>
      </c>
      <c r="B52">
        <v>9.5808926254999996E-2</v>
      </c>
      <c r="C52">
        <f>B52*$E$2</f>
        <v>9.2743040614839997E-2</v>
      </c>
      <c r="D52">
        <f>D53+C52</f>
        <v>79.994492019883694</v>
      </c>
      <c r="F52">
        <f>(LN($L$2/A52)/(LN($L$2/$L$3)))^$L$4</f>
        <v>0.2550899968734307</v>
      </c>
      <c r="G52">
        <f>(1/(1+F52))*100</f>
        <v>79.675561313619866</v>
      </c>
      <c r="H52">
        <f>D52-G52</f>
        <v>0.3189307062638278</v>
      </c>
      <c r="I52">
        <f>H52^2</f>
        <v>0.10171679539794401</v>
      </c>
    </row>
    <row r="53" spans="1:9" x14ac:dyDescent="0.25">
      <c r="A53">
        <v>370.30182896489902</v>
      </c>
      <c r="B53">
        <v>0.18568524830300001</v>
      </c>
      <c r="C53">
        <f>B53*$E$2</f>
        <v>0.179743320357304</v>
      </c>
      <c r="D53">
        <f>D54+C53</f>
        <v>79.901748979268859</v>
      </c>
      <c r="F53">
        <f>(LN($L$2/A53)/(LN($L$2/$L$3)))^$L$4</f>
        <v>0.25730423333797231</v>
      </c>
      <c r="G53">
        <f>(1/(1+F53))*100</f>
        <v>79.535244810648223</v>
      </c>
      <c r="H53">
        <f>D53-G53</f>
        <v>0.36650416862063651</v>
      </c>
      <c r="I53">
        <f>H53^2</f>
        <v>0.13432530561630396</v>
      </c>
    </row>
    <row r="54" spans="1:9" x14ac:dyDescent="0.25">
      <c r="A54">
        <v>369.608264064953</v>
      </c>
      <c r="B54">
        <v>0.117629480642</v>
      </c>
      <c r="C54">
        <f>B54*$E$2</f>
        <v>0.11386533726145601</v>
      </c>
      <c r="D54">
        <f>D55+C54</f>
        <v>79.722005658911556</v>
      </c>
      <c r="F54">
        <f>(LN($L$2/A54)/(LN($L$2/$L$3)))^$L$4</f>
        <v>0.25848887040758883</v>
      </c>
      <c r="G54">
        <f>(1/(1+F54))*100</f>
        <v>79.460376926188331</v>
      </c>
      <c r="H54">
        <f>D54-G54</f>
        <v>0.26162873272322429</v>
      </c>
      <c r="I54">
        <f>H54^2</f>
        <v>6.8449593786360327E-2</v>
      </c>
    </row>
    <row r="55" spans="1:9" x14ac:dyDescent="0.25">
      <c r="A55">
        <v>367.63185016077199</v>
      </c>
      <c r="B55">
        <v>0.24068026373500001</v>
      </c>
      <c r="C55">
        <f>B55*$E$2</f>
        <v>0.23297849529548001</v>
      </c>
      <c r="D55">
        <f>D56+C55</f>
        <v>79.608140321650097</v>
      </c>
      <c r="F55">
        <f>(LN($L$2/A55)/(LN($L$2/$L$3)))^$L$4</f>
        <v>0.26189315494954152</v>
      </c>
      <c r="G55">
        <f>(1/(1+F55))*100</f>
        <v>79.246011920873471</v>
      </c>
      <c r="H55">
        <f>D55-G55</f>
        <v>0.36212840077662634</v>
      </c>
      <c r="I55">
        <f>H55^2</f>
        <v>0.13113697864903689</v>
      </c>
    </row>
    <row r="56" spans="1:9" x14ac:dyDescent="0.25">
      <c r="A56">
        <v>365.39745241034899</v>
      </c>
      <c r="B56">
        <v>0.211972173918</v>
      </c>
      <c r="C56">
        <f>B56*$E$2</f>
        <v>0.20518906435262399</v>
      </c>
      <c r="D56">
        <f>D57+C56</f>
        <v>79.375161826354613</v>
      </c>
      <c r="F56">
        <f>(LN($L$2/A56)/(LN($L$2/$L$3)))^$L$4</f>
        <v>0.26579320915817067</v>
      </c>
      <c r="G56">
        <f>(1/(1+F56))*100</f>
        <v>79.001845859566643</v>
      </c>
      <c r="H56">
        <f>D56-G56</f>
        <v>0.37331596678797041</v>
      </c>
      <c r="I56">
        <f>H56^2</f>
        <v>0.13936481105883702</v>
      </c>
    </row>
    <row r="57" spans="1:9" x14ac:dyDescent="0.25">
      <c r="A57">
        <v>362.35342231849899</v>
      </c>
      <c r="B57">
        <v>7.1499535375999998E-2</v>
      </c>
      <c r="C57">
        <f>B57*$E$2</f>
        <v>6.9211550243967995E-2</v>
      </c>
      <c r="D57">
        <f>D58+C57</f>
        <v>79.16997276200199</v>
      </c>
      <c r="F57">
        <f>(LN($L$2/A57)/(LN($L$2/$L$3)))^$L$4</f>
        <v>0.27119579917909492</v>
      </c>
      <c r="G57">
        <f>(1/(1+F57))*100</f>
        <v>78.666087525287125</v>
      </c>
      <c r="H57">
        <f>D57-G57</f>
        <v>0.50388523671486496</v>
      </c>
      <c r="I57">
        <f>H57^2</f>
        <v>0.25390033177919552</v>
      </c>
    </row>
    <row r="58" spans="1:9" x14ac:dyDescent="0.25">
      <c r="A58">
        <v>360.38392580908697</v>
      </c>
      <c r="B58">
        <v>0.163060145564</v>
      </c>
      <c r="C58">
        <f>B58*$E$2</f>
        <v>0.15784222090595199</v>
      </c>
      <c r="D58">
        <f>D59+C58</f>
        <v>79.100761211758027</v>
      </c>
      <c r="F58">
        <f>(LN($L$2/A58)/(LN($L$2/$L$3)))^$L$4</f>
        <v>0.27474718642403695</v>
      </c>
      <c r="G58">
        <f>(1/(1+F58))*100</f>
        <v>78.446927410385825</v>
      </c>
      <c r="H58">
        <f>D58-G58</f>
        <v>0.65383380137220115</v>
      </c>
      <c r="I58">
        <f>H58^2</f>
        <v>0.42749863981682301</v>
      </c>
    </row>
    <row r="59" spans="1:9" x14ac:dyDescent="0.25">
      <c r="A59">
        <v>350.05098857050098</v>
      </c>
      <c r="B59">
        <v>6.1145674801E-2</v>
      </c>
      <c r="C59">
        <f>B59*$E$2</f>
        <v>5.9189013207367996E-2</v>
      </c>
      <c r="D59">
        <f>D60+C59</f>
        <v>78.942918990852078</v>
      </c>
      <c r="F59">
        <f>(LN($L$2/A59)/(LN($L$2/$L$3)))^$L$4</f>
        <v>0.2941271072647052</v>
      </c>
      <c r="G59">
        <f>(1/(1+F59))*100</f>
        <v>77.272162400926874</v>
      </c>
      <c r="H59">
        <f>D59-G59</f>
        <v>1.6707565899252046</v>
      </c>
      <c r="I59">
        <f>H59^2</f>
        <v>2.7914275827784985</v>
      </c>
    </row>
    <row r="60" spans="1:9" x14ac:dyDescent="0.25">
      <c r="A60">
        <v>347.394240294388</v>
      </c>
      <c r="B60">
        <v>0.111140459816</v>
      </c>
      <c r="C60">
        <f>B60*$E$2</f>
        <v>0.107583965101888</v>
      </c>
      <c r="D60">
        <f>D61+C60</f>
        <v>78.883729977644705</v>
      </c>
      <c r="F60">
        <f>(LN($L$2/A60)/(LN($L$2/$L$3)))^$L$4</f>
        <v>0.29932067555568237</v>
      </c>
      <c r="G60">
        <f>(1/(1+F60))*100</f>
        <v>76.963294651824782</v>
      </c>
      <c r="H60">
        <f>D60-G60</f>
        <v>1.9204353258199234</v>
      </c>
      <c r="I60">
        <f>H60^2</f>
        <v>3.6880718406570754</v>
      </c>
    </row>
    <row r="61" spans="1:9" x14ac:dyDescent="0.25">
      <c r="A61">
        <v>346.77106886040701</v>
      </c>
      <c r="B61">
        <v>0.17094772707700001</v>
      </c>
      <c r="C61">
        <f>B61*$E$2</f>
        <v>0.165477399810536</v>
      </c>
      <c r="D61">
        <f>D62+C61</f>
        <v>78.776146012542824</v>
      </c>
      <c r="F61">
        <f>(LN($L$2/A61)/(LN($L$2/$L$3)))^$L$4</f>
        <v>0.30055180157571992</v>
      </c>
      <c r="G61">
        <f>(1/(1+F61))*100</f>
        <v>76.890439795510019</v>
      </c>
      <c r="H61">
        <f>D61-G61</f>
        <v>1.8857062170328049</v>
      </c>
      <c r="I61">
        <f>H61^2</f>
        <v>3.555887936956172</v>
      </c>
    </row>
    <row r="62" spans="1:9" x14ac:dyDescent="0.25">
      <c r="A62">
        <v>345.42632849554298</v>
      </c>
      <c r="B62">
        <v>0.18552734629000001</v>
      </c>
      <c r="C62">
        <f>B62*$E$2</f>
        <v>0.17959047120871999</v>
      </c>
      <c r="D62">
        <f>D63+C62</f>
        <v>78.610668612732283</v>
      </c>
      <c r="F62">
        <f>(LN($L$2/A62)/(LN($L$2/$L$3)))^$L$4</f>
        <v>0.30322536358973151</v>
      </c>
      <c r="G62">
        <f>(1/(1+F62))*100</f>
        <v>76.732699342614239</v>
      </c>
      <c r="H62">
        <f>D62-G62</f>
        <v>1.8779692701180437</v>
      </c>
      <c r="I62">
        <f>H62^2</f>
        <v>3.526768579507698</v>
      </c>
    </row>
    <row r="63" spans="1:9" x14ac:dyDescent="0.25">
      <c r="A63">
        <v>345.24246727819502</v>
      </c>
      <c r="B63">
        <v>0.20637793116700001</v>
      </c>
      <c r="C63">
        <f>B63*$E$2</f>
        <v>0.19977383736965601</v>
      </c>
      <c r="D63">
        <f>D64+C63</f>
        <v>78.431078141523557</v>
      </c>
      <c r="F63">
        <f>(LN($L$2/A63)/(LN($L$2/$L$3)))^$L$4</f>
        <v>0.30359271615271632</v>
      </c>
      <c r="G63">
        <f>(1/(1+F63))*100</f>
        <v>76.711076059959339</v>
      </c>
      <c r="H63">
        <f>D63-G63</f>
        <v>1.7200020815642176</v>
      </c>
      <c r="I63">
        <f>H63^2</f>
        <v>2.9584071605852418</v>
      </c>
    </row>
    <row r="64" spans="1:9" x14ac:dyDescent="0.25">
      <c r="A64">
        <v>345.13710462074403</v>
      </c>
      <c r="B64">
        <v>0.161127725689</v>
      </c>
      <c r="C64">
        <f>B64*$E$2</f>
        <v>0.155971638466952</v>
      </c>
      <c r="D64">
        <f>D65+C64</f>
        <v>78.231304304153895</v>
      </c>
      <c r="F64">
        <f>(LN($L$2/A64)/(LN($L$2/$L$3)))^$L$4</f>
        <v>0.30380342621859091</v>
      </c>
      <c r="G64">
        <f>(1/(1+F64))*100</f>
        <v>76.69867864209337</v>
      </c>
      <c r="H64">
        <f>D64-G64</f>
        <v>1.532625662060525</v>
      </c>
      <c r="I64">
        <f>H64^2</f>
        <v>2.3489414200064624</v>
      </c>
    </row>
    <row r="65" spans="1:9" x14ac:dyDescent="0.25">
      <c r="A65">
        <v>344.53161477776501</v>
      </c>
      <c r="B65">
        <v>0.14168322064300001</v>
      </c>
      <c r="C65">
        <f>B65*$E$2</f>
        <v>0.137149357582424</v>
      </c>
      <c r="D65">
        <f>D66+C65</f>
        <v>78.075332665686943</v>
      </c>
      <c r="F65">
        <f>(LN($L$2/A65)/(LN($L$2/$L$3)))^$L$4</f>
        <v>0.30501710300769591</v>
      </c>
      <c r="G65">
        <f>(1/(1+F65))*100</f>
        <v>76.627348231320667</v>
      </c>
      <c r="H65">
        <f>D65-G65</f>
        <v>1.4479844343662762</v>
      </c>
      <c r="I65">
        <f>H65^2</f>
        <v>2.0966589221670251</v>
      </c>
    </row>
    <row r="66" spans="1:9" x14ac:dyDescent="0.25">
      <c r="A66">
        <v>343.77688633921298</v>
      </c>
      <c r="B66">
        <v>0.190708036149</v>
      </c>
      <c r="C66">
        <f>B66*$E$2</f>
        <v>0.18460537899223201</v>
      </c>
      <c r="D66">
        <f>D67+C66</f>
        <v>77.938183308104513</v>
      </c>
      <c r="F66">
        <f>(LN($L$2/A66)/(LN($L$2/$L$3)))^$L$4</f>
        <v>0.30653658876737983</v>
      </c>
      <c r="G66">
        <f>(1/(1+F66))*100</f>
        <v>76.538231580902433</v>
      </c>
      <c r="H66">
        <f>D66-G66</f>
        <v>1.3999517272020796</v>
      </c>
      <c r="I66">
        <f>H66^2</f>
        <v>1.9598648384960859</v>
      </c>
    </row>
    <row r="67" spans="1:9" x14ac:dyDescent="0.25">
      <c r="A67">
        <v>343.55094375858999</v>
      </c>
      <c r="B67">
        <v>0.16015023703600001</v>
      </c>
      <c r="C67">
        <f>B67*$E$2</f>
        <v>0.15502542945084802</v>
      </c>
      <c r="D67">
        <f>D68+C67</f>
        <v>77.753577929112282</v>
      </c>
      <c r="F67">
        <f>(LN($L$2/A67)/(LN($L$2/$L$3)))^$L$4</f>
        <v>0.30699292111781473</v>
      </c>
      <c r="G67">
        <f>(1/(1+F67))*100</f>
        <v>76.511508504938433</v>
      </c>
      <c r="H67">
        <f>D67-G67</f>
        <v>1.2420694241738488</v>
      </c>
      <c r="I67">
        <f>H67^2</f>
        <v>1.5427364544675564</v>
      </c>
    </row>
    <row r="68" spans="1:9" x14ac:dyDescent="0.25">
      <c r="A68">
        <v>343.11551722132702</v>
      </c>
      <c r="B68">
        <v>0.236424428524</v>
      </c>
      <c r="C68">
        <f>B68*$E$2</f>
        <v>0.228858846811232</v>
      </c>
      <c r="D68">
        <f>D69+C68</f>
        <v>77.598552499661437</v>
      </c>
      <c r="F68">
        <f>(LN($L$2/A68)/(LN($L$2/$L$3)))^$L$4</f>
        <v>0.30787422931494923</v>
      </c>
      <c r="G68">
        <f>(1/(1+F68))*100</f>
        <v>76.459951391793197</v>
      </c>
      <c r="H68">
        <f>D68-G68</f>
        <v>1.1386011078682401</v>
      </c>
      <c r="I68">
        <f>H68^2</f>
        <v>1.2964124828387837</v>
      </c>
    </row>
    <row r="69" spans="1:9" x14ac:dyDescent="0.25">
      <c r="A69">
        <v>342.33592599718202</v>
      </c>
      <c r="B69">
        <v>0.126419359373</v>
      </c>
      <c r="C69">
        <f>B69*$E$2</f>
        <v>0.122373939873064</v>
      </c>
      <c r="D69">
        <f>D70+C69</f>
        <v>77.369693652850202</v>
      </c>
      <c r="F69">
        <f>(LN($L$2/A69)/(LN($L$2/$L$3)))^$L$4</f>
        <v>0.30945835290998236</v>
      </c>
      <c r="G69">
        <f>(1/(1+F69))*100</f>
        <v>76.367453594665349</v>
      </c>
      <c r="H69">
        <f>D69-G69</f>
        <v>1.002240058184853</v>
      </c>
      <c r="I69">
        <f>H69^2</f>
        <v>1.0044851342303773</v>
      </c>
    </row>
    <row r="70" spans="1:9" x14ac:dyDescent="0.25">
      <c r="A70">
        <v>341.85706481734098</v>
      </c>
      <c r="B70">
        <v>0.17752697762399999</v>
      </c>
      <c r="C70">
        <f>B70*$E$2</f>
        <v>0.171846114340032</v>
      </c>
      <c r="D70">
        <f>D71+C70</f>
        <v>77.247319712977145</v>
      </c>
      <c r="F70">
        <f>(LN($L$2/A70)/(LN($L$2/$L$3)))^$L$4</f>
        <v>0.31043537121084019</v>
      </c>
      <c r="G70">
        <f>(1/(1+F70))*100</f>
        <v>76.310516487051288</v>
      </c>
      <c r="H70">
        <f>D70-G70</f>
        <v>0.93680322592585696</v>
      </c>
      <c r="I70">
        <f>H70^2</f>
        <v>0.87760028410509217</v>
      </c>
    </row>
    <row r="71" spans="1:9" x14ac:dyDescent="0.25">
      <c r="A71">
        <v>341.66593399084002</v>
      </c>
      <c r="B71">
        <v>0.13953274560699999</v>
      </c>
      <c r="C71">
        <f>B71*$E$2</f>
        <v>0.13506769774757599</v>
      </c>
      <c r="D71">
        <f>D72+C71</f>
        <v>77.075473598637117</v>
      </c>
      <c r="F71">
        <f>(LN($L$2/A71)/(LN($L$2/$L$3)))^$L$4</f>
        <v>0.31082618261415357</v>
      </c>
      <c r="G71">
        <f>(1/(1+F71))*100</f>
        <v>76.287765171559258</v>
      </c>
      <c r="H71">
        <f>D71-G71</f>
        <v>0.7877084270778596</v>
      </c>
      <c r="I71">
        <f>H71^2</f>
        <v>0.62048456608947566</v>
      </c>
    </row>
    <row r="72" spans="1:9" x14ac:dyDescent="0.25">
      <c r="A72">
        <v>339.77241792508403</v>
      </c>
      <c r="B72">
        <v>0.114824840123</v>
      </c>
      <c r="C72">
        <f>B72*$E$2</f>
        <v>0.11115044523906399</v>
      </c>
      <c r="D72">
        <f>D73+C72</f>
        <v>76.940405900889544</v>
      </c>
      <c r="F72">
        <f>(LN($L$2/A72)/(LN($L$2/$L$3)))^$L$4</f>
        <v>0.31472423123951504</v>
      </c>
      <c r="G72">
        <f>(1/(1+F72))*100</f>
        <v>76.061578256392607</v>
      </c>
      <c r="H72">
        <f>D72-G72</f>
        <v>0.87882764449693695</v>
      </c>
      <c r="I72">
        <f>H72^2</f>
        <v>0.77233802873203461</v>
      </c>
    </row>
    <row r="73" spans="1:9" x14ac:dyDescent="0.25">
      <c r="A73">
        <v>338.55959136845399</v>
      </c>
      <c r="B73">
        <v>0.20340786949199999</v>
      </c>
      <c r="C73">
        <f>B73*$E$2</f>
        <v>0.19689881766825598</v>
      </c>
      <c r="D73">
        <f>D74+C73</f>
        <v>76.829255455650483</v>
      </c>
      <c r="F73">
        <f>(LN($L$2/A73)/(LN($L$2/$L$3)))^$L$4</f>
        <v>0.31724632383299989</v>
      </c>
      <c r="G73">
        <f>(1/(1+F73))*100</f>
        <v>75.915945401171584</v>
      </c>
      <c r="H73">
        <f>D73-G73</f>
        <v>0.91331005447889879</v>
      </c>
      <c r="I73">
        <f>H73^2</f>
        <v>0.8341352556122491</v>
      </c>
    </row>
    <row r="74" spans="1:9" x14ac:dyDescent="0.25">
      <c r="A74">
        <v>335.37208938404802</v>
      </c>
      <c r="B74">
        <v>0.16123299369800001</v>
      </c>
      <c r="C74">
        <f>B74*$E$2</f>
        <v>0.15607353789966399</v>
      </c>
      <c r="D74">
        <f>D75+C74</f>
        <v>76.632356637982227</v>
      </c>
      <c r="F74">
        <f>(LN($L$2/A74)/(LN($L$2/$L$3)))^$L$4</f>
        <v>0.32397065439517414</v>
      </c>
      <c r="G74">
        <f>(1/(1+F74))*100</f>
        <v>75.530374988320816</v>
      </c>
      <c r="H74">
        <f>D74-G74</f>
        <v>1.1019816496614112</v>
      </c>
      <c r="I74">
        <f>H74^2</f>
        <v>1.2143635561904853</v>
      </c>
    </row>
    <row r="75" spans="1:9" x14ac:dyDescent="0.25">
      <c r="A75">
        <v>334.85216334212498</v>
      </c>
      <c r="B75">
        <v>0.10147084129800001</v>
      </c>
      <c r="C75">
        <f>B75*$E$2</f>
        <v>9.8223774376463999E-2</v>
      </c>
      <c r="D75">
        <f>D76+C75</f>
        <v>76.476283100082568</v>
      </c>
      <c r="F75">
        <f>(LN($L$2/A75)/(LN($L$2/$L$3)))^$L$4</f>
        <v>0.32508083213354272</v>
      </c>
      <c r="G75">
        <f>(1/(1+F75))*100</f>
        <v>75.467094214160298</v>
      </c>
      <c r="H75">
        <f>D75-G75</f>
        <v>1.0091888859222706</v>
      </c>
      <c r="I75">
        <f>H75^2</f>
        <v>1.0184622074690337</v>
      </c>
    </row>
    <row r="76" spans="1:9" x14ac:dyDescent="0.25">
      <c r="A76">
        <v>333.35531236849903</v>
      </c>
      <c r="B76">
        <v>0.11082465579</v>
      </c>
      <c r="C76">
        <f>B76*$E$2</f>
        <v>0.10727826680472</v>
      </c>
      <c r="D76">
        <f>D77+C76</f>
        <v>76.378059325706104</v>
      </c>
      <c r="F76">
        <f>(LN($L$2/A76)/(LN($L$2/$L$3)))^$L$4</f>
        <v>0.32829818738198885</v>
      </c>
      <c r="G76">
        <f>(1/(1+F76))*100</f>
        <v>75.28430058095249</v>
      </c>
      <c r="H76">
        <f>D76-G76</f>
        <v>1.0937587447536146</v>
      </c>
      <c r="I76">
        <f>H76^2</f>
        <v>1.1963081917250025</v>
      </c>
    </row>
    <row r="77" spans="1:9" x14ac:dyDescent="0.25">
      <c r="A77">
        <v>330.38752664553402</v>
      </c>
      <c r="B77">
        <v>9.1748588775000001E-2</v>
      </c>
      <c r="C77">
        <f>B77*$E$2</f>
        <v>8.8812633934199997E-2</v>
      </c>
      <c r="D77">
        <f>D78+C77</f>
        <v>76.270781058901377</v>
      </c>
      <c r="F77">
        <f>(LN($L$2/A77)/(LN($L$2/$L$3)))^$L$4</f>
        <v>0.33477142396916842</v>
      </c>
      <c r="G77">
        <f>(1/(1+F77))*100</f>
        <v>74.919194555898656</v>
      </c>
      <c r="H77">
        <f>D77-G77</f>
        <v>1.3515865030027214</v>
      </c>
      <c r="I77">
        <f>H77^2</f>
        <v>1.8267860750991256</v>
      </c>
    </row>
    <row r="78" spans="1:9" x14ac:dyDescent="0.25">
      <c r="A78">
        <v>329.82612839482101</v>
      </c>
      <c r="B78">
        <v>0.17921126576499999</v>
      </c>
      <c r="C78">
        <f>B78*$E$2</f>
        <v>0.17347650526052</v>
      </c>
      <c r="D78">
        <f>D79+C78</f>
        <v>76.181968424967181</v>
      </c>
      <c r="F78">
        <f>(LN($L$2/A78)/(LN($L$2/$L$3)))^$L$4</f>
        <v>0.336010206352642</v>
      </c>
      <c r="G78">
        <f>(1/(1+F78))*100</f>
        <v>74.849727587788237</v>
      </c>
      <c r="H78">
        <f>D78-G78</f>
        <v>1.3322408371789436</v>
      </c>
      <c r="I78">
        <f>H78^2</f>
        <v>1.7748656482472525</v>
      </c>
    </row>
    <row r="79" spans="1:9" x14ac:dyDescent="0.25">
      <c r="A79">
        <v>329.65926597684199</v>
      </c>
      <c r="B79">
        <v>0.13264521017700001</v>
      </c>
      <c r="C79">
        <f>B79*$E$2</f>
        <v>0.12840056345133602</v>
      </c>
      <c r="D79">
        <f>D80+C79</f>
        <v>76.008491919706657</v>
      </c>
      <c r="F79">
        <f>(LN($L$2/A79)/(LN($L$2/$L$3)))^$L$4</f>
        <v>0.33637928967544573</v>
      </c>
      <c r="G79">
        <f>(1/(1+F79))*100</f>
        <v>74.829055472930946</v>
      </c>
      <c r="H79">
        <f>D79-G79</f>
        <v>1.1794364467757106</v>
      </c>
      <c r="I79">
        <f>H79^2</f>
        <v>1.3910703319829136</v>
      </c>
    </row>
    <row r="80" spans="1:9" x14ac:dyDescent="0.25">
      <c r="A80">
        <v>327.64483257258502</v>
      </c>
      <c r="B80">
        <v>0.145871383563</v>
      </c>
      <c r="C80">
        <f>B80*$E$2</f>
        <v>0.14120349928898399</v>
      </c>
      <c r="D80">
        <f>D81+C80</f>
        <v>75.880091356255321</v>
      </c>
      <c r="F80">
        <f>(LN($L$2/A80)/(LN($L$2/$L$3)))^$L$4</f>
        <v>0.34086723397419877</v>
      </c>
      <c r="G80">
        <f>(1/(1+F80))*100</f>
        <v>74.578599182866029</v>
      </c>
      <c r="H80">
        <f>D80-G80</f>
        <v>1.3014921733892919</v>
      </c>
      <c r="I80">
        <f>H80^2</f>
        <v>1.6938818773935826</v>
      </c>
    </row>
    <row r="81" spans="1:9" x14ac:dyDescent="0.25">
      <c r="A81">
        <v>324.42113806792099</v>
      </c>
      <c r="B81">
        <v>0.15419507539800001</v>
      </c>
      <c r="C81">
        <f>B81*$E$2</f>
        <v>0.14926083298526399</v>
      </c>
      <c r="D81">
        <f>D82+C81</f>
        <v>75.738887856966343</v>
      </c>
      <c r="F81">
        <f>(LN($L$2/A81)/(LN($L$2/$L$3)))^$L$4</f>
        <v>0.34817489216685205</v>
      </c>
      <c r="G81">
        <f>(1/(1+F81))*100</f>
        <v>74.174352734959442</v>
      </c>
      <c r="H81">
        <f>D81-G81</f>
        <v>1.5645351220069017</v>
      </c>
      <c r="I81">
        <f>H81^2</f>
        <v>2.4477701479931508</v>
      </c>
    </row>
    <row r="82" spans="1:9" x14ac:dyDescent="0.25">
      <c r="A82">
        <v>324.33328771528198</v>
      </c>
      <c r="B82">
        <v>0.14955576386899999</v>
      </c>
      <c r="C82">
        <f>B82*$E$2</f>
        <v>0.14476997942519199</v>
      </c>
      <c r="D82">
        <f>D83+C82</f>
        <v>75.58962702398108</v>
      </c>
      <c r="F82">
        <f>(LN($L$2/A82)/(LN($L$2/$L$3)))^$L$4</f>
        <v>0.34837623163442588</v>
      </c>
      <c r="G82">
        <f>(1/(1+F82))*100</f>
        <v>74.163277024533144</v>
      </c>
      <c r="H82">
        <f>D82-G82</f>
        <v>1.4263499994479361</v>
      </c>
      <c r="I82">
        <f>H82^2</f>
        <v>2.0344743209251273</v>
      </c>
    </row>
    <row r="83" spans="1:9" x14ac:dyDescent="0.25">
      <c r="A83">
        <v>320.98278136140101</v>
      </c>
      <c r="B83">
        <v>0.11533614188000001</v>
      </c>
      <c r="C83">
        <f>B83*$E$2</f>
        <v>0.11164538533984</v>
      </c>
      <c r="D83">
        <f>D84+C83</f>
        <v>75.444857044555889</v>
      </c>
      <c r="F83">
        <f>(LN($L$2/A83)/(LN($L$2/$L$3)))^$L$4</f>
        <v>0.35614358271220109</v>
      </c>
      <c r="G83">
        <f>(1/(1+F83))*100</f>
        <v>73.738504738566363</v>
      </c>
      <c r="H83">
        <f>D83-G83</f>
        <v>1.706352305989526</v>
      </c>
      <c r="I83">
        <f>H83^2</f>
        <v>2.911638192155773</v>
      </c>
    </row>
    <row r="84" spans="1:9" x14ac:dyDescent="0.25">
      <c r="A84">
        <v>320.69725832993203</v>
      </c>
      <c r="B84">
        <v>6.7153470443000005E-2</v>
      </c>
      <c r="C84">
        <f>B84*$E$2</f>
        <v>6.5004559388824004E-2</v>
      </c>
      <c r="D84">
        <f>D85+C84</f>
        <v>75.333211659216047</v>
      </c>
      <c r="F84">
        <f>(LN($L$2/A84)/(LN($L$2/$L$3)))^$L$4</f>
        <v>0.35681355691402056</v>
      </c>
      <c r="G84">
        <f>(1/(1+F84))*100</f>
        <v>73.702093769937818</v>
      </c>
      <c r="H84">
        <f>D84-G84</f>
        <v>1.6311178892782294</v>
      </c>
      <c r="I84">
        <f>H84^2</f>
        <v>2.6605455687234665</v>
      </c>
    </row>
    <row r="85" spans="1:9" x14ac:dyDescent="0.25">
      <c r="A85">
        <v>320.16049847223002</v>
      </c>
      <c r="B85">
        <v>0.118351318416</v>
      </c>
      <c r="C85">
        <f>B85*$E$2</f>
        <v>0.11456407622668799</v>
      </c>
      <c r="D85">
        <f>D86+C85</f>
        <v>75.268207099827222</v>
      </c>
      <c r="F85">
        <f>(LN($L$2/A85)/(LN($L$2/$L$3)))^$L$4</f>
        <v>0.35807651785269229</v>
      </c>
      <c r="G85">
        <f>(1/(1+F85))*100</f>
        <v>73.633553548303667</v>
      </c>
      <c r="H85">
        <f>D85-G85</f>
        <v>1.6346535515235558</v>
      </c>
      <c r="I85">
        <f>H85^2</f>
        <v>2.6720922335085744</v>
      </c>
    </row>
    <row r="86" spans="1:9" x14ac:dyDescent="0.25">
      <c r="A86">
        <v>319.80839956882801</v>
      </c>
      <c r="B86">
        <v>6.6048156351000004E-2</v>
      </c>
      <c r="C86">
        <f>B86*$E$2</f>
        <v>6.3934615347767995E-2</v>
      </c>
      <c r="D86">
        <f>D87+C86</f>
        <v>75.153643023600537</v>
      </c>
      <c r="F86">
        <f>(LN($L$2/A86)/(LN($L$2/$L$3)))^$L$4</f>
        <v>0.35890744807414365</v>
      </c>
      <c r="G86">
        <f>(1/(1+F86))*100</f>
        <v>73.588528888940104</v>
      </c>
      <c r="H86">
        <f>D86-G86</f>
        <v>1.5651141346604334</v>
      </c>
      <c r="I86">
        <f>H86^2</f>
        <v>2.449582254513877</v>
      </c>
    </row>
    <row r="87" spans="1:9" x14ac:dyDescent="0.25">
      <c r="A87">
        <v>319.19043627349402</v>
      </c>
      <c r="B87">
        <v>0.15096184369999999</v>
      </c>
      <c r="C87">
        <f>B87*$E$2</f>
        <v>0.14613106470159998</v>
      </c>
      <c r="D87">
        <f>D88+C87</f>
        <v>75.089708408252775</v>
      </c>
      <c r="F87">
        <f>(LN($L$2/A87)/(LN($L$2/$L$3)))^$L$4</f>
        <v>0.36037054073398195</v>
      </c>
      <c r="G87">
        <f>(1/(1+F87))*100</f>
        <v>73.509383661046826</v>
      </c>
      <c r="H87">
        <f>D87-G87</f>
        <v>1.5803247472059496</v>
      </c>
      <c r="I87">
        <f>H87^2</f>
        <v>2.4974263066315485</v>
      </c>
    </row>
    <row r="88" spans="1:9" x14ac:dyDescent="0.25">
      <c r="A88">
        <v>319.12629928838999</v>
      </c>
      <c r="B88">
        <v>0.22316065941999999</v>
      </c>
      <c r="C88">
        <f>B88*$E$2</f>
        <v>0.21601951831855998</v>
      </c>
      <c r="D88">
        <f>D89+C88</f>
        <v>74.943577343551169</v>
      </c>
      <c r="F88">
        <f>(LN($L$2/A88)/(LN($L$2/$L$3)))^$L$4</f>
        <v>0.36052273864355822</v>
      </c>
      <c r="G88">
        <f>(1/(1+F88))*100</f>
        <v>73.501160369947243</v>
      </c>
      <c r="H88">
        <f>D88-G88</f>
        <v>1.4424169736039261</v>
      </c>
      <c r="I88">
        <f>H88^2</f>
        <v>2.080566725740709</v>
      </c>
    </row>
    <row r="89" spans="1:9" x14ac:dyDescent="0.25">
      <c r="A89">
        <v>315.531976639535</v>
      </c>
      <c r="B89">
        <v>0.17145150969100001</v>
      </c>
      <c r="C89">
        <f>B89*$E$2</f>
        <v>0.16596506138088801</v>
      </c>
      <c r="D89">
        <f>D90+C89</f>
        <v>74.727557825232608</v>
      </c>
      <c r="F89">
        <f>(LN($L$2/A89)/(LN($L$2/$L$3)))^$L$4</f>
        <v>0.36915761759579618</v>
      </c>
      <c r="G89">
        <f>(1/(1+F89))*100</f>
        <v>73.037609925143101</v>
      </c>
      <c r="H89">
        <f>D89-G89</f>
        <v>1.689947900089507</v>
      </c>
      <c r="I89">
        <f>H89^2</f>
        <v>2.8559239050169345</v>
      </c>
    </row>
    <row r="90" spans="1:9" x14ac:dyDescent="0.25">
      <c r="A90">
        <v>312.515450232528</v>
      </c>
      <c r="B90">
        <v>0.11073442606800001</v>
      </c>
      <c r="C90">
        <f>B90*$E$2</f>
        <v>0.107190924433824</v>
      </c>
      <c r="D90">
        <f>D91+C90</f>
        <v>74.561592763851721</v>
      </c>
      <c r="F90">
        <f>(LN($L$2/A90)/(LN($L$2/$L$3)))^$L$4</f>
        <v>0.37656739812360601</v>
      </c>
      <c r="G90">
        <f>(1/(1+F90))*100</f>
        <v>72.64446342134039</v>
      </c>
      <c r="H90">
        <f>D90-G90</f>
        <v>1.9171293425113305</v>
      </c>
      <c r="I90">
        <f>H90^2</f>
        <v>3.6753849159179262</v>
      </c>
    </row>
    <row r="91" spans="1:9" x14ac:dyDescent="0.25">
      <c r="A91">
        <v>311.82683256168099</v>
      </c>
      <c r="B91">
        <v>0.122449251614</v>
      </c>
      <c r="C91">
        <f>B91*$E$2</f>
        <v>0.11853087556235199</v>
      </c>
      <c r="D91">
        <f>D92+C91</f>
        <v>74.454401839417898</v>
      </c>
      <c r="F91">
        <f>(LN($L$2/A91)/(LN($L$2/$L$3)))^$L$4</f>
        <v>0.37828019293897513</v>
      </c>
      <c r="G91">
        <f>(1/(1+F91))*100</f>
        <v>72.554187829373831</v>
      </c>
      <c r="H91">
        <f>D91-G91</f>
        <v>1.900214010044067</v>
      </c>
      <c r="I91">
        <f>H91^2</f>
        <v>3.6108132839677536</v>
      </c>
    </row>
    <row r="92" spans="1:9" x14ac:dyDescent="0.25">
      <c r="A92">
        <v>310.91095455803202</v>
      </c>
      <c r="B92">
        <v>9.7418022960999995E-2</v>
      </c>
      <c r="C92">
        <f>B92*$E$2</f>
        <v>9.4300646226247994E-2</v>
      </c>
      <c r="D92">
        <f>D93+C92</f>
        <v>74.335870963855541</v>
      </c>
      <c r="F92">
        <f>(LN($L$2/A92)/(LN($L$2/$L$3)))^$L$4</f>
        <v>0.38057066498104886</v>
      </c>
      <c r="G92">
        <f>(1/(1+F92))*100</f>
        <v>72.433814897387165</v>
      </c>
      <c r="H92">
        <f>D92-G92</f>
        <v>1.9020560664683757</v>
      </c>
      <c r="I92">
        <f>H92^2</f>
        <v>3.6178172799891497</v>
      </c>
    </row>
    <row r="93" spans="1:9" x14ac:dyDescent="0.25">
      <c r="A93">
        <v>310.76541163026701</v>
      </c>
      <c r="B93">
        <v>6.9138524322999995E-2</v>
      </c>
      <c r="C93">
        <f>B93*$E$2</f>
        <v>6.6926091544663988E-2</v>
      </c>
      <c r="D93">
        <f>D94+C93</f>
        <v>74.241570317629296</v>
      </c>
      <c r="F93">
        <f>(LN($L$2/A93)/(LN($L$2/$L$3)))^$L$4</f>
        <v>0.38093595718313444</v>
      </c>
      <c r="G93">
        <f>(1/(1+F93))*100</f>
        <v>72.414654336311386</v>
      </c>
      <c r="H93">
        <f>D93-G93</f>
        <v>1.8269159813179101</v>
      </c>
      <c r="I93">
        <f>H93^2</f>
        <v>3.3376220027947823</v>
      </c>
    </row>
    <row r="94" spans="1:9" x14ac:dyDescent="0.25">
      <c r="A94">
        <v>310.30160973671701</v>
      </c>
      <c r="B94">
        <v>9.5756292251000005E-2</v>
      </c>
      <c r="C94">
        <f>B94*$E$2</f>
        <v>9.2692090898968002E-2</v>
      </c>
      <c r="D94">
        <f>D95+C94</f>
        <v>74.174644226084638</v>
      </c>
      <c r="F94">
        <f>(LN($L$2/A94)/(LN($L$2/$L$3)))^$L$4</f>
        <v>0.38210244386050446</v>
      </c>
      <c r="G94">
        <f>(1/(1+F94))*100</f>
        <v>72.353536775956229</v>
      </c>
      <c r="H94">
        <f>D94-G94</f>
        <v>1.8211074501284088</v>
      </c>
      <c r="I94">
        <f>H94^2</f>
        <v>3.3164323449131952</v>
      </c>
    </row>
    <row r="95" spans="1:9" x14ac:dyDescent="0.25">
      <c r="A95">
        <v>310.162150450512</v>
      </c>
      <c r="B95">
        <v>0.10393712036</v>
      </c>
      <c r="C95">
        <f>B95*$E$2</f>
        <v>0.10061113250847999</v>
      </c>
      <c r="D95">
        <f>D96+C95</f>
        <v>74.081952135185674</v>
      </c>
      <c r="F95">
        <f>(LN($L$2/A95)/(LN($L$2/$L$3)))^$L$4</f>
        <v>0.38245391020809977</v>
      </c>
      <c r="G95">
        <f>(1/(1+F95))*100</f>
        <v>72.335142069906027</v>
      </c>
      <c r="H95">
        <f>D95-G95</f>
        <v>1.7468100652796466</v>
      </c>
      <c r="I95">
        <f>H95^2</f>
        <v>3.0513454041622832</v>
      </c>
    </row>
    <row r="96" spans="1:9" x14ac:dyDescent="0.25">
      <c r="A96">
        <v>309.75881551313103</v>
      </c>
      <c r="B96">
        <v>0.13666043279599999</v>
      </c>
      <c r="C96">
        <f>B96*$E$2</f>
        <v>0.13228729894652799</v>
      </c>
      <c r="D96">
        <f>D97+C96</f>
        <v>73.981341002677198</v>
      </c>
      <c r="F96">
        <f>(LN($L$2/A96)/(LN($L$2/$L$3)))^$L$4</f>
        <v>0.38347227362748298</v>
      </c>
      <c r="G96">
        <f>(1/(1+F96))*100</f>
        <v>72.281896721933322</v>
      </c>
      <c r="H96">
        <f>D96-G96</f>
        <v>1.6994442807438759</v>
      </c>
      <c r="I96">
        <f>H96^2</f>
        <v>2.8881108633530697</v>
      </c>
    </row>
    <row r="97" spans="1:9" x14ac:dyDescent="0.25">
      <c r="A97">
        <v>309.70467420592701</v>
      </c>
      <c r="B97">
        <v>0.24731966743</v>
      </c>
      <c r="C97">
        <f>B97*$E$2</f>
        <v>0.23940543807223999</v>
      </c>
      <c r="D97">
        <f>D98+C97</f>
        <v>73.849053703730675</v>
      </c>
      <c r="F97">
        <f>(LN($L$2/A97)/(LN($L$2/$L$3)))^$L$4</f>
        <v>0.38360918529558174</v>
      </c>
      <c r="G97">
        <f>(1/(1+F97))*100</f>
        <v>72.27474424335864</v>
      </c>
      <c r="H97">
        <f>D97-G97</f>
        <v>1.5743094603720351</v>
      </c>
      <c r="I97">
        <f>H97^2</f>
        <v>2.4784502770168886</v>
      </c>
    </row>
    <row r="98" spans="1:9" x14ac:dyDescent="0.25">
      <c r="A98">
        <v>309.47319840764698</v>
      </c>
      <c r="B98">
        <v>0.13474305120800001</v>
      </c>
      <c r="C98">
        <f>B98*$E$2</f>
        <v>0.130431273569344</v>
      </c>
      <c r="D98">
        <f>D99+C98</f>
        <v>73.609648265658436</v>
      </c>
      <c r="F98">
        <f>(LN($L$2/A98)/(LN($L$2/$L$3)))^$L$4</f>
        <v>0.38419510605306273</v>
      </c>
      <c r="G98">
        <f>(1/(1+F98))*100</f>
        <v>72.24415081566292</v>
      </c>
      <c r="H98">
        <f>D98-G98</f>
        <v>1.3654974499955159</v>
      </c>
      <c r="I98">
        <f>H98^2</f>
        <v>1.8645832859442566</v>
      </c>
    </row>
    <row r="99" spans="1:9" x14ac:dyDescent="0.25">
      <c r="A99">
        <v>308.478574670787</v>
      </c>
      <c r="B99">
        <v>0.12041908287399999</v>
      </c>
      <c r="C99">
        <f>B99*$E$2</f>
        <v>0.11656567222203199</v>
      </c>
      <c r="D99">
        <f>D100+C99</f>
        <v>73.479216992089093</v>
      </c>
      <c r="F99">
        <f>(LN($L$2/A99)/(LN($L$2/$L$3)))^$L$4</f>
        <v>0.38672326107847177</v>
      </c>
      <c r="G99">
        <f>(1/(1+F99))*100</f>
        <v>72.112441470282093</v>
      </c>
      <c r="H99">
        <f>D99-G99</f>
        <v>1.3667755218069999</v>
      </c>
      <c r="I99">
        <f>H99^2</f>
        <v>1.8680753270107968</v>
      </c>
    </row>
    <row r="100" spans="1:9" x14ac:dyDescent="0.25">
      <c r="A100">
        <v>307.39551840768002</v>
      </c>
      <c r="B100">
        <v>8.9507884016999995E-2</v>
      </c>
      <c r="C100">
        <f>B100*$E$2</f>
        <v>8.6643631728455989E-2</v>
      </c>
      <c r="D100">
        <f>D101+C100</f>
        <v>73.362651319867055</v>
      </c>
      <c r="F100">
        <f>(LN($L$2/A100)/(LN($L$2/$L$3)))^$L$4</f>
        <v>0.38949574125779718</v>
      </c>
      <c r="G100">
        <f>(1/(1+F100))*100</f>
        <v>71.968554512789055</v>
      </c>
      <c r="H100">
        <f>D100-G100</f>
        <v>1.3940968070780002</v>
      </c>
      <c r="I100">
        <f>H100^2</f>
        <v>1.9435059075050749</v>
      </c>
    </row>
    <row r="101" spans="1:9" x14ac:dyDescent="0.25">
      <c r="A101">
        <v>306.99646020166398</v>
      </c>
      <c r="B101">
        <v>7.9169061728000006E-2</v>
      </c>
      <c r="C101">
        <f>B101*$E$2</f>
        <v>7.6635651752704009E-2</v>
      </c>
      <c r="D101">
        <f>D102+C101</f>
        <v>73.276007688138606</v>
      </c>
      <c r="F101">
        <f>(LN($L$2/A101)/(LN($L$2/$L$3)))^$L$4</f>
        <v>0.39052245062886931</v>
      </c>
      <c r="G101">
        <f>(1/(1+F101))*100</f>
        <v>71.915415644511597</v>
      </c>
      <c r="H101">
        <f>D101-G101</f>
        <v>1.3605920436270083</v>
      </c>
      <c r="I101">
        <f>H101^2</f>
        <v>1.8512107091811187</v>
      </c>
    </row>
    <row r="102" spans="1:9" x14ac:dyDescent="0.25">
      <c r="A102">
        <v>306.25477582686699</v>
      </c>
      <c r="B102">
        <v>0.103531086612</v>
      </c>
      <c r="C102">
        <f>B102*$E$2</f>
        <v>0.100218091840416</v>
      </c>
      <c r="D102">
        <f>D103+C102</f>
        <v>73.199372036385896</v>
      </c>
      <c r="F102">
        <f>(LN($L$2/A102)/(LN($L$2/$L$3)))^$L$4</f>
        <v>0.392438126518312</v>
      </c>
      <c r="G102">
        <f>(1/(1+F102))*100</f>
        <v>71.816476506602527</v>
      </c>
      <c r="H102">
        <f>D102-G102</f>
        <v>1.3828955297833687</v>
      </c>
      <c r="I102">
        <f>H102^2</f>
        <v>1.9124000462948241</v>
      </c>
    </row>
    <row r="103" spans="1:9" x14ac:dyDescent="0.25">
      <c r="A103">
        <v>305.936997926093</v>
      </c>
      <c r="B103">
        <v>0.140284659955</v>
      </c>
      <c r="C103">
        <f>B103*$E$2</f>
        <v>0.13579555083643999</v>
      </c>
      <c r="D103">
        <f>D104+C103</f>
        <v>73.099153944545478</v>
      </c>
      <c r="F103">
        <f>(LN($L$2/A103)/(LN($L$2/$L$3)))^$L$4</f>
        <v>0.39326188193550971</v>
      </c>
      <c r="G103">
        <f>(1/(1+F103))*100</f>
        <v>71.77401556488482</v>
      </c>
      <c r="H103">
        <f>D103-G103</f>
        <v>1.3251383796606575</v>
      </c>
      <c r="I103">
        <f>H103^2</f>
        <v>1.7559917252496728</v>
      </c>
    </row>
    <row r="104" spans="1:9" x14ac:dyDescent="0.25">
      <c r="A104">
        <v>303.57064341186299</v>
      </c>
      <c r="B104">
        <v>0.134780646926</v>
      </c>
      <c r="C104">
        <f>B104*$E$2</f>
        <v>0.13046766622436801</v>
      </c>
      <c r="D104">
        <f>D105+C104</f>
        <v>72.963358393709044</v>
      </c>
      <c r="F104">
        <f>(LN($L$2/A104)/(LN($L$2/$L$3)))^$L$4</f>
        <v>0.39945272195651688</v>
      </c>
      <c r="G104">
        <f>(1/(1+F104))*100</f>
        <v>71.456504697203442</v>
      </c>
      <c r="H104">
        <f>D104-G104</f>
        <v>1.5068536965056012</v>
      </c>
      <c r="I104">
        <f>H104^2</f>
        <v>2.2706080626725944</v>
      </c>
    </row>
    <row r="105" spans="1:9" x14ac:dyDescent="0.25">
      <c r="A105">
        <v>302.96750863526199</v>
      </c>
      <c r="B105">
        <v>0.15139795402199999</v>
      </c>
      <c r="C105">
        <f>B105*$E$2</f>
        <v>0.14655321949329597</v>
      </c>
      <c r="D105">
        <f>D106+C105</f>
        <v>72.832890727484681</v>
      </c>
      <c r="F105">
        <f>(LN($L$2/A105)/(LN($L$2/$L$3)))^$L$4</f>
        <v>0.40104677472314493</v>
      </c>
      <c r="G105">
        <f>(1/(1+F105))*100</f>
        <v>71.37520445722491</v>
      </c>
      <c r="H105">
        <f>D105-G105</f>
        <v>1.4576862702597708</v>
      </c>
      <c r="I105">
        <f>H105^2</f>
        <v>2.1248492625038415</v>
      </c>
    </row>
    <row r="106" spans="1:9" x14ac:dyDescent="0.25">
      <c r="A106">
        <v>302.43713891206801</v>
      </c>
      <c r="B106">
        <v>9.5199875633000003E-2</v>
      </c>
      <c r="C106">
        <f>B106*$E$2</f>
        <v>9.2153479612744005E-2</v>
      </c>
      <c r="D106">
        <f>D107+C106</f>
        <v>72.686337507991382</v>
      </c>
      <c r="F106">
        <f>(LN($L$2/A106)/(LN($L$2/$L$3)))^$L$4</f>
        <v>0.402453984006167</v>
      </c>
      <c r="G106">
        <f>(1/(1+F106))*100</f>
        <v>71.303587240948843</v>
      </c>
      <c r="H106">
        <f>D106-G106</f>
        <v>1.3827502670425389</v>
      </c>
      <c r="I106">
        <f>H106^2</f>
        <v>1.9119983010062127</v>
      </c>
    </row>
    <row r="107" spans="1:9" x14ac:dyDescent="0.25">
      <c r="A107">
        <v>301.39181160106301</v>
      </c>
      <c r="B107">
        <v>0.11688508543700001</v>
      </c>
      <c r="C107">
        <f>B107*$E$2</f>
        <v>0.113144762703016</v>
      </c>
      <c r="D107">
        <f>D108+C107</f>
        <v>72.594184028378635</v>
      </c>
      <c r="F107">
        <f>(LN($L$2/A107)/(LN($L$2/$L$3)))^$L$4</f>
        <v>0.40524259277961022</v>
      </c>
      <c r="G107">
        <f>(1/(1+F107))*100</f>
        <v>71.162090100184855</v>
      </c>
      <c r="H107">
        <f>D107-G107</f>
        <v>1.4320939281937797</v>
      </c>
      <c r="I107">
        <f>H107^2</f>
        <v>2.0508930191694907</v>
      </c>
    </row>
    <row r="108" spans="1:9" x14ac:dyDescent="0.25">
      <c r="A108">
        <v>300.80213181351098</v>
      </c>
      <c r="B108">
        <v>9.0169568643000006E-2</v>
      </c>
      <c r="C108">
        <f>B108*$E$2</f>
        <v>8.7284142446424004E-2</v>
      </c>
      <c r="D108">
        <f>D109+C108</f>
        <v>72.481039265675619</v>
      </c>
      <c r="F108">
        <f>(LN($L$2/A108)/(LN($L$2/$L$3)))^$L$4</f>
        <v>0.40682455905577247</v>
      </c>
      <c r="G108">
        <f>(1/(1+F108))*100</f>
        <v>71.082068731525155</v>
      </c>
      <c r="H108">
        <f>D108-G108</f>
        <v>1.3989705341504646</v>
      </c>
      <c r="I108">
        <f>H108^2</f>
        <v>1.9571185554212363</v>
      </c>
    </row>
    <row r="109" spans="1:9" x14ac:dyDescent="0.25">
      <c r="A109">
        <v>300.72027242514798</v>
      </c>
      <c r="B109">
        <v>0.13866052496299999</v>
      </c>
      <c r="C109">
        <f>B109*$E$2</f>
        <v>0.134223388164184</v>
      </c>
      <c r="D109">
        <f>D110+C109</f>
        <v>72.393755123229198</v>
      </c>
      <c r="F109">
        <f>(LN($L$2/A109)/(LN($L$2/$L$3)))^$L$4</f>
        <v>0.4070446767496102</v>
      </c>
      <c r="G109">
        <f>(1/(1+F109))*100</f>
        <v>71.070948671657177</v>
      </c>
      <c r="H109">
        <f>D109-G109</f>
        <v>1.3228064515720206</v>
      </c>
      <c r="I109">
        <f>H109^2</f>
        <v>1.7498169083205604</v>
      </c>
    </row>
    <row r="110" spans="1:9" x14ac:dyDescent="0.25">
      <c r="A110">
        <v>299.73293989412201</v>
      </c>
      <c r="B110">
        <v>7.7146412132000006E-2</v>
      </c>
      <c r="C110">
        <f>B110*$E$2</f>
        <v>7.4677726943776002E-2</v>
      </c>
      <c r="D110">
        <f>D111+C110</f>
        <v>72.259531735065011</v>
      </c>
      <c r="F110">
        <f>(LN($L$2/A110)/(LN($L$2/$L$3)))^$L$4</f>
        <v>0.4097094093665356</v>
      </c>
      <c r="G110">
        <f>(1/(1+F110))*100</f>
        <v>70.93660532842425</v>
      </c>
      <c r="H110">
        <f>D110-G110</f>
        <v>1.3229264066407609</v>
      </c>
      <c r="I110">
        <f>H110^2</f>
        <v>1.7501342773874358</v>
      </c>
    </row>
    <row r="111" spans="1:9" x14ac:dyDescent="0.25">
      <c r="A111">
        <v>297.508627764746</v>
      </c>
      <c r="B111">
        <v>0.121494320392</v>
      </c>
      <c r="C111">
        <f>B111*$E$2</f>
        <v>0.117606502139456</v>
      </c>
      <c r="D111">
        <f>D112+C111</f>
        <v>72.184854008121235</v>
      </c>
      <c r="F111">
        <f>(LN($L$2/A111)/(LN($L$2/$L$3)))^$L$4</f>
        <v>0.41577975638980524</v>
      </c>
      <c r="G111">
        <f>(1/(1+F111))*100</f>
        <v>70.632455047243312</v>
      </c>
      <c r="H111">
        <f>D111-G111</f>
        <v>1.5523989608779232</v>
      </c>
      <c r="I111">
        <f>H111^2</f>
        <v>2.4099425337348555</v>
      </c>
    </row>
    <row r="112" spans="1:9" x14ac:dyDescent="0.25">
      <c r="A112">
        <v>296.53262973769699</v>
      </c>
      <c r="B112">
        <v>7.4853073369000003E-2</v>
      </c>
      <c r="C112">
        <f>B112*$E$2</f>
        <v>7.2457775021191995E-2</v>
      </c>
      <c r="D112">
        <f>D113+C112</f>
        <v>72.067247505981783</v>
      </c>
      <c r="F112">
        <f>(LN($L$2/A112)/(LN($L$2/$L$3)))^$L$4</f>
        <v>0.41847304163433258</v>
      </c>
      <c r="G112">
        <f>(1/(1+F112))*100</f>
        <v>70.49834368708359</v>
      </c>
      <c r="H112">
        <f>D112-G112</f>
        <v>1.5689038188981925</v>
      </c>
      <c r="I112">
        <f>H112^2</f>
        <v>2.4614591929533325</v>
      </c>
    </row>
    <row r="113" spans="1:9" x14ac:dyDescent="0.25">
      <c r="A113">
        <v>296.28871535807798</v>
      </c>
      <c r="B113">
        <v>0.12593813419</v>
      </c>
      <c r="C113">
        <f>B113*$E$2</f>
        <v>0.12190811389591999</v>
      </c>
      <c r="D113">
        <f>D114+C113</f>
        <v>71.994789730960591</v>
      </c>
      <c r="F113">
        <f>(LN($L$2/A113)/(LN($L$2/$L$3)))^$L$4</f>
        <v>0.41914898575206394</v>
      </c>
      <c r="G113">
        <f>(1/(1+F113))*100</f>
        <v>70.464765154312531</v>
      </c>
      <c r="H113">
        <f>D113-G113</f>
        <v>1.53002457664806</v>
      </c>
      <c r="I113">
        <f>H113^2</f>
        <v>2.3409752051470751</v>
      </c>
    </row>
    <row r="114" spans="1:9" x14ac:dyDescent="0.25">
      <c r="A114">
        <v>295.72342678123601</v>
      </c>
      <c r="B114">
        <v>5.7340988198000001E-2</v>
      </c>
      <c r="C114">
        <f>B114*$E$2</f>
        <v>5.5506076575663997E-2</v>
      </c>
      <c r="D114">
        <f>D115+C114</f>
        <v>71.872881617064664</v>
      </c>
      <c r="F114">
        <f>(LN($L$2/A114)/(LN($L$2/$L$3)))^$L$4</f>
        <v>0.42071994951579234</v>
      </c>
      <c r="G114">
        <f>(1/(1+F114))*100</f>
        <v>70.386848607342955</v>
      </c>
      <c r="H114">
        <f>D114-G114</f>
        <v>1.4860330097217087</v>
      </c>
      <c r="I114">
        <f>H114^2</f>
        <v>2.20829410598256</v>
      </c>
    </row>
    <row r="115" spans="1:9" x14ac:dyDescent="0.25">
      <c r="A115">
        <v>295.67896830938298</v>
      </c>
      <c r="B115">
        <v>0.142382500987</v>
      </c>
      <c r="C115">
        <f>B115*$E$2</f>
        <v>0.137826260955416</v>
      </c>
      <c r="D115">
        <f>D116+C115</f>
        <v>71.817375540488996</v>
      </c>
      <c r="F115">
        <f>(LN($L$2/A115)/(LN($L$2/$L$3)))^$L$4</f>
        <v>0.42084376408182084</v>
      </c>
      <c r="G115">
        <f>(1/(1+F115))*100</f>
        <v>70.380714986367352</v>
      </c>
      <c r="H115">
        <f>D115-G115</f>
        <v>1.4366605541216444</v>
      </c>
      <c r="I115">
        <f>H115^2</f>
        <v>2.0639935477691105</v>
      </c>
    </row>
    <row r="116" spans="1:9" x14ac:dyDescent="0.25">
      <c r="A116">
        <v>294.391781808161</v>
      </c>
      <c r="B116">
        <v>0.12766753719099999</v>
      </c>
      <c r="C116">
        <f>B116*$E$2</f>
        <v>0.12358217600088799</v>
      </c>
      <c r="D116">
        <f>D117+C116</f>
        <v>71.679549279533575</v>
      </c>
      <c r="F116">
        <f>(LN($L$2/A116)/(LN($L$2/$L$3)))^$L$4</f>
        <v>0.42444519439673062</v>
      </c>
      <c r="G116">
        <f>(1/(1+F116))*100</f>
        <v>70.202771151438498</v>
      </c>
      <c r="H116">
        <f>D116-G116</f>
        <v>1.4767781280950771</v>
      </c>
      <c r="I116">
        <f>H116^2</f>
        <v>2.1808736396200001</v>
      </c>
    </row>
    <row r="117" spans="1:9" x14ac:dyDescent="0.25">
      <c r="A117">
        <v>293.86980047480898</v>
      </c>
      <c r="B117">
        <v>0.12658478053</v>
      </c>
      <c r="C117">
        <f>B117*$E$2</f>
        <v>0.12253406755304</v>
      </c>
      <c r="D117">
        <f>D118+C117</f>
        <v>71.55596710353268</v>
      </c>
      <c r="F117">
        <f>(LN($L$2/A117)/(LN($L$2/$L$3)))^$L$4</f>
        <v>0.42591489135004362</v>
      </c>
      <c r="G117">
        <f>(1/(1+F117))*100</f>
        <v>70.130412836435752</v>
      </c>
      <c r="H117">
        <f>D117-G117</f>
        <v>1.4255542670969277</v>
      </c>
      <c r="I117">
        <f>H117^2</f>
        <v>2.0322049684382586</v>
      </c>
    </row>
    <row r="118" spans="1:9" x14ac:dyDescent="0.25">
      <c r="A118">
        <v>293.510052512784</v>
      </c>
      <c r="B118">
        <v>0.133878349708</v>
      </c>
      <c r="C118">
        <f>B118*$E$2</f>
        <v>0.129594242517344</v>
      </c>
      <c r="D118">
        <f>D119+C118</f>
        <v>71.433433035979647</v>
      </c>
      <c r="F118">
        <f>(LN($L$2/A118)/(LN($L$2/$L$3)))^$L$4</f>
        <v>0.42693092582059172</v>
      </c>
      <c r="G118">
        <f>(1/(1+F118))*100</f>
        <v>70.080477050767215</v>
      </c>
      <c r="H118">
        <f>D118-G118</f>
        <v>1.3529559852124322</v>
      </c>
      <c r="I118">
        <f>H118^2</f>
        <v>1.8304898979221431</v>
      </c>
    </row>
    <row r="119" spans="1:9" x14ac:dyDescent="0.25">
      <c r="A119">
        <v>291.71925296374701</v>
      </c>
      <c r="B119">
        <v>6.8724971429999998E-3</v>
      </c>
      <c r="C119">
        <f>B119*$E$2</f>
        <v>6.652577234424E-3</v>
      </c>
      <c r="D119">
        <f>D120+C119</f>
        <v>71.303838793462305</v>
      </c>
      <c r="F119">
        <f>(LN($L$2/A119)/(LN($L$2/$L$3)))^$L$4</f>
        <v>0.4320268990068003</v>
      </c>
      <c r="G119">
        <f>(1/(1+F119))*100</f>
        <v>69.831090511886487</v>
      </c>
      <c r="H119">
        <f>D119-G119</f>
        <v>1.4727482815758179</v>
      </c>
      <c r="I119">
        <f>H119^2</f>
        <v>2.1689875008845245</v>
      </c>
    </row>
    <row r="120" spans="1:9" x14ac:dyDescent="0.25">
      <c r="A120">
        <v>290.87078929686101</v>
      </c>
      <c r="B120">
        <v>0.10214756421100001</v>
      </c>
      <c r="C120">
        <f>B120*$E$2</f>
        <v>9.8878842156248009E-2</v>
      </c>
      <c r="D120">
        <f>D121+C120</f>
        <v>71.297186216227885</v>
      </c>
      <c r="F120">
        <f>(LN($L$2/A120)/(LN($L$2/$L$3)))^$L$4</f>
        <v>0.43446374738994492</v>
      </c>
      <c r="G120">
        <f>(1/(1+F120))*100</f>
        <v>69.712462362296264</v>
      </c>
      <c r="H120">
        <f>D120-G120</f>
        <v>1.5847238539316209</v>
      </c>
      <c r="I120">
        <f>H120^2</f>
        <v>2.5113496932198891</v>
      </c>
    </row>
    <row r="121" spans="1:9" x14ac:dyDescent="0.25">
      <c r="A121">
        <v>288.85054880252</v>
      </c>
      <c r="B121">
        <v>7.3439474394999996E-2</v>
      </c>
      <c r="C121">
        <f>B121*$E$2</f>
        <v>7.1089411214359993E-2</v>
      </c>
      <c r="D121">
        <f>D122+C121</f>
        <v>71.198307374071632</v>
      </c>
      <c r="F121">
        <f>(LN($L$2/A121)/(LN($L$2/$L$3)))^$L$4</f>
        <v>0.44032486795758219</v>
      </c>
      <c r="G121">
        <f>(1/(1+F121))*100</f>
        <v>69.428781120611063</v>
      </c>
      <c r="H121">
        <f>D121-G121</f>
        <v>1.7695262534605689</v>
      </c>
      <c r="I121">
        <f>H121^2</f>
        <v>3.1312231616861976</v>
      </c>
    </row>
    <row r="122" spans="1:9" x14ac:dyDescent="0.25">
      <c r="A122">
        <v>288.29926127465598</v>
      </c>
      <c r="B122">
        <v>8.1537591925E-2</v>
      </c>
      <c r="C122">
        <f>B122*$E$2</f>
        <v>7.8928388983400002E-2</v>
      </c>
      <c r="D122">
        <f>D123+C122</f>
        <v>71.127217962857273</v>
      </c>
      <c r="F122">
        <f>(LN($L$2/A122)/(LN($L$2/$L$3)))^$L$4</f>
        <v>0.44193880469141389</v>
      </c>
      <c r="G122">
        <f>(1/(1+F122))*100</f>
        <v>69.351070707470683</v>
      </c>
      <c r="H122">
        <f>D122-G122</f>
        <v>1.77614725538659</v>
      </c>
      <c r="I122">
        <f>H122^2</f>
        <v>3.1546990728173165</v>
      </c>
    </row>
    <row r="123" spans="1:9" x14ac:dyDescent="0.25">
      <c r="A123">
        <v>287.50540543783501</v>
      </c>
      <c r="B123">
        <v>7.4687652213E-2</v>
      </c>
      <c r="C123">
        <f>B123*$E$2</f>
        <v>7.2297647342183996E-2</v>
      </c>
      <c r="D123">
        <f>D124+C123</f>
        <v>71.048289573873873</v>
      </c>
      <c r="F123">
        <f>(LN($L$2/A123)/(LN($L$2/$L$3)))^$L$4</f>
        <v>0.44427394298837697</v>
      </c>
      <c r="G123">
        <f>(1/(1+F123))*100</f>
        <v>69.238942158776283</v>
      </c>
      <c r="H123">
        <f>D123-G123</f>
        <v>1.8093474150975908</v>
      </c>
      <c r="I123">
        <f>H123^2</f>
        <v>3.2737380685203337</v>
      </c>
    </row>
    <row r="124" spans="1:9" x14ac:dyDescent="0.25">
      <c r="A124">
        <v>287.143735563615</v>
      </c>
      <c r="B124">
        <v>4.8460879744999998E-2</v>
      </c>
      <c r="C124">
        <f>B124*$E$2</f>
        <v>4.6910131593159994E-2</v>
      </c>
      <c r="D124">
        <f>D125+C124</f>
        <v>70.975991926531691</v>
      </c>
      <c r="F124">
        <f>(LN($L$2/A124)/(LN($L$2/$L$3)))^$L$4</f>
        <v>0.44534215240636205</v>
      </c>
      <c r="G124">
        <f>(1/(1+F124))*100</f>
        <v>69.187769714948928</v>
      </c>
      <c r="H124">
        <f>D124-G124</f>
        <v>1.7882222115827631</v>
      </c>
      <c r="I124">
        <f>H124^2</f>
        <v>3.1977386779979482</v>
      </c>
    </row>
    <row r="125" spans="1:9" x14ac:dyDescent="0.25">
      <c r="A125">
        <v>286.907483874798</v>
      </c>
      <c r="B125">
        <v>8.8695816521000004E-2</v>
      </c>
      <c r="C125">
        <f>B125*$E$2</f>
        <v>8.5857550392327994E-2</v>
      </c>
      <c r="D125">
        <f>D126+C125</f>
        <v>70.929081794938526</v>
      </c>
      <c r="F125">
        <f>(LN($L$2/A125)/(LN($L$2/$L$3)))^$L$4</f>
        <v>0.44604141043450657</v>
      </c>
      <c r="G125">
        <f>(1/(1+F125))*100</f>
        <v>69.154312786901457</v>
      </c>
      <c r="H125">
        <f>D125-G125</f>
        <v>1.7747690080370688</v>
      </c>
      <c r="I125">
        <f>H125^2</f>
        <v>3.1498050318888815</v>
      </c>
    </row>
    <row r="126" spans="1:9" x14ac:dyDescent="0.25">
      <c r="A126">
        <v>285.65103236998999</v>
      </c>
      <c r="B126">
        <v>0.112441271639</v>
      </c>
      <c r="C126">
        <f>B126*$E$2</f>
        <v>0.108843150946552</v>
      </c>
      <c r="D126">
        <f>D127+C126</f>
        <v>70.843224244546192</v>
      </c>
      <c r="F126">
        <f>(LN($L$2/A126)/(LN($L$2/$L$3)))^$L$4</f>
        <v>0.44977998053291002</v>
      </c>
      <c r="G126">
        <f>(1/(1+F126))*100</f>
        <v>68.97598348905467</v>
      </c>
      <c r="H126">
        <f>D126-G126</f>
        <v>1.8672407554915225</v>
      </c>
      <c r="I126">
        <f>H126^2</f>
        <v>3.4865880389685517</v>
      </c>
    </row>
    <row r="127" spans="1:9" x14ac:dyDescent="0.25">
      <c r="A127">
        <v>285.44685693766297</v>
      </c>
      <c r="B127">
        <v>0.10323032087300001</v>
      </c>
      <c r="C127">
        <f>B127*$E$2</f>
        <v>9.9926950605063999E-2</v>
      </c>
      <c r="D127">
        <f>D128+C127</f>
        <v>70.734381093599637</v>
      </c>
      <c r="F127">
        <f>(LN($L$2/A127)/(LN($L$2/$L$3)))^$L$4</f>
        <v>0.4503906565966958</v>
      </c>
      <c r="G127">
        <f>(1/(1+F127))*100</f>
        <v>68.946941670630608</v>
      </c>
      <c r="H127">
        <f>D127-G127</f>
        <v>1.7874394229690296</v>
      </c>
      <c r="I127">
        <f>H127^2</f>
        <v>3.1949396907838574</v>
      </c>
    </row>
    <row r="128" spans="1:9" x14ac:dyDescent="0.25">
      <c r="A128">
        <v>284.52679300462103</v>
      </c>
      <c r="B128">
        <v>0.172669610935</v>
      </c>
      <c r="C128">
        <f>B128*$E$2</f>
        <v>0.16714418338508</v>
      </c>
      <c r="D128">
        <f>D129+C128</f>
        <v>70.634454142994571</v>
      </c>
      <c r="F128">
        <f>(LN($L$2/A128)/(LN($L$2/$L$3)))^$L$4</f>
        <v>0.45315352310345136</v>
      </c>
      <c r="G128">
        <f>(1/(1+F128))*100</f>
        <v>68.815853528286084</v>
      </c>
      <c r="H128">
        <f>D128-G128</f>
        <v>1.8186006147084868</v>
      </c>
      <c r="I128">
        <f>H128^2</f>
        <v>3.3073081958180861</v>
      </c>
    </row>
    <row r="129" spans="1:9" x14ac:dyDescent="0.25">
      <c r="A129">
        <v>284.02428182806199</v>
      </c>
      <c r="B129">
        <v>8.2507561435000001E-2</v>
      </c>
      <c r="C129">
        <f>B129*$E$2</f>
        <v>7.9867319469080003E-2</v>
      </c>
      <c r="D129">
        <f>D130+C129</f>
        <v>70.467309959609494</v>
      </c>
      <c r="F129">
        <f>(LN($L$2/A129)/(LN($L$2/$L$3)))^$L$4</f>
        <v>0.4546701656785842</v>
      </c>
      <c r="G129">
        <f>(1/(1+F129))*100</f>
        <v>68.744105955697066</v>
      </c>
      <c r="H129">
        <f>D129-G129</f>
        <v>1.7232040039124286</v>
      </c>
      <c r="I129">
        <f>H129^2</f>
        <v>2.969432039099825</v>
      </c>
    </row>
    <row r="130" spans="1:9" x14ac:dyDescent="0.25">
      <c r="A130">
        <v>283.27125959231603</v>
      </c>
      <c r="B130">
        <v>7.2702598332999996E-2</v>
      </c>
      <c r="C130">
        <f>B130*$E$2</f>
        <v>7.0376115186343999E-2</v>
      </c>
      <c r="D130">
        <f>D131+C130</f>
        <v>70.387442640140421</v>
      </c>
      <c r="F130">
        <f>(LN($L$2/A130)/(LN($L$2/$L$3)))^$L$4</f>
        <v>0.45695306453718126</v>
      </c>
      <c r="G130">
        <f>(1/(1+F130))*100</f>
        <v>68.636390858456522</v>
      </c>
      <c r="H130">
        <f>D130-G130</f>
        <v>1.7510517816838984</v>
      </c>
      <c r="I130">
        <f>H130^2</f>
        <v>3.0661823421383549</v>
      </c>
    </row>
    <row r="131" spans="1:9" x14ac:dyDescent="0.25">
      <c r="A131">
        <v>283.25436930750902</v>
      </c>
      <c r="B131">
        <v>8.1785723660000004E-2</v>
      </c>
      <c r="C131">
        <f>B131*$E$2</f>
        <v>7.9168580502880004E-2</v>
      </c>
      <c r="D131">
        <f>D132+C131</f>
        <v>70.317066524954072</v>
      </c>
      <c r="F131">
        <f>(LN($L$2/A131)/(LN($L$2/$L$3)))^$L$4</f>
        <v>0.45700441053684354</v>
      </c>
      <c r="G131">
        <f>(1/(1+F131))*100</f>
        <v>68.633972057198022</v>
      </c>
      <c r="H131">
        <f>D131-G131</f>
        <v>1.6830944677560495</v>
      </c>
      <c r="I131">
        <f>H131^2</f>
        <v>2.8328069873910198</v>
      </c>
    </row>
    <row r="132" spans="1:9" x14ac:dyDescent="0.25">
      <c r="A132">
        <v>279.23710226143697</v>
      </c>
      <c r="B132">
        <v>0.16046604106199999</v>
      </c>
      <c r="C132">
        <f>B132*$E$2</f>
        <v>0.155331127748016</v>
      </c>
      <c r="D132">
        <f>D133+C132</f>
        <v>70.237897944451191</v>
      </c>
      <c r="F132">
        <f>(LN($L$2/A132)/(LN($L$2/$L$3)))^$L$4</f>
        <v>0.46939458305708082</v>
      </c>
      <c r="G132">
        <f>(1/(1+F132))*100</f>
        <v>68.055239316283334</v>
      </c>
      <c r="H132">
        <f>D132-G132</f>
        <v>2.1826586281678573</v>
      </c>
      <c r="I132">
        <f>H132^2</f>
        <v>4.7639986871155928</v>
      </c>
    </row>
    <row r="133" spans="1:9" x14ac:dyDescent="0.25">
      <c r="A133">
        <v>278.70991380313802</v>
      </c>
      <c r="B133">
        <v>7.6725340096999994E-2</v>
      </c>
      <c r="C133">
        <f>B133*$E$2</f>
        <v>7.4270129213895988E-2</v>
      </c>
      <c r="D133">
        <f>D134+C133</f>
        <v>70.082566816703178</v>
      </c>
      <c r="F133">
        <f>(LN($L$2/A133)/(LN($L$2/$L$3)))^$L$4</f>
        <v>0.4710472056862634</v>
      </c>
      <c r="G133">
        <f>(1/(1+F133))*100</f>
        <v>67.978783830630817</v>
      </c>
      <c r="H133">
        <f>D133-G133</f>
        <v>2.1037829860723605</v>
      </c>
      <c r="I133">
        <f>H133^2</f>
        <v>4.4259028524875372</v>
      </c>
    </row>
    <row r="134" spans="1:9" x14ac:dyDescent="0.25">
      <c r="A134">
        <v>276.79394633955599</v>
      </c>
      <c r="B134">
        <v>0.10249344481100001</v>
      </c>
      <c r="C134">
        <f>B134*$E$2</f>
        <v>9.9213654577048005E-2</v>
      </c>
      <c r="D134">
        <f>D135+C134</f>
        <v>70.008296687489278</v>
      </c>
      <c r="F134">
        <f>(LN($L$2/A134)/(LN($L$2/$L$3)))^$L$4</f>
        <v>0.47710647077396201</v>
      </c>
      <c r="G134">
        <f>(1/(1+F134))*100</f>
        <v>67.699926835743142</v>
      </c>
      <c r="H134">
        <f>D134-G134</f>
        <v>2.3083698517461357</v>
      </c>
      <c r="I134">
        <f>H134^2</f>
        <v>5.3285713724504769</v>
      </c>
    </row>
    <row r="135" spans="1:9" x14ac:dyDescent="0.25">
      <c r="A135">
        <v>276.09934417207501</v>
      </c>
      <c r="B135">
        <v>0.101448283867</v>
      </c>
      <c r="C135">
        <f>B135*$E$2</f>
        <v>9.820193878325599E-2</v>
      </c>
      <c r="D135">
        <f>D136+C135</f>
        <v>69.909083032912235</v>
      </c>
      <c r="F135">
        <f>(LN($L$2/A135)/(LN($L$2/$L$3)))^$L$4</f>
        <v>0.47932393411098811</v>
      </c>
      <c r="G135">
        <f>(1/(1+F135))*100</f>
        <v>67.598446624265449</v>
      </c>
      <c r="H135">
        <f>D135-G135</f>
        <v>2.3106364086467863</v>
      </c>
      <c r="I135">
        <f>H135^2</f>
        <v>5.3390406129641184</v>
      </c>
    </row>
    <row r="136" spans="1:9" x14ac:dyDescent="0.25">
      <c r="A136">
        <v>275.90732927031797</v>
      </c>
      <c r="B136">
        <v>7.6033578896000001E-2</v>
      </c>
      <c r="C136">
        <f>B136*$E$2</f>
        <v>7.3600504371327993E-2</v>
      </c>
      <c r="D136">
        <f>D137+C136</f>
        <v>69.810881094128973</v>
      </c>
      <c r="F136">
        <f>(LN($L$2/A136)/(LN($L$2/$L$3)))^$L$4</f>
        <v>0.47993889444533971</v>
      </c>
      <c r="G136">
        <f>(1/(1+F136))*100</f>
        <v>67.570357381193489</v>
      </c>
      <c r="H136">
        <f>D136-G136</f>
        <v>2.2405237129354845</v>
      </c>
      <c r="I136">
        <f>H136^2</f>
        <v>5.0199465082262096</v>
      </c>
    </row>
    <row r="137" spans="1:9" x14ac:dyDescent="0.25">
      <c r="A137">
        <v>275.25328552401697</v>
      </c>
      <c r="B137">
        <v>0.108546355315</v>
      </c>
      <c r="C137">
        <f>B137*$E$2</f>
        <v>0.10507287194491999</v>
      </c>
      <c r="D137">
        <f>D138+C137</f>
        <v>69.737280589757646</v>
      </c>
      <c r="F137">
        <f>(LN($L$2/A137)/(LN($L$2/$L$3)))^$L$4</f>
        <v>0.48204000717636641</v>
      </c>
      <c r="G137">
        <f>(1/(1+F137))*100</f>
        <v>67.474561763365244</v>
      </c>
      <c r="H137">
        <f>D137-G137</f>
        <v>2.2627188263924012</v>
      </c>
      <c r="I137">
        <f>H137^2</f>
        <v>5.119896487310605</v>
      </c>
    </row>
    <row r="138" spans="1:9" x14ac:dyDescent="0.25">
      <c r="A138">
        <v>275.21464937568197</v>
      </c>
      <c r="B138">
        <v>9.9463229988000001E-2</v>
      </c>
      <c r="C138">
        <f>B138*$E$2</f>
        <v>9.6280406628383997E-2</v>
      </c>
      <c r="D138">
        <f>D139+C138</f>
        <v>69.632207717812719</v>
      </c>
      <c r="F138">
        <f>(LN($L$2/A138)/(LN($L$2/$L$3)))^$L$4</f>
        <v>0.48216443730597397</v>
      </c>
      <c r="G138">
        <f>(1/(1+F138))*100</f>
        <v>67.468897163504309</v>
      </c>
      <c r="H138">
        <f>D138-G138</f>
        <v>2.1633105543084099</v>
      </c>
      <c r="I138">
        <f>H138^2</f>
        <v>4.6799125543821596</v>
      </c>
    </row>
    <row r="139" spans="1:9" x14ac:dyDescent="0.25">
      <c r="A139">
        <v>274.13988385002199</v>
      </c>
      <c r="B139">
        <v>0.116516647407</v>
      </c>
      <c r="C139">
        <f>B139*$E$2</f>
        <v>0.112788114689976</v>
      </c>
      <c r="D139">
        <f>D140+C139</f>
        <v>69.535927311184338</v>
      </c>
      <c r="F139">
        <f>(LN($L$2/A139)/(LN($L$2/$L$3)))^$L$4</f>
        <v>0.48563979968817189</v>
      </c>
      <c r="G139">
        <f>(1/(1+F139))*100</f>
        <v>67.311066936271828</v>
      </c>
      <c r="H139">
        <f>D139-G139</f>
        <v>2.2248603749125095</v>
      </c>
      <c r="I139">
        <f>H139^2</f>
        <v>4.9500036878558324</v>
      </c>
    </row>
    <row r="140" spans="1:9" x14ac:dyDescent="0.25">
      <c r="A140">
        <v>273.12890178969502</v>
      </c>
      <c r="B140">
        <v>0.101094884124</v>
      </c>
      <c r="C140">
        <f>B140*$E$2</f>
        <v>9.7859847832031999E-2</v>
      </c>
      <c r="D140">
        <f>D141+C140</f>
        <v>69.423139196494361</v>
      </c>
      <c r="F140">
        <f>(LN($L$2/A140)/(LN($L$2/$L$3)))^$L$4</f>
        <v>0.48893376900162028</v>
      </c>
      <c r="G140">
        <f>(1/(1+F140))*100</f>
        <v>67.162154611519981</v>
      </c>
      <c r="H140">
        <f>D140-G140</f>
        <v>2.2609845849743806</v>
      </c>
      <c r="I140">
        <f>H140^2</f>
        <v>5.1120512934917723</v>
      </c>
    </row>
    <row r="141" spans="1:9" x14ac:dyDescent="0.25">
      <c r="A141">
        <v>272.12192984232701</v>
      </c>
      <c r="B141">
        <v>9.8154899022000003E-2</v>
      </c>
      <c r="C141">
        <f>B141*$E$2</f>
        <v>9.5013942253295999E-2</v>
      </c>
      <c r="D141">
        <f>D142+C141</f>
        <v>69.325279348662335</v>
      </c>
      <c r="F141">
        <f>(LN($L$2/A141)/(LN($L$2/$L$3)))^$L$4</f>
        <v>0.49223885968428438</v>
      </c>
      <c r="G141">
        <f>(1/(1+F141))*100</f>
        <v>67.013400268343887</v>
      </c>
      <c r="H141">
        <f>D141-G141</f>
        <v>2.3118790803184481</v>
      </c>
      <c r="I141">
        <f>H141^2</f>
        <v>5.344784882014074</v>
      </c>
    </row>
    <row r="142" spans="1:9" x14ac:dyDescent="0.25">
      <c r="A142">
        <v>271.75200720033502</v>
      </c>
      <c r="B142">
        <v>8.3169246060999999E-2</v>
      </c>
      <c r="C142">
        <f>B142*$E$2</f>
        <v>8.0507830187047991E-2</v>
      </c>
      <c r="D142">
        <f>D143+C142</f>
        <v>69.230265406409032</v>
      </c>
      <c r="F142">
        <f>(LN($L$2/A142)/(LN($L$2/$L$3)))^$L$4</f>
        <v>0.49345913081702525</v>
      </c>
      <c r="G142">
        <f>(1/(1+F142))*100</f>
        <v>66.958645159103284</v>
      </c>
      <c r="H142">
        <f>D142-G142</f>
        <v>2.2716202473057479</v>
      </c>
      <c r="I142">
        <f>H142^2</f>
        <v>5.160258547969427</v>
      </c>
    </row>
    <row r="143" spans="1:9" x14ac:dyDescent="0.25">
      <c r="A143">
        <v>270.87666805639702</v>
      </c>
      <c r="B143">
        <v>5.0679027073000003E-2</v>
      </c>
      <c r="C143">
        <f>B143*$E$2</f>
        <v>4.9057298206664005E-2</v>
      </c>
      <c r="D143">
        <f>D144+C143</f>
        <v>69.149757576221987</v>
      </c>
      <c r="F143">
        <f>(LN($L$2/A143)/(LN($L$2/$L$3)))^$L$4</f>
        <v>0.49635979460876234</v>
      </c>
      <c r="G143">
        <f>(1/(1+F143))*100</f>
        <v>66.828847153131349</v>
      </c>
      <c r="H143">
        <f>D143-G143</f>
        <v>2.3209104230906377</v>
      </c>
      <c r="I143">
        <f>H143^2</f>
        <v>5.3866251920107624</v>
      </c>
    </row>
    <row r="144" spans="1:9" x14ac:dyDescent="0.25">
      <c r="A144">
        <v>269.33903952416199</v>
      </c>
      <c r="B144">
        <v>0.10642595685300001</v>
      </c>
      <c r="C144">
        <f>B144*$E$2</f>
        <v>0.103020326233704</v>
      </c>
      <c r="D144">
        <f>D145+C144</f>
        <v>69.100700278015324</v>
      </c>
      <c r="F144">
        <f>(LN($L$2/A144)/(LN($L$2/$L$3)))^$L$4</f>
        <v>0.50150033468877642</v>
      </c>
      <c r="G144">
        <f>(1/(1+F144))*100</f>
        <v>66.600051754718734</v>
      </c>
      <c r="H144">
        <f>D144-G144</f>
        <v>2.50064852329659</v>
      </c>
      <c r="I144">
        <f>H144^2</f>
        <v>6.2532430370654168</v>
      </c>
    </row>
    <row r="145" spans="1:9" x14ac:dyDescent="0.25">
      <c r="A145">
        <v>269.06691681308803</v>
      </c>
      <c r="B145">
        <v>5.6912397019999998E-2</v>
      </c>
      <c r="C145">
        <f>B145*$E$2</f>
        <v>5.5091200315359995E-2</v>
      </c>
      <c r="D145">
        <f>D146+C145</f>
        <v>68.99767995178162</v>
      </c>
      <c r="F145">
        <f>(LN($L$2/A145)/(LN($L$2/$L$3)))^$L$4</f>
        <v>0.5024161366675578</v>
      </c>
      <c r="G145">
        <f>(1/(1+F145))*100</f>
        <v>66.559455505986193</v>
      </c>
      <c r="H145">
        <f>D145-G145</f>
        <v>2.4382244457954272</v>
      </c>
      <c r="I145">
        <f>H145^2</f>
        <v>5.9449384480744181</v>
      </c>
    </row>
    <row r="146" spans="1:9" x14ac:dyDescent="0.25">
      <c r="A146">
        <v>268.54505742817798</v>
      </c>
      <c r="B146">
        <v>4.6490864153000001E-2</v>
      </c>
      <c r="C146">
        <f>B146*$E$2</f>
        <v>4.5003156500104002E-2</v>
      </c>
      <c r="D146">
        <f>D147+C146</f>
        <v>68.942588751466261</v>
      </c>
      <c r="F146">
        <f>(LN($L$2/A146)/(LN($L$2/$L$3)))^$L$4</f>
        <v>0.50417753225205186</v>
      </c>
      <c r="G146">
        <f>(1/(1+F146))*100</f>
        <v>66.481514220120133</v>
      </c>
      <c r="H146">
        <f>D146-G146</f>
        <v>2.461074531346128</v>
      </c>
      <c r="I146">
        <f>H146^2</f>
        <v>6.0568878488405637</v>
      </c>
    </row>
    <row r="147" spans="1:9" x14ac:dyDescent="0.25">
      <c r="A147">
        <v>268.14906856972198</v>
      </c>
      <c r="B147">
        <v>7.1025829336999996E-2</v>
      </c>
      <c r="C147">
        <f>B147*$E$2</f>
        <v>6.8753002798216001E-2</v>
      </c>
      <c r="D147">
        <f>D148+C147</f>
        <v>68.897585594966159</v>
      </c>
      <c r="F147">
        <f>(LN($L$2/A147)/(LN($L$2/$L$3)))^$L$4</f>
        <v>0.50551860250966463</v>
      </c>
      <c r="G147">
        <f>(1/(1+F147))*100</f>
        <v>66.422294505894712</v>
      </c>
      <c r="H147">
        <f>D147-G147</f>
        <v>2.4752910890714475</v>
      </c>
      <c r="I147">
        <f>H147^2</f>
        <v>6.127065975636512</v>
      </c>
    </row>
    <row r="148" spans="1:9" x14ac:dyDescent="0.25">
      <c r="A148">
        <v>267.94344093503298</v>
      </c>
      <c r="B148">
        <v>8.7770961873E-2</v>
      </c>
      <c r="C148">
        <f>B148*$E$2</f>
        <v>8.4962291093063996E-2</v>
      </c>
      <c r="D148">
        <f>D149+C148</f>
        <v>68.828832592167942</v>
      </c>
      <c r="F148">
        <f>(LN($L$2/A148)/(LN($L$2/$L$3)))^$L$4</f>
        <v>0.50621653137137956</v>
      </c>
      <c r="G148">
        <f>(1/(1+F148))*100</f>
        <v>66.391516702417292</v>
      </c>
      <c r="H148">
        <f>D148-G148</f>
        <v>2.4373158897506499</v>
      </c>
      <c r="I148">
        <f>H148^2</f>
        <v>5.9405087464310027</v>
      </c>
    </row>
    <row r="149" spans="1:9" x14ac:dyDescent="0.25">
      <c r="A149">
        <v>266.97749972533501</v>
      </c>
      <c r="B149">
        <v>0.112223216478</v>
      </c>
      <c r="C149">
        <f>B149*$E$2</f>
        <v>0.10863207355070399</v>
      </c>
      <c r="D149">
        <f>D150+C149</f>
        <v>68.743870301074878</v>
      </c>
      <c r="F149">
        <f>(LN($L$2/A149)/(LN($L$2/$L$3)))^$L$4</f>
        <v>0.50950925497969213</v>
      </c>
      <c r="G149">
        <f>(1/(1+F149))*100</f>
        <v>66.246695520489098</v>
      </c>
      <c r="H149">
        <f>D149-G149</f>
        <v>2.4971747805857802</v>
      </c>
      <c r="I149">
        <f>H149^2</f>
        <v>6.2358818847936393</v>
      </c>
    </row>
    <row r="150" spans="1:9" x14ac:dyDescent="0.25">
      <c r="A150">
        <v>266.51067898929898</v>
      </c>
      <c r="B150">
        <v>9.2207256527000001E-2</v>
      </c>
      <c r="C150">
        <f>B150*$E$2</f>
        <v>8.9256624318135996E-2</v>
      </c>
      <c r="D150">
        <f>D151+C150</f>
        <v>68.635238227524169</v>
      </c>
      <c r="F150">
        <f>(LN($L$2/A150)/(LN($L$2/$L$3)))^$L$4</f>
        <v>0.51110899213959504</v>
      </c>
      <c r="G150">
        <f>(1/(1+F150))*100</f>
        <v>66.176563385020259</v>
      </c>
      <c r="H150">
        <f>D150-G150</f>
        <v>2.4586748425039104</v>
      </c>
      <c r="I150">
        <f>H150^2</f>
        <v>6.045081981161629</v>
      </c>
    </row>
    <row r="151" spans="1:9" x14ac:dyDescent="0.25">
      <c r="A151">
        <v>266.01654648328298</v>
      </c>
      <c r="B151">
        <v>0.15229273209700001</v>
      </c>
      <c r="C151">
        <f>B151*$E$2</f>
        <v>0.147419364669896</v>
      </c>
      <c r="D151">
        <f>D152+C151</f>
        <v>68.54598160320603</v>
      </c>
      <c r="F151">
        <f>(LN($L$2/A151)/(LN($L$2/$L$3)))^$L$4</f>
        <v>0.51280834335956682</v>
      </c>
      <c r="G151">
        <f>(1/(1+F151))*100</f>
        <v>66.102226656104477</v>
      </c>
      <c r="H151">
        <f>D151-G151</f>
        <v>2.4437549471015529</v>
      </c>
      <c r="I151">
        <f>H151^2</f>
        <v>5.971938241483314</v>
      </c>
    </row>
    <row r="152" spans="1:9" x14ac:dyDescent="0.25">
      <c r="A152">
        <v>265.334942678316</v>
      </c>
      <c r="B152">
        <v>7.8402109092999994E-2</v>
      </c>
      <c r="C152">
        <f>B152*$E$2</f>
        <v>7.5893241602023986E-2</v>
      </c>
      <c r="D152">
        <f>D153+C152</f>
        <v>68.39856223853613</v>
      </c>
      <c r="F152">
        <f>(LN($L$2/A152)/(LN($L$2/$L$3)))^$L$4</f>
        <v>0.51516263326462164</v>
      </c>
      <c r="G152">
        <f>(1/(1+F152))*100</f>
        <v>65.999515698546858</v>
      </c>
      <c r="H152">
        <f>D152-G152</f>
        <v>2.3990465399892713</v>
      </c>
      <c r="I152">
        <f>H152^2</f>
        <v>5.7554243010344948</v>
      </c>
    </row>
    <row r="153" spans="1:9" x14ac:dyDescent="0.25">
      <c r="A153">
        <v>265.21240369268799</v>
      </c>
      <c r="B153">
        <v>8.0409720402999998E-2</v>
      </c>
      <c r="C153">
        <f>B153*$E$2</f>
        <v>7.7836609350104002E-2</v>
      </c>
      <c r="D153">
        <f>D154+C153</f>
        <v>68.322668996934112</v>
      </c>
      <c r="F153">
        <f>(LN($L$2/A153)/(LN($L$2/$L$3)))^$L$4</f>
        <v>0.51558714951037909</v>
      </c>
      <c r="G153">
        <f>(1/(1+F153))*100</f>
        <v>65.981029221780929</v>
      </c>
      <c r="H153">
        <f>D153-G153</f>
        <v>2.3416397751531832</v>
      </c>
      <c r="I153">
        <f>H153^2</f>
        <v>5.4832768365794502</v>
      </c>
    </row>
    <row r="154" spans="1:9" x14ac:dyDescent="0.25">
      <c r="A154">
        <v>264.36534746056799</v>
      </c>
      <c r="B154">
        <v>6.2717175787999999E-2</v>
      </c>
      <c r="C154">
        <f>B154*$E$2</f>
        <v>6.0710226162783994E-2</v>
      </c>
      <c r="D154">
        <f>D155+C154</f>
        <v>68.244832387584012</v>
      </c>
      <c r="F154">
        <f>(LN($L$2/A154)/(LN($L$2/$L$3)))^$L$4</f>
        <v>0.51853220442373793</v>
      </c>
      <c r="G154">
        <f>(1/(1+F154))*100</f>
        <v>65.853065024688505</v>
      </c>
      <c r="H154">
        <f>D154-G154</f>
        <v>2.3917673628955072</v>
      </c>
      <c r="I154">
        <f>H154^2</f>
        <v>5.7205511182121285</v>
      </c>
    </row>
    <row r="155" spans="1:9" x14ac:dyDescent="0.25">
      <c r="A155">
        <v>264.26635198248601</v>
      </c>
      <c r="B155">
        <v>8.7958940459999996E-2</v>
      </c>
      <c r="C155">
        <f>B155*$E$2</f>
        <v>8.5144254365279989E-2</v>
      </c>
      <c r="D155">
        <f>D156+C155</f>
        <v>68.184122161421229</v>
      </c>
      <c r="F155">
        <f>(LN($L$2/A155)/(LN($L$2/$L$3)))^$L$4</f>
        <v>0.51887760222449986</v>
      </c>
      <c r="G155">
        <f>(1/(1+F155))*100</f>
        <v>65.838089819445074</v>
      </c>
      <c r="H155">
        <f>D155-G155</f>
        <v>2.3460323419761551</v>
      </c>
      <c r="I155">
        <f>H155^2</f>
        <v>5.5038677495981227</v>
      </c>
    </row>
    <row r="156" spans="1:9" x14ac:dyDescent="0.25">
      <c r="A156">
        <v>263.59388697686597</v>
      </c>
      <c r="B156">
        <v>0.10414013723399999</v>
      </c>
      <c r="C156">
        <f>B156*$E$2</f>
        <v>0.10080765284251199</v>
      </c>
      <c r="D156">
        <f>D157+C156</f>
        <v>68.098977907055954</v>
      </c>
      <c r="F156">
        <f>(LN($L$2/A156)/(LN($L$2/$L$3)))^$L$4</f>
        <v>0.5212305832090226</v>
      </c>
      <c r="G156">
        <f>(1/(1+F156))*100</f>
        <v>65.736253993165775</v>
      </c>
      <c r="H156">
        <f>D156-G156</f>
        <v>2.3627239138901786</v>
      </c>
      <c r="I156">
        <f>H156^2</f>
        <v>5.582464293268524</v>
      </c>
    </row>
    <row r="157" spans="1:9" x14ac:dyDescent="0.25">
      <c r="A157">
        <v>260.77754795211803</v>
      </c>
      <c r="B157">
        <v>0.112087871895</v>
      </c>
      <c r="C157">
        <f>B157*$E$2</f>
        <v>0.10850105999435999</v>
      </c>
      <c r="D157">
        <f>D158+C157</f>
        <v>67.998170254213449</v>
      </c>
      <c r="F157">
        <f>(LN($L$2/A157)/(LN($L$2/$L$3)))^$L$4</f>
        <v>0.53121408127279635</v>
      </c>
      <c r="G157">
        <f>(1/(1+F157))*100</f>
        <v>65.30765437898576</v>
      </c>
      <c r="H157">
        <f>D157-G157</f>
        <v>2.690515875227689</v>
      </c>
      <c r="I157">
        <f>H157^2</f>
        <v>7.2388756748522169</v>
      </c>
    </row>
    <row r="158" spans="1:9" x14ac:dyDescent="0.25">
      <c r="A158">
        <v>260.23607457889102</v>
      </c>
      <c r="B158">
        <v>9.7019508355999998E-2</v>
      </c>
      <c r="C158">
        <f>B158*$E$2</f>
        <v>9.3914884088608E-2</v>
      </c>
      <c r="D158">
        <f>D159+C158</f>
        <v>67.889669194219096</v>
      </c>
      <c r="F158">
        <f>(LN($L$2/A158)/(LN($L$2/$L$3)))^$L$4</f>
        <v>0.53315771206146434</v>
      </c>
      <c r="G158">
        <f>(1/(1+F158))*100</f>
        <v>65.22486187382593</v>
      </c>
      <c r="H158">
        <f>D158-G158</f>
        <v>2.6648073203931659</v>
      </c>
      <c r="I158">
        <f>H158^2</f>
        <v>7.1011980548210056</v>
      </c>
    </row>
    <row r="159" spans="1:9" x14ac:dyDescent="0.25">
      <c r="A159">
        <v>259.55643823942398</v>
      </c>
      <c r="B159">
        <v>0.131712836385</v>
      </c>
      <c r="C159">
        <f>B159*$E$2</f>
        <v>0.12749802562067999</v>
      </c>
      <c r="D159">
        <f>D160+C159</f>
        <v>67.795754310130491</v>
      </c>
      <c r="F159">
        <f>(LN($L$2/A159)/(LN($L$2/$L$3)))^$L$4</f>
        <v>0.535608469494122</v>
      </c>
      <c r="G159">
        <f>(1/(1+F159))*100</f>
        <v>65.120766124025835</v>
      </c>
      <c r="H159">
        <f>D159-G159</f>
        <v>2.6749881861046561</v>
      </c>
      <c r="I159">
        <f>H159^2</f>
        <v>7.1555617957994784</v>
      </c>
    </row>
    <row r="160" spans="1:9" x14ac:dyDescent="0.25">
      <c r="A160">
        <v>258.76170286636102</v>
      </c>
      <c r="B160">
        <v>6.9815247235999994E-2</v>
      </c>
      <c r="C160">
        <f>B160*$E$2</f>
        <v>6.7581159324447998E-2</v>
      </c>
      <c r="D160">
        <f>D161+C160</f>
        <v>67.668256284509809</v>
      </c>
      <c r="F160">
        <f>(LN($L$2/A160)/(LN($L$2/$L$3)))^$L$4</f>
        <v>0.53849017249895503</v>
      </c>
      <c r="G160">
        <f>(1/(1+F160))*100</f>
        <v>64.998790234435461</v>
      </c>
      <c r="H160">
        <f>D160-G160</f>
        <v>2.6694660500743481</v>
      </c>
      <c r="I160">
        <f>H160^2</f>
        <v>7.126048992499542</v>
      </c>
    </row>
    <row r="161" spans="1:9" x14ac:dyDescent="0.25">
      <c r="A161">
        <v>258.32806060440601</v>
      </c>
      <c r="B161">
        <v>5.7784617663999997E-2</v>
      </c>
      <c r="C161">
        <f>B161*$E$2</f>
        <v>5.5935509898751998E-2</v>
      </c>
      <c r="D161">
        <f>D162+C161</f>
        <v>67.600675125185361</v>
      </c>
      <c r="F161">
        <f>(LN($L$2/A161)/(LN($L$2/$L$3)))^$L$4</f>
        <v>0.54006982911482115</v>
      </c>
      <c r="G161">
        <f>(1/(1+F161))*100</f>
        <v>64.93212068018795</v>
      </c>
      <c r="H161">
        <f>D161-G161</f>
        <v>2.6685544449974117</v>
      </c>
      <c r="I161">
        <f>H161^2</f>
        <v>7.1211828259154437</v>
      </c>
    </row>
    <row r="162" spans="1:9" x14ac:dyDescent="0.25">
      <c r="A162">
        <v>257.86034681145202</v>
      </c>
      <c r="B162">
        <v>9.2628328561999998E-2</v>
      </c>
      <c r="C162">
        <f>B162*$E$2</f>
        <v>8.9664222048015996E-2</v>
      </c>
      <c r="D162">
        <f>D163+C162</f>
        <v>67.544739615286616</v>
      </c>
      <c r="F162">
        <f>(LN($L$2/A162)/(LN($L$2/$L$3)))^$L$4</f>
        <v>0.54177938927816494</v>
      </c>
      <c r="G162">
        <f>(1/(1+F162))*100</f>
        <v>64.860122463317097</v>
      </c>
      <c r="H162">
        <f>D162-G162</f>
        <v>2.684617151969519</v>
      </c>
      <c r="I162">
        <f>H162^2</f>
        <v>7.2071692526489315</v>
      </c>
    </row>
    <row r="163" spans="1:9" x14ac:dyDescent="0.25">
      <c r="A163">
        <v>257.757114506557</v>
      </c>
      <c r="B163">
        <v>0.120231104287</v>
      </c>
      <c r="C163">
        <f>B163*$E$2</f>
        <v>0.11638370894981599</v>
      </c>
      <c r="D163">
        <f>D164+C163</f>
        <v>67.455075393238602</v>
      </c>
      <c r="F163">
        <f>(LN($L$2/A163)/(LN($L$2/$L$3)))^$L$4</f>
        <v>0.54215753001139111</v>
      </c>
      <c r="G163">
        <f>(1/(1+F163))*100</f>
        <v>64.844218605385493</v>
      </c>
      <c r="H163">
        <f>D163-G163</f>
        <v>2.610856787853109</v>
      </c>
      <c r="I163">
        <f>H163^2</f>
        <v>6.816573166678654</v>
      </c>
    </row>
    <row r="164" spans="1:9" x14ac:dyDescent="0.25">
      <c r="A164">
        <v>257.56676375136698</v>
      </c>
      <c r="B164">
        <v>3.4385043146000001E-2</v>
      </c>
      <c r="C164">
        <f>B164*$E$2</f>
        <v>3.3284721765327999E-2</v>
      </c>
      <c r="D164">
        <f>D165+C164</f>
        <v>67.33869168428879</v>
      </c>
      <c r="F164">
        <f>(LN($L$2/A164)/(LN($L$2/$L$3)))^$L$4</f>
        <v>0.54285555816939868</v>
      </c>
      <c r="G164">
        <f>(1/(1+F164))*100</f>
        <v>64.814881386984936</v>
      </c>
      <c r="H164">
        <f>D164-G164</f>
        <v>2.5238102973038536</v>
      </c>
      <c r="I164">
        <f>H164^2</f>
        <v>6.3696184167769658</v>
      </c>
    </row>
    <row r="165" spans="1:9" x14ac:dyDescent="0.25">
      <c r="A165">
        <v>257.42346452222199</v>
      </c>
      <c r="B165">
        <v>9.3598298072E-2</v>
      </c>
      <c r="C165">
        <f>B165*$E$2</f>
        <v>9.0603152533695996E-2</v>
      </c>
      <c r="D165">
        <f>D166+C165</f>
        <v>67.305406962523463</v>
      </c>
      <c r="F165">
        <f>(LN($L$2/A165)/(LN($L$2/$L$3)))^$L$4</f>
        <v>0.54338170676040087</v>
      </c>
      <c r="G165">
        <f>(1/(1+F165))*100</f>
        <v>64.792785583744319</v>
      </c>
      <c r="H165">
        <f>D165-G165</f>
        <v>2.5126213787791443</v>
      </c>
      <c r="I165">
        <f>H165^2</f>
        <v>6.3132661930980083</v>
      </c>
    </row>
    <row r="166" spans="1:9" x14ac:dyDescent="0.25">
      <c r="A166">
        <v>256.31220447086901</v>
      </c>
      <c r="B166">
        <v>6.2822443796999999E-2</v>
      </c>
      <c r="C166">
        <f>B166*$E$2</f>
        <v>6.0812125595495994E-2</v>
      </c>
      <c r="D166">
        <f>D167+C166</f>
        <v>67.21480380998976</v>
      </c>
      <c r="F166">
        <f>(LN($L$2/A166)/(LN($L$2/$L$3)))^$L$4</f>
        <v>0.54748127175051209</v>
      </c>
      <c r="G166">
        <f>(1/(1+F166))*100</f>
        <v>64.621137473851249</v>
      </c>
      <c r="H166">
        <f>D166-G166</f>
        <v>2.5936663361385115</v>
      </c>
      <c r="I166">
        <f>H166^2</f>
        <v>6.7271050632181701</v>
      </c>
    </row>
    <row r="167" spans="1:9" x14ac:dyDescent="0.25">
      <c r="A167">
        <v>255.56252092282199</v>
      </c>
      <c r="B167">
        <v>5.7250758477000001E-2</v>
      </c>
      <c r="C167">
        <f>B167*$E$2</f>
        <v>5.5418734205736002E-2</v>
      </c>
      <c r="D167">
        <f>D168+C167</f>
        <v>67.153991684394271</v>
      </c>
      <c r="F167">
        <f>(LN($L$2/A167)/(LN($L$2/$L$3)))^$L$4</f>
        <v>0.55026645891436798</v>
      </c>
      <c r="G167">
        <f>(1/(1+F167))*100</f>
        <v>64.505040036813241</v>
      </c>
      <c r="H167">
        <f>D167-G167</f>
        <v>2.6489516475810291</v>
      </c>
      <c r="I167">
        <f>H167^2</f>
        <v>7.0169448312222489</v>
      </c>
    </row>
    <row r="168" spans="1:9" x14ac:dyDescent="0.25">
      <c r="A168">
        <v>254.946206775538</v>
      </c>
      <c r="B168">
        <v>0.12596069162099999</v>
      </c>
      <c r="C168">
        <f>B168*$E$2</f>
        <v>0.12192994948912798</v>
      </c>
      <c r="D168">
        <f>D169+C168</f>
        <v>67.09857295018854</v>
      </c>
      <c r="F168">
        <f>(LN($L$2/A168)/(LN($L$2/$L$3)))^$L$4</f>
        <v>0.55256803480696237</v>
      </c>
      <c r="G168">
        <f>(1/(1+F168))*100</f>
        <v>64.409415728073668</v>
      </c>
      <c r="H168">
        <f>D168-G168</f>
        <v>2.6891572221148721</v>
      </c>
      <c r="I168">
        <f>H168^2</f>
        <v>7.2315665652525754</v>
      </c>
    </row>
    <row r="169" spans="1:9" x14ac:dyDescent="0.25">
      <c r="A169">
        <v>254.63622407020199</v>
      </c>
      <c r="B169">
        <v>8.0815754150999994E-2</v>
      </c>
      <c r="C169">
        <f>B169*$E$2</f>
        <v>7.8229650018167993E-2</v>
      </c>
      <c r="D169">
        <f>D170+C169</f>
        <v>66.976643000699411</v>
      </c>
      <c r="F169">
        <f>(LN($L$2/A169)/(LN($L$2/$L$3)))^$L$4</f>
        <v>0.55372971360963696</v>
      </c>
      <c r="G169">
        <f>(1/(1+F169))*100</f>
        <v>64.36125866942406</v>
      </c>
      <c r="H169">
        <f>D169-G169</f>
        <v>2.6153843312753509</v>
      </c>
      <c r="I169">
        <f>H169^2</f>
        <v>6.8402352002806142</v>
      </c>
    </row>
    <row r="170" spans="1:9" x14ac:dyDescent="0.25">
      <c r="A170">
        <v>254.006156215846</v>
      </c>
      <c r="B170">
        <v>9.0312432370000001E-2</v>
      </c>
      <c r="C170">
        <f>B170*$E$2</f>
        <v>8.7422434534160001E-2</v>
      </c>
      <c r="D170">
        <f>D171+C170</f>
        <v>66.898413350681238</v>
      </c>
      <c r="F170">
        <f>(LN($L$2/A170)/(LN($L$2/$L$3)))^$L$4</f>
        <v>0.55609937652674923</v>
      </c>
      <c r="G170">
        <f>(1/(1+F170))*100</f>
        <v>64.263247905928978</v>
      </c>
      <c r="H170">
        <f>D170-G170</f>
        <v>2.6351654447522606</v>
      </c>
      <c r="I170">
        <f>H170^2</f>
        <v>6.9440969212163788</v>
      </c>
    </row>
    <row r="171" spans="1:9" x14ac:dyDescent="0.25">
      <c r="A171">
        <v>253.30674818607099</v>
      </c>
      <c r="B171">
        <v>0.102335542798</v>
      </c>
      <c r="C171">
        <f>B171*$E$2</f>
        <v>9.9060805428464002E-2</v>
      </c>
      <c r="D171">
        <f>D172+C171</f>
        <v>66.810990916147077</v>
      </c>
      <c r="F171">
        <f>(LN($L$2/A171)/(LN($L$2/$L$3)))^$L$4</f>
        <v>0.55874315738757674</v>
      </c>
      <c r="G171">
        <f>(1/(1+F171))*100</f>
        <v>64.154251151676618</v>
      </c>
      <c r="H171">
        <f>D171-G171</f>
        <v>2.6567397644704585</v>
      </c>
      <c r="I171">
        <f>H171^2</f>
        <v>7.058266176118547</v>
      </c>
    </row>
    <row r="172" spans="1:9" x14ac:dyDescent="0.25">
      <c r="A172">
        <v>252.60641669587901</v>
      </c>
      <c r="B172">
        <v>4.7152548778999999E-2</v>
      </c>
      <c r="C172">
        <f>B172*$E$2</f>
        <v>4.5643667218071997E-2</v>
      </c>
      <c r="D172">
        <f>D173+C172</f>
        <v>66.711930110718612</v>
      </c>
      <c r="F172">
        <f>(LN($L$2/A172)/(LN($L$2/$L$3)))^$L$4</f>
        <v>0.56140458002645732</v>
      </c>
      <c r="G172">
        <f>(1/(1+F172))*100</f>
        <v>64.044899880020552</v>
      </c>
      <c r="H172">
        <f>D172-G172</f>
        <v>2.6670302306980602</v>
      </c>
      <c r="I172">
        <f>H172^2</f>
        <v>7.1130502514573486</v>
      </c>
    </row>
    <row r="173" spans="1:9" x14ac:dyDescent="0.25">
      <c r="A173">
        <v>251.949051215298</v>
      </c>
      <c r="B173">
        <v>5.5333376889000002E-2</v>
      </c>
      <c r="C173">
        <f>B173*$E$2</f>
        <v>5.3562708828551998E-2</v>
      </c>
      <c r="D173">
        <f>D174+C173</f>
        <v>66.666286443500539</v>
      </c>
      <c r="F173">
        <f>(LN($L$2/A173)/(LN($L$2/$L$3)))^$L$4</f>
        <v>0.56391569509150008</v>
      </c>
      <c r="G173">
        <f>(1/(1+F173))*100</f>
        <v>63.942065620199109</v>
      </c>
      <c r="H173">
        <f>D173-G173</f>
        <v>2.7242208233014296</v>
      </c>
      <c r="I173">
        <f>H173^2</f>
        <v>7.4213790941091187</v>
      </c>
    </row>
    <row r="174" spans="1:9" x14ac:dyDescent="0.25">
      <c r="A174">
        <v>251.069430369516</v>
      </c>
      <c r="B174">
        <v>2.2813081326E-2</v>
      </c>
      <c r="C174">
        <f>B174*$E$2</f>
        <v>2.2083062723568001E-2</v>
      </c>
      <c r="D174">
        <f>D175+C174</f>
        <v>66.612723734671988</v>
      </c>
      <c r="F174">
        <f>(LN($L$2/A174)/(LN($L$2/$L$3)))^$L$4</f>
        <v>0.56729561910444526</v>
      </c>
      <c r="G174">
        <f>(1/(1+F174))*100</f>
        <v>63.804172474584043</v>
      </c>
      <c r="H174">
        <f>D174-G174</f>
        <v>2.8085512600879454</v>
      </c>
      <c r="I174">
        <f>H174^2</f>
        <v>7.8879601805415858</v>
      </c>
    </row>
    <row r="175" spans="1:9" x14ac:dyDescent="0.25">
      <c r="A175">
        <v>250.73118817079501</v>
      </c>
      <c r="B175">
        <v>3.8392746621999999E-2</v>
      </c>
      <c r="C175">
        <f>B175*$E$2</f>
        <v>3.7164178730095997E-2</v>
      </c>
      <c r="D175">
        <f>D176+C175</f>
        <v>66.590640671948421</v>
      </c>
      <c r="F175">
        <f>(LN($L$2/A175)/(LN($L$2/$L$3)))^$L$4</f>
        <v>0.56860137878595951</v>
      </c>
      <c r="G175">
        <f>(1/(1+F175))*100</f>
        <v>63.751059607888628</v>
      </c>
      <c r="H175">
        <f>D175-G175</f>
        <v>2.8395810640597929</v>
      </c>
      <c r="I175">
        <f>H175^2</f>
        <v>8.0632206193669465</v>
      </c>
    </row>
    <row r="176" spans="1:9" x14ac:dyDescent="0.25">
      <c r="A176">
        <v>250.483285359972</v>
      </c>
      <c r="B176">
        <v>6.7694848774000005E-2</v>
      </c>
      <c r="C176">
        <f>B176*$E$2</f>
        <v>6.5528613613232006E-2</v>
      </c>
      <c r="D176">
        <f>D177+C176</f>
        <v>66.553476493218326</v>
      </c>
      <c r="F176">
        <f>(LN($L$2/A176)/(LN($L$2/$L$3)))^$L$4</f>
        <v>0.56956054203813822</v>
      </c>
      <c r="G176">
        <f>(1/(1+F176))*100</f>
        <v>63.712101140199366</v>
      </c>
      <c r="H176">
        <f>D176-G176</f>
        <v>2.8413753530189609</v>
      </c>
      <c r="I176">
        <f>H176^2</f>
        <v>8.0734138967436255</v>
      </c>
    </row>
    <row r="177" spans="1:9" x14ac:dyDescent="0.25">
      <c r="A177">
        <v>250.42171162456901</v>
      </c>
      <c r="B177">
        <v>9.1726031343999995E-2</v>
      </c>
      <c r="C177">
        <f>B177*$E$2</f>
        <v>8.8790798340991989E-2</v>
      </c>
      <c r="D177">
        <f>D178+C177</f>
        <v>66.487947879605088</v>
      </c>
      <c r="F177">
        <f>(LN($L$2/A177)/(LN($L$2/$L$3)))^$L$4</f>
        <v>0.56979906046615791</v>
      </c>
      <c r="G177">
        <f>(1/(1+F177))*100</f>
        <v>63.702420595349707</v>
      </c>
      <c r="H177">
        <f>D177-G177</f>
        <v>2.7855272842553802</v>
      </c>
      <c r="I177">
        <f>H177^2</f>
        <v>7.759162251331154</v>
      </c>
    </row>
    <row r="178" spans="1:9" x14ac:dyDescent="0.25">
      <c r="A178">
        <v>250.11543952208601</v>
      </c>
      <c r="B178">
        <v>9.3793795801999993E-2</v>
      </c>
      <c r="C178">
        <f>B178*$E$2</f>
        <v>9.0792394336335985E-2</v>
      </c>
      <c r="D178">
        <f>D179+C178</f>
        <v>66.399157081264093</v>
      </c>
      <c r="F178">
        <f>(LN($L$2/A178)/(LN($L$2/$L$3)))^$L$4</f>
        <v>0.57098714383484417</v>
      </c>
      <c r="G178">
        <f>(1/(1+F178))*100</f>
        <v>63.654244652757562</v>
      </c>
      <c r="H178">
        <f>D178-G178</f>
        <v>2.7449124285065309</v>
      </c>
      <c r="I178">
        <f>H178^2</f>
        <v>7.5345442401696214</v>
      </c>
    </row>
    <row r="179" spans="1:9" x14ac:dyDescent="0.25">
      <c r="A179">
        <v>249.133856672973</v>
      </c>
      <c r="B179">
        <v>9.8230090456999999E-2</v>
      </c>
      <c r="C179">
        <f>B179*$E$2</f>
        <v>9.5086727562376003E-2</v>
      </c>
      <c r="D179">
        <f>D180+C179</f>
        <v>66.30836468692776</v>
      </c>
      <c r="F179">
        <f>(LN($L$2/A179)/(LN($L$2/$L$3)))^$L$4</f>
        <v>0.57481376743477319</v>
      </c>
      <c r="G179">
        <f>(1/(1+F179))*100</f>
        <v>63.49957186549797</v>
      </c>
      <c r="H179">
        <f>D179-G179</f>
        <v>2.8087928214297904</v>
      </c>
      <c r="I179">
        <f>H179^2</f>
        <v>7.8893171137155225</v>
      </c>
    </row>
    <row r="180" spans="1:9" x14ac:dyDescent="0.25">
      <c r="A180">
        <v>248.81806036150101</v>
      </c>
      <c r="B180">
        <v>8.5710716558E-2</v>
      </c>
      <c r="C180">
        <f>B180*$E$2</f>
        <v>8.2967973628143996E-2</v>
      </c>
      <c r="D180">
        <f>D181+C180</f>
        <v>66.213277959365385</v>
      </c>
      <c r="F180">
        <f>(LN($L$2/A180)/(LN($L$2/$L$3)))^$L$4</f>
        <v>0.57605103060465179</v>
      </c>
      <c r="G180">
        <f>(1/(1+F180))*100</f>
        <v>63.449722158828202</v>
      </c>
      <c r="H180">
        <f>D180-G180</f>
        <v>2.7635558005371834</v>
      </c>
      <c r="I180">
        <f>H180^2</f>
        <v>7.6372406626827125</v>
      </c>
    </row>
    <row r="181" spans="1:9" x14ac:dyDescent="0.25">
      <c r="A181">
        <v>248.416152983958</v>
      </c>
      <c r="B181">
        <v>5.3551339883000003E-2</v>
      </c>
      <c r="C181">
        <f>B181*$E$2</f>
        <v>5.1837697006744003E-2</v>
      </c>
      <c r="D181">
        <f>D182+C181</f>
        <v>66.130309985737242</v>
      </c>
      <c r="F181">
        <f>(LN($L$2/A181)/(LN($L$2/$L$3)))^$L$4</f>
        <v>0.57763002888539583</v>
      </c>
      <c r="G181">
        <f>(1/(1+F181))*100</f>
        <v>63.386217407797787</v>
      </c>
      <c r="H181">
        <f>D181-G181</f>
        <v>2.7440925779394547</v>
      </c>
      <c r="I181">
        <f>H181^2</f>
        <v>7.5300440763024019</v>
      </c>
    </row>
    <row r="182" spans="1:9" x14ac:dyDescent="0.25">
      <c r="A182">
        <v>248.279073259662</v>
      </c>
      <c r="B182">
        <v>6.8168554813000007E-2</v>
      </c>
      <c r="C182">
        <f>B182*$E$2</f>
        <v>6.5987161058984001E-2</v>
      </c>
      <c r="D182">
        <f>D183+C182</f>
        <v>66.078472288730495</v>
      </c>
      <c r="F182">
        <f>(LN($L$2/A182)/(LN($L$2/$L$3)))^$L$4</f>
        <v>0.57816970229288378</v>
      </c>
      <c r="G182">
        <f>(1/(1+F182))*100</f>
        <v>63.364541756639014</v>
      </c>
      <c r="H182">
        <f>D182-G182</f>
        <v>2.7139305320914815</v>
      </c>
      <c r="I182">
        <f>H182^2</f>
        <v>7.3654189330183515</v>
      </c>
    </row>
    <row r="183" spans="1:9" x14ac:dyDescent="0.25">
      <c r="A183">
        <v>247.41011509889901</v>
      </c>
      <c r="B183">
        <v>0.114185712927</v>
      </c>
      <c r="C183">
        <f>B183*$E$2</f>
        <v>0.11053177011333599</v>
      </c>
      <c r="D183">
        <f>D184+C183</f>
        <v>66.012485127671511</v>
      </c>
      <c r="F183">
        <f>(LN($L$2/A183)/(LN($L$2/$L$3)))^$L$4</f>
        <v>0.58160404461043957</v>
      </c>
      <c r="G183">
        <f>(1/(1+F183))*100</f>
        <v>63.226950095863423</v>
      </c>
      <c r="H183">
        <f>D183-G183</f>
        <v>2.785535031808088</v>
      </c>
      <c r="I183">
        <f>H183^2</f>
        <v>7.7592054134300863</v>
      </c>
    </row>
    <row r="184" spans="1:9" x14ac:dyDescent="0.25">
      <c r="A184">
        <v>246.842120555842</v>
      </c>
      <c r="B184">
        <v>9.0538922898000002E-2</v>
      </c>
      <c r="C184">
        <f>B184*$E$2</f>
        <v>8.7641677365264001E-2</v>
      </c>
      <c r="D184">
        <f>D185+C184</f>
        <v>65.90195335755817</v>
      </c>
      <c r="F184">
        <f>(LN($L$2/A184)/(LN($L$2/$L$3)))^$L$4</f>
        <v>0.58386140015435495</v>
      </c>
      <c r="G184">
        <f>(1/(1+F184))*100</f>
        <v>63.136837598450548</v>
      </c>
      <c r="H184">
        <f>D184-G184</f>
        <v>2.7651157591076228</v>
      </c>
      <c r="I184">
        <f>H184^2</f>
        <v>7.6458651612653252</v>
      </c>
    </row>
    <row r="185" spans="1:9" x14ac:dyDescent="0.25">
      <c r="A185">
        <v>246.424040781667</v>
      </c>
      <c r="B185">
        <v>6.2371295187999998E-2</v>
      </c>
      <c r="C185">
        <f>B185*$E$2</f>
        <v>6.0375413741983998E-2</v>
      </c>
      <c r="D185">
        <f>D186+C185</f>
        <v>65.814311680192901</v>
      </c>
      <c r="F185">
        <f>(LN($L$2/A185)/(LN($L$2/$L$3)))^$L$4</f>
        <v>0.58552930890508259</v>
      </c>
      <c r="G185">
        <f>(1/(1+F185))*100</f>
        <v>63.070420356377333</v>
      </c>
      <c r="H185">
        <f>D185-G185</f>
        <v>2.7438913238155678</v>
      </c>
      <c r="I185">
        <f>H185^2</f>
        <v>7.528939596910349</v>
      </c>
    </row>
    <row r="186" spans="1:9" x14ac:dyDescent="0.25">
      <c r="A186">
        <v>246.02664943264901</v>
      </c>
      <c r="B186">
        <v>3.8798780370000001E-3</v>
      </c>
      <c r="C186">
        <f>B186*$E$2</f>
        <v>3.7557219398159998E-3</v>
      </c>
      <c r="D186">
        <f>D187+C186</f>
        <v>65.753936266450921</v>
      </c>
      <c r="F186">
        <f>(LN($L$2/A186)/(LN($L$2/$L$3)))^$L$4</f>
        <v>0.58711969972028644</v>
      </c>
      <c r="G186">
        <f>(1/(1+F186))*100</f>
        <v>63.007219945429426</v>
      </c>
      <c r="H186">
        <f>D186-G186</f>
        <v>2.7467163210214949</v>
      </c>
      <c r="I186">
        <f>H186^2</f>
        <v>7.5444505481658561</v>
      </c>
    </row>
    <row r="187" spans="1:9" x14ac:dyDescent="0.25">
      <c r="A187">
        <v>245.20799297423301</v>
      </c>
      <c r="B187">
        <v>7.8206611363E-2</v>
      </c>
      <c r="C187">
        <f>B187*$E$2</f>
        <v>7.5703999799383997E-2</v>
      </c>
      <c r="D187">
        <f>D188+C187</f>
        <v>65.75018054451111</v>
      </c>
      <c r="F187">
        <f>(LN($L$2/A187)/(LN($L$2/$L$3)))^$L$4</f>
        <v>0.59041152693614207</v>
      </c>
      <c r="G187">
        <f>(1/(1+F187))*100</f>
        <v>62.87680786157631</v>
      </c>
      <c r="H187">
        <f>D187-G187</f>
        <v>2.8733726829348001</v>
      </c>
      <c r="I187">
        <f>H187^2</f>
        <v>8.2562705750359306</v>
      </c>
    </row>
    <row r="188" spans="1:9" x14ac:dyDescent="0.25">
      <c r="A188">
        <v>245.07792013492499</v>
      </c>
      <c r="B188">
        <v>0.10312505286400001</v>
      </c>
      <c r="C188">
        <f>B188*$E$2</f>
        <v>9.9825051172352006E-2</v>
      </c>
      <c r="D188">
        <f>D189+C188</f>
        <v>65.674476544711723</v>
      </c>
      <c r="F188">
        <f>(LN($L$2/A188)/(LN($L$2/$L$3)))^$L$4</f>
        <v>0.59093648176100011</v>
      </c>
      <c r="G188">
        <f>(1/(1+F188))*100</f>
        <v>62.856060657626301</v>
      </c>
      <c r="H188">
        <f>D188-G188</f>
        <v>2.8184158870854219</v>
      </c>
      <c r="I188">
        <f>H188^2</f>
        <v>7.9434681125755056</v>
      </c>
    </row>
    <row r="189" spans="1:9" x14ac:dyDescent="0.25">
      <c r="A189">
        <v>245.06555383714399</v>
      </c>
      <c r="B189">
        <v>0.17345160185700001</v>
      </c>
      <c r="C189">
        <f>B189*$E$2</f>
        <v>0.16790115059757602</v>
      </c>
      <c r="D189">
        <f>D190+C189</f>
        <v>65.574651493539378</v>
      </c>
      <c r="F189">
        <f>(LN($L$2/A189)/(LN($L$2/$L$3)))^$L$4</f>
        <v>0.59098641796365048</v>
      </c>
      <c r="G189">
        <f>(1/(1+F189))*100</f>
        <v>62.85408779792909</v>
      </c>
      <c r="H189">
        <f>D189-G189</f>
        <v>2.7205636956102879</v>
      </c>
      <c r="I189">
        <f>H189^2</f>
        <v>7.4014668218727069</v>
      </c>
    </row>
    <row r="190" spans="1:9" x14ac:dyDescent="0.25">
      <c r="A190">
        <v>244.51620027905199</v>
      </c>
      <c r="B190">
        <v>9.7523290970000006E-3</v>
      </c>
      <c r="C190">
        <f>B190*$E$2</f>
        <v>9.4402545658960006E-3</v>
      </c>
      <c r="D190">
        <f>D191+C190</f>
        <v>65.406750342941805</v>
      </c>
      <c r="F190">
        <f>(LN($L$2/A190)/(LN($L$2/$L$3)))^$L$4</f>
        <v>0.5932096109580246</v>
      </c>
      <c r="G190">
        <f>(1/(1+F190))*100</f>
        <v>62.766380087217946</v>
      </c>
      <c r="H190">
        <f>D190-G190</f>
        <v>2.6403702557238589</v>
      </c>
      <c r="I190">
        <f>H190^2</f>
        <v>6.9715550873112759</v>
      </c>
    </row>
    <row r="191" spans="1:9" x14ac:dyDescent="0.25">
      <c r="A191">
        <v>244.038410715418</v>
      </c>
      <c r="B191">
        <v>8.4590364178999997E-2</v>
      </c>
      <c r="C191">
        <f>B191*$E$2</f>
        <v>8.1883472525271991E-2</v>
      </c>
      <c r="D191">
        <f>D192+C191</f>
        <v>65.397310088375903</v>
      </c>
      <c r="F191">
        <f>(LN($L$2/A191)/(LN($L$2/$L$3)))^$L$4</f>
        <v>0.59515093852403345</v>
      </c>
      <c r="G191">
        <f>(1/(1+F191))*100</f>
        <v>62.689992266517635</v>
      </c>
      <c r="H191">
        <f>D191-G191</f>
        <v>2.7073178218582683</v>
      </c>
      <c r="I191">
        <f>H191^2</f>
        <v>7.3295697885513986</v>
      </c>
    </row>
    <row r="192" spans="1:9" x14ac:dyDescent="0.25">
      <c r="A192">
        <v>243.695641523723</v>
      </c>
      <c r="B192">
        <v>8.6831068937000003E-2</v>
      </c>
      <c r="C192">
        <f>B192*$E$2</f>
        <v>8.4052474731016E-2</v>
      </c>
      <c r="D192">
        <f>D193+C192</f>
        <v>65.315426615850626</v>
      </c>
      <c r="F192">
        <f>(LN($L$2/A192)/(LN($L$2/$L$3)))^$L$4</f>
        <v>0.59654812100537291</v>
      </c>
      <c r="G192">
        <f>(1/(1+F192))*100</f>
        <v>62.63513055718505</v>
      </c>
      <c r="H192">
        <f>D192-G192</f>
        <v>2.6802960586655757</v>
      </c>
      <c r="I192">
        <f>H192^2</f>
        <v>7.1839869620982197</v>
      </c>
    </row>
    <row r="193" spans="1:9" x14ac:dyDescent="0.25">
      <c r="A193">
        <v>243.44035772214801</v>
      </c>
      <c r="B193">
        <v>0.133103877929</v>
      </c>
      <c r="C193">
        <f>B193*$E$2</f>
        <v>0.12884455383527199</v>
      </c>
      <c r="D193">
        <f>D194+C193</f>
        <v>65.231374141119616</v>
      </c>
      <c r="F193">
        <f>(LN($L$2/A193)/(LN($L$2/$L$3)))^$L$4</f>
        <v>0.59759113006409081</v>
      </c>
      <c r="G193">
        <f>(1/(1+F193))*100</f>
        <v>62.594238361844369</v>
      </c>
      <c r="H193">
        <f>D193-G193</f>
        <v>2.6371357792752477</v>
      </c>
      <c r="I193">
        <f>H193^2</f>
        <v>6.9544851183336682</v>
      </c>
    </row>
    <row r="194" spans="1:9" x14ac:dyDescent="0.25">
      <c r="A194">
        <v>242.18652805331499</v>
      </c>
      <c r="B194">
        <v>9.5869079403000004E-2</v>
      </c>
      <c r="C194">
        <f>B194*$E$2</f>
        <v>9.2801268862104005E-2</v>
      </c>
      <c r="D194">
        <f>D195+C194</f>
        <v>65.102529587284337</v>
      </c>
      <c r="F194">
        <f>(LN($L$2/A194)/(LN($L$2/$L$3)))^$L$4</f>
        <v>0.60274420773270487</v>
      </c>
      <c r="G194">
        <f>(1/(1+F194))*100</f>
        <v>62.392987925043464</v>
      </c>
      <c r="H194">
        <f>D194-G194</f>
        <v>2.7095416622408734</v>
      </c>
      <c r="I194">
        <f>H194^2</f>
        <v>7.3416160194190354</v>
      </c>
    </row>
    <row r="195" spans="1:9" x14ac:dyDescent="0.25">
      <c r="A195">
        <v>241.79583212955799</v>
      </c>
      <c r="B195">
        <v>6.8679856570000003E-2</v>
      </c>
      <c r="C195">
        <f>B195*$E$2</f>
        <v>6.6482101159759999E-2</v>
      </c>
      <c r="D195">
        <f>D196+C195</f>
        <v>65.009728318422233</v>
      </c>
      <c r="F195">
        <f>(LN($L$2/A195)/(LN($L$2/$L$3)))^$L$4</f>
        <v>0.60436028313725598</v>
      </c>
      <c r="G195">
        <f>(1/(1+F195))*100</f>
        <v>62.330139340307269</v>
      </c>
      <c r="H195">
        <f>D195-G195</f>
        <v>2.679588978114964</v>
      </c>
      <c r="I195">
        <f>H195^2</f>
        <v>7.1801970916351969</v>
      </c>
    </row>
    <row r="196" spans="1:9" x14ac:dyDescent="0.25">
      <c r="A196">
        <v>240.542001630756</v>
      </c>
      <c r="B196">
        <v>8.8801084530000005E-2</v>
      </c>
      <c r="C196">
        <f>B196*$E$2</f>
        <v>8.5959449825040002E-2</v>
      </c>
      <c r="D196">
        <f>D197+C196</f>
        <v>64.94324621726247</v>
      </c>
      <c r="F196">
        <f>(LN($L$2/A196)/(LN($L$2/$L$3)))^$L$4</f>
        <v>0.60958023475204837</v>
      </c>
      <c r="G196">
        <f>(1/(1+F196))*100</f>
        <v>62.127999487645759</v>
      </c>
      <c r="H196">
        <f>D196-G196</f>
        <v>2.8152467296167103</v>
      </c>
      <c r="I196">
        <f>H196^2</f>
        <v>7.9256141486175826</v>
      </c>
    </row>
    <row r="197" spans="1:9" x14ac:dyDescent="0.25">
      <c r="A197">
        <v>239.48943625811799</v>
      </c>
      <c r="B197">
        <v>9.8305281891999996E-2</v>
      </c>
      <c r="C197">
        <f>B197*$E$2</f>
        <v>9.5159512871455992E-2</v>
      </c>
      <c r="D197">
        <f>D198+C197</f>
        <v>64.857286767437429</v>
      </c>
      <c r="F197">
        <f>(LN($L$2/A197)/(LN($L$2/$L$3)))^$L$4</f>
        <v>0.61400221916499298</v>
      </c>
      <c r="G197">
        <f>(1/(1+F197))*100</f>
        <v>61.957783460629436</v>
      </c>
      <c r="H197">
        <f>D197-G197</f>
        <v>2.8995033068079934</v>
      </c>
      <c r="I197">
        <f>H197^2</f>
        <v>8.4071194261904889</v>
      </c>
    </row>
    <row r="198" spans="1:9" x14ac:dyDescent="0.25">
      <c r="A198">
        <v>239.18489603305699</v>
      </c>
      <c r="B198">
        <v>9.2267409674999995E-2</v>
      </c>
      <c r="C198">
        <f>B198*$E$2</f>
        <v>8.9314852565399991E-2</v>
      </c>
      <c r="D198">
        <f>D199+C198</f>
        <v>64.762127254565968</v>
      </c>
      <c r="F198">
        <f>(LN($L$2/A198)/(LN($L$2/$L$3)))^$L$4</f>
        <v>0.61528850052712669</v>
      </c>
      <c r="G198">
        <f>(1/(1+F198))*100</f>
        <v>61.908445437063662</v>
      </c>
      <c r="H198">
        <f>D198-G198</f>
        <v>2.8536818175023058</v>
      </c>
      <c r="I198">
        <f>H198^2</f>
        <v>8.1434999155432628</v>
      </c>
    </row>
    <row r="199" spans="1:9" x14ac:dyDescent="0.25">
      <c r="A199">
        <v>239.14950191971101</v>
      </c>
      <c r="B199">
        <v>5.6784571580999997E-2</v>
      </c>
      <c r="C199">
        <f>B199*$E$2</f>
        <v>5.4967465290407996E-2</v>
      </c>
      <c r="D199">
        <f>D200+C199</f>
        <v>64.672812402000574</v>
      </c>
      <c r="F199">
        <f>(LN($L$2/A199)/(LN($L$2/$L$3)))^$L$4</f>
        <v>0.61543819479873529</v>
      </c>
      <c r="G199">
        <f>(1/(1+F199))*100</f>
        <v>61.902708702798023</v>
      </c>
      <c r="H199">
        <f>D199-G199</f>
        <v>2.7701036992025507</v>
      </c>
      <c r="I199">
        <f>H199^2</f>
        <v>7.6734745043356556</v>
      </c>
    </row>
    <row r="200" spans="1:9" x14ac:dyDescent="0.25">
      <c r="A200">
        <v>238.62750304952201</v>
      </c>
      <c r="B200">
        <v>7.2228892293999994E-2</v>
      </c>
      <c r="C200">
        <f>B200*$E$2</f>
        <v>6.991756774059199E-2</v>
      </c>
      <c r="D200">
        <f>D201+C200</f>
        <v>64.617844936710171</v>
      </c>
      <c r="F200">
        <f>(LN($L$2/A200)/(LN($L$2/$L$3)))^$L$4</f>
        <v>0.61765078302730381</v>
      </c>
      <c r="G200">
        <f>(1/(1+F200))*100</f>
        <v>61.818039498523916</v>
      </c>
      <c r="H200">
        <f>D200-G200</f>
        <v>2.7998054381862545</v>
      </c>
      <c r="I200">
        <f>H200^2</f>
        <v>7.8389104916973249</v>
      </c>
    </row>
    <row r="201" spans="1:9" x14ac:dyDescent="0.25">
      <c r="A201">
        <v>238.308463710502</v>
      </c>
      <c r="B201">
        <v>5.6746975863000003E-2</v>
      </c>
      <c r="C201">
        <f>B201*$E$2</f>
        <v>5.4931072635384E-2</v>
      </c>
      <c r="D201">
        <f>D202+C201</f>
        <v>64.547927368969582</v>
      </c>
      <c r="F201">
        <f>(LN($L$2/A201)/(LN($L$2/$L$3)))^$L$4</f>
        <v>0.61900759475019973</v>
      </c>
      <c r="G201">
        <f>(1/(1+F201))*100</f>
        <v>61.766232798573881</v>
      </c>
      <c r="H201">
        <f>D201-G201</f>
        <v>2.7816945703957003</v>
      </c>
      <c r="I201">
        <f>H201^2</f>
        <v>7.7378246829689195</v>
      </c>
    </row>
    <row r="202" spans="1:9" x14ac:dyDescent="0.25">
      <c r="A202">
        <v>238.25789645251101</v>
      </c>
      <c r="B202">
        <v>8.0259337533000005E-2</v>
      </c>
      <c r="C202">
        <f>B202*$E$2</f>
        <v>7.7691038731944009E-2</v>
      </c>
      <c r="D202">
        <f>D203+C202</f>
        <v>64.492996296334198</v>
      </c>
      <c r="F202">
        <f>(LN($L$2/A202)/(LN($L$2/$L$3)))^$L$4</f>
        <v>0.61922296214964312</v>
      </c>
      <c r="G202">
        <f>(1/(1+F202))*100</f>
        <v>61.758017479718973</v>
      </c>
      <c r="H202">
        <f>D202-G202</f>
        <v>2.7349788166152251</v>
      </c>
      <c r="I202">
        <f>H202^2</f>
        <v>7.4801091273340177</v>
      </c>
    </row>
    <row r="203" spans="1:9" x14ac:dyDescent="0.25">
      <c r="A203">
        <v>237.68249538375201</v>
      </c>
      <c r="B203">
        <v>0.119283692208</v>
      </c>
      <c r="C203">
        <f>B203*$E$2</f>
        <v>0.115466614057344</v>
      </c>
      <c r="D203">
        <f>D204+C203</f>
        <v>64.415305257602256</v>
      </c>
      <c r="F203">
        <f>(LN($L$2/A203)/(LN($L$2/$L$3)))^$L$4</f>
        <v>0.62167969821847524</v>
      </c>
      <c r="G203">
        <f>(1/(1+F203))*100</f>
        <v>61.664458221840448</v>
      </c>
      <c r="H203">
        <f>D203-G203</f>
        <v>2.750847035761808</v>
      </c>
      <c r="I203">
        <f>H203^2</f>
        <v>7.5671594141595255</v>
      </c>
    </row>
    <row r="204" spans="1:9" x14ac:dyDescent="0.25">
      <c r="A204">
        <v>237.46492048914499</v>
      </c>
      <c r="B204">
        <v>0.110027626581</v>
      </c>
      <c r="C204">
        <f>B204*$E$2</f>
        <v>0.106506742530408</v>
      </c>
      <c r="D204">
        <f>D205+C204</f>
        <v>64.299838643544916</v>
      </c>
      <c r="F204">
        <f>(LN($L$2/A204)/(LN($L$2/$L$3)))^$L$4</f>
        <v>0.62261158159132324</v>
      </c>
      <c r="G204">
        <f>(1/(1+F204))*100</f>
        <v>61.629043656848715</v>
      </c>
      <c r="H204">
        <f>D204-G204</f>
        <v>2.6707949866962011</v>
      </c>
      <c r="I204">
        <f>H204^2</f>
        <v>7.1331458609615606</v>
      </c>
    </row>
    <row r="205" spans="1:9" x14ac:dyDescent="0.25">
      <c r="A205">
        <v>237.28076628998599</v>
      </c>
      <c r="B205">
        <v>7.4341771612999999E-2</v>
      </c>
      <c r="C205">
        <f>B205*$E$2</f>
        <v>7.1962834921384E-2</v>
      </c>
      <c r="D205">
        <f>D206+C205</f>
        <v>64.193331901014503</v>
      </c>
      <c r="F205">
        <f>(LN($L$2/A205)/(LN($L$2/$L$3)))^$L$4</f>
        <v>0.62340158081115005</v>
      </c>
      <c r="G205">
        <f>(1/(1+F205))*100</f>
        <v>61.599052989731554</v>
      </c>
      <c r="H205">
        <f>D205-G205</f>
        <v>2.5942789112829487</v>
      </c>
      <c r="I205">
        <f>H205^2</f>
        <v>6.7302830695274416</v>
      </c>
    </row>
    <row r="206" spans="1:9" x14ac:dyDescent="0.25">
      <c r="A206">
        <v>236.75379664197899</v>
      </c>
      <c r="B206">
        <v>6.0341126448E-2</v>
      </c>
      <c r="C206">
        <f>B206*$E$2</f>
        <v>5.8410210401663998E-2</v>
      </c>
      <c r="D206">
        <f>D207+C206</f>
        <v>64.121369066093123</v>
      </c>
      <c r="F206">
        <f>(LN($L$2/A206)/(LN($L$2/$L$3)))^$L$4</f>
        <v>0.62566861140302077</v>
      </c>
      <c r="G206">
        <f>(1/(1+F206))*100</f>
        <v>61.513151757107352</v>
      </c>
      <c r="H206">
        <f>D206-G206</f>
        <v>2.6082173089857719</v>
      </c>
      <c r="I206">
        <f>H206^2</f>
        <v>6.8027975308929811</v>
      </c>
    </row>
    <row r="207" spans="1:9" x14ac:dyDescent="0.25">
      <c r="A207">
        <v>236.11169786038801</v>
      </c>
      <c r="B207">
        <v>6.4604480803000006E-2</v>
      </c>
      <c r="C207">
        <f>B207*$E$2</f>
        <v>6.2537137417304003E-2</v>
      </c>
      <c r="D207">
        <f>D208+C207</f>
        <v>64.062958855691463</v>
      </c>
      <c r="F207">
        <f>(LN($L$2/A207)/(LN($L$2/$L$3)))^$L$4</f>
        <v>0.62844380028064606</v>
      </c>
      <c r="G207">
        <f>(1/(1+F207))*100</f>
        <v>61.408321234522191</v>
      </c>
      <c r="H207">
        <f>D207-G207</f>
        <v>2.6546376211692717</v>
      </c>
      <c r="I207">
        <f>H207^2</f>
        <v>7.0471008997272495</v>
      </c>
    </row>
    <row r="208" spans="1:9" x14ac:dyDescent="0.25">
      <c r="A208">
        <v>234.97744965762999</v>
      </c>
      <c r="B208">
        <v>7.2078509424000001E-2</v>
      </c>
      <c r="C208">
        <f>B208*$E$2</f>
        <v>6.9771997122431997E-2</v>
      </c>
      <c r="D208">
        <f>D209+C208</f>
        <v>64.000421718274154</v>
      </c>
      <c r="F208">
        <f>(LN($L$2/A208)/(LN($L$2/$L$3)))^$L$4</f>
        <v>0.63338092068282525</v>
      </c>
      <c r="G208">
        <f>(1/(1+F208))*100</f>
        <v>61.222706065524257</v>
      </c>
      <c r="H208">
        <f>D208-G208</f>
        <v>2.7777156527498974</v>
      </c>
      <c r="I208">
        <f>H208^2</f>
        <v>7.7157042475317885</v>
      </c>
    </row>
    <row r="209" spans="1:9" x14ac:dyDescent="0.25">
      <c r="A209">
        <v>233.41852738953699</v>
      </c>
      <c r="B209">
        <v>5.6160482672000002E-2</v>
      </c>
      <c r="C209">
        <f>B209*$E$2</f>
        <v>5.4363347226496002E-2</v>
      </c>
      <c r="D209">
        <f>D210+C209</f>
        <v>63.930649721151717</v>
      </c>
      <c r="F209">
        <f>(LN($L$2/A209)/(LN($L$2/$L$3)))^$L$4</f>
        <v>0.64024000636068712</v>
      </c>
      <c r="G209">
        <f>(1/(1+F209))*100</f>
        <v>60.966687565362378</v>
      </c>
      <c r="H209">
        <f>D209-G209</f>
        <v>2.9639621557893392</v>
      </c>
      <c r="I209">
        <f>H209^2</f>
        <v>8.7850716609513864</v>
      </c>
    </row>
    <row r="210" spans="1:9" x14ac:dyDescent="0.25">
      <c r="A210">
        <v>232.995119469673</v>
      </c>
      <c r="B210">
        <v>6.5363914294E-2</v>
      </c>
      <c r="C210">
        <f>B210*$E$2</f>
        <v>6.3272269036591999E-2</v>
      </c>
      <c r="D210">
        <f>D211+C210</f>
        <v>63.876286373925218</v>
      </c>
      <c r="F210">
        <f>(LN($L$2/A210)/(LN($L$2/$L$3)))^$L$4</f>
        <v>0.64211780507789096</v>
      </c>
      <c r="G210">
        <f>(1/(1+F210))*100</f>
        <v>60.896970784173845</v>
      </c>
      <c r="H210">
        <f>D210-G210</f>
        <v>2.9793155897513728</v>
      </c>
      <c r="I210">
        <f>H210^2</f>
        <v>8.8763213833355703</v>
      </c>
    </row>
    <row r="211" spans="1:9" x14ac:dyDescent="0.25">
      <c r="A211">
        <v>231.831475564615</v>
      </c>
      <c r="B211">
        <v>6.2664541783999994E-2</v>
      </c>
      <c r="C211">
        <f>B211*$E$2</f>
        <v>6.0659276446911992E-2</v>
      </c>
      <c r="D211">
        <f>D212+C211</f>
        <v>63.813014104888623</v>
      </c>
      <c r="F211">
        <f>(LN($L$2/A211)/(LN($L$2/$L$3)))^$L$4</f>
        <v>0.64731157218697266</v>
      </c>
      <c r="G211">
        <f>(1/(1+F211))*100</f>
        <v>60.704970260871718</v>
      </c>
      <c r="H211">
        <f>D211-G211</f>
        <v>3.1080438440169047</v>
      </c>
      <c r="I211">
        <f>H211^2</f>
        <v>9.6599365363313776</v>
      </c>
    </row>
    <row r="212" spans="1:9" x14ac:dyDescent="0.25">
      <c r="A212">
        <v>231.01241719203901</v>
      </c>
      <c r="B212">
        <v>2.1534826933999999E-2</v>
      </c>
      <c r="C212">
        <f>B212*$E$2</f>
        <v>2.0845712472111998E-2</v>
      </c>
      <c r="D212">
        <f>D213+C212</f>
        <v>63.75235482844171</v>
      </c>
      <c r="F212">
        <f>(LN($L$2/A212)/(LN($L$2/$L$3)))^$L$4</f>
        <v>0.65099664446843508</v>
      </c>
      <c r="G212">
        <f>(1/(1+F212))*100</f>
        <v>60.569475010772422</v>
      </c>
      <c r="H212">
        <f>D212-G212</f>
        <v>3.1828798176692885</v>
      </c>
      <c r="I212">
        <f>H212^2</f>
        <v>10.130723933726482</v>
      </c>
    </row>
    <row r="213" spans="1:9" x14ac:dyDescent="0.25">
      <c r="A213">
        <v>230.676455250907</v>
      </c>
      <c r="B213">
        <v>5.6107848666999999E-2</v>
      </c>
      <c r="C213">
        <f>B213*$E$2</f>
        <v>5.4312397509655996E-2</v>
      </c>
      <c r="D213">
        <f>D214+C213</f>
        <v>63.731509115969601</v>
      </c>
      <c r="F213">
        <f>(LN($L$2/A213)/(LN($L$2/$L$3)))^$L$4</f>
        <v>0.65251525434289248</v>
      </c>
      <c r="G213">
        <f>(1/(1+F213))*100</f>
        <v>60.513813556150239</v>
      </c>
      <c r="H213">
        <f>D213-G213</f>
        <v>3.2176955598193615</v>
      </c>
      <c r="I213">
        <f>H213^2</f>
        <v>10.353564715681234</v>
      </c>
    </row>
    <row r="214" spans="1:9" x14ac:dyDescent="0.25">
      <c r="A214">
        <v>230.64681145297101</v>
      </c>
      <c r="B214">
        <v>0.101523475302</v>
      </c>
      <c r="C214">
        <f>B214*$E$2</f>
        <v>9.8274724092335994E-2</v>
      </c>
      <c r="D214">
        <f>D215+C214</f>
        <v>63.677196718459946</v>
      </c>
      <c r="F214">
        <f>(LN($L$2/A214)/(LN($L$2/$L$3)))^$L$4</f>
        <v>0.65264944792911894</v>
      </c>
      <c r="G214">
        <f>(1/(1+F214))*100</f>
        <v>60.508899891206049</v>
      </c>
      <c r="H214">
        <f>D214-G214</f>
        <v>3.1682968272538972</v>
      </c>
      <c r="I214">
        <f>H214^2</f>
        <v>10.038104785587111</v>
      </c>
    </row>
    <row r="215" spans="1:9" x14ac:dyDescent="0.25">
      <c r="A215">
        <v>230.50350068825901</v>
      </c>
      <c r="B215">
        <v>8.8500318790000004E-2</v>
      </c>
      <c r="C215">
        <f>B215*$E$2</f>
        <v>8.5668308588720002E-2</v>
      </c>
      <c r="D215">
        <f>D216+C215</f>
        <v>63.578921994367612</v>
      </c>
      <c r="F215">
        <f>(LN($L$2/A215)/(LN($L$2/$L$3)))^$L$4</f>
        <v>0.65329865099585072</v>
      </c>
      <c r="G215">
        <f>(1/(1+F215))*100</f>
        <v>60.485139777840999</v>
      </c>
      <c r="H215">
        <f>D215-G215</f>
        <v>3.0937822165266127</v>
      </c>
      <c r="I215">
        <f>H215^2</f>
        <v>9.5714884032963212</v>
      </c>
    </row>
    <row r="216" spans="1:9" x14ac:dyDescent="0.25">
      <c r="A216">
        <v>229.69701409038001</v>
      </c>
      <c r="B216">
        <v>7.9830746354999996E-2</v>
      </c>
      <c r="C216">
        <f>B216*$E$2</f>
        <v>7.727616247164E-2</v>
      </c>
      <c r="D216">
        <f>D217+C216</f>
        <v>63.493253685778889</v>
      </c>
      <c r="F216">
        <f>(LN($L$2/A216)/(LN($L$2/$L$3)))^$L$4</f>
        <v>0.65696614676603893</v>
      </c>
      <c r="G216">
        <f>(1/(1+F216))*100</f>
        <v>60.351263177689916</v>
      </c>
      <c r="H216">
        <f>D216-G216</f>
        <v>3.1419905080889734</v>
      </c>
      <c r="I216">
        <f>H216^2</f>
        <v>9.8721043529212054</v>
      </c>
    </row>
    <row r="217" spans="1:9" x14ac:dyDescent="0.25">
      <c r="A217">
        <v>229.044478992894</v>
      </c>
      <c r="B217">
        <v>4.0738719388999999E-2</v>
      </c>
      <c r="C217">
        <f>B217*$E$2</f>
        <v>3.9435080368551999E-2</v>
      </c>
      <c r="D217">
        <f>D218+C217</f>
        <v>63.415977523307248</v>
      </c>
      <c r="F217">
        <f>(LN($L$2/A217)/(LN($L$2/$L$3)))^$L$4</f>
        <v>0.65995115355330958</v>
      </c>
      <c r="G217">
        <f>(1/(1+F217))*100</f>
        <v>60.242736532300313</v>
      </c>
      <c r="H217">
        <f>D217-G217</f>
        <v>3.173240991006935</v>
      </c>
      <c r="I217">
        <f>H217^2</f>
        <v>10.069458387006675</v>
      </c>
    </row>
    <row r="218" spans="1:9" x14ac:dyDescent="0.25">
      <c r="A218">
        <v>228.82159071864001</v>
      </c>
      <c r="B218">
        <v>9.8380473326000001E-2</v>
      </c>
      <c r="C218">
        <f>B218*$E$2</f>
        <v>9.5232298179567992E-2</v>
      </c>
      <c r="D218">
        <f>D219+C218</f>
        <v>63.376542442938693</v>
      </c>
      <c r="F218">
        <f>(LN($L$2/A218)/(LN($L$2/$L$3)))^$L$4</f>
        <v>0.6609743812258162</v>
      </c>
      <c r="G218">
        <f>(1/(1+F218))*100</f>
        <v>60.205624560084402</v>
      </c>
      <c r="H218">
        <f>D218-G218</f>
        <v>3.1709178828542903</v>
      </c>
      <c r="I218">
        <f>H218^2</f>
        <v>10.054720219805136</v>
      </c>
    </row>
    <row r="219" spans="1:9" x14ac:dyDescent="0.25">
      <c r="A219">
        <v>228.34829784712201</v>
      </c>
      <c r="B219">
        <v>8.4966321353999993E-2</v>
      </c>
      <c r="C219">
        <f>B219*$E$2</f>
        <v>8.2247399070671995E-2</v>
      </c>
      <c r="D219">
        <f>D220+C219</f>
        <v>63.281310144759125</v>
      </c>
      <c r="F219">
        <f>(LN($L$2/A219)/(LN($L$2/$L$3)))^$L$4</f>
        <v>0.66315331854251902</v>
      </c>
      <c r="G219">
        <f>(1/(1+F219))*100</f>
        <v>60.126747717783225</v>
      </c>
      <c r="H219">
        <f>D219-G219</f>
        <v>3.1545624269759003</v>
      </c>
      <c r="I219">
        <f>H219^2</f>
        <v>9.9512641056880824</v>
      </c>
    </row>
    <row r="220" spans="1:9" x14ac:dyDescent="0.25">
      <c r="A220">
        <v>228.154668868843</v>
      </c>
      <c r="B220">
        <v>1.9542253911E-2</v>
      </c>
      <c r="C220">
        <f>B220*$E$2</f>
        <v>1.8916901785848001E-2</v>
      </c>
      <c r="D220">
        <f>D221+C220</f>
        <v>63.199062745688451</v>
      </c>
      <c r="F220">
        <f>(LN($L$2/A220)/(LN($L$2/$L$3)))^$L$4</f>
        <v>0.66404716670549657</v>
      </c>
      <c r="G220">
        <f>(1/(1+F220))*100</f>
        <v>60.09445044636648</v>
      </c>
      <c r="H220">
        <f>D220-G220</f>
        <v>3.1046122993219711</v>
      </c>
      <c r="I220">
        <f>H220^2</f>
        <v>9.638617529101257</v>
      </c>
    </row>
    <row r="221" spans="1:9" x14ac:dyDescent="0.25">
      <c r="A221">
        <v>227.31542338150601</v>
      </c>
      <c r="B221">
        <v>8.1687974795000007E-2</v>
      </c>
      <c r="C221">
        <f>B221*$E$2</f>
        <v>7.9073959601560009E-2</v>
      </c>
      <c r="D221">
        <f>D222+C221</f>
        <v>63.180145843902601</v>
      </c>
      <c r="F221">
        <f>(LN($L$2/A221)/(LN($L$2/$L$3)))^$L$4</f>
        <v>0.66793772195841117</v>
      </c>
      <c r="G221">
        <f>(1/(1+F221))*100</f>
        <v>59.954276879465787</v>
      </c>
      <c r="H221">
        <f>D221-G221</f>
        <v>3.2258689644368133</v>
      </c>
      <c r="I221">
        <f>H221^2</f>
        <v>10.406230575716638</v>
      </c>
    </row>
    <row r="222" spans="1:9" x14ac:dyDescent="0.25">
      <c r="A222">
        <v>226.47396735743399</v>
      </c>
      <c r="B222">
        <v>6.6604572969000006E-2</v>
      </c>
      <c r="C222">
        <f>B222*$E$2</f>
        <v>6.4473226633992006E-2</v>
      </c>
      <c r="D222">
        <f>D223+C222</f>
        <v>63.101071884301042</v>
      </c>
      <c r="F222">
        <f>(LN($L$2/A222)/(LN($L$2/$L$3)))^$L$4</f>
        <v>0.67186538822243413</v>
      </c>
      <c r="G222">
        <f>(1/(1+F222))*100</f>
        <v>59.81342798556426</v>
      </c>
      <c r="H222">
        <f>D222-G222</f>
        <v>3.287643898736782</v>
      </c>
      <c r="I222">
        <f>H222^2</f>
        <v>10.808602404901189</v>
      </c>
    </row>
    <row r="223" spans="1:9" x14ac:dyDescent="0.25">
      <c r="A223">
        <v>225.659861463803</v>
      </c>
      <c r="B223">
        <v>7.8785585411000003E-2</v>
      </c>
      <c r="C223">
        <f>B223*$E$2</f>
        <v>7.6264446677848E-2</v>
      </c>
      <c r="D223">
        <f>D224+C223</f>
        <v>63.036598657667049</v>
      </c>
      <c r="F223">
        <f>(LN($L$2/A223)/(LN($L$2/$L$3)))^$L$4</f>
        <v>0.6756912313820066</v>
      </c>
      <c r="G223">
        <f>(1/(1+F223))*100</f>
        <v>59.67686535993041</v>
      </c>
      <c r="H223">
        <f>D223-G223</f>
        <v>3.3597332977366392</v>
      </c>
      <c r="I223">
        <f>H223^2</f>
        <v>11.287807831920313</v>
      </c>
    </row>
    <row r="224" spans="1:9" x14ac:dyDescent="0.25">
      <c r="A224">
        <v>225.51721270015801</v>
      </c>
      <c r="B224">
        <v>3.1685670636000002E-2</v>
      </c>
      <c r="C224">
        <f>B224*$E$2</f>
        <v>3.0671729175648001E-2</v>
      </c>
      <c r="D224">
        <f>D225+C224</f>
        <v>62.960334210989203</v>
      </c>
      <c r="F224">
        <f>(LN($L$2/A224)/(LN($L$2/$L$3)))^$L$4</f>
        <v>0.6763642349423431</v>
      </c>
      <c r="G224">
        <f>(1/(1+F224))*100</f>
        <v>59.652907116238616</v>
      </c>
      <c r="H224">
        <f>D224-G224</f>
        <v>3.3074270947505866</v>
      </c>
      <c r="I224">
        <f>H224^2</f>
        <v>10.939073987090305</v>
      </c>
    </row>
    <row r="225" spans="1:9" x14ac:dyDescent="0.25">
      <c r="A225">
        <v>225.50236965793499</v>
      </c>
      <c r="B225">
        <v>6.9273868904999994E-2</v>
      </c>
      <c r="C225">
        <f>B225*$E$2</f>
        <v>6.7057105100039996E-2</v>
      </c>
      <c r="D225">
        <f>D226+C225</f>
        <v>62.929662481813551</v>
      </c>
      <c r="F225">
        <f>(LN($L$2/A225)/(LN($L$2/$L$3)))^$L$4</f>
        <v>0.67643430831020657</v>
      </c>
      <c r="G225">
        <f>(1/(1+F225))*100</f>
        <v>59.650413681164082</v>
      </c>
      <c r="H225">
        <f>D225-G225</f>
        <v>3.2792488006494693</v>
      </c>
      <c r="I225">
        <f>H225^2</f>
        <v>10.753472696560983</v>
      </c>
    </row>
    <row r="226" spans="1:9" x14ac:dyDescent="0.25">
      <c r="A226">
        <v>225.48999592686201</v>
      </c>
      <c r="B226">
        <v>4.0242455918999998E-2</v>
      </c>
      <c r="C226">
        <f>B226*$E$2</f>
        <v>3.8954697329591996E-2</v>
      </c>
      <c r="D226">
        <f>D227+C226</f>
        <v>62.86260537671351</v>
      </c>
      <c r="F226">
        <f>(LN($L$2/A226)/(LN($L$2/$L$3)))^$L$4</f>
        <v>0.67649273069293159</v>
      </c>
      <c r="G226">
        <f>(1/(1+F226))*100</f>
        <v>59.648334984827386</v>
      </c>
      <c r="H226">
        <f>D226-G226</f>
        <v>3.2142703918861244</v>
      </c>
      <c r="I226">
        <f>H226^2</f>
        <v>10.331534152155779</v>
      </c>
    </row>
    <row r="227" spans="1:9" x14ac:dyDescent="0.25">
      <c r="A227">
        <v>225.240940472342</v>
      </c>
      <c r="B227">
        <v>4.1565825171999998E-2</v>
      </c>
      <c r="C227">
        <f>B227*$E$2</f>
        <v>4.0235718766495995E-2</v>
      </c>
      <c r="D227">
        <f>D228+C227</f>
        <v>62.823650679383917</v>
      </c>
      <c r="F227">
        <f>(LN($L$2/A227)/(LN($L$2/$L$3)))^$L$4</f>
        <v>0.67766990547880368</v>
      </c>
      <c r="G227">
        <f>(1/(1+F227))*100</f>
        <v>59.606481390306755</v>
      </c>
      <c r="H227">
        <f>D227-G227</f>
        <v>3.2171692890771624</v>
      </c>
      <c r="I227">
        <f>H227^2</f>
        <v>10.350178234581254</v>
      </c>
    </row>
    <row r="228" spans="1:9" x14ac:dyDescent="0.25">
      <c r="A228">
        <v>223.76764716952599</v>
      </c>
      <c r="B228">
        <v>5.7513928498000001E-2</v>
      </c>
      <c r="C228">
        <f>B228*$E$2</f>
        <v>5.5673482786064002E-2</v>
      </c>
      <c r="D228">
        <f>D229+C228</f>
        <v>62.783414960617421</v>
      </c>
      <c r="F228">
        <f>(LN($L$2/A228)/(LN($L$2/$L$3)))^$L$4</f>
        <v>0.68468306262071399</v>
      </c>
      <c r="G228">
        <f>(1/(1+F228))*100</f>
        <v>59.358345922014998</v>
      </c>
      <c r="H228">
        <f>D228-G228</f>
        <v>3.4250690386024232</v>
      </c>
      <c r="I228">
        <f>H228^2</f>
        <v>11.731097919192928</v>
      </c>
    </row>
    <row r="229" spans="1:9" x14ac:dyDescent="0.25">
      <c r="A229">
        <v>223.72257265379099</v>
      </c>
      <c r="B229">
        <v>4.6769072462000003E-2</v>
      </c>
      <c r="C229">
        <f>B229*$E$2</f>
        <v>4.5272462143216001E-2</v>
      </c>
      <c r="D229">
        <f>D230+C229</f>
        <v>62.727741477831358</v>
      </c>
      <c r="F229">
        <f>(LN($L$2/A229)/(LN($L$2/$L$3)))^$L$4</f>
        <v>0.68489897125232568</v>
      </c>
      <c r="G229">
        <f>(1/(1+F229))*100</f>
        <v>59.350739543554674</v>
      </c>
      <c r="H229">
        <f>D229-G229</f>
        <v>3.3770019342766844</v>
      </c>
      <c r="I229">
        <f>H229^2</f>
        <v>11.404142064108468</v>
      </c>
    </row>
    <row r="230" spans="1:9" x14ac:dyDescent="0.25">
      <c r="A230">
        <v>223.41821683304499</v>
      </c>
      <c r="B230">
        <v>6.8003133657000003E-2</v>
      </c>
      <c r="C230">
        <f>B230*$E$2</f>
        <v>6.5827033379976002E-2</v>
      </c>
      <c r="D230">
        <f>D231+C230</f>
        <v>62.682469015688142</v>
      </c>
      <c r="F230">
        <f>(LN($L$2/A230)/(LN($L$2/$L$3)))^$L$4</f>
        <v>0.68635895200376285</v>
      </c>
      <c r="G230">
        <f>(1/(1+F230))*100</f>
        <v>59.299356095674746</v>
      </c>
      <c r="H230">
        <f>D230-G230</f>
        <v>3.3831129200133958</v>
      </c>
      <c r="I230">
        <f>H230^2</f>
        <v>11.445453029561566</v>
      </c>
    </row>
    <row r="231" spans="1:9" x14ac:dyDescent="0.25">
      <c r="A231">
        <v>223.17095442814099</v>
      </c>
      <c r="B231">
        <v>6.6815108986000002E-2</v>
      </c>
      <c r="C231">
        <f>B231*$E$2</f>
        <v>6.4677025498448004E-2</v>
      </c>
      <c r="D231">
        <f>D232+C231</f>
        <v>62.616641982308167</v>
      </c>
      <c r="F231">
        <f>(LN($L$2/A231)/(LN($L$2/$L$3)))^$L$4</f>
        <v>0.68754776383677019</v>
      </c>
      <c r="G231">
        <f>(1/(1+F231))*100</f>
        <v>59.257582003274543</v>
      </c>
      <c r="H231">
        <f>D231-G231</f>
        <v>3.3590599790336242</v>
      </c>
      <c r="I231">
        <f>H231^2</f>
        <v>11.283283942745372</v>
      </c>
    </row>
    <row r="232" spans="1:9" x14ac:dyDescent="0.25">
      <c r="A232">
        <v>222.85048167651701</v>
      </c>
      <c r="B232">
        <v>5.5769487211000002E-2</v>
      </c>
      <c r="C232">
        <f>B232*$E$2</f>
        <v>5.3984863620248E-2</v>
      </c>
      <c r="D232">
        <f>D233+C232</f>
        <v>62.551964956809719</v>
      </c>
      <c r="F232">
        <f>(LN($L$2/A232)/(LN($L$2/$L$3)))^$L$4</f>
        <v>0.6890921842919282</v>
      </c>
      <c r="G232">
        <f>(1/(1+F232))*100</f>
        <v>59.203399867675223</v>
      </c>
      <c r="H232">
        <f>D232-G232</f>
        <v>3.348565089134496</v>
      </c>
      <c r="I232">
        <f>H232^2</f>
        <v>11.212888156170315</v>
      </c>
    </row>
    <row r="233" spans="1:9" x14ac:dyDescent="0.25">
      <c r="A233">
        <v>221.81659149117201</v>
      </c>
      <c r="B233">
        <v>6.7364006461000006E-2</v>
      </c>
      <c r="C233">
        <f>B233*$E$2</f>
        <v>6.5208358254248006E-2</v>
      </c>
      <c r="D233">
        <f>D234+C233</f>
        <v>62.497980093189469</v>
      </c>
      <c r="F233">
        <f>(LN($L$2/A233)/(LN($L$2/$L$3)))^$L$4</f>
        <v>0.69410273768128372</v>
      </c>
      <c r="G233">
        <f>(1/(1+F233))*100</f>
        <v>59.0282972665931</v>
      </c>
      <c r="H233">
        <f>D233-G233</f>
        <v>3.4696828265963688</v>
      </c>
      <c r="I233">
        <f>H233^2</f>
        <v>12.038698917177769</v>
      </c>
    </row>
    <row r="234" spans="1:9" x14ac:dyDescent="0.25">
      <c r="A234">
        <v>221.415131782109</v>
      </c>
      <c r="B234">
        <v>5.9311003791000003E-2</v>
      </c>
      <c r="C234">
        <f>B234*$E$2</f>
        <v>5.7413051669687999E-2</v>
      </c>
      <c r="D234">
        <f>D235+C234</f>
        <v>62.432771734935223</v>
      </c>
      <c r="F234">
        <f>(LN($L$2/A234)/(LN($L$2/$L$3)))^$L$4</f>
        <v>0.69605995020038591</v>
      </c>
      <c r="G234">
        <f>(1/(1+F234))*100</f>
        <v>58.960180026764505</v>
      </c>
      <c r="H234">
        <f>D234-G234</f>
        <v>3.4725917081707181</v>
      </c>
      <c r="I234">
        <f>H234^2</f>
        <v>12.058893171656026</v>
      </c>
    </row>
    <row r="235" spans="1:9" x14ac:dyDescent="0.25">
      <c r="A235">
        <v>221.26772760849201</v>
      </c>
      <c r="B235">
        <v>2.3895837988000001E-2</v>
      </c>
      <c r="C235">
        <f>B235*$E$2</f>
        <v>2.3131171172384002E-2</v>
      </c>
      <c r="D235">
        <f>D236+C235</f>
        <v>62.375358683265532</v>
      </c>
      <c r="F235">
        <f>(LN($L$2/A235)/(LN($L$2/$L$3)))^$L$4</f>
        <v>0.6967802213525498</v>
      </c>
      <c r="G235">
        <f>(1/(1+F235))*100</f>
        <v>58.935151849122377</v>
      </c>
      <c r="H235">
        <f>D235-G235</f>
        <v>3.4402068341431544</v>
      </c>
      <c r="I235">
        <f>H235^2</f>
        <v>11.835023061685265</v>
      </c>
    </row>
    <row r="236" spans="1:9" x14ac:dyDescent="0.25">
      <c r="A236">
        <v>220.54588962496999</v>
      </c>
      <c r="B236">
        <v>6.0092994713000003E-2</v>
      </c>
      <c r="C236">
        <f>B236*$E$2</f>
        <v>5.8170018882184003E-2</v>
      </c>
      <c r="D236">
        <f>D237+C236</f>
        <v>62.352227512093151</v>
      </c>
      <c r="F236">
        <f>(LN($L$2/A236)/(LN($L$2/$L$3)))^$L$4</f>
        <v>0.7003201713366296</v>
      </c>
      <c r="G236">
        <f>(1/(1+F236))*100</f>
        <v>58.81245290490763</v>
      </c>
      <c r="H236">
        <f>D236-G236</f>
        <v>3.5397746071855209</v>
      </c>
      <c r="I236">
        <f>H236^2</f>
        <v>12.530004269675409</v>
      </c>
    </row>
    <row r="237" spans="1:9" x14ac:dyDescent="0.25">
      <c r="A237">
        <v>220.405096375276</v>
      </c>
      <c r="B237">
        <v>8.3951236982999999E-2</v>
      </c>
      <c r="C237">
        <f>B237*$E$2</f>
        <v>8.1264797399543995E-2</v>
      </c>
      <c r="D237">
        <f>D238+C237</f>
        <v>62.294057493210964</v>
      </c>
      <c r="F237">
        <f>(LN($L$2/A237)/(LN($L$2/$L$3)))^$L$4</f>
        <v>0.70101311637190222</v>
      </c>
      <c r="G237">
        <f>(1/(1+F237))*100</f>
        <v>58.788494361107816</v>
      </c>
      <c r="H237">
        <f>D237-G237</f>
        <v>3.5055631321031484</v>
      </c>
      <c r="I237">
        <f>H237^2</f>
        <v>12.288972873160835</v>
      </c>
    </row>
    <row r="238" spans="1:9" x14ac:dyDescent="0.25">
      <c r="A238">
        <v>220.05200855070899</v>
      </c>
      <c r="B238">
        <v>5.9656884390999997E-2</v>
      </c>
      <c r="C238">
        <f>B238*$E$2</f>
        <v>5.7747864090487995E-2</v>
      </c>
      <c r="D238">
        <f>D239+C238</f>
        <v>62.212792695811423</v>
      </c>
      <c r="F238">
        <f>(LN($L$2/A238)/(LN($L$2/$L$3)))^$L$4</f>
        <v>0.70275449893175823</v>
      </c>
      <c r="G238">
        <f>(1/(1+F238))*100</f>
        <v>58.728372212633175</v>
      </c>
      <c r="H238">
        <f>D238-G238</f>
        <v>3.4844204831782477</v>
      </c>
      <c r="I238">
        <f>H238^2</f>
        <v>12.141186103592133</v>
      </c>
    </row>
    <row r="239" spans="1:9" x14ac:dyDescent="0.25">
      <c r="A239">
        <v>219.75933653421399</v>
      </c>
      <c r="B239">
        <v>6.2025414587999997E-2</v>
      </c>
      <c r="C239">
        <f>B239*$E$2</f>
        <v>6.0040601321183995E-2</v>
      </c>
      <c r="D239">
        <f>D240+C239</f>
        <v>62.155044831720936</v>
      </c>
      <c r="F239">
        <f>(LN($L$2/A239)/(LN($L$2/$L$3)))^$L$4</f>
        <v>0.70420181351690581</v>
      </c>
      <c r="G239">
        <f>(1/(1+F239))*100</f>
        <v>58.678496412131651</v>
      </c>
      <c r="H239">
        <f>D239-G239</f>
        <v>3.4765484195892853</v>
      </c>
      <c r="I239">
        <f>H239^2</f>
        <v>12.086388913748758</v>
      </c>
    </row>
    <row r="240" spans="1:9" x14ac:dyDescent="0.25">
      <c r="A240">
        <v>219.34358647449201</v>
      </c>
      <c r="B240">
        <v>3.2076666097000002E-2</v>
      </c>
      <c r="C240">
        <f>B240*$E$2</f>
        <v>3.1050212781896E-2</v>
      </c>
      <c r="D240">
        <f>D241+C240</f>
        <v>62.095004230399752</v>
      </c>
      <c r="F240">
        <f>(LN($L$2/A240)/(LN($L$2/$L$3)))^$L$4</f>
        <v>0.70626386485558346</v>
      </c>
      <c r="G240">
        <f>(1/(1+F240))*100</f>
        <v>58.607582367375464</v>
      </c>
      <c r="H240">
        <f>D240-G240</f>
        <v>3.4874218630242879</v>
      </c>
      <c r="I240">
        <f>H240^2</f>
        <v>12.162111250699795</v>
      </c>
    </row>
    <row r="241" spans="1:9" x14ac:dyDescent="0.25">
      <c r="A241">
        <v>219.29569549016099</v>
      </c>
      <c r="B241">
        <v>5.6393576120000004E-3</v>
      </c>
      <c r="C241">
        <f>B241*$E$2</f>
        <v>5.4588981684160001E-3</v>
      </c>
      <c r="D241">
        <f>D242+C241</f>
        <v>62.063954017617853</v>
      </c>
      <c r="F241">
        <f>(LN($L$2/A241)/(LN($L$2/$L$3)))^$L$4</f>
        <v>0.70650185695958256</v>
      </c>
      <c r="G241">
        <f>(1/(1+F241))*100</f>
        <v>58.599408838714453</v>
      </c>
      <c r="H241">
        <f>D241-G241</f>
        <v>3.4645451789033999</v>
      </c>
      <c r="I241">
        <f>H241^2</f>
        <v>12.003073296662791</v>
      </c>
    </row>
    <row r="242" spans="1:9" x14ac:dyDescent="0.25">
      <c r="A242">
        <v>219.291599443894</v>
      </c>
      <c r="B242">
        <v>9.7132295507999997E-2</v>
      </c>
      <c r="C242">
        <f>B242*$E$2</f>
        <v>9.402406205174399E-2</v>
      </c>
      <c r="D242">
        <f>D243+C242</f>
        <v>62.058495119449439</v>
      </c>
      <c r="F242">
        <f>(LN($L$2/A242)/(LN($L$2/$L$3)))^$L$4</f>
        <v>0.70652221650493718</v>
      </c>
      <c r="G242">
        <f>(1/(1+F242))*100</f>
        <v>58.598709722517519</v>
      </c>
      <c r="H242">
        <f>D242-G242</f>
        <v>3.4597853969319203</v>
      </c>
      <c r="I242">
        <f>H242^2</f>
        <v>11.970114992823365</v>
      </c>
    </row>
    <row r="243" spans="1:9" x14ac:dyDescent="0.25">
      <c r="A243">
        <v>218.83674306958801</v>
      </c>
      <c r="B243">
        <v>6.4454097932999999E-2</v>
      </c>
      <c r="C243">
        <f>B243*$E$2</f>
        <v>6.2391566799143997E-2</v>
      </c>
      <c r="D243">
        <f>D244+C243</f>
        <v>61.964471057397695</v>
      </c>
      <c r="F243">
        <f>(LN($L$2/A243)/(LN($L$2/$L$3)))^$L$4</f>
        <v>0.70878744460746756</v>
      </c>
      <c r="G243">
        <f>(1/(1+F243))*100</f>
        <v>58.521029233668912</v>
      </c>
      <c r="H243">
        <f>D243-G243</f>
        <v>3.4434418237287829</v>
      </c>
      <c r="I243">
        <f>H243^2</f>
        <v>11.857291593404607</v>
      </c>
    </row>
    <row r="244" spans="1:9" x14ac:dyDescent="0.25">
      <c r="A244">
        <v>218.44891118947399</v>
      </c>
      <c r="B244">
        <v>3.1129254017999999E-2</v>
      </c>
      <c r="C244">
        <f>B244*$E$2</f>
        <v>3.0133117889423997E-2</v>
      </c>
      <c r="D244">
        <f>D245+C244</f>
        <v>61.902079490598553</v>
      </c>
      <c r="F244">
        <f>(LN($L$2/A244)/(LN($L$2/$L$3)))^$L$4</f>
        <v>0.71072571366259862</v>
      </c>
      <c r="G244">
        <f>(1/(1+F244))*100</f>
        <v>58.454724332110388</v>
      </c>
      <c r="H244">
        <f>D244-G244</f>
        <v>3.4473551584881648</v>
      </c>
      <c r="I244">
        <f>H244^2</f>
        <v>11.884257588754959</v>
      </c>
    </row>
    <row r="245" spans="1:9" x14ac:dyDescent="0.25">
      <c r="A245">
        <v>218.40394240282399</v>
      </c>
      <c r="B245">
        <v>3.9174737543999999E-2</v>
      </c>
      <c r="C245">
        <f>B245*$E$2</f>
        <v>3.7921145942592001E-2</v>
      </c>
      <c r="D245">
        <f>D246+C245</f>
        <v>61.871946372709125</v>
      </c>
      <c r="F245">
        <f>(LN($L$2/A245)/(LN($L$2/$L$3)))^$L$4</f>
        <v>0.71095086243727046</v>
      </c>
      <c r="G245">
        <f>(1/(1+F245))*100</f>
        <v>58.447032112628165</v>
      </c>
      <c r="H245">
        <f>D245-G245</f>
        <v>3.4249142600809606</v>
      </c>
      <c r="I245">
        <f>H245^2</f>
        <v>11.730037688905913</v>
      </c>
    </row>
    <row r="246" spans="1:9" x14ac:dyDescent="0.25">
      <c r="A246">
        <v>218.09220628917399</v>
      </c>
      <c r="B246">
        <v>6.1220866234999997E-2</v>
      </c>
      <c r="C246">
        <f>B246*$E$2</f>
        <v>5.9261798515479996E-2</v>
      </c>
      <c r="D246">
        <f>D247+C246</f>
        <v>61.834025226766535</v>
      </c>
      <c r="F246">
        <f>(LN($L$2/A246)/(LN($L$2/$L$3)))^$L$4</f>
        <v>0.71251399442879249</v>
      </c>
      <c r="G246">
        <f>(1/(1+F246))*100</f>
        <v>58.393683394893891</v>
      </c>
      <c r="H246">
        <f>D246-G246</f>
        <v>3.4403418318726438</v>
      </c>
      <c r="I246">
        <f>H246^2</f>
        <v>11.835951920132818</v>
      </c>
    </row>
    <row r="247" spans="1:9" x14ac:dyDescent="0.25">
      <c r="A247">
        <v>217.61422508606501</v>
      </c>
      <c r="B247">
        <v>3.2708274149000002E-2</v>
      </c>
      <c r="C247">
        <f>B247*$E$2</f>
        <v>3.1661609376232004E-2</v>
      </c>
      <c r="D247">
        <f>D248+C247</f>
        <v>61.774763428251056</v>
      </c>
      <c r="F247">
        <f>(LN($L$2/A247)/(LN($L$2/$L$3)))^$L$4</f>
        <v>0.71491868836788552</v>
      </c>
      <c r="G247">
        <f>(1/(1+F247))*100</f>
        <v>58.311802581830598</v>
      </c>
      <c r="H247">
        <f>D247-G247</f>
        <v>3.462960846420458</v>
      </c>
      <c r="I247">
        <f>H247^2</f>
        <v>11.992097823841094</v>
      </c>
    </row>
    <row r="248" spans="1:9" x14ac:dyDescent="0.25">
      <c r="A248">
        <v>217.61245706262599</v>
      </c>
      <c r="B248">
        <v>4.1347770010999998E-2</v>
      </c>
      <c r="C248">
        <f>B248*$E$2</f>
        <v>4.0024641370647998E-2</v>
      </c>
      <c r="D248">
        <f>D249+C248</f>
        <v>61.743101818874827</v>
      </c>
      <c r="F248">
        <f>(LN($L$2/A248)/(LN($L$2/$L$3)))^$L$4</f>
        <v>0.7149276011318445</v>
      </c>
      <c r="G248">
        <f>(1/(1+F248))*100</f>
        <v>58.311499525694522</v>
      </c>
      <c r="H248">
        <f>D248-G248</f>
        <v>3.4316022931803047</v>
      </c>
      <c r="I248">
        <f>H248^2</f>
        <v>11.775894298560326</v>
      </c>
    </row>
    <row r="249" spans="1:9" x14ac:dyDescent="0.25">
      <c r="A249">
        <v>217.59476439180699</v>
      </c>
      <c r="B249">
        <v>6.5213531424999999E-2</v>
      </c>
      <c r="C249">
        <f>B249*$E$2</f>
        <v>6.3126698419399996E-2</v>
      </c>
      <c r="D249">
        <f>D250+C249</f>
        <v>61.703077177504177</v>
      </c>
      <c r="F249">
        <f>(LN($L$2/A249)/(LN($L$2/$L$3)))^$L$4</f>
        <v>0.71501679876376967</v>
      </c>
      <c r="G249">
        <f>(1/(1+F249))*100</f>
        <v>58.308466757924869</v>
      </c>
      <c r="H249">
        <f>D249-G249</f>
        <v>3.3946104195793083</v>
      </c>
      <c r="I249">
        <f>H249^2</f>
        <v>11.523379900716408</v>
      </c>
    </row>
    <row r="250" spans="1:9" x14ac:dyDescent="0.25">
      <c r="A250">
        <v>217.32350617847001</v>
      </c>
      <c r="B250">
        <v>4.1272578576000002E-2</v>
      </c>
      <c r="C250">
        <f>B250*$E$2</f>
        <v>3.9951856061568002E-2</v>
      </c>
      <c r="D250">
        <f>D251+C250</f>
        <v>61.639950479084774</v>
      </c>
      <c r="F250">
        <f>(LN($L$2/A250)/(LN($L$2/$L$3)))^$L$4</f>
        <v>0.71638601100917543</v>
      </c>
      <c r="G250">
        <f>(1/(1+F250))*100</f>
        <v>58.261952357211001</v>
      </c>
      <c r="H250">
        <f>D250-G250</f>
        <v>3.3779981218737731</v>
      </c>
      <c r="I250">
        <f>H250^2</f>
        <v>11.410871311382738</v>
      </c>
    </row>
    <row r="251" spans="1:9" x14ac:dyDescent="0.25">
      <c r="A251">
        <v>217.23981665958101</v>
      </c>
      <c r="B251">
        <v>9.8786507075000002E-2</v>
      </c>
      <c r="C251">
        <f>B251*$E$2</f>
        <v>9.56253388486E-2</v>
      </c>
      <c r="D251">
        <f>D252+C251</f>
        <v>61.599998623023204</v>
      </c>
      <c r="F251">
        <f>(LN($L$2/A251)/(LN($L$2/$L$3)))^$L$4</f>
        <v>0.71680907643560166</v>
      </c>
      <c r="G251">
        <f>(1/(1+F251))*100</f>
        <v>58.24759513015718</v>
      </c>
      <c r="H251">
        <f>D251-G251</f>
        <v>3.3524034928660242</v>
      </c>
      <c r="I251">
        <f>H251^2</f>
        <v>11.238609178980319</v>
      </c>
    </row>
    <row r="252" spans="1:9" x14ac:dyDescent="0.25">
      <c r="A252">
        <v>217.17138178751</v>
      </c>
      <c r="B252">
        <v>6.7845231643999998E-2</v>
      </c>
      <c r="C252">
        <f>B252*$E$2</f>
        <v>6.5674184231391999E-2</v>
      </c>
      <c r="D252">
        <f>D253+C252</f>
        <v>61.504373284174605</v>
      </c>
      <c r="F252">
        <f>(LN($L$2/A252)/(LN($L$2/$L$3)))^$L$4</f>
        <v>0.71715524852832957</v>
      </c>
      <c r="G252">
        <f>(1/(1+F252))*100</f>
        <v>58.235852632255579</v>
      </c>
      <c r="H252">
        <f>D252-G252</f>
        <v>3.268520651919026</v>
      </c>
      <c r="I252">
        <f>H252^2</f>
        <v>10.683227252021174</v>
      </c>
    </row>
    <row r="253" spans="1:9" x14ac:dyDescent="0.25">
      <c r="A253">
        <v>217.05477859125801</v>
      </c>
      <c r="B253">
        <v>2.9933710204E-2</v>
      </c>
      <c r="C253">
        <f>B253*$E$2</f>
        <v>2.8975831477472E-2</v>
      </c>
      <c r="D253">
        <f>D254+C253</f>
        <v>61.438699099943214</v>
      </c>
      <c r="F253">
        <f>(LN($L$2/A253)/(LN($L$2/$L$3)))^$L$4</f>
        <v>0.71774553586261969</v>
      </c>
      <c r="G253">
        <f>(1/(1+F253))*100</f>
        <v>58.215840421195949</v>
      </c>
      <c r="H253">
        <f>D253-G253</f>
        <v>3.2228586787472651</v>
      </c>
      <c r="I253">
        <f>H253^2</f>
        <v>10.386818063176568</v>
      </c>
    </row>
    <row r="254" spans="1:9" x14ac:dyDescent="0.25">
      <c r="A254">
        <v>216.89743415617201</v>
      </c>
      <c r="B254">
        <v>7.4567345916999997E-2</v>
      </c>
      <c r="C254">
        <f>B254*$E$2</f>
        <v>7.2181190847655993E-2</v>
      </c>
      <c r="D254">
        <f>D255+C254</f>
        <v>61.40972326846574</v>
      </c>
      <c r="F254">
        <f>(LN($L$2/A254)/(LN($L$2/$L$3)))^$L$4</f>
        <v>0.71854298978078512</v>
      </c>
      <c r="G254">
        <f>(1/(1+F254))*100</f>
        <v>58.188826578470319</v>
      </c>
      <c r="H254">
        <f>D254-G254</f>
        <v>3.2208966899954206</v>
      </c>
      <c r="I254">
        <f>H254^2</f>
        <v>10.374175487623456</v>
      </c>
    </row>
    <row r="255" spans="1:9" x14ac:dyDescent="0.25">
      <c r="A255">
        <v>216.34643342073099</v>
      </c>
      <c r="B255">
        <v>9.3718604366999997E-2</v>
      </c>
      <c r="C255">
        <f>B255*$E$2</f>
        <v>9.0719609027255996E-2</v>
      </c>
      <c r="D255">
        <f>D256+C255</f>
        <v>61.337542077618082</v>
      </c>
      <c r="F255">
        <f>(LN($L$2/A255)/(LN($L$2/$L$3)))^$L$4</f>
        <v>0.72134392960555349</v>
      </c>
      <c r="G255">
        <f>(1/(1+F255))*100</f>
        <v>58.094142768386227</v>
      </c>
      <c r="H255">
        <f>D255-G255</f>
        <v>3.2433993092318545</v>
      </c>
      <c r="I255">
        <f>H255^2</f>
        <v>10.519639079125671</v>
      </c>
    </row>
    <row r="256" spans="1:9" x14ac:dyDescent="0.25">
      <c r="A256">
        <v>216.08383785442601</v>
      </c>
      <c r="B256">
        <v>3.4603098307000001E-2</v>
      </c>
      <c r="C256">
        <f>B256*$E$2</f>
        <v>3.3495799161176003E-2</v>
      </c>
      <c r="D256">
        <f>D257+C256</f>
        <v>61.246822468590828</v>
      </c>
      <c r="F256">
        <f>(LN($L$2/A256)/(LN($L$2/$L$3)))^$L$4</f>
        <v>0.72268339026056849</v>
      </c>
      <c r="G256">
        <f>(1/(1+F256))*100</f>
        <v>58.048972066117308</v>
      </c>
      <c r="H256">
        <f>D256-G256</f>
        <v>3.1978504024735201</v>
      </c>
      <c r="I256">
        <f>H256^2</f>
        <v>10.226247196600054</v>
      </c>
    </row>
    <row r="257" spans="1:9" x14ac:dyDescent="0.25">
      <c r="A257">
        <v>215.79647002496699</v>
      </c>
      <c r="B257">
        <v>6.9326502910000004E-2</v>
      </c>
      <c r="C257">
        <f>B257*$E$2</f>
        <v>6.7108054816880008E-2</v>
      </c>
      <c r="D257">
        <f>D258+C257</f>
        <v>61.213326669429655</v>
      </c>
      <c r="F257">
        <f>(LN($L$2/A257)/(LN($L$2/$L$3)))^$L$4</f>
        <v>0.72415262083156995</v>
      </c>
      <c r="G257">
        <f>(1/(1+F257))*100</f>
        <v>57.999505839436281</v>
      </c>
      <c r="H257">
        <f>D257-G257</f>
        <v>3.2138208299933737</v>
      </c>
      <c r="I257">
        <f>H257^2</f>
        <v>10.328644327299298</v>
      </c>
    </row>
    <row r="258" spans="1:9" x14ac:dyDescent="0.25">
      <c r="A258">
        <v>215.672007581191</v>
      </c>
      <c r="B258">
        <v>5.3664127035000002E-2</v>
      </c>
      <c r="C258">
        <f>B258*$E$2</f>
        <v>5.194687496988E-2</v>
      </c>
      <c r="D258">
        <f>D259+C258</f>
        <v>61.146218614612778</v>
      </c>
      <c r="F258">
        <f>(LN($L$2/A258)/(LN($L$2/$L$3)))^$L$4</f>
        <v>0.72479007111545901</v>
      </c>
      <c r="G258">
        <f>(1/(1+F258))*100</f>
        <v>57.978070302392126</v>
      </c>
      <c r="H258">
        <f>D258-G258</f>
        <v>3.1681483122206515</v>
      </c>
      <c r="I258">
        <f>H258^2</f>
        <v>10.037163728226563</v>
      </c>
    </row>
    <row r="259" spans="1:9" x14ac:dyDescent="0.25">
      <c r="A259">
        <v>215.54995004336899</v>
      </c>
      <c r="B259">
        <v>6.9762613232000004E-2</v>
      </c>
      <c r="C259">
        <f>B259*$E$2</f>
        <v>6.7530209608576003E-2</v>
      </c>
      <c r="D259">
        <f>D260+C259</f>
        <v>61.094271739642899</v>
      </c>
      <c r="F259">
        <f>(LN($L$2/A259)/(LN($L$2/$L$3)))^$L$4</f>
        <v>0.7254158567026664</v>
      </c>
      <c r="G259">
        <f>(1/(1+F259))*100</f>
        <v>57.957042420546486</v>
      </c>
      <c r="H259">
        <f>D259-G259</f>
        <v>3.1372293190964129</v>
      </c>
      <c r="I259">
        <f>H259^2</f>
        <v>9.8422078005981426</v>
      </c>
    </row>
    <row r="260" spans="1:9" x14ac:dyDescent="0.25">
      <c r="A260">
        <v>215.52103138167001</v>
      </c>
      <c r="B260">
        <v>7.7544926735999997E-2</v>
      </c>
      <c r="C260">
        <f>B260*$E$2</f>
        <v>7.5063489080447993E-2</v>
      </c>
      <c r="D260">
        <f>D261+C260</f>
        <v>61.026741530034322</v>
      </c>
      <c r="F260">
        <f>(LN($L$2/A260)/(LN($L$2/$L$3)))^$L$4</f>
        <v>0.7255642166291093</v>
      </c>
      <c r="G260">
        <f>(1/(1+F260))*100</f>
        <v>57.952059411240029</v>
      </c>
      <c r="H260">
        <f>D260-G260</f>
        <v>3.0746821187942928</v>
      </c>
      <c r="I260">
        <f>H260^2</f>
        <v>9.4536701316333609</v>
      </c>
    </row>
    <row r="261" spans="1:9" x14ac:dyDescent="0.25">
      <c r="A261">
        <v>215.285067173367</v>
      </c>
      <c r="B261">
        <v>6.4243561914999997E-2</v>
      </c>
      <c r="C261">
        <f>B261*$E$2</f>
        <v>6.2187767933719995E-2</v>
      </c>
      <c r="D261">
        <f>D262+C261</f>
        <v>60.951678040953873</v>
      </c>
      <c r="F261">
        <f>(LN($L$2/A261)/(LN($L$2/$L$3)))^$L$4</f>
        <v>0.72677613023469845</v>
      </c>
      <c r="G261">
        <f>(1/(1+F261))*100</f>
        <v>57.911386571233351</v>
      </c>
      <c r="H261">
        <f>D261-G261</f>
        <v>3.0402914697205219</v>
      </c>
      <c r="I261">
        <f>H261^2</f>
        <v>9.2433722208553704</v>
      </c>
    </row>
    <row r="262" spans="1:9" x14ac:dyDescent="0.25">
      <c r="A262">
        <v>215.17584566812499</v>
      </c>
      <c r="B262">
        <v>5.6198078388999997E-2</v>
      </c>
      <c r="C262">
        <f>B262*$E$2</f>
        <v>5.4399739880551995E-2</v>
      </c>
      <c r="D262">
        <f>D263+C262</f>
        <v>60.889490273020151</v>
      </c>
      <c r="F262">
        <f>(LN($L$2/A262)/(LN($L$2/$L$3)))^$L$4</f>
        <v>0.72733791320626706</v>
      </c>
      <c r="G262">
        <f>(1/(1+F262))*100</f>
        <v>57.892552022077147</v>
      </c>
      <c r="H262">
        <f>D262-G262</f>
        <v>2.9969382509430034</v>
      </c>
      <c r="I262">
        <f>H262^2</f>
        <v>8.981638879965308</v>
      </c>
    </row>
    <row r="263" spans="1:9" x14ac:dyDescent="0.25">
      <c r="A263">
        <v>215.130427593408</v>
      </c>
      <c r="B263">
        <v>0.10611767196999999</v>
      </c>
      <c r="C263">
        <f>B263*$E$2</f>
        <v>0.10272190646695999</v>
      </c>
      <c r="D263">
        <f>D264+C263</f>
        <v>60.835090533139599</v>
      </c>
      <c r="F263">
        <f>(LN($L$2/A263)/(LN($L$2/$L$3)))^$L$4</f>
        <v>0.72757167508351728</v>
      </c>
      <c r="G263">
        <f>(1/(1+F263))*100</f>
        <v>57.884718441662116</v>
      </c>
      <c r="H263">
        <f>D263-G263</f>
        <v>2.9503720914774831</v>
      </c>
      <c r="I263">
        <f>H263^2</f>
        <v>8.704695478169219</v>
      </c>
    </row>
    <row r="264" spans="1:9" x14ac:dyDescent="0.25">
      <c r="A264">
        <v>214.98915464250101</v>
      </c>
      <c r="B264">
        <v>8.0266856676999995E-2</v>
      </c>
      <c r="C264">
        <f>B264*$E$2</f>
        <v>7.7698317263335995E-2</v>
      </c>
      <c r="D264">
        <f>D265+C264</f>
        <v>60.732368626672638</v>
      </c>
      <c r="F264">
        <f>(LN($L$2/A264)/(LN($L$2/$L$3)))^$L$4</f>
        <v>0.72829936718227084</v>
      </c>
      <c r="G264">
        <f>(1/(1+F264))*100</f>
        <v>57.860346360616212</v>
      </c>
      <c r="H264">
        <f>D264-G264</f>
        <v>2.8720222660564261</v>
      </c>
      <c r="I264">
        <f>H264^2</f>
        <v>8.2485118967238886</v>
      </c>
    </row>
    <row r="265" spans="1:9" x14ac:dyDescent="0.25">
      <c r="A265">
        <v>214.944015202023</v>
      </c>
      <c r="B265">
        <v>4.3084692159999997E-3</v>
      </c>
      <c r="C265">
        <f>B265*$E$2</f>
        <v>4.1705982010879997E-3</v>
      </c>
      <c r="D265">
        <f>D266+C265</f>
        <v>60.654670309409305</v>
      </c>
      <c r="F265">
        <f>(LN($L$2/A265)/(LN($L$2/$L$3)))^$L$4</f>
        <v>0.72853206269893844</v>
      </c>
      <c r="G265">
        <f>(1/(1+F265))*100</f>
        <v>57.852557183035124</v>
      </c>
      <c r="H265">
        <f>D265-G265</f>
        <v>2.8021131263741808</v>
      </c>
      <c r="I265">
        <f>H265^2</f>
        <v>7.8518379729984851</v>
      </c>
    </row>
    <row r="266" spans="1:9" x14ac:dyDescent="0.25">
      <c r="A266">
        <v>214.79113453666301</v>
      </c>
      <c r="B266">
        <v>9.1876414214000002E-2</v>
      </c>
      <c r="C266">
        <f>B266*$E$2</f>
        <v>8.8936368959151996E-2</v>
      </c>
      <c r="D266">
        <f>D267+C266</f>
        <v>60.650499711208219</v>
      </c>
      <c r="F266">
        <f>(LN($L$2/A266)/(LN($L$2/$L$3)))^$L$4</f>
        <v>0.72932083048429452</v>
      </c>
      <c r="G266">
        <f>(1/(1+F266))*100</f>
        <v>57.826169810257298</v>
      </c>
      <c r="H266">
        <f>D266-G266</f>
        <v>2.8243299009509215</v>
      </c>
      <c r="I266">
        <f>H266^2</f>
        <v>7.9768393894054421</v>
      </c>
    </row>
    <row r="267" spans="1:9" x14ac:dyDescent="0.25">
      <c r="A267">
        <v>214.66222121626001</v>
      </c>
      <c r="B267">
        <v>5.2942289261000003E-2</v>
      </c>
      <c r="C267">
        <f>B267*$E$2</f>
        <v>5.1248136004648004E-2</v>
      </c>
      <c r="D267">
        <f>D268+C267</f>
        <v>60.561563342249066</v>
      </c>
      <c r="F267">
        <f>(LN($L$2/A267)/(LN($L$2/$L$3)))^$L$4</f>
        <v>0.72998673750980569</v>
      </c>
      <c r="G267">
        <f>(1/(1+F267))*100</f>
        <v>57.803911343241268</v>
      </c>
      <c r="H267">
        <f>D267-G267</f>
        <v>2.7576519990077983</v>
      </c>
      <c r="I267">
        <f>H267^2</f>
        <v>7.6046445476317066</v>
      </c>
    </row>
    <row r="268" spans="1:9" x14ac:dyDescent="0.25">
      <c r="A268">
        <v>214.59566803163401</v>
      </c>
      <c r="B268">
        <v>6.6221096650999997E-2</v>
      </c>
      <c r="C268">
        <f>B268*$E$2</f>
        <v>6.4102021558167993E-2</v>
      </c>
      <c r="D268">
        <f>D269+C268</f>
        <v>60.510315206244421</v>
      </c>
      <c r="F268">
        <f>(LN($L$2/A268)/(LN($L$2/$L$3)))^$L$4</f>
        <v>0.73033080600798794</v>
      </c>
      <c r="G268">
        <f>(1/(1+F268))*100</f>
        <v>57.792417295458108</v>
      </c>
      <c r="H268">
        <f>D268-G268</f>
        <v>2.7178979107863128</v>
      </c>
      <c r="I268">
        <f>H268^2</f>
        <v>7.3869690534566042</v>
      </c>
    </row>
    <row r="269" spans="1:9" x14ac:dyDescent="0.25">
      <c r="A269">
        <v>213.84478473767001</v>
      </c>
      <c r="B269">
        <v>2.7166665403000001E-2</v>
      </c>
      <c r="C269">
        <f>B269*$E$2</f>
        <v>2.6297332110103998E-2</v>
      </c>
      <c r="D269">
        <f>D270+C269</f>
        <v>60.44621318468625</v>
      </c>
      <c r="F269">
        <f>(LN($L$2/A269)/(LN($L$2/$L$3)))^$L$4</f>
        <v>0.73422625446719891</v>
      </c>
      <c r="G269">
        <f>(1/(1+F269))*100</f>
        <v>57.662602986438294</v>
      </c>
      <c r="H269">
        <f>D269-G269</f>
        <v>2.7836101982479562</v>
      </c>
      <c r="I269">
        <f>H269^2</f>
        <v>7.7484857357900259</v>
      </c>
    </row>
    <row r="270" spans="1:9" x14ac:dyDescent="0.25">
      <c r="A270">
        <v>213.809555061536</v>
      </c>
      <c r="B270">
        <v>4.4024585090999997E-2</v>
      </c>
      <c r="C270">
        <f>B270*$E$2</f>
        <v>4.2615798368087994E-2</v>
      </c>
      <c r="D270">
        <f>D271+C270</f>
        <v>60.419915852576146</v>
      </c>
      <c r="F270">
        <f>(LN($L$2/A270)/(LN($L$2/$L$3)))^$L$4</f>
        <v>0.73440963139023829</v>
      </c>
      <c r="G270">
        <f>(1/(1+F270))*100</f>
        <v>57.656506392808559</v>
      </c>
      <c r="H270">
        <f>D270-G270</f>
        <v>2.7634094597675869</v>
      </c>
      <c r="I270">
        <f>H270^2</f>
        <v>7.6364318423329864</v>
      </c>
    </row>
    <row r="271" spans="1:9" x14ac:dyDescent="0.25">
      <c r="A271">
        <v>213.110764769952</v>
      </c>
      <c r="B271">
        <v>6.4093179045999996E-2</v>
      </c>
      <c r="C271">
        <f>B271*$E$2</f>
        <v>6.2042197316527992E-2</v>
      </c>
      <c r="D271">
        <f>D272+C271</f>
        <v>60.377300054208057</v>
      </c>
      <c r="F271">
        <f>(LN($L$2/A271)/(LN($L$2/$L$3)))^$L$4</f>
        <v>0.73805835723061386</v>
      </c>
      <c r="G271">
        <f>(1/(1+F271))*100</f>
        <v>57.535467427766882</v>
      </c>
      <c r="H271">
        <f>D271-G271</f>
        <v>2.8418326264411746</v>
      </c>
      <c r="I271">
        <f>H271^2</f>
        <v>8.0760126767055453</v>
      </c>
    </row>
    <row r="272" spans="1:9" x14ac:dyDescent="0.25">
      <c r="A272">
        <v>213.05192763945399</v>
      </c>
      <c r="B272">
        <v>8.6071635445000003E-2</v>
      </c>
      <c r="C272">
        <f>B272*$E$2</f>
        <v>8.331734311076E-2</v>
      </c>
      <c r="D272">
        <f>D273+C272</f>
        <v>60.315257856891527</v>
      </c>
      <c r="F272">
        <f>(LN($L$2/A272)/(LN($L$2/$L$3)))^$L$4</f>
        <v>0.73836656797521272</v>
      </c>
      <c r="G272">
        <f>(1/(1+F272))*100</f>
        <v>57.525266443933297</v>
      </c>
      <c r="H272">
        <f>D272-G272</f>
        <v>2.7899914129582299</v>
      </c>
      <c r="I272">
        <f>H272^2</f>
        <v>7.7840520843806607</v>
      </c>
    </row>
    <row r="273" spans="1:9" x14ac:dyDescent="0.25">
      <c r="A273">
        <v>212.87504922239501</v>
      </c>
      <c r="B273">
        <v>0.118215973834</v>
      </c>
      <c r="C273">
        <f>B273*$E$2</f>
        <v>0.11443306267131199</v>
      </c>
      <c r="D273">
        <f>D274+C273</f>
        <v>60.231940513780771</v>
      </c>
      <c r="F273">
        <f>(LN($L$2/A273)/(LN($L$2/$L$3)))^$L$4</f>
        <v>0.73929405528761982</v>
      </c>
      <c r="G273">
        <f>(1/(1+F273))*100</f>
        <v>57.494590805959724</v>
      </c>
      <c r="H273">
        <f>D273-G273</f>
        <v>2.7373497078210463</v>
      </c>
      <c r="I273">
        <f>H273^2</f>
        <v>7.4930834229079677</v>
      </c>
    </row>
    <row r="274" spans="1:9" x14ac:dyDescent="0.25">
      <c r="A274">
        <v>212.80925466186099</v>
      </c>
      <c r="B274">
        <v>4.3618551343000002E-2</v>
      </c>
      <c r="C274">
        <f>B274*$E$2</f>
        <v>4.2222757700024004E-2</v>
      </c>
      <c r="D274">
        <f>D275+C274</f>
        <v>60.117507451109461</v>
      </c>
      <c r="F274">
        <f>(LN($L$2/A274)/(LN($L$2/$L$3)))^$L$4</f>
        <v>0.73963941600300798</v>
      </c>
      <c r="G274">
        <f>(1/(1+F274))*100</f>
        <v>57.483176731968854</v>
      </c>
      <c r="H274">
        <f>D274-G274</f>
        <v>2.6343307191406069</v>
      </c>
      <c r="I274">
        <f>H274^2</f>
        <v>6.9396983378078669</v>
      </c>
    </row>
    <row r="275" spans="1:9" x14ac:dyDescent="0.25">
      <c r="A275">
        <v>212.558805151825</v>
      </c>
      <c r="B275">
        <v>6.2484082341000002E-2</v>
      </c>
      <c r="C275">
        <f>B275*$E$2</f>
        <v>6.0484591706087998E-2</v>
      </c>
      <c r="D275">
        <f>D276+C275</f>
        <v>60.075284693409436</v>
      </c>
      <c r="F275">
        <f>(LN($L$2/A275)/(LN($L$2/$L$3)))^$L$4</f>
        <v>0.74095582167698393</v>
      </c>
      <c r="G275">
        <f>(1/(1+F275))*100</f>
        <v>57.439711424540654</v>
      </c>
      <c r="H275">
        <f>D275-G275</f>
        <v>2.6355732688687823</v>
      </c>
      <c r="I275">
        <f>H275^2</f>
        <v>6.9462464555756789</v>
      </c>
    </row>
    <row r="276" spans="1:9" x14ac:dyDescent="0.25">
      <c r="A276">
        <v>212.381304335496</v>
      </c>
      <c r="B276">
        <v>2.4655271478999999E-2</v>
      </c>
      <c r="C276">
        <f>B276*$E$2</f>
        <v>2.3866302791671998E-2</v>
      </c>
      <c r="D276">
        <f>D277+C276</f>
        <v>60.014800101703351</v>
      </c>
      <c r="F276">
        <f>(LN($L$2/A276)/(LN($L$2/$L$3)))^$L$4</f>
        <v>0.74189050396763268</v>
      </c>
      <c r="G276">
        <f>(1/(1+F276))*100</f>
        <v>57.408889808069233</v>
      </c>
      <c r="H276">
        <f>D276-G276</f>
        <v>2.6059102936341176</v>
      </c>
      <c r="I276">
        <f>H276^2</f>
        <v>6.7907684584682535</v>
      </c>
    </row>
    <row r="277" spans="1:9" x14ac:dyDescent="0.25">
      <c r="A277">
        <v>212.170274484223</v>
      </c>
      <c r="B277">
        <v>6.9161081752999995E-2</v>
      </c>
      <c r="C277">
        <f>B277*$E$2</f>
        <v>6.6947927136903992E-2</v>
      </c>
      <c r="D277">
        <f>D278+C277</f>
        <v>59.990933798911676</v>
      </c>
      <c r="F277">
        <f>(LN($L$2/A277)/(LN($L$2/$L$3)))^$L$4</f>
        <v>0.74300359083444711</v>
      </c>
      <c r="G277">
        <f>(1/(1+F277))*100</f>
        <v>57.372228333807342</v>
      </c>
      <c r="H277">
        <f>D277-G277</f>
        <v>2.618705465104334</v>
      </c>
      <c r="I277">
        <f>H277^2</f>
        <v>6.8576183129673058</v>
      </c>
    </row>
    <row r="278" spans="1:9" x14ac:dyDescent="0.25">
      <c r="A278">
        <v>212.144567962037</v>
      </c>
      <c r="B278">
        <v>5.4754402840000001E-2</v>
      </c>
      <c r="C278">
        <f>B278*$E$2</f>
        <v>5.300226194912E-2</v>
      </c>
      <c r="D278">
        <f>D279+C278</f>
        <v>59.923985871774775</v>
      </c>
      <c r="F278">
        <f>(LN($L$2/A278)/(LN($L$2/$L$3)))^$L$4</f>
        <v>0.74313931845693937</v>
      </c>
      <c r="G278">
        <f>(1/(1+F278))*100</f>
        <v>57.367761108459156</v>
      </c>
      <c r="H278">
        <f>D278-G278</f>
        <v>2.556224763315619</v>
      </c>
      <c r="I278">
        <f>H278^2</f>
        <v>6.5342850405879922</v>
      </c>
    </row>
    <row r="279" spans="1:9" x14ac:dyDescent="0.25">
      <c r="A279">
        <v>212.094757248062</v>
      </c>
      <c r="B279">
        <v>7.4860592512999993E-2</v>
      </c>
      <c r="C279">
        <f>B279*$E$2</f>
        <v>7.2465053552583994E-2</v>
      </c>
      <c r="D279">
        <f>D280+C279</f>
        <v>59.870983609825657</v>
      </c>
      <c r="F279">
        <f>(LN($L$2/A279)/(LN($L$2/$L$3)))^$L$4</f>
        <v>0.74340239857322721</v>
      </c>
      <c r="G279">
        <f>(1/(1+F279))*100</f>
        <v>57.359104290460081</v>
      </c>
      <c r="H279">
        <f>D279-G279</f>
        <v>2.5118793193655762</v>
      </c>
      <c r="I279">
        <f>H279^2</f>
        <v>6.3095377150564707</v>
      </c>
    </row>
    <row r="280" spans="1:9" x14ac:dyDescent="0.25">
      <c r="A280">
        <v>211.82740562823301</v>
      </c>
      <c r="B280">
        <v>4.8874432636999997E-2</v>
      </c>
      <c r="C280">
        <f>B280*$E$2</f>
        <v>4.7310450792615998E-2</v>
      </c>
      <c r="D280">
        <f>D281+C280</f>
        <v>59.798518556273073</v>
      </c>
      <c r="F280">
        <f>(LN($L$2/A280)/(LN($L$2/$L$3)))^$L$4</f>
        <v>0.74481636076063518</v>
      </c>
      <c r="G280">
        <f>(1/(1+F280))*100</f>
        <v>57.312621688397044</v>
      </c>
      <c r="H280">
        <f>D280-G280</f>
        <v>2.4858968678760291</v>
      </c>
      <c r="I280">
        <f>H280^2</f>
        <v>6.1796832377158522</v>
      </c>
    </row>
    <row r="281" spans="1:9" x14ac:dyDescent="0.25">
      <c r="A281">
        <v>211.76785456487499</v>
      </c>
      <c r="B281">
        <v>9.6666108612000007E-2</v>
      </c>
      <c r="C281">
        <f>B281*$E$2</f>
        <v>9.3572793136416005E-2</v>
      </c>
      <c r="D281">
        <f>D282+C281</f>
        <v>59.751208105480458</v>
      </c>
      <c r="F281">
        <f>(LN($L$2/A281)/(LN($L$2/$L$3)))^$L$4</f>
        <v>0.74513175400651044</v>
      </c>
      <c r="G281">
        <f>(1/(1+F281))*100</f>
        <v>57.302263723307931</v>
      </c>
      <c r="H281">
        <f>D281-G281</f>
        <v>2.4489443821725274</v>
      </c>
      <c r="I281">
        <f>H281^2</f>
        <v>5.9973285869743824</v>
      </c>
    </row>
    <row r="282" spans="1:9" x14ac:dyDescent="0.25">
      <c r="A282">
        <v>211.74171674707799</v>
      </c>
      <c r="B282">
        <v>7.3627452982000005E-2</v>
      </c>
      <c r="C282">
        <f>B282*$E$2</f>
        <v>7.1271374486576E-2</v>
      </c>
      <c r="D282">
        <f>D283+C282</f>
        <v>59.657635312344041</v>
      </c>
      <c r="F282">
        <f>(LN($L$2/A282)/(LN($L$2/$L$3)))^$L$4</f>
        <v>0.74527023546149063</v>
      </c>
      <c r="G282">
        <f>(1/(1+F282))*100</f>
        <v>57.29771697708329</v>
      </c>
      <c r="H282">
        <f>D282-G282</f>
        <v>2.3599183352607511</v>
      </c>
      <c r="I282">
        <f>H282^2</f>
        <v>5.5692145490998746</v>
      </c>
    </row>
    <row r="283" spans="1:9" x14ac:dyDescent="0.25">
      <c r="A283">
        <v>211.19802574031999</v>
      </c>
      <c r="B283">
        <v>4.6460787578999997E-2</v>
      </c>
      <c r="C283">
        <f>B283*$E$2</f>
        <v>4.4974042376471998E-2</v>
      </c>
      <c r="D283">
        <f>D284+C283</f>
        <v>59.586363937857463</v>
      </c>
      <c r="F283">
        <f>(LN($L$2/A283)/(LN($L$2/$L$3)))^$L$4</f>
        <v>0.74815782691548949</v>
      </c>
      <c r="G283">
        <f>(1/(1+F283))*100</f>
        <v>57.203073120945547</v>
      </c>
      <c r="H283">
        <f>D283-G283</f>
        <v>2.3832908169119165</v>
      </c>
      <c r="I283">
        <f>H283^2</f>
        <v>5.6800751179766698</v>
      </c>
    </row>
    <row r="284" spans="1:9" x14ac:dyDescent="0.25">
      <c r="A284">
        <v>210.834474422304</v>
      </c>
      <c r="B284">
        <v>2.9016374699000001E-2</v>
      </c>
      <c r="C284">
        <f>B284*$E$2</f>
        <v>2.8087850708632001E-2</v>
      </c>
      <c r="D284">
        <f>D285+C284</f>
        <v>59.541389895480989</v>
      </c>
      <c r="F284">
        <f>(LN($L$2/A284)/(LN($L$2/$L$3)))^$L$4</f>
        <v>0.75009621145466077</v>
      </c>
      <c r="G284">
        <f>(1/(1+F284))*100</f>
        <v>57.139715717046833</v>
      </c>
      <c r="H284">
        <f>D284-G284</f>
        <v>2.4016741784341562</v>
      </c>
      <c r="I284">
        <f>H284^2</f>
        <v>5.7680388593573788</v>
      </c>
    </row>
    <row r="285" spans="1:9" x14ac:dyDescent="0.25">
      <c r="A285">
        <v>210.44786684751301</v>
      </c>
      <c r="B285">
        <v>5.8122979121E-2</v>
      </c>
      <c r="C285">
        <f>B285*$E$2</f>
        <v>5.6263043789127998E-2</v>
      </c>
      <c r="D285">
        <f>D286+C285</f>
        <v>59.51330204477236</v>
      </c>
      <c r="F285">
        <f>(LN($L$2/A285)/(LN($L$2/$L$3)))^$L$4</f>
        <v>0.75216418341742697</v>
      </c>
      <c r="G285">
        <f>(1/(1+F285))*100</f>
        <v>57.072277213748116</v>
      </c>
      <c r="H285">
        <f>D285-G285</f>
        <v>2.4410248310242437</v>
      </c>
      <c r="I285">
        <f>H285^2</f>
        <v>5.9586022256769375</v>
      </c>
    </row>
    <row r="286" spans="1:9" x14ac:dyDescent="0.25">
      <c r="A286">
        <v>210.239920867526</v>
      </c>
      <c r="B286">
        <v>6.9732536657999999E-2</v>
      </c>
      <c r="C286">
        <f>B286*$E$2</f>
        <v>6.7501095484943999E-2</v>
      </c>
      <c r="D286">
        <f>D287+C286</f>
        <v>59.457039000983229</v>
      </c>
      <c r="F286">
        <f>(LN($L$2/A286)/(LN($L$2/$L$3)))^$L$4</f>
        <v>0.75327933903419908</v>
      </c>
      <c r="G286">
        <f>(1/(1+F286))*100</f>
        <v>57.035976968213973</v>
      </c>
      <c r="H286">
        <f>D286-G286</f>
        <v>2.4210620327692567</v>
      </c>
      <c r="I286">
        <f>H286^2</f>
        <v>5.8615413665168052</v>
      </c>
    </row>
    <row r="287" spans="1:9" x14ac:dyDescent="0.25">
      <c r="A287">
        <v>210.233568329001</v>
      </c>
      <c r="B287">
        <v>5.6047695518999997E-2</v>
      </c>
      <c r="C287">
        <f>B287*$E$2</f>
        <v>5.4254169262391995E-2</v>
      </c>
      <c r="D287">
        <f>D288+C287</f>
        <v>59.389537905498287</v>
      </c>
      <c r="F287">
        <f>(LN($L$2/A287)/(LN($L$2/$L$3)))^$L$4</f>
        <v>0.75331343734252343</v>
      </c>
      <c r="G287">
        <f>(1/(1+F287))*100</f>
        <v>57.034867736808557</v>
      </c>
      <c r="H287">
        <f>D287-G287</f>
        <v>2.3546701686897293</v>
      </c>
      <c r="I287">
        <f>H287^2</f>
        <v>5.5444716033173185</v>
      </c>
    </row>
    <row r="288" spans="1:9" x14ac:dyDescent="0.25">
      <c r="A288">
        <v>210.08060590001301</v>
      </c>
      <c r="B288">
        <v>8.4041466704999998E-2</v>
      </c>
      <c r="C288">
        <f>B288*$E$2</f>
        <v>8.1352139770439993E-2</v>
      </c>
      <c r="D288">
        <f>D289+C288</f>
        <v>59.335283736235894</v>
      </c>
      <c r="F288">
        <f>(LN($L$2/A288)/(LN($L$2/$L$3)))^$L$4</f>
        <v>0.75413505221541299</v>
      </c>
      <c r="G288">
        <f>(1/(1+F288))*100</f>
        <v>57.008153319610933</v>
      </c>
      <c r="H288">
        <f>D288-G288</f>
        <v>2.3271304166249607</v>
      </c>
      <c r="I288">
        <f>H288^2</f>
        <v>5.4155359759810633</v>
      </c>
    </row>
    <row r="289" spans="1:9" x14ac:dyDescent="0.25">
      <c r="A289">
        <v>209.11078969525801</v>
      </c>
      <c r="B289">
        <v>7.8717913119000005E-2</v>
      </c>
      <c r="C289">
        <f>B289*$E$2</f>
        <v>7.6198939899192006E-2</v>
      </c>
      <c r="D289">
        <f>D290+C289</f>
        <v>59.253931596465456</v>
      </c>
      <c r="F289">
        <f>(LN($L$2/A289)/(LN($L$2/$L$3)))^$L$4</f>
        <v>0.75936957041333197</v>
      </c>
      <c r="G289">
        <f>(1/(1+F289))*100</f>
        <v>56.838541305739874</v>
      </c>
      <c r="H289">
        <f>D289-G289</f>
        <v>2.4153902907255826</v>
      </c>
      <c r="I289">
        <f>H289^2</f>
        <v>5.8341102565314147</v>
      </c>
    </row>
    <row r="290" spans="1:9" x14ac:dyDescent="0.25">
      <c r="A290">
        <v>209.01587132876799</v>
      </c>
      <c r="B290">
        <v>6.6724879264999995E-2</v>
      </c>
      <c r="C290">
        <f>B290*$E$2</f>
        <v>6.4589683128519995E-2</v>
      </c>
      <c r="D290">
        <f>D291+C290</f>
        <v>59.177732656566263</v>
      </c>
      <c r="F290">
        <f>(LN($L$2/A290)/(LN($L$2/$L$3)))^$L$4</f>
        <v>0.75988424506911123</v>
      </c>
      <c r="G290">
        <f>(1/(1+F290))*100</f>
        <v>56.821918987105292</v>
      </c>
      <c r="H290">
        <f>D290-G290</f>
        <v>2.3558136694609715</v>
      </c>
      <c r="I290">
        <f>H290^2</f>
        <v>5.5498580452191675</v>
      </c>
    </row>
    <row r="291" spans="1:9" x14ac:dyDescent="0.25">
      <c r="A291">
        <v>208.802042627985</v>
      </c>
      <c r="B291">
        <v>7.1777743685000006E-2</v>
      </c>
      <c r="C291">
        <f>B291*$E$2</f>
        <v>6.9480855887080001E-2</v>
      </c>
      <c r="D291">
        <f>D292+C291</f>
        <v>59.113142973437746</v>
      </c>
      <c r="F291">
        <f>(LN($L$2/A291)/(LN($L$2/$L$3)))^$L$4</f>
        <v>0.76104523467143537</v>
      </c>
      <c r="G291">
        <f>(1/(1+F291))*100</f>
        <v>56.78445847454757</v>
      </c>
      <c r="H291">
        <f>D291-G291</f>
        <v>2.3286844988901763</v>
      </c>
      <c r="I291">
        <f>H291^2</f>
        <v>5.422771495371391</v>
      </c>
    </row>
    <row r="292" spans="1:9" x14ac:dyDescent="0.25">
      <c r="A292">
        <v>208.71914404531799</v>
      </c>
      <c r="B292">
        <v>5.7980115393999998E-2</v>
      </c>
      <c r="C292">
        <f>B292*$E$2</f>
        <v>5.6124751701391994E-2</v>
      </c>
      <c r="D292">
        <f>D293+C292</f>
        <v>59.043662117550667</v>
      </c>
      <c r="F292">
        <f>(LN($L$2/A292)/(LN($L$2/$L$3)))^$L$4</f>
        <v>0.76149591314369669</v>
      </c>
      <c r="G292">
        <f>(1/(1+F292))*100</f>
        <v>56.769930179135386</v>
      </c>
      <c r="H292">
        <f>D292-G292</f>
        <v>2.2737319384152812</v>
      </c>
      <c r="I292">
        <f>H292^2</f>
        <v>5.169856927769712</v>
      </c>
    </row>
    <row r="293" spans="1:9" x14ac:dyDescent="0.25">
      <c r="A293">
        <v>208.36425918600099</v>
      </c>
      <c r="B293">
        <v>0.106358284562</v>
      </c>
      <c r="C293">
        <f>B293*$E$2</f>
        <v>0.10295481945601599</v>
      </c>
      <c r="D293">
        <f>D294+C293</f>
        <v>58.987537365849278</v>
      </c>
      <c r="F293">
        <f>(LN($L$2/A293)/(LN($L$2/$L$3)))^$L$4</f>
        <v>0.76342890644532446</v>
      </c>
      <c r="G293">
        <f>(1/(1+F293))*100</f>
        <v>56.707701475517659</v>
      </c>
      <c r="H293">
        <f>D293-G293</f>
        <v>2.2798358903316185</v>
      </c>
      <c r="I293">
        <f>H293^2</f>
        <v>5.1976516868441633</v>
      </c>
    </row>
    <row r="294" spans="1:9" x14ac:dyDescent="0.25">
      <c r="A294">
        <v>208.13491054644601</v>
      </c>
      <c r="B294">
        <v>7.4063563304000005E-2</v>
      </c>
      <c r="C294">
        <f>B294*$E$2</f>
        <v>7.1693529278272008E-2</v>
      </c>
      <c r="D294">
        <f>D295+C294</f>
        <v>58.884582546393261</v>
      </c>
      <c r="F294">
        <f>(LN($L$2/A294)/(LN($L$2/$L$3)))^$L$4</f>
        <v>0.76468129210851066</v>
      </c>
      <c r="G294">
        <f>(1/(1+F294))*100</f>
        <v>56.667456297740912</v>
      </c>
      <c r="H294">
        <f>D294-G294</f>
        <v>2.2171262486523489</v>
      </c>
      <c r="I294">
        <f>H294^2</f>
        <v>4.9156488024632372</v>
      </c>
    </row>
    <row r="295" spans="1:9" x14ac:dyDescent="0.25">
      <c r="A295">
        <v>208.069586283571</v>
      </c>
      <c r="B295">
        <v>0.112208178191</v>
      </c>
      <c r="C295">
        <f>B295*$E$2</f>
        <v>0.108617516488888</v>
      </c>
      <c r="D295">
        <f>D296+C295</f>
        <v>58.812889017114991</v>
      </c>
      <c r="F295">
        <f>(LN($L$2/A295)/(LN($L$2/$L$3)))^$L$4</f>
        <v>0.76503845896460509</v>
      </c>
      <c r="G295">
        <f>(1/(1+F295))*100</f>
        <v>56.655989274398763</v>
      </c>
      <c r="H295">
        <f>D295-G295</f>
        <v>2.1568997427162273</v>
      </c>
      <c r="I295">
        <f>H295^2</f>
        <v>4.6522165001293274</v>
      </c>
    </row>
    <row r="296" spans="1:9" x14ac:dyDescent="0.25">
      <c r="A296">
        <v>206.875473779602</v>
      </c>
      <c r="B296">
        <v>7.8544972818999997E-2</v>
      </c>
      <c r="C296">
        <f>B296*$E$2</f>
        <v>7.6031533688791994E-2</v>
      </c>
      <c r="D296">
        <f>D297+C296</f>
        <v>58.704271500626099</v>
      </c>
      <c r="F296">
        <f>(LN($L$2/A296)/(LN($L$2/$L$3)))^$L$4</f>
        <v>0.77160321973558721</v>
      </c>
      <c r="G296">
        <f>(1/(1+F296))*100</f>
        <v>56.446047786549549</v>
      </c>
      <c r="H296">
        <f>D296-G296</f>
        <v>2.25822371407655</v>
      </c>
      <c r="I296">
        <f>H296^2</f>
        <v>5.0995743428176876</v>
      </c>
    </row>
    <row r="297" spans="1:9" x14ac:dyDescent="0.25">
      <c r="A297">
        <v>206.664341843297</v>
      </c>
      <c r="B297">
        <v>1.5587184439E-2</v>
      </c>
      <c r="C297">
        <f>B297*$E$2</f>
        <v>1.5088394536952E-2</v>
      </c>
      <c r="D297">
        <f>D298+C297</f>
        <v>58.628239966937308</v>
      </c>
      <c r="F297">
        <f>(LN($L$2/A297)/(LN($L$2/$L$3)))^$L$4</f>
        <v>0.77277105105316657</v>
      </c>
      <c r="G297">
        <f>(1/(1+F297))*100</f>
        <v>56.408863367095293</v>
      </c>
      <c r="H297">
        <f>D297-G297</f>
        <v>2.2193765998420147</v>
      </c>
      <c r="I297">
        <f>H297^2</f>
        <v>4.9256324919263026</v>
      </c>
    </row>
    <row r="298" spans="1:9" x14ac:dyDescent="0.25">
      <c r="A298">
        <v>206.62128919421599</v>
      </c>
      <c r="B298">
        <v>9.8372954183000003E-2</v>
      </c>
      <c r="C298">
        <f>B298*$E$2</f>
        <v>9.5225019649143997E-2</v>
      </c>
      <c r="D298">
        <f>D299+C298</f>
        <v>58.613151572400355</v>
      </c>
      <c r="F298">
        <f>(LN($L$2/A298)/(LN($L$2/$L$3)))^$L$4</f>
        <v>0.77300945142395194</v>
      </c>
      <c r="G298">
        <f>(1/(1+F298))*100</f>
        <v>56.401278582969361</v>
      </c>
      <c r="H298">
        <f>D298-G298</f>
        <v>2.2118729894309936</v>
      </c>
      <c r="I298">
        <f>H298^2</f>
        <v>4.8923821213744008</v>
      </c>
    </row>
    <row r="299" spans="1:9" x14ac:dyDescent="0.25">
      <c r="A299">
        <v>206.29732149807</v>
      </c>
      <c r="B299">
        <v>1.4196142895E-2</v>
      </c>
      <c r="C299">
        <f>B299*$E$2</f>
        <v>1.374186632236E-2</v>
      </c>
      <c r="D299">
        <f>D300+C299</f>
        <v>58.517926552751213</v>
      </c>
      <c r="F299">
        <f>(LN($L$2/A299)/(LN($L$2/$L$3)))^$L$4</f>
        <v>0.77480626803537167</v>
      </c>
      <c r="G299">
        <f>(1/(1+F299))*100</f>
        <v>56.344177841278068</v>
      </c>
      <c r="H299">
        <f>D299-G299</f>
        <v>2.1737487114731451</v>
      </c>
      <c r="I299">
        <f>H299^2</f>
        <v>4.7251834606311585</v>
      </c>
    </row>
    <row r="300" spans="1:9" x14ac:dyDescent="0.25">
      <c r="A300">
        <v>206.093169518255</v>
      </c>
      <c r="B300">
        <v>9.1132019009999999E-3</v>
      </c>
      <c r="C300">
        <f>B300*$E$2</f>
        <v>8.8215794401679988E-3</v>
      </c>
      <c r="D300">
        <f>D301+C300</f>
        <v>58.50418468642885</v>
      </c>
      <c r="F300">
        <f>(LN($L$2/A300)/(LN($L$2/$L$3)))^$L$4</f>
        <v>0.77594116401212287</v>
      </c>
      <c r="G300">
        <f>(1/(1+F300))*100</f>
        <v>56.308171704339962</v>
      </c>
      <c r="H300">
        <f>D300-G300</f>
        <v>2.1960129820888881</v>
      </c>
      <c r="I300">
        <f>H300^2</f>
        <v>4.8224730175029311</v>
      </c>
    </row>
    <row r="301" spans="1:9" x14ac:dyDescent="0.25">
      <c r="A301">
        <v>205.92042077876701</v>
      </c>
      <c r="B301">
        <v>7.8981083140999997E-2</v>
      </c>
      <c r="C301">
        <f>B301*$E$2</f>
        <v>7.6453688480487988E-2</v>
      </c>
      <c r="D301">
        <f>D302+C301</f>
        <v>58.495363106988684</v>
      </c>
      <c r="F301">
        <f>(LN($L$2/A301)/(LN($L$2/$L$3)))^$L$4</f>
        <v>0.77690306842979995</v>
      </c>
      <c r="G301">
        <f>(1/(1+F301))*100</f>
        <v>56.277689974595646</v>
      </c>
      <c r="H301">
        <f>D301-G301</f>
        <v>2.2176731323930383</v>
      </c>
      <c r="I301">
        <f>H301^2</f>
        <v>4.9180741221379503</v>
      </c>
    </row>
    <row r="302" spans="1:9" x14ac:dyDescent="0.25">
      <c r="A302">
        <v>205.91975140018701</v>
      </c>
      <c r="B302">
        <v>5.8709472312000001E-2</v>
      </c>
      <c r="C302">
        <f>B302*$E$2</f>
        <v>5.6830769198016003E-2</v>
      </c>
      <c r="D302">
        <f>D303+C302</f>
        <v>58.418909418508193</v>
      </c>
      <c r="F302">
        <f>(LN($L$2/A302)/(LN($L$2/$L$3)))^$L$4</f>
        <v>0.77690679850627342</v>
      </c>
      <c r="G302">
        <f>(1/(1+F302))*100</f>
        <v>56.277571836667683</v>
      </c>
      <c r="H302">
        <f>D302-G302</f>
        <v>2.14133758184051</v>
      </c>
      <c r="I302">
        <f>H302^2</f>
        <v>4.5853266394025631</v>
      </c>
    </row>
    <row r="303" spans="1:9" x14ac:dyDescent="0.25">
      <c r="A303">
        <v>205.63266798042801</v>
      </c>
      <c r="B303">
        <v>4.3189960164000001E-2</v>
      </c>
      <c r="C303">
        <f>B303*$E$2</f>
        <v>4.1807881438751998E-2</v>
      </c>
      <c r="D303">
        <f>D304+C303</f>
        <v>58.362078649310178</v>
      </c>
      <c r="F303">
        <f>(LN($L$2/A303)/(LN($L$2/$L$3)))^$L$4</f>
        <v>0.778508568797453</v>
      </c>
      <c r="G303">
        <f>(1/(1+F303))*100</f>
        <v>56.226886816528221</v>
      </c>
      <c r="H303">
        <f>D303-G303</f>
        <v>2.1351918327819561</v>
      </c>
      <c r="I303">
        <f>H303^2</f>
        <v>4.5590441627787692</v>
      </c>
    </row>
    <row r="304" spans="1:9" x14ac:dyDescent="0.25">
      <c r="A304">
        <v>205.44445267440599</v>
      </c>
      <c r="B304">
        <v>4.7671369679999999E-2</v>
      </c>
      <c r="C304">
        <f>B304*$E$2</f>
        <v>4.6145885850240001E-2</v>
      </c>
      <c r="D304">
        <f>D305+C304</f>
        <v>58.320270767871428</v>
      </c>
      <c r="F304">
        <f>(LN($L$2/A304)/(LN($L$2/$L$3)))^$L$4</f>
        <v>0.77956089281901908</v>
      </c>
      <c r="G304">
        <f>(1/(1+F304))*100</f>
        <v>56.193637657202643</v>
      </c>
      <c r="H304">
        <f>D304-G304</f>
        <v>2.1266331106687844</v>
      </c>
      <c r="I304">
        <f>H304^2</f>
        <v>4.5225683873927904</v>
      </c>
    </row>
    <row r="305" spans="1:9" x14ac:dyDescent="0.25">
      <c r="A305">
        <v>204.57547195014101</v>
      </c>
      <c r="B305">
        <v>3.9520618144999999E-2</v>
      </c>
      <c r="C305">
        <f>B305*$E$2</f>
        <v>3.825595836436E-2</v>
      </c>
      <c r="D305">
        <f>D306+C305</f>
        <v>58.274124882021191</v>
      </c>
      <c r="F305">
        <f>(LN($L$2/A305)/(LN($L$2/$L$3)))^$L$4</f>
        <v>0.78444197521558001</v>
      </c>
      <c r="G305">
        <f>(1/(1+F305))*100</f>
        <v>56.039928105770386</v>
      </c>
      <c r="H305">
        <f>D305-G305</f>
        <v>2.2341967762508048</v>
      </c>
      <c r="I305">
        <f>H305^2</f>
        <v>4.9916352350094888</v>
      </c>
    </row>
    <row r="306" spans="1:9" x14ac:dyDescent="0.25">
      <c r="A306">
        <v>204.48049300230301</v>
      </c>
      <c r="B306">
        <v>8.2236872269000005E-2</v>
      </c>
      <c r="C306">
        <f>B306*$E$2</f>
        <v>7.9605292356392007E-2</v>
      </c>
      <c r="D306">
        <f>D307+C306</f>
        <v>58.235868923656831</v>
      </c>
      <c r="F306">
        <f>(LN($L$2/A306)/(LN($L$2/$L$3)))^$L$4</f>
        <v>0.78497773222650191</v>
      </c>
      <c r="G306">
        <f>(1/(1+F306))*100</f>
        <v>56.023107848670165</v>
      </c>
      <c r="H306">
        <f>D306-G306</f>
        <v>2.2127610749866662</v>
      </c>
      <c r="I306">
        <f>H306^2</f>
        <v>4.8963115749761466</v>
      </c>
    </row>
    <row r="307" spans="1:9" x14ac:dyDescent="0.25">
      <c r="A307">
        <v>204.05901984702399</v>
      </c>
      <c r="B307">
        <v>7.1702552249999996E-2</v>
      </c>
      <c r="C307">
        <f>B307*$E$2</f>
        <v>6.9408070577999997E-2</v>
      </c>
      <c r="D307">
        <f>D308+C307</f>
        <v>58.15626363130044</v>
      </c>
      <c r="F307">
        <f>(LN($L$2/A307)/(LN($L$2/$L$3)))^$L$4</f>
        <v>0.78736057636069423</v>
      </c>
      <c r="G307">
        <f>(1/(1+F307))*100</f>
        <v>55.94841987821696</v>
      </c>
      <c r="H307">
        <f>D307-G307</f>
        <v>2.2078437530834805</v>
      </c>
      <c r="I307">
        <f>H307^2</f>
        <v>4.8745740380297491</v>
      </c>
    </row>
    <row r="308" spans="1:9" x14ac:dyDescent="0.25">
      <c r="A308">
        <v>203.69277540522</v>
      </c>
      <c r="B308">
        <v>7.4086120734000005E-2</v>
      </c>
      <c r="C308">
        <f>B308*$E$2</f>
        <v>7.1715364870511999E-2</v>
      </c>
      <c r="D308">
        <f>D309+C308</f>
        <v>58.086855560722441</v>
      </c>
      <c r="F308">
        <f>(LN($L$2/A308)/(LN($L$2/$L$3)))^$L$4</f>
        <v>0.78943836107107379</v>
      </c>
      <c r="G308">
        <f>(1/(1+F308))*100</f>
        <v>55.88345604715029</v>
      </c>
      <c r="H308">
        <f>D308-G308</f>
        <v>2.2033995135721511</v>
      </c>
      <c r="I308">
        <f>H308^2</f>
        <v>4.8549694164099924</v>
      </c>
    </row>
    <row r="309" spans="1:9" x14ac:dyDescent="0.25">
      <c r="A309">
        <v>203.35753275315699</v>
      </c>
      <c r="B309">
        <v>5.2588889516999998E-2</v>
      </c>
      <c r="C309">
        <f>B309*$E$2</f>
        <v>5.0906045052455995E-2</v>
      </c>
      <c r="D309">
        <f>D310+C309</f>
        <v>58.015140195851927</v>
      </c>
      <c r="F309">
        <f>(LN($L$2/A309)/(LN($L$2/$L$3)))^$L$4</f>
        <v>0.79134614721826868</v>
      </c>
      <c r="G309">
        <f>(1/(1+F309))*100</f>
        <v>55.823940088456503</v>
      </c>
      <c r="H309">
        <f>D309-G309</f>
        <v>2.1912001073954244</v>
      </c>
      <c r="I309">
        <f>H309^2</f>
        <v>4.8013579106497195</v>
      </c>
    </row>
    <row r="310" spans="1:9" x14ac:dyDescent="0.25">
      <c r="A310">
        <v>203.280571700271</v>
      </c>
      <c r="B310">
        <v>7.0845369892999999E-2</v>
      </c>
      <c r="C310">
        <f>B310*$E$2</f>
        <v>6.8578318056424004E-2</v>
      </c>
      <c r="D310">
        <f>D311+C310</f>
        <v>57.96423415079947</v>
      </c>
      <c r="F310">
        <f>(LN($L$2/A310)/(LN($L$2/$L$3)))^$L$4</f>
        <v>0.79178491016149521</v>
      </c>
      <c r="G310">
        <f>(1/(1+F310))*100</f>
        <v>55.810270213173574</v>
      </c>
      <c r="H310">
        <f>D310-G310</f>
        <v>2.1539639376258961</v>
      </c>
      <c r="I310">
        <f>H310^2</f>
        <v>4.639560644592855</v>
      </c>
    </row>
    <row r="311" spans="1:9" x14ac:dyDescent="0.25">
      <c r="A311">
        <v>203.11632354959099</v>
      </c>
      <c r="B311">
        <v>2.1384444065000001E-2</v>
      </c>
      <c r="C311">
        <f>B311*$E$2</f>
        <v>2.0700141854920001E-2</v>
      </c>
      <c r="D311">
        <f>D312+C311</f>
        <v>57.895655832743046</v>
      </c>
      <c r="F311">
        <f>(LN($L$2/A311)/(LN($L$2/$L$3)))^$L$4</f>
        <v>0.79272230221833584</v>
      </c>
      <c r="G311">
        <f>(1/(1+F311))*100</f>
        <v>55.781087721315679</v>
      </c>
      <c r="H311">
        <f>D311-G311</f>
        <v>2.1145681114273671</v>
      </c>
      <c r="I311">
        <f>H311^2</f>
        <v>4.4713982978655018</v>
      </c>
    </row>
    <row r="312" spans="1:9" x14ac:dyDescent="0.25">
      <c r="A312">
        <v>202.89814285197099</v>
      </c>
      <c r="B312">
        <v>6.6920376995000003E-2</v>
      </c>
      <c r="C312">
        <f>B312*$E$2</f>
        <v>6.4778924931159998E-2</v>
      </c>
      <c r="D312">
        <f>D313+C312</f>
        <v>57.874955690888129</v>
      </c>
      <c r="F312">
        <f>(LN($L$2/A312)/(LN($L$2/$L$3)))^$L$4</f>
        <v>0.79396959873278228</v>
      </c>
      <c r="G312">
        <f>(1/(1+F312))*100</f>
        <v>55.742304702731658</v>
      </c>
      <c r="H312">
        <f>D312-G312</f>
        <v>2.1326509881564704</v>
      </c>
      <c r="I312">
        <f>H312^2</f>
        <v>4.5482002372847692</v>
      </c>
    </row>
    <row r="313" spans="1:9" x14ac:dyDescent="0.25">
      <c r="A313">
        <v>202.69557851237099</v>
      </c>
      <c r="B313">
        <v>6.9762613232000004E-2</v>
      </c>
      <c r="C313">
        <f>B313*$E$2</f>
        <v>6.7530209608576003E-2</v>
      </c>
      <c r="D313">
        <f>D314+C313</f>
        <v>57.810176765956967</v>
      </c>
      <c r="F313">
        <f>(LN($L$2/A313)/(LN($L$2/$L$3)))^$L$4</f>
        <v>0.79512977207221625</v>
      </c>
      <c r="G313">
        <f>(1/(1+F313))*100</f>
        <v>55.70627904219122</v>
      </c>
      <c r="H313">
        <f>D313-G313</f>
        <v>2.1038977237657477</v>
      </c>
      <c r="I313">
        <f>H313^2</f>
        <v>4.4263856320666948</v>
      </c>
    </row>
    <row r="314" spans="1:9" x14ac:dyDescent="0.25">
      <c r="A314">
        <v>202.693370468822</v>
      </c>
      <c r="B314">
        <v>3.1738304639999999E-2</v>
      </c>
      <c r="C314">
        <f>B314*$E$2</f>
        <v>3.072267889152E-2</v>
      </c>
      <c r="D314">
        <f>D315+C314</f>
        <v>57.74264655634839</v>
      </c>
      <c r="F314">
        <f>(LN($L$2/A314)/(LN($L$2/$L$3)))^$L$4</f>
        <v>0.79514242992908335</v>
      </c>
      <c r="G314">
        <f>(1/(1+F314))*100</f>
        <v>55.705886247672552</v>
      </c>
      <c r="H314">
        <f>D314-G314</f>
        <v>2.0367603086758379</v>
      </c>
      <c r="I314">
        <f>H314^2</f>
        <v>4.1483925549972946</v>
      </c>
    </row>
    <row r="315" spans="1:9" x14ac:dyDescent="0.25">
      <c r="A315">
        <v>202.66386815445401</v>
      </c>
      <c r="B315">
        <v>4.4190006247000001E-2</v>
      </c>
      <c r="C315">
        <f>B315*$E$2</f>
        <v>4.2775926047096E-2</v>
      </c>
      <c r="D315">
        <f>D316+C315</f>
        <v>57.711923877456869</v>
      </c>
      <c r="F315">
        <f>(LN($L$2/A315)/(LN($L$2/$L$3)))^$L$4</f>
        <v>0.79531157894067595</v>
      </c>
      <c r="G315">
        <f>(1/(1+F315))*100</f>
        <v>55.700637801826588</v>
      </c>
      <c r="H315">
        <f>D315-G315</f>
        <v>2.0112860756302808</v>
      </c>
      <c r="I315">
        <f>H315^2</f>
        <v>4.0452716780242559</v>
      </c>
    </row>
    <row r="316" spans="1:9" x14ac:dyDescent="0.25">
      <c r="A316">
        <v>202.56171764842099</v>
      </c>
      <c r="B316">
        <v>4.1054523415000002E-2</v>
      </c>
      <c r="C316">
        <f>B316*$E$2</f>
        <v>3.9740778665720004E-2</v>
      </c>
      <c r="D316">
        <f>D317+C316</f>
        <v>57.669147951409769</v>
      </c>
      <c r="F316">
        <f>(LN($L$2/A316)/(LN($L$2/$L$3)))^$L$4</f>
        <v>0.79589759093722201</v>
      </c>
      <c r="G316">
        <f>(1/(1+F316))*100</f>
        <v>55.682462354556186</v>
      </c>
      <c r="H316">
        <f>D316-G316</f>
        <v>1.986685596853583</v>
      </c>
      <c r="I316">
        <f>H316^2</f>
        <v>3.9469196607454773</v>
      </c>
    </row>
    <row r="317" spans="1:9" x14ac:dyDescent="0.25">
      <c r="A317">
        <v>202.32509130055499</v>
      </c>
      <c r="B317">
        <v>4.2438045815999997E-2</v>
      </c>
      <c r="C317">
        <f>B317*$E$2</f>
        <v>4.1080028349887998E-2</v>
      </c>
      <c r="D317">
        <f>D318+C317</f>
        <v>57.629407172744052</v>
      </c>
      <c r="F317">
        <f>(LN($L$2/A317)/(LN($L$2/$L$3)))^$L$4</f>
        <v>0.79725709157027558</v>
      </c>
      <c r="G317">
        <f>(1/(1+F317))*100</f>
        <v>55.640342424593989</v>
      </c>
      <c r="H317">
        <f>D317-G317</f>
        <v>1.9890647481500636</v>
      </c>
      <c r="I317">
        <f>H317^2</f>
        <v>3.9563785723332758</v>
      </c>
    </row>
    <row r="318" spans="1:9" x14ac:dyDescent="0.25">
      <c r="A318">
        <v>202.05859588445401</v>
      </c>
      <c r="B318">
        <v>6.7476793613000005E-2</v>
      </c>
      <c r="C318">
        <f>B318*$E$2</f>
        <v>6.5317536217384009E-2</v>
      </c>
      <c r="D318">
        <f>D319+C318</f>
        <v>57.588327144394164</v>
      </c>
      <c r="F318">
        <f>(LN($L$2/A318)/(LN($L$2/$L$3)))^$L$4</f>
        <v>0.79879161128464793</v>
      </c>
      <c r="G318">
        <f>(1/(1+F318))*100</f>
        <v>55.592876558159354</v>
      </c>
      <c r="H318">
        <f>D318-G318</f>
        <v>1.99545058623481</v>
      </c>
      <c r="I318">
        <f>H318^2</f>
        <v>3.9818230421048466</v>
      </c>
    </row>
    <row r="319" spans="1:9" x14ac:dyDescent="0.25">
      <c r="A319">
        <v>201.49882087800901</v>
      </c>
      <c r="B319">
        <v>5.8401187429000002E-2</v>
      </c>
      <c r="C319">
        <f>B319*$E$2</f>
        <v>5.6532349431272E-2</v>
      </c>
      <c r="D319">
        <f>D320+C319</f>
        <v>57.523009608176778</v>
      </c>
      <c r="F319">
        <f>(LN($L$2/A319)/(LN($L$2/$L$3)))^$L$4</f>
        <v>0.80202669583989206</v>
      </c>
      <c r="G319">
        <f>(1/(1+F319))*100</f>
        <v>55.493073565922849</v>
      </c>
      <c r="H319">
        <f>D319-G319</f>
        <v>2.0299360422539294</v>
      </c>
      <c r="I319">
        <f>H319^2</f>
        <v>4.1206403356415464</v>
      </c>
    </row>
    <row r="320" spans="1:9" x14ac:dyDescent="0.25">
      <c r="A320">
        <v>201.41628699094301</v>
      </c>
      <c r="B320">
        <v>1.1549404389E-2</v>
      </c>
      <c r="C320">
        <f>B320*$E$2</f>
        <v>1.1179823448552E-2</v>
      </c>
      <c r="D320">
        <f>D321+C320</f>
        <v>57.466477258745506</v>
      </c>
      <c r="F320">
        <f>(LN($L$2/A320)/(LN($L$2/$L$3)))^$L$4</f>
        <v>0.80250504010777413</v>
      </c>
      <c r="G320">
        <f>(1/(1+F320))*100</f>
        <v>55.478346953205126</v>
      </c>
      <c r="H320">
        <f>D320-G320</f>
        <v>1.9881303055403805</v>
      </c>
      <c r="I320">
        <f>H320^2</f>
        <v>3.9526621118080869</v>
      </c>
    </row>
    <row r="321" spans="1:9" x14ac:dyDescent="0.25">
      <c r="A321">
        <v>201.07994116782399</v>
      </c>
      <c r="B321">
        <v>7.0033302396999994E-2</v>
      </c>
      <c r="C321">
        <f>B321*$E$2</f>
        <v>6.7792236720295995E-2</v>
      </c>
      <c r="D321">
        <f>D322+C321</f>
        <v>57.455297435296956</v>
      </c>
      <c r="F321">
        <f>(LN($L$2/A321)/(LN($L$2/$L$3)))^$L$4</f>
        <v>0.80445803819092088</v>
      </c>
      <c r="G321">
        <f>(1/(1+F321))*100</f>
        <v>55.41830171914448</v>
      </c>
      <c r="H321">
        <f>D321-G321</f>
        <v>2.0369957161524752</v>
      </c>
      <c r="I321">
        <f>H321^2</f>
        <v>4.1493515476235352</v>
      </c>
    </row>
    <row r="322" spans="1:9" x14ac:dyDescent="0.25">
      <c r="A322">
        <v>200.62192706372699</v>
      </c>
      <c r="B322">
        <v>1.9527215624000002E-2</v>
      </c>
      <c r="C322">
        <f>B322*$E$2</f>
        <v>1.8902344724032002E-2</v>
      </c>
      <c r="D322">
        <f>D323+C322</f>
        <v>57.387505198576662</v>
      </c>
      <c r="F322">
        <f>(LN($L$2/A322)/(LN($L$2/$L$3)))^$L$4</f>
        <v>0.8071269080448169</v>
      </c>
      <c r="G322">
        <f>(1/(1+F322))*100</f>
        <v>55.336456756206964</v>
      </c>
      <c r="H322">
        <f>D322-G322</f>
        <v>2.051048442369698</v>
      </c>
      <c r="I322">
        <f>H322^2</f>
        <v>4.2067997129471646</v>
      </c>
    </row>
    <row r="323" spans="1:9" x14ac:dyDescent="0.25">
      <c r="A323">
        <v>200.22870934463799</v>
      </c>
      <c r="B323">
        <v>4.7949577989E-2</v>
      </c>
      <c r="C323">
        <f>B323*$E$2</f>
        <v>4.6415191493352E-2</v>
      </c>
      <c r="D323">
        <f>D324+C323</f>
        <v>57.368602853852629</v>
      </c>
      <c r="F323">
        <f>(LN($L$2/A323)/(LN($L$2/$L$3)))^$L$4</f>
        <v>0.80942689932853984</v>
      </c>
      <c r="G323">
        <f>(1/(1+F323))*100</f>
        <v>55.266117706721943</v>
      </c>
      <c r="H323">
        <f>D323-G323</f>
        <v>2.102485147130686</v>
      </c>
      <c r="I323">
        <f>H323^2</f>
        <v>4.4204437939051422</v>
      </c>
    </row>
    <row r="324" spans="1:9" x14ac:dyDescent="0.25">
      <c r="A324">
        <v>200.13509333069399</v>
      </c>
      <c r="B324">
        <v>0.10129038185399999</v>
      </c>
      <c r="C324">
        <f>B324*$E$2</f>
        <v>9.8049089634671988E-2</v>
      </c>
      <c r="D324">
        <f>D325+C324</f>
        <v>57.322187662359276</v>
      </c>
      <c r="F324">
        <f>(LN($L$2/A324)/(LN($L$2/$L$3)))^$L$4</f>
        <v>0.80997566216424277</v>
      </c>
      <c r="G324">
        <f>(1/(1+F324))*100</f>
        <v>55.249361685022315</v>
      </c>
      <c r="H324">
        <f>D324-G324</f>
        <v>2.0728259773369615</v>
      </c>
      <c r="I324">
        <f>H324^2</f>
        <v>4.2966075323229296</v>
      </c>
    </row>
    <row r="325" spans="1:9" x14ac:dyDescent="0.25">
      <c r="A325">
        <v>199.934169346137</v>
      </c>
      <c r="B325">
        <v>3.8076942596000002E-2</v>
      </c>
      <c r="C325">
        <f>B325*$E$2</f>
        <v>3.6858480432927998E-2</v>
      </c>
      <c r="D325">
        <f>D326+C325</f>
        <v>57.224138572724605</v>
      </c>
      <c r="F325">
        <f>(LN($L$2/A325)/(LN($L$2/$L$3)))^$L$4</f>
        <v>0.8111549954097359</v>
      </c>
      <c r="G325">
        <f>(1/(1+F325))*100</f>
        <v>55.213386073220697</v>
      </c>
      <c r="H325">
        <f>D325-G325</f>
        <v>2.0107524995039086</v>
      </c>
      <c r="I325">
        <f>H325^2</f>
        <v>4.043125614261216</v>
      </c>
    </row>
    <row r="326" spans="1:9" x14ac:dyDescent="0.25">
      <c r="A326">
        <v>199.87585132917201</v>
      </c>
      <c r="B326">
        <v>4.6182579270000003E-2</v>
      </c>
      <c r="C326">
        <f>B326*$E$2</f>
        <v>4.470473673336E-2</v>
      </c>
      <c r="D326">
        <f>D327+C326</f>
        <v>57.18728009229168</v>
      </c>
      <c r="F326">
        <f>(LN($L$2/A326)/(LN($L$2/$L$3)))^$L$4</f>
        <v>0.81149769177734077</v>
      </c>
      <c r="G326">
        <f>(1/(1+F326))*100</f>
        <v>55.202940889141047</v>
      </c>
      <c r="H326">
        <f>D326-G326</f>
        <v>1.9843392031506326</v>
      </c>
      <c r="I326">
        <f>H326^2</f>
        <v>3.9376020731604875</v>
      </c>
    </row>
    <row r="327" spans="1:9" x14ac:dyDescent="0.25">
      <c r="A327">
        <v>199.24846693313799</v>
      </c>
      <c r="B327">
        <v>2.4354505740000001E-2</v>
      </c>
      <c r="C327">
        <f>B327*$E$2</f>
        <v>2.3575161556320001E-2</v>
      </c>
      <c r="D327">
        <f>D328+C327</f>
        <v>57.142575355558321</v>
      </c>
      <c r="F327">
        <f>(LN($L$2/A327)/(LN($L$2/$L$3)))^$L$4</f>
        <v>0.81519572109918437</v>
      </c>
      <c r="G327">
        <f>(1/(1+F327))*100</f>
        <v>55.090478033655458</v>
      </c>
      <c r="H327">
        <f>D327-G327</f>
        <v>2.0520973219028633</v>
      </c>
      <c r="I327">
        <f>H327^2</f>
        <v>4.2111034185609038</v>
      </c>
    </row>
    <row r="328" spans="1:9" x14ac:dyDescent="0.25">
      <c r="A328">
        <v>199.06455011632201</v>
      </c>
      <c r="B328">
        <v>9.0530487531000001E-2</v>
      </c>
      <c r="C328">
        <f>B328*$E$2</f>
        <v>8.7633511930007998E-2</v>
      </c>
      <c r="D328">
        <f>D329+C328</f>
        <v>57.119000194001998</v>
      </c>
      <c r="F328">
        <f>(LN($L$2/A328)/(LN($L$2/$L$3)))^$L$4</f>
        <v>0.81628372885188638</v>
      </c>
      <c r="G328">
        <f>(1/(1+F328))*100</f>
        <v>55.057477205509208</v>
      </c>
      <c r="H328">
        <f>D328-G328</f>
        <v>2.0615229884927899</v>
      </c>
      <c r="I328">
        <f>H328^2</f>
        <v>4.2498770320842434</v>
      </c>
    </row>
    <row r="329" spans="1:9" x14ac:dyDescent="0.25">
      <c r="A329">
        <v>199.052062089701</v>
      </c>
      <c r="B329">
        <v>6.0671968760999999E-2</v>
      </c>
      <c r="C329">
        <f>B329*$E$2</f>
        <v>5.8730465760647999E-2</v>
      </c>
      <c r="D329">
        <f>D330+C329</f>
        <v>57.03136668207199</v>
      </c>
      <c r="F329">
        <f>(LN($L$2/A329)/(LN($L$2/$L$3)))^$L$4</f>
        <v>0.81635766993971548</v>
      </c>
      <c r="G329">
        <f>(1/(1+F329))*100</f>
        <v>55.055235901483535</v>
      </c>
      <c r="H329">
        <f>D329-G329</f>
        <v>1.9761307805884556</v>
      </c>
      <c r="I329">
        <f>H329^2</f>
        <v>3.905092861989139</v>
      </c>
    </row>
    <row r="330" spans="1:9" x14ac:dyDescent="0.25">
      <c r="A330">
        <v>198.928907368865</v>
      </c>
      <c r="B330">
        <v>5.4769441127000003E-2</v>
      </c>
      <c r="C330">
        <f>B330*$E$2</f>
        <v>5.3016819010936002E-2</v>
      </c>
      <c r="D330">
        <f>D331+C330</f>
        <v>56.972636216311344</v>
      </c>
      <c r="F330">
        <f>(LN($L$2/A330)/(LN($L$2/$L$3)))^$L$4</f>
        <v>0.81708730667996632</v>
      </c>
      <c r="G330">
        <f>(1/(1+F330))*100</f>
        <v>55.033128915919761</v>
      </c>
      <c r="H330">
        <f>D330-G330</f>
        <v>1.9395073003915826</v>
      </c>
      <c r="I330">
        <f>H330^2</f>
        <v>3.7616885682722447</v>
      </c>
    </row>
    <row r="331" spans="1:9" x14ac:dyDescent="0.25">
      <c r="A331">
        <v>198.75132239206201</v>
      </c>
      <c r="B331">
        <v>2.3617629679E-2</v>
      </c>
      <c r="C331">
        <f>B331*$E$2</f>
        <v>2.2861865529272E-2</v>
      </c>
      <c r="D331">
        <f>D332+C331</f>
        <v>56.919619397300409</v>
      </c>
      <c r="F331">
        <f>(LN($L$2/A331)/(LN($L$2/$L$3)))^$L$4</f>
        <v>0.81814083571493457</v>
      </c>
      <c r="G331">
        <f>(1/(1+F331))*100</f>
        <v>55.001239747567574</v>
      </c>
      <c r="H331">
        <f>D331-G331</f>
        <v>1.9183796497328345</v>
      </c>
      <c r="I331">
        <f>H331^2</f>
        <v>3.6801804805090725</v>
      </c>
    </row>
    <row r="332" spans="1:9" x14ac:dyDescent="0.25">
      <c r="A332">
        <v>198.64236312726501</v>
      </c>
      <c r="B332">
        <v>7.0296472419E-2</v>
      </c>
      <c r="C332">
        <f>B332*$E$2</f>
        <v>6.8046985301591992E-2</v>
      </c>
      <c r="D332">
        <f>D333+C332</f>
        <v>56.896757531771136</v>
      </c>
      <c r="F332">
        <f>(LN($L$2/A332)/(LN($L$2/$L$3)))^$L$4</f>
        <v>0.81878807032113343</v>
      </c>
      <c r="G332">
        <f>(1/(1+F332))*100</f>
        <v>54.981666985721731</v>
      </c>
      <c r="H332">
        <f>D332-G332</f>
        <v>1.9150905460494059</v>
      </c>
      <c r="I332">
        <f>H332^2</f>
        <v>3.6675717995678117</v>
      </c>
    </row>
    <row r="333" spans="1:9" x14ac:dyDescent="0.25">
      <c r="A333">
        <v>198.46934348886799</v>
      </c>
      <c r="B333">
        <v>6.4055583328000001E-2</v>
      </c>
      <c r="C333">
        <f>B333*$E$2</f>
        <v>6.2005804661504002E-2</v>
      </c>
      <c r="D333">
        <f>D334+C333</f>
        <v>56.828710546469544</v>
      </c>
      <c r="F333">
        <f>(LN($L$2/A333)/(LN($L$2/$L$3)))^$L$4</f>
        <v>0.81981713274717216</v>
      </c>
      <c r="G333">
        <f>(1/(1+F333))*100</f>
        <v>54.950576187312464</v>
      </c>
      <c r="H333">
        <f>D333-G333</f>
        <v>1.8781343591570803</v>
      </c>
      <c r="I333">
        <f>H333^2</f>
        <v>3.5273886710463764</v>
      </c>
    </row>
    <row r="334" spans="1:9" x14ac:dyDescent="0.25">
      <c r="A334">
        <v>198.45107611202201</v>
      </c>
      <c r="B334">
        <v>6.4589442520000002E-3</v>
      </c>
      <c r="C334">
        <f>B334*$E$2</f>
        <v>6.252258035936E-3</v>
      </c>
      <c r="D334">
        <f>D335+C334</f>
        <v>56.766704741808041</v>
      </c>
      <c r="F334">
        <f>(LN($L$2/A334)/(LN($L$2/$L$3)))^$L$4</f>
        <v>0.81992587412780804</v>
      </c>
      <c r="G334">
        <f>(1/(1+F334))*100</f>
        <v>54.947292865938614</v>
      </c>
      <c r="H334">
        <f>D334-G334</f>
        <v>1.8194118758694273</v>
      </c>
      <c r="I334">
        <f>H334^2</f>
        <v>3.3102595740547085</v>
      </c>
    </row>
    <row r="335" spans="1:9" x14ac:dyDescent="0.25">
      <c r="A335">
        <v>198.425482704752</v>
      </c>
      <c r="B335">
        <v>4.1896667484999997E-2</v>
      </c>
      <c r="C335">
        <f>B335*$E$2</f>
        <v>4.0555974125479996E-2</v>
      </c>
      <c r="D335">
        <f>D336+C335</f>
        <v>56.760452483772106</v>
      </c>
      <c r="F335">
        <f>(LN($L$2/A335)/(LN($L$2/$L$3)))^$L$4</f>
        <v>0.8200782556010946</v>
      </c>
      <c r="G335">
        <f>(1/(1+F335))*100</f>
        <v>54.942692542071079</v>
      </c>
      <c r="H335">
        <f>D335-G335</f>
        <v>1.8177599417010271</v>
      </c>
      <c r="I335">
        <f>H335^2</f>
        <v>3.3042512056529212</v>
      </c>
    </row>
    <row r="336" spans="1:9" x14ac:dyDescent="0.25">
      <c r="A336">
        <v>198.258399019265</v>
      </c>
      <c r="B336">
        <v>1.1684748972E-2</v>
      </c>
      <c r="C336">
        <f>B336*$E$2</f>
        <v>1.1310837004895999E-2</v>
      </c>
      <c r="D336">
        <f>D337+C336</f>
        <v>56.719896509646624</v>
      </c>
      <c r="F336">
        <f>(LN($L$2/A336)/(LN($L$2/$L$3)))^$L$4</f>
        <v>0.82107392101279175</v>
      </c>
      <c r="G336">
        <f>(1/(1+F336))*100</f>
        <v>54.912652828713796</v>
      </c>
      <c r="H336">
        <f>D336-G336</f>
        <v>1.8072436809328281</v>
      </c>
      <c r="I336">
        <f>H336^2</f>
        <v>3.2661297222716374</v>
      </c>
    </row>
    <row r="337" spans="1:9" x14ac:dyDescent="0.25">
      <c r="A337">
        <v>197.67604752384599</v>
      </c>
      <c r="B337">
        <v>9.7305235808000004E-2</v>
      </c>
      <c r="C337">
        <f>B337*$E$2</f>
        <v>9.4191468262144001E-2</v>
      </c>
      <c r="D337">
        <f>D338+C337</f>
        <v>56.708585672641725</v>
      </c>
      <c r="F337">
        <f>(LN($L$2/A337)/(LN($L$2/$L$3)))^$L$4</f>
        <v>0.82455589914594563</v>
      </c>
      <c r="G337">
        <f>(1/(1+F337))*100</f>
        <v>54.807857652817816</v>
      </c>
      <c r="H337">
        <f>D337-G337</f>
        <v>1.9007280198239087</v>
      </c>
      <c r="I337">
        <f>H337^2</f>
        <v>3.6127670053437173</v>
      </c>
    </row>
    <row r="338" spans="1:9" x14ac:dyDescent="0.25">
      <c r="A338">
        <v>196.49702857758899</v>
      </c>
      <c r="B338">
        <v>6.4657114806999996E-2</v>
      </c>
      <c r="C338">
        <f>B338*$E$2</f>
        <v>6.2588087133175999E-2</v>
      </c>
      <c r="D338">
        <f>D339+C338</f>
        <v>56.614394204379579</v>
      </c>
      <c r="F338">
        <f>(LN($L$2/A338)/(LN($L$2/$L$3)))^$L$4</f>
        <v>0.83166156698007376</v>
      </c>
      <c r="G338">
        <f>(1/(1+F338))*100</f>
        <v>54.595238445098559</v>
      </c>
      <c r="H338">
        <f>D338-G338</f>
        <v>2.0191557592810199</v>
      </c>
      <c r="I338">
        <f>H338^2</f>
        <v>4.0769899802377116</v>
      </c>
    </row>
    <row r="339" spans="1:9" x14ac:dyDescent="0.25">
      <c r="A339">
        <v>196.41856513887399</v>
      </c>
      <c r="B339">
        <v>1.6075928765999999E-2</v>
      </c>
      <c r="C339">
        <f>B339*$E$2</f>
        <v>1.5561499045487998E-2</v>
      </c>
      <c r="D339">
        <f>D340+C339</f>
        <v>56.5518061172464</v>
      </c>
      <c r="F339">
        <f>(LN($L$2/A339)/(LN($L$2/$L$3)))^$L$4</f>
        <v>0.83213713429104075</v>
      </c>
      <c r="G339">
        <f>(1/(1+F339))*100</f>
        <v>54.581067174699093</v>
      </c>
      <c r="H339">
        <f>D339-G339</f>
        <v>1.9707389425473067</v>
      </c>
      <c r="I339">
        <f>H339^2</f>
        <v>3.8838119796724766</v>
      </c>
    </row>
    <row r="340" spans="1:9" x14ac:dyDescent="0.25">
      <c r="A340">
        <v>195.998729285064</v>
      </c>
      <c r="B340">
        <v>7.1552169380999994E-2</v>
      </c>
      <c r="C340">
        <f>B340*$E$2</f>
        <v>6.9262499960807994E-2</v>
      </c>
      <c r="D340">
        <f>D341+C340</f>
        <v>56.536244618200911</v>
      </c>
      <c r="F340">
        <f>(LN($L$2/A340)/(LN($L$2/$L$3)))^$L$4</f>
        <v>0.83468749876813964</v>
      </c>
      <c r="G340">
        <f>(1/(1+F340))*100</f>
        <v>54.505195062997259</v>
      </c>
      <c r="H340">
        <f>D340-G340</f>
        <v>2.0310495552036514</v>
      </c>
      <c r="I340">
        <f>H340^2</f>
        <v>4.1251622956929497</v>
      </c>
    </row>
    <row r="341" spans="1:9" x14ac:dyDescent="0.25">
      <c r="A341">
        <v>195.27980891236999</v>
      </c>
      <c r="B341">
        <v>4.9506040690000003E-2</v>
      </c>
      <c r="C341">
        <f>B341*$E$2</f>
        <v>4.7921847387919998E-2</v>
      </c>
      <c r="D341">
        <f>D342+C341</f>
        <v>56.466982118240104</v>
      </c>
      <c r="F341">
        <f>(LN($L$2/A341)/(LN($L$2/$L$3)))^$L$4</f>
        <v>0.8390772703255529</v>
      </c>
      <c r="G341">
        <f>(1/(1+F341))*100</f>
        <v>54.375094300577175</v>
      </c>
      <c r="H341">
        <f>D341-G341</f>
        <v>2.0918878176629292</v>
      </c>
      <c r="I341">
        <f>H341^2</f>
        <v>4.3759946416865727</v>
      </c>
    </row>
    <row r="342" spans="1:9" x14ac:dyDescent="0.25">
      <c r="A342">
        <v>195.26583129742801</v>
      </c>
      <c r="B342">
        <v>6.7852750786999996E-2</v>
      </c>
      <c r="C342">
        <f>B342*$E$2</f>
        <v>6.5681462761815995E-2</v>
      </c>
      <c r="D342">
        <f>D343+C342</f>
        <v>56.419060270852185</v>
      </c>
      <c r="F342">
        <f>(LN($L$2/A342)/(LN($L$2/$L$3)))^$L$4</f>
        <v>0.83916290225995627</v>
      </c>
      <c r="G342">
        <f>(1/(1+F342))*100</f>
        <v>54.372562581117954</v>
      </c>
      <c r="H342">
        <f>D342-G342</f>
        <v>2.0464976897342311</v>
      </c>
      <c r="I342">
        <f>H342^2</f>
        <v>4.1881527940875447</v>
      </c>
    </row>
    <row r="343" spans="1:9" x14ac:dyDescent="0.25">
      <c r="A343">
        <v>194.691029425614</v>
      </c>
      <c r="B343">
        <v>1.8444458963E-2</v>
      </c>
      <c r="C343">
        <f>B343*$E$2</f>
        <v>1.7854236276183998E-2</v>
      </c>
      <c r="D343">
        <f>D344+C343</f>
        <v>56.353378808090369</v>
      </c>
      <c r="F343">
        <f>(LN($L$2/A343)/(LN($L$2/$L$3)))^$L$4</f>
        <v>0.84269377364905851</v>
      </c>
      <c r="G343">
        <f>(1/(1+F343))*100</f>
        <v>54.268376780788444</v>
      </c>
      <c r="H343">
        <f>D343-G343</f>
        <v>2.0850020273019254</v>
      </c>
      <c r="I343">
        <f>H343^2</f>
        <v>4.3472334538531392</v>
      </c>
    </row>
    <row r="344" spans="1:9" x14ac:dyDescent="0.25">
      <c r="A344">
        <v>194.614496306088</v>
      </c>
      <c r="B344">
        <v>3.4392562288999999E-2</v>
      </c>
      <c r="C344">
        <f>B344*$E$2</f>
        <v>3.3292000295752001E-2</v>
      </c>
      <c r="D344">
        <f>D345+C344</f>
        <v>56.335524571814183</v>
      </c>
      <c r="F344">
        <f>(LN($L$2/A344)/(LN($L$2/$L$3)))^$L$4</f>
        <v>0.84316529086665037</v>
      </c>
      <c r="G344">
        <f>(1/(1+F344))*100</f>
        <v>54.254493883714751</v>
      </c>
      <c r="H344">
        <f>D344-G344</f>
        <v>2.0810306880994318</v>
      </c>
      <c r="I344">
        <f>H344^2</f>
        <v>4.3306887248115951</v>
      </c>
    </row>
    <row r="345" spans="1:9" x14ac:dyDescent="0.25">
      <c r="A345">
        <v>194.52440263565299</v>
      </c>
      <c r="B345">
        <v>5.8521493724999998E-2</v>
      </c>
      <c r="C345">
        <f>B345*$E$2</f>
        <v>5.6648805925799996E-2</v>
      </c>
      <c r="D345">
        <f>D346+C345</f>
        <v>56.302232571518431</v>
      </c>
      <c r="F345">
        <f>(LN($L$2/A345)/(LN($L$2/$L$3)))^$L$4</f>
        <v>0.84372077470778883</v>
      </c>
      <c r="G345">
        <f>(1/(1+F345))*100</f>
        <v>54.238147864797469</v>
      </c>
      <c r="H345">
        <f>D345-G345</f>
        <v>2.064084706720962</v>
      </c>
      <c r="I345">
        <f>H345^2</f>
        <v>4.2604456765193595</v>
      </c>
    </row>
    <row r="346" spans="1:9" x14ac:dyDescent="0.25">
      <c r="A346">
        <v>194.48814927853499</v>
      </c>
      <c r="B346">
        <v>3.5332455225000003E-2</v>
      </c>
      <c r="C346">
        <f>B346*$E$2</f>
        <v>3.4201816657800005E-2</v>
      </c>
      <c r="D346">
        <f>D347+C346</f>
        <v>56.245583765592627</v>
      </c>
      <c r="F346">
        <f>(LN($L$2/A346)/(LN($L$2/$L$3)))^$L$4</f>
        <v>0.8439444277982967</v>
      </c>
      <c r="G346">
        <f>(1/(1+F346))*100</f>
        <v>54.231569288344453</v>
      </c>
      <c r="H346">
        <f>D346-G346</f>
        <v>2.0140144772481747</v>
      </c>
      <c r="I346">
        <f>H346^2</f>
        <v>4.0562543145652388</v>
      </c>
    </row>
    <row r="347" spans="1:9" x14ac:dyDescent="0.25">
      <c r="A347">
        <v>194.385221081553</v>
      </c>
      <c r="B347">
        <v>5.7325949910999999E-2</v>
      </c>
      <c r="C347">
        <f>B347*$E$2</f>
        <v>5.5491519513847995E-2</v>
      </c>
      <c r="D347">
        <f>D348+C347</f>
        <v>56.211381948934829</v>
      </c>
      <c r="F347">
        <f>(LN($L$2/A347)/(LN($L$2/$L$3)))^$L$4</f>
        <v>0.8445798114183567</v>
      </c>
      <c r="G347">
        <f>(1/(1+F347))*100</f>
        <v>54.212888692035932</v>
      </c>
      <c r="H347">
        <f>D347-G347</f>
        <v>1.9984932568988967</v>
      </c>
      <c r="I347">
        <f>H347^2</f>
        <v>3.9939752978703593</v>
      </c>
    </row>
    <row r="348" spans="1:9" x14ac:dyDescent="0.25">
      <c r="A348">
        <v>194.337546340074</v>
      </c>
      <c r="B348">
        <v>6.8401648260999995E-2</v>
      </c>
      <c r="C348">
        <f>B348*$E$2</f>
        <v>6.6212795516647993E-2</v>
      </c>
      <c r="D348">
        <f>D349+C348</f>
        <v>56.155890429420978</v>
      </c>
      <c r="F348">
        <f>(LN($L$2/A348)/(LN($L$2/$L$3)))^$L$4</f>
        <v>0.84487431296271509</v>
      </c>
      <c r="G348">
        <f>(1/(1+F348))*100</f>
        <v>54.204234563496243</v>
      </c>
      <c r="H348">
        <f>D348-G348</f>
        <v>1.9516558659247352</v>
      </c>
      <c r="I348">
        <f>H348^2</f>
        <v>3.808960618998428</v>
      </c>
    </row>
    <row r="349" spans="1:9" x14ac:dyDescent="0.25">
      <c r="A349">
        <v>194.33102793151301</v>
      </c>
      <c r="B349">
        <v>4.6626208735999999E-2</v>
      </c>
      <c r="C349">
        <f>B349*$E$2</f>
        <v>4.5134170056448E-2</v>
      </c>
      <c r="D349">
        <f>D350+C349</f>
        <v>56.08967763390433</v>
      </c>
      <c r="F349">
        <f>(LN($L$2/A349)/(LN($L$2/$L$3)))^$L$4</f>
        <v>0.84491458910913664</v>
      </c>
      <c r="G349">
        <f>(1/(1+F349))*100</f>
        <v>54.203051236256691</v>
      </c>
      <c r="H349">
        <f>D349-G349</f>
        <v>1.886626397647639</v>
      </c>
      <c r="I349">
        <f>H349^2</f>
        <v>3.5593591643009073</v>
      </c>
    </row>
    <row r="350" spans="1:9" x14ac:dyDescent="0.25">
      <c r="A350">
        <v>194.17286200714699</v>
      </c>
      <c r="B350">
        <v>9.9478268269999996E-3</v>
      </c>
      <c r="C350">
        <f>B350*$E$2</f>
        <v>9.6294963685359999E-3</v>
      </c>
      <c r="D350">
        <f>D351+C350</f>
        <v>56.04454346384788</v>
      </c>
      <c r="F350">
        <f>(LN($L$2/A350)/(LN($L$2/$L$3)))^$L$4</f>
        <v>0.84589260263296495</v>
      </c>
      <c r="G350">
        <f>(1/(1+F350))*100</f>
        <v>54.174332708934905</v>
      </c>
      <c r="H350">
        <f>D350-G350</f>
        <v>1.8702107549129749</v>
      </c>
      <c r="I350">
        <f>H350^2</f>
        <v>3.4976882677921597</v>
      </c>
    </row>
    <row r="351" spans="1:9" x14ac:dyDescent="0.25">
      <c r="A351">
        <v>194.06226241011001</v>
      </c>
      <c r="B351">
        <v>7.0574680727999994E-2</v>
      </c>
      <c r="C351">
        <f>B351*$E$2</f>
        <v>6.8316290944703997E-2</v>
      </c>
      <c r="D351">
        <f>D352+C351</f>
        <v>56.034913967479341</v>
      </c>
      <c r="F351">
        <f>(LN($L$2/A351)/(LN($L$2/$L$3)))^$L$4</f>
        <v>0.84657732886502557</v>
      </c>
      <c r="G351">
        <f>(1/(1+F351))*100</f>
        <v>54.154244415782834</v>
      </c>
      <c r="H351">
        <f>D351-G351</f>
        <v>1.8806695516965064</v>
      </c>
      <c r="I351">
        <f>H351^2</f>
        <v>3.5369179626783382</v>
      </c>
    </row>
    <row r="352" spans="1:9" x14ac:dyDescent="0.25">
      <c r="A352">
        <v>193.906927686057</v>
      </c>
      <c r="B352">
        <v>3.7663389704000003E-2</v>
      </c>
      <c r="C352">
        <f>B352*$E$2</f>
        <v>3.6458161233472001E-2</v>
      </c>
      <c r="D352">
        <f>D353+C352</f>
        <v>55.96659767653464</v>
      </c>
      <c r="F352">
        <f>(LN($L$2/A352)/(LN($L$2/$L$3)))^$L$4</f>
        <v>0.84754017783378521</v>
      </c>
      <c r="G352">
        <f>(1/(1+F352))*100</f>
        <v>54.126021831497376</v>
      </c>
      <c r="H352">
        <f>D352-G352</f>
        <v>1.8405758450372645</v>
      </c>
      <c r="I352">
        <f>H352^2</f>
        <v>3.3877194413346401</v>
      </c>
    </row>
    <row r="353" spans="1:9" x14ac:dyDescent="0.25">
      <c r="A353">
        <v>193.57174699830099</v>
      </c>
      <c r="B353">
        <v>6.7627176482999998E-2</v>
      </c>
      <c r="C353">
        <f>B353*$E$2</f>
        <v>6.5463106835544002E-2</v>
      </c>
      <c r="D353">
        <f>D354+C353</f>
        <v>55.930139515301171</v>
      </c>
      <c r="F353">
        <f>(LN($L$2/A353)/(LN($L$2/$L$3)))^$L$4</f>
        <v>0.84962246200337999</v>
      </c>
      <c r="G353">
        <f>(1/(1+F353))*100</f>
        <v>54.065087364740947</v>
      </c>
      <c r="H353">
        <f>D353-G353</f>
        <v>1.8650521505602242</v>
      </c>
      <c r="I353">
        <f>H353^2</f>
        <v>3.4784195243093174</v>
      </c>
    </row>
    <row r="354" spans="1:9" x14ac:dyDescent="0.25">
      <c r="A354">
        <v>193.355136489145</v>
      </c>
      <c r="B354">
        <v>4.6272808992000002E-2</v>
      </c>
      <c r="C354">
        <f>B354*$E$2</f>
        <v>4.4792079104255998E-2</v>
      </c>
      <c r="D354">
        <f>D355+C354</f>
        <v>55.864676408465627</v>
      </c>
      <c r="F354">
        <f>(LN($L$2/A354)/(LN($L$2/$L$3)))^$L$4</f>
        <v>0.85097153042516216</v>
      </c>
      <c r="G354">
        <f>(1/(1+F354))*100</f>
        <v>54.025682381527673</v>
      </c>
      <c r="H354">
        <f>D354-G354</f>
        <v>1.8389940269379537</v>
      </c>
      <c r="I354">
        <f>H354^2</f>
        <v>3.3818990311134711</v>
      </c>
    </row>
    <row r="355" spans="1:9" x14ac:dyDescent="0.25">
      <c r="A355">
        <v>193.24860739160201</v>
      </c>
      <c r="B355">
        <v>3.7392700538999998E-2</v>
      </c>
      <c r="C355">
        <f>B355*$E$2</f>
        <v>3.6196134121751995E-2</v>
      </c>
      <c r="D355">
        <f>D356+C355</f>
        <v>55.819884329361372</v>
      </c>
      <c r="F355">
        <f>(LN($L$2/A355)/(LN($L$2/$L$3)))^$L$4</f>
        <v>0.85163598235720683</v>
      </c>
      <c r="G355">
        <f>(1/(1+F355))*100</f>
        <v>54.006295488325954</v>
      </c>
      <c r="H355">
        <f>D355-G355</f>
        <v>1.8135888410354184</v>
      </c>
      <c r="I355">
        <f>H355^2</f>
        <v>3.2891044843281922</v>
      </c>
    </row>
    <row r="356" spans="1:9" x14ac:dyDescent="0.25">
      <c r="A356">
        <v>193.23744693635501</v>
      </c>
      <c r="B356">
        <v>3.5896390985999997E-2</v>
      </c>
      <c r="C356">
        <f>B356*$E$2</f>
        <v>3.4747706474447998E-2</v>
      </c>
      <c r="D356">
        <f>D357+C356</f>
        <v>55.78368819523962</v>
      </c>
      <c r="F356">
        <f>(LN($L$2/A356)/(LN($L$2/$L$3)))^$L$4</f>
        <v>0.85170563069210992</v>
      </c>
      <c r="G356">
        <f>(1/(1+F356))*100</f>
        <v>54.004264145712568</v>
      </c>
      <c r="H356">
        <f>D356-G356</f>
        <v>1.7794240495270515</v>
      </c>
      <c r="I356">
        <f>H356^2</f>
        <v>3.1663499480352506</v>
      </c>
    </row>
    <row r="357" spans="1:9" x14ac:dyDescent="0.25">
      <c r="A357">
        <v>192.73530920549601</v>
      </c>
      <c r="B357">
        <v>8.6515264911000006E-2</v>
      </c>
      <c r="C357">
        <f>B357*$E$2</f>
        <v>8.3746776433848008E-2</v>
      </c>
      <c r="D357">
        <f>D358+C357</f>
        <v>55.748940488765172</v>
      </c>
      <c r="F357">
        <f>(LN($L$2/A357)/(LN($L$2/$L$3)))^$L$4</f>
        <v>0.85484665540977844</v>
      </c>
      <c r="G357">
        <f>(1/(1+F357))*100</f>
        <v>53.912812527301725</v>
      </c>
      <c r="H357">
        <f>D357-G357</f>
        <v>1.8361279614634469</v>
      </c>
      <c r="I357">
        <f>H357^2</f>
        <v>3.3713658908679132</v>
      </c>
    </row>
    <row r="358" spans="1:9" x14ac:dyDescent="0.25">
      <c r="A358">
        <v>192.26376996264801</v>
      </c>
      <c r="B358">
        <v>7.1386748223999999E-2</v>
      </c>
      <c r="C358">
        <f>B358*$E$2</f>
        <v>6.9102372280831992E-2</v>
      </c>
      <c r="D358">
        <f>D359+C358</f>
        <v>55.665193712331323</v>
      </c>
      <c r="F358">
        <f>(LN($L$2/A358)/(LN($L$2/$L$3)))^$L$4</f>
        <v>0.85780945417739651</v>
      </c>
      <c r="G358">
        <f>(1/(1+F358))*100</f>
        <v>53.826833411329659</v>
      </c>
      <c r="H358">
        <f>D358-G358</f>
        <v>1.8383603010016643</v>
      </c>
      <c r="I358">
        <f>H358^2</f>
        <v>3.3795685962989297</v>
      </c>
    </row>
    <row r="359" spans="1:9" x14ac:dyDescent="0.25">
      <c r="A359">
        <v>192.25005093831001</v>
      </c>
      <c r="B359">
        <v>7.0950637901999999E-2</v>
      </c>
      <c r="C359">
        <f>B359*$E$2</f>
        <v>6.8680217489135997E-2</v>
      </c>
      <c r="D359">
        <f>D360+C359</f>
        <v>55.596091340050492</v>
      </c>
      <c r="F359">
        <f>(LN($L$2/A359)/(LN($L$2/$L$3)))^$L$4</f>
        <v>0.85789584610735259</v>
      </c>
      <c r="G359">
        <f>(1/(1+F359))*100</f>
        <v>53.824330470149405</v>
      </c>
      <c r="H359">
        <f>D359-G359</f>
        <v>1.7717608699010867</v>
      </c>
      <c r="I359">
        <f>H359^2</f>
        <v>3.1391365801126554</v>
      </c>
    </row>
    <row r="360" spans="1:9" x14ac:dyDescent="0.25">
      <c r="A360">
        <v>191.86789161429601</v>
      </c>
      <c r="B360">
        <v>4.1024446840999998E-2</v>
      </c>
      <c r="C360">
        <f>B360*$E$2</f>
        <v>3.9711664542088E-2</v>
      </c>
      <c r="D360">
        <f>D361+C360</f>
        <v>55.527411122561354</v>
      </c>
      <c r="F360">
        <f>(LN($L$2/A360)/(LN($L$2/$L$3)))^$L$4</f>
        <v>0.8603067701924636</v>
      </c>
      <c r="G360">
        <f>(1/(1+F360))*100</f>
        <v>53.754575106800374</v>
      </c>
      <c r="H360">
        <f>D360-G360</f>
        <v>1.7728360157609799</v>
      </c>
      <c r="I360">
        <f>H360^2</f>
        <v>3.1429475387792656</v>
      </c>
    </row>
    <row r="361" spans="1:9" x14ac:dyDescent="0.25">
      <c r="A361">
        <v>191.85867673836501</v>
      </c>
      <c r="B361">
        <v>3.4415119719999998E-2</v>
      </c>
      <c r="C361">
        <f>B361*$E$2</f>
        <v>3.3313835888959996E-2</v>
      </c>
      <c r="D361">
        <f>D362+C361</f>
        <v>55.487699458019264</v>
      </c>
      <c r="F361">
        <f>(LN($L$2/A361)/(LN($L$2/$L$3)))^$L$4</f>
        <v>0.86036500848958597</v>
      </c>
      <c r="G361">
        <f>(1/(1+F361))*100</f>
        <v>53.752892332235987</v>
      </c>
      <c r="H361">
        <f>D361-G361</f>
        <v>1.7348071257832771</v>
      </c>
      <c r="I361">
        <f>H361^2</f>
        <v>3.0095557636684349</v>
      </c>
    </row>
    <row r="362" spans="1:9" x14ac:dyDescent="0.25">
      <c r="A362">
        <v>191.74518614488201</v>
      </c>
      <c r="B362">
        <v>2.000092166E-3</v>
      </c>
      <c r="C362">
        <f>B362*$E$2</f>
        <v>1.936089216688E-3</v>
      </c>
      <c r="D362">
        <f>D363+C362</f>
        <v>55.454385622130303</v>
      </c>
      <c r="F362">
        <f>(LN($L$2/A362)/(LN($L$2/$L$3)))^$L$4</f>
        <v>0.86108267696070329</v>
      </c>
      <c r="G362">
        <f>(1/(1+F362))*100</f>
        <v>53.732164206325315</v>
      </c>
      <c r="H362">
        <f>D362-G362</f>
        <v>1.722221415804988</v>
      </c>
      <c r="I362">
        <f>H362^2</f>
        <v>2.9660466050573375</v>
      </c>
    </row>
    <row r="363" spans="1:9" x14ac:dyDescent="0.25">
      <c r="A363">
        <v>191.62588683809901</v>
      </c>
      <c r="B363">
        <v>3.3061673893E-2</v>
      </c>
      <c r="C363">
        <f>B363*$E$2</f>
        <v>3.2003700328423999E-2</v>
      </c>
      <c r="D363">
        <f>D364+C363</f>
        <v>55.452449532913612</v>
      </c>
      <c r="F363">
        <f>(LN($L$2/A363)/(LN($L$2/$L$3)))^$L$4</f>
        <v>0.86183788480604362</v>
      </c>
      <c r="G363">
        <f>(1/(1+F363))*100</f>
        <v>53.710369101452393</v>
      </c>
      <c r="H363">
        <f>D363-G363</f>
        <v>1.7420804314612184</v>
      </c>
      <c r="I363">
        <f>H363^2</f>
        <v>3.0348442296801048</v>
      </c>
    </row>
    <row r="364" spans="1:9" x14ac:dyDescent="0.25">
      <c r="A364">
        <v>191.62558130304399</v>
      </c>
      <c r="B364">
        <v>4.6791629892000003E-2</v>
      </c>
      <c r="C364">
        <f>B364*$E$2</f>
        <v>4.5294297735455999E-2</v>
      </c>
      <c r="D364">
        <f>D365+C364</f>
        <v>55.420445832585187</v>
      </c>
      <c r="F364">
        <f>(LN($L$2/A364)/(LN($L$2/$L$3)))^$L$4</f>
        <v>0.86183982001719261</v>
      </c>
      <c r="G364">
        <f>(1/(1+F364))*100</f>
        <v>53.710313274466635</v>
      </c>
      <c r="H364">
        <f>D364-G364</f>
        <v>1.710132558118552</v>
      </c>
      <c r="I364">
        <f>H364^2</f>
        <v>2.9245533663371028</v>
      </c>
    </row>
    <row r="365" spans="1:9" x14ac:dyDescent="0.25">
      <c r="A365">
        <v>191.504454442438</v>
      </c>
      <c r="B365">
        <v>3.2437584983999998E-2</v>
      </c>
      <c r="C365">
        <f>B365*$E$2</f>
        <v>3.1399582264511998E-2</v>
      </c>
      <c r="D365">
        <f>D366+C365</f>
        <v>55.375151534849735</v>
      </c>
      <c r="F365">
        <f>(LN($L$2/A365)/(LN($L$2/$L$3)))^$L$4</f>
        <v>0.86260744708094061</v>
      </c>
      <c r="G365">
        <f>(1/(1+F365))*100</f>
        <v>53.688177912484448</v>
      </c>
      <c r="H365">
        <f>D365-G365</f>
        <v>1.6869736223652865</v>
      </c>
      <c r="I365">
        <f>H365^2</f>
        <v>2.8458800025562563</v>
      </c>
    </row>
    <row r="366" spans="1:9" x14ac:dyDescent="0.25">
      <c r="A366">
        <v>191.49269576487799</v>
      </c>
      <c r="B366">
        <v>5.6047695518999997E-2</v>
      </c>
      <c r="C366">
        <f>B366*$E$2</f>
        <v>5.4254169262391995E-2</v>
      </c>
      <c r="D366">
        <f>D367+C366</f>
        <v>55.343751952585222</v>
      </c>
      <c r="F366">
        <f>(LN($L$2/A366)/(LN($L$2/$L$3)))^$L$4</f>
        <v>0.86268201184928228</v>
      </c>
      <c r="G366">
        <f>(1/(1+F366))*100</f>
        <v>53.686028728392223</v>
      </c>
      <c r="H366">
        <f>D366-G366</f>
        <v>1.6577232241929991</v>
      </c>
      <c r="I366">
        <f>H366^2</f>
        <v>2.7480462880288323</v>
      </c>
    </row>
    <row r="367" spans="1:9" x14ac:dyDescent="0.25">
      <c r="A367">
        <v>191.384411876239</v>
      </c>
      <c r="B367">
        <v>5.8468859721000001E-2</v>
      </c>
      <c r="C367">
        <f>B367*$E$2</f>
        <v>5.6597856209928001E-2</v>
      </c>
      <c r="D367">
        <f>D368+C367</f>
        <v>55.28949778332283</v>
      </c>
      <c r="F367">
        <f>(LN($L$2/A367)/(LN($L$2/$L$3)))^$L$4</f>
        <v>0.86336904686540039</v>
      </c>
      <c r="G367">
        <f>(1/(1+F367))*100</f>
        <v>53.666234377039892</v>
      </c>
      <c r="H367">
        <f>D367-G367</f>
        <v>1.6232634062829376</v>
      </c>
      <c r="I367">
        <f>H367^2</f>
        <v>2.6349840861772855</v>
      </c>
    </row>
    <row r="368" spans="1:9" x14ac:dyDescent="0.25">
      <c r="A368">
        <v>191.32629461631399</v>
      </c>
      <c r="B368">
        <v>6.1333653388000002E-2</v>
      </c>
      <c r="C368">
        <f>B368*$E$2</f>
        <v>5.9370976479584003E-2</v>
      </c>
      <c r="D368">
        <f>D369+C368</f>
        <v>55.232899927112904</v>
      </c>
      <c r="F368">
        <f>(LN($L$2/A368)/(LN($L$2/$L$3)))^$L$4</f>
        <v>0.86373806920236418</v>
      </c>
      <c r="G368">
        <f>(1/(1+F368))*100</f>
        <v>53.655608399305606</v>
      </c>
      <c r="H368">
        <f>D368-G368</f>
        <v>1.5772915278072972</v>
      </c>
      <c r="I368">
        <f>H368^2</f>
        <v>2.4878485636926779</v>
      </c>
    </row>
    <row r="369" spans="1:9" x14ac:dyDescent="0.25">
      <c r="A369">
        <v>190.978132950792</v>
      </c>
      <c r="B369">
        <v>6.1108079082999998E-2</v>
      </c>
      <c r="C369">
        <f>B369*$E$2</f>
        <v>5.9152620552344E-2</v>
      </c>
      <c r="D369">
        <f>D370+C369</f>
        <v>55.173528950633319</v>
      </c>
      <c r="F369">
        <f>(LN($L$2/A369)/(LN($L$2/$L$3)))^$L$4</f>
        <v>0.8659529023902871</v>
      </c>
      <c r="G369">
        <f>(1/(1+F369))*100</f>
        <v>53.591920713486353</v>
      </c>
      <c r="H369">
        <f>D369-G369</f>
        <v>1.5816082371469662</v>
      </c>
      <c r="I369">
        <f>H369^2</f>
        <v>2.5014846158111341</v>
      </c>
    </row>
    <row r="370" spans="1:9" x14ac:dyDescent="0.25">
      <c r="A370">
        <v>190.89069353963799</v>
      </c>
      <c r="B370">
        <v>8.1274421903999999E-2</v>
      </c>
      <c r="C370">
        <f>B370*$E$2</f>
        <v>7.8673640403071995E-2</v>
      </c>
      <c r="D370">
        <f>D371+C370</f>
        <v>55.114376330080972</v>
      </c>
      <c r="F370">
        <f>(LN($L$2/A370)/(LN($L$2/$L$3)))^$L$4</f>
        <v>0.86651026606190074</v>
      </c>
      <c r="G370">
        <f>(1/(1+F370))*100</f>
        <v>53.575917485301204</v>
      </c>
      <c r="H370">
        <f>D370-G370</f>
        <v>1.5384588447797682</v>
      </c>
      <c r="I370">
        <f>H370^2</f>
        <v>2.3668556170810988</v>
      </c>
    </row>
    <row r="371" spans="1:9" x14ac:dyDescent="0.25">
      <c r="A371">
        <v>190.859559972868</v>
      </c>
      <c r="B371">
        <v>4.0092073048999997E-2</v>
      </c>
      <c r="C371">
        <f>B371*$E$2</f>
        <v>3.8809126711431996E-2</v>
      </c>
      <c r="D371">
        <f>D372+C371</f>
        <v>55.035702689677898</v>
      </c>
      <c r="F371">
        <f>(LN($L$2/A371)/(LN($L$2/$L$3)))^$L$4</f>
        <v>0.8667088287658764</v>
      </c>
      <c r="G371">
        <f>(1/(1+F371))*100</f>
        <v>53.570218589533468</v>
      </c>
      <c r="H371">
        <f>D371-G371</f>
        <v>1.4654841001444296</v>
      </c>
      <c r="I371">
        <f>H371^2</f>
        <v>2.1476436477761287</v>
      </c>
    </row>
    <row r="372" spans="1:9" x14ac:dyDescent="0.25">
      <c r="A372">
        <v>190.78154486208999</v>
      </c>
      <c r="B372">
        <v>3.7618274844000002E-2</v>
      </c>
      <c r="C372">
        <f>B372*$E$2</f>
        <v>3.6414490048991999E-2</v>
      </c>
      <c r="D372">
        <f>D373+C372</f>
        <v>54.996893562966463</v>
      </c>
      <c r="F372">
        <f>(LN($L$2/A372)/(LN($L$2/$L$3)))^$L$4</f>
        <v>0.86720664161453687</v>
      </c>
      <c r="G372">
        <f>(1/(1+F372))*100</f>
        <v>53.5559363228978</v>
      </c>
      <c r="H372">
        <f>D372-G372</f>
        <v>1.4409572400686628</v>
      </c>
      <c r="I372">
        <f>H372^2</f>
        <v>2.0763577677062979</v>
      </c>
    </row>
    <row r="373" spans="1:9" x14ac:dyDescent="0.25">
      <c r="A373">
        <v>190.65234291383101</v>
      </c>
      <c r="B373">
        <v>6.6897819565000002E-2</v>
      </c>
      <c r="C373">
        <f>B373*$E$2</f>
        <v>6.4757089338920007E-2</v>
      </c>
      <c r="D373">
        <f>D374+C373</f>
        <v>54.960479072917472</v>
      </c>
      <c r="F373">
        <f>(LN($L$2/A373)/(LN($L$2/$L$3)))^$L$4</f>
        <v>0.86803186497909102</v>
      </c>
      <c r="G373">
        <f>(1/(1+F373))*100</f>
        <v>53.532277406370319</v>
      </c>
      <c r="H373">
        <f>D373-G373</f>
        <v>1.4282016665471531</v>
      </c>
      <c r="I373">
        <f>H373^2</f>
        <v>2.0397600003280654</v>
      </c>
    </row>
    <row r="374" spans="1:9" x14ac:dyDescent="0.25">
      <c r="A374">
        <v>190.60051240657</v>
      </c>
      <c r="B374">
        <v>4.9596270411000003E-2</v>
      </c>
      <c r="C374">
        <f>B374*$E$2</f>
        <v>4.8009189757848E-2</v>
      </c>
      <c r="D374">
        <f>D375+C374</f>
        <v>54.895721983578554</v>
      </c>
      <c r="F374">
        <f>(LN($L$2/A374)/(LN($L$2/$L$3)))^$L$4</f>
        <v>0.86836318724675521</v>
      </c>
      <c r="G374">
        <f>(1/(1+F374))*100</f>
        <v>53.522784372219043</v>
      </c>
      <c r="H374">
        <f>D374-G374</f>
        <v>1.3729376113595109</v>
      </c>
      <c r="I374">
        <f>H374^2</f>
        <v>1.8849576846855594</v>
      </c>
    </row>
    <row r="375" spans="1:9" x14ac:dyDescent="0.25">
      <c r="A375">
        <v>190.59508376002501</v>
      </c>
      <c r="B375">
        <v>1.4654810648E-2</v>
      </c>
      <c r="C375">
        <f>B375*$E$2</f>
        <v>1.4185856707263999E-2</v>
      </c>
      <c r="D375">
        <f>D376+C375</f>
        <v>54.847712793820705</v>
      </c>
      <c r="F375">
        <f>(LN($L$2/A375)/(LN($L$2/$L$3)))^$L$4</f>
        <v>0.86839789859516769</v>
      </c>
      <c r="G375">
        <f>(1/(1+F375))*100</f>
        <v>53.521790018704877</v>
      </c>
      <c r="H375">
        <f>D375-G375</f>
        <v>1.3259227751158278</v>
      </c>
      <c r="I375">
        <f>H375^2</f>
        <v>1.7580712055708581</v>
      </c>
    </row>
    <row r="376" spans="1:9" x14ac:dyDescent="0.25">
      <c r="A376">
        <v>190.565529381294</v>
      </c>
      <c r="B376">
        <v>5.20324729E-3</v>
      </c>
      <c r="C376">
        <f>B376*$E$2</f>
        <v>5.0367433767199996E-3</v>
      </c>
      <c r="D376">
        <f>D377+C376</f>
        <v>54.83352693711344</v>
      </c>
      <c r="F376">
        <f>(LN($L$2/A376)/(LN($L$2/$L$3)))^$L$4</f>
        <v>0.86858690297752317</v>
      </c>
      <c r="G376">
        <f>(1/(1+F376))*100</f>
        <v>53.516376380811479</v>
      </c>
      <c r="H376">
        <f>D376-G376</f>
        <v>1.3171505563019608</v>
      </c>
      <c r="I376">
        <f>H376^2</f>
        <v>1.7348855879665648</v>
      </c>
    </row>
    <row r="377" spans="1:9" x14ac:dyDescent="0.25">
      <c r="A377">
        <v>190.29792470467299</v>
      </c>
      <c r="B377">
        <v>6.6333883804000002E-2</v>
      </c>
      <c r="C377">
        <f>B377*$E$2</f>
        <v>6.4211199522272E-2</v>
      </c>
      <c r="D377">
        <f>D378+C377</f>
        <v>54.82849019373672</v>
      </c>
      <c r="F377">
        <f>(LN($L$2/A377)/(LN($L$2/$L$3)))^$L$4</f>
        <v>0.87030062231688898</v>
      </c>
      <c r="G377">
        <f>(1/(1+F377))*100</f>
        <v>53.467340387302073</v>
      </c>
      <c r="H377">
        <f>D377-G377</f>
        <v>1.3611498064346463</v>
      </c>
      <c r="I377">
        <f>H377^2</f>
        <v>1.8527287955570753</v>
      </c>
    </row>
    <row r="378" spans="1:9" x14ac:dyDescent="0.25">
      <c r="A378">
        <v>190.18834913350901</v>
      </c>
      <c r="B378">
        <v>6.8657299140000003E-2</v>
      </c>
      <c r="C378">
        <f>B378*$E$2</f>
        <v>6.6460265567519994E-2</v>
      </c>
      <c r="D378">
        <f>D379+C378</f>
        <v>54.76427899421445</v>
      </c>
      <c r="F378">
        <f>(LN($L$2/A378)/(LN($L$2/$L$3)))^$L$4</f>
        <v>0.87100355922065453</v>
      </c>
      <c r="G378">
        <f>(1/(1+F378))*100</f>
        <v>53.447252682754844</v>
      </c>
      <c r="H378">
        <f>D378-G378</f>
        <v>1.3170263114596068</v>
      </c>
      <c r="I378">
        <f>H378^2</f>
        <v>1.7345583050768971</v>
      </c>
    </row>
    <row r="379" spans="1:9" x14ac:dyDescent="0.25">
      <c r="A379">
        <v>189.89534483691</v>
      </c>
      <c r="B379">
        <v>8.4154253856999997E-2</v>
      </c>
      <c r="C379">
        <f>B379*$E$2</f>
        <v>8.1461317733575997E-2</v>
      </c>
      <c r="D379">
        <f>D380+C379</f>
        <v>54.697818728646929</v>
      </c>
      <c r="F379">
        <f>(LN($L$2/A379)/(LN($L$2/$L$3)))^$L$4</f>
        <v>0.87288670976544747</v>
      </c>
      <c r="G379">
        <f>(1/(1+F379))*100</f>
        <v>53.393512527259901</v>
      </c>
      <c r="H379">
        <f>D379-G379</f>
        <v>1.3043062013870284</v>
      </c>
      <c r="I379">
        <f>H379^2</f>
        <v>1.7012146669766595</v>
      </c>
    </row>
    <row r="380" spans="1:9" x14ac:dyDescent="0.25">
      <c r="A380">
        <v>189.64361551808099</v>
      </c>
      <c r="B380">
        <v>1.9429466759000001E-2</v>
      </c>
      <c r="C380">
        <f>B380*$E$2</f>
        <v>1.8807723822712001E-2</v>
      </c>
      <c r="D380">
        <f>D381+C380</f>
        <v>54.616357410913352</v>
      </c>
      <c r="F380">
        <f>(LN($L$2/A380)/(LN($L$2/$L$3)))^$L$4</f>
        <v>0.87450866734067245</v>
      </c>
      <c r="G380">
        <f>(1/(1+F380))*100</f>
        <v>53.347312681070704</v>
      </c>
      <c r="H380">
        <f>D380-G380</f>
        <v>1.2690447298426477</v>
      </c>
      <c r="I380">
        <f>H380^2</f>
        <v>1.6104745263413986</v>
      </c>
    </row>
    <row r="381" spans="1:9" x14ac:dyDescent="0.25">
      <c r="A381">
        <v>189.635750451446</v>
      </c>
      <c r="B381">
        <v>4.5566009504999998E-2</v>
      </c>
      <c r="C381">
        <f>B381*$E$2</f>
        <v>4.4107897200839997E-2</v>
      </c>
      <c r="D381">
        <f>D382+C381</f>
        <v>54.597549687090641</v>
      </c>
      <c r="F381">
        <f>(LN($L$2/A381)/(LN($L$2/$L$3)))^$L$4</f>
        <v>0.87455940495392159</v>
      </c>
      <c r="G381">
        <f>(1/(1+F381))*100</f>
        <v>53.345868760269077</v>
      </c>
      <c r="H381">
        <f>D381-G381</f>
        <v>1.2516809268215638</v>
      </c>
      <c r="I381">
        <f>H381^2</f>
        <v>1.5667051425688892</v>
      </c>
    </row>
    <row r="382" spans="1:9" x14ac:dyDescent="0.25">
      <c r="A382">
        <v>189.62458695616701</v>
      </c>
      <c r="B382">
        <v>4.0836468254000002E-2</v>
      </c>
      <c r="C382">
        <f>B382*$E$2</f>
        <v>3.9529701269872E-2</v>
      </c>
      <c r="D382">
        <f>D383+C382</f>
        <v>54.553441789889803</v>
      </c>
      <c r="F382">
        <f>(LN($L$2/A382)/(LN($L$2/$L$3)))^$L$4</f>
        <v>0.87463142710684549</v>
      </c>
      <c r="G382">
        <f>(1/(1+F382))*100</f>
        <v>53.343819245755377</v>
      </c>
      <c r="H382">
        <f>D382-G382</f>
        <v>1.2096225441344259</v>
      </c>
      <c r="I382">
        <f>H382^2</f>
        <v>1.4631866992782412</v>
      </c>
    </row>
    <row r="383" spans="1:9" x14ac:dyDescent="0.25">
      <c r="A383">
        <v>189.195000699898</v>
      </c>
      <c r="B383">
        <v>5.3964892775000002E-2</v>
      </c>
      <c r="C383">
        <f>B383*$E$2</f>
        <v>5.22380162062E-2</v>
      </c>
      <c r="D383">
        <f>D384+C383</f>
        <v>54.513912088619932</v>
      </c>
      <c r="F383">
        <f>(LN($L$2/A383)/(LN($L$2/$L$3)))^$L$4</f>
        <v>0.87740860510770013</v>
      </c>
      <c r="G383">
        <f>(1/(1+F383))*100</f>
        <v>53.264909795309777</v>
      </c>
      <c r="H383">
        <f>D383-G383</f>
        <v>1.2490022933101557</v>
      </c>
      <c r="I383">
        <f>H383^2</f>
        <v>1.560006728694028</v>
      </c>
    </row>
    <row r="384" spans="1:9" x14ac:dyDescent="0.25">
      <c r="A384">
        <v>189.04466243710999</v>
      </c>
      <c r="B384">
        <v>1.9858057937999999E-2</v>
      </c>
      <c r="C384">
        <f>B384*$E$2</f>
        <v>1.9222600083984E-2</v>
      </c>
      <c r="D384">
        <f>D385+C384</f>
        <v>54.461674072413729</v>
      </c>
      <c r="F384">
        <f>(LN($L$2/A384)/(LN($L$2/$L$3)))^$L$4</f>
        <v>0.8783831251368649</v>
      </c>
      <c r="G384">
        <f>(1/(1+F384))*100</f>
        <v>53.237275538617126</v>
      </c>
      <c r="H384">
        <f>D384-G384</f>
        <v>1.2243985337966024</v>
      </c>
      <c r="I384">
        <f>H384^2</f>
        <v>1.4991517695632697</v>
      </c>
    </row>
    <row r="385" spans="1:9" x14ac:dyDescent="0.25">
      <c r="A385">
        <v>188.592786729262</v>
      </c>
      <c r="B385">
        <v>3.4535426016000001E-2</v>
      </c>
      <c r="C385">
        <f>B385*$E$2</f>
        <v>3.3430292383487999E-2</v>
      </c>
      <c r="D385">
        <f>D386+C385</f>
        <v>54.442451472329743</v>
      </c>
      <c r="F385">
        <f>(LN($L$2/A385)/(LN($L$2/$L$3)))^$L$4</f>
        <v>0.88132047159126126</v>
      </c>
      <c r="G385">
        <f>(1/(1+F385))*100</f>
        <v>53.154155025708008</v>
      </c>
      <c r="H385">
        <f>D385-G385</f>
        <v>1.2882964466217359</v>
      </c>
      <c r="I385">
        <f>H385^2</f>
        <v>1.6597077343781912</v>
      </c>
    </row>
    <row r="386" spans="1:9" x14ac:dyDescent="0.25">
      <c r="A386">
        <v>188.466599924023</v>
      </c>
      <c r="B386">
        <v>4.6528459869999997E-2</v>
      </c>
      <c r="C386">
        <f>B386*$E$2</f>
        <v>4.5039549154159995E-2</v>
      </c>
      <c r="D386">
        <f>D387+C386</f>
        <v>54.409021179946258</v>
      </c>
      <c r="F386">
        <f>(LN($L$2/A386)/(LN($L$2/$L$3)))^$L$4</f>
        <v>0.88214293551359824</v>
      </c>
      <c r="G386">
        <f>(1/(1+F386))*100</f>
        <v>53.130927578947166</v>
      </c>
      <c r="H386">
        <f>D386-G386</f>
        <v>1.2780936009990924</v>
      </c>
      <c r="I386">
        <f>H386^2</f>
        <v>1.6335232529148271</v>
      </c>
    </row>
    <row r="387" spans="1:9" x14ac:dyDescent="0.25">
      <c r="A387">
        <v>188.387903510043</v>
      </c>
      <c r="B387">
        <v>8.3161726918000001E-2</v>
      </c>
      <c r="C387">
        <f>B387*$E$2</f>
        <v>8.0500551656623995E-2</v>
      </c>
      <c r="D387">
        <f>D388+C387</f>
        <v>54.363981630792097</v>
      </c>
      <c r="F387">
        <f>(LN($L$2/A387)/(LN($L$2/$L$3)))^$L$4</f>
        <v>0.88265635437307244</v>
      </c>
      <c r="G387">
        <f>(1/(1+F387))*100</f>
        <v>53.116438253703578</v>
      </c>
      <c r="H387">
        <f>D387-G387</f>
        <v>1.2475433770885189</v>
      </c>
      <c r="I387">
        <f>H387^2</f>
        <v>1.5563644777174266</v>
      </c>
    </row>
    <row r="388" spans="1:9" x14ac:dyDescent="0.25">
      <c r="A388">
        <v>188.34394485810799</v>
      </c>
      <c r="B388">
        <v>2.1121274042999998E-2</v>
      </c>
      <c r="C388">
        <f>B388*$E$2</f>
        <v>2.0445393273623998E-2</v>
      </c>
      <c r="D388">
        <f>D389+C388</f>
        <v>54.28348107913547</v>
      </c>
      <c r="F388">
        <f>(LN($L$2/A388)/(LN($L$2/$L$3)))^$L$4</f>
        <v>0.88294330629928175</v>
      </c>
      <c r="G388">
        <f>(1/(1+F388))*100</f>
        <v>53.108343552063189</v>
      </c>
      <c r="H388">
        <f>D388-G388</f>
        <v>1.1751375270722804</v>
      </c>
      <c r="I388">
        <f>H388^2</f>
        <v>1.3809482075335544</v>
      </c>
    </row>
    <row r="389" spans="1:9" x14ac:dyDescent="0.25">
      <c r="A389">
        <v>188.327611017386</v>
      </c>
      <c r="B389">
        <v>9.6079615421000006E-2</v>
      </c>
      <c r="C389">
        <f>B389*$E$2</f>
        <v>9.3005067727528007E-2</v>
      </c>
      <c r="D389">
        <f>D390+C389</f>
        <v>54.263035685861844</v>
      </c>
      <c r="F389">
        <f>(LN($L$2/A389)/(LN($L$2/$L$3)))^$L$4</f>
        <v>0.88304995976625</v>
      </c>
      <c r="G389">
        <f>(1/(1+F389))*100</f>
        <v>53.105335565506387</v>
      </c>
      <c r="H389">
        <f>D389-G389</f>
        <v>1.1577001203554573</v>
      </c>
      <c r="I389">
        <f>H389^2</f>
        <v>1.3402695686710404</v>
      </c>
    </row>
    <row r="390" spans="1:9" x14ac:dyDescent="0.25">
      <c r="A390">
        <v>188.16518547760899</v>
      </c>
      <c r="B390">
        <v>3.7091934799999997E-2</v>
      </c>
      <c r="C390">
        <f>B390*$E$2</f>
        <v>3.5904992886399999E-2</v>
      </c>
      <c r="D390">
        <f>D391+C390</f>
        <v>54.170030618134319</v>
      </c>
      <c r="F390">
        <f>(LN($L$2/A390)/(LN($L$2/$L$3)))^$L$4</f>
        <v>0.88411141699198481</v>
      </c>
      <c r="G390">
        <f>(1/(1+F390))*100</f>
        <v>53.075417461060596</v>
      </c>
      <c r="H390">
        <f>D390-G390</f>
        <v>1.0946131570737236</v>
      </c>
      <c r="I390">
        <f>H390^2</f>
        <v>1.1981779636389043</v>
      </c>
    </row>
    <row r="391" spans="1:9" x14ac:dyDescent="0.25">
      <c r="A391">
        <v>187.987865639001</v>
      </c>
      <c r="B391">
        <v>4.3475687616E-2</v>
      </c>
      <c r="C391">
        <f>B391*$E$2</f>
        <v>4.2084465612288E-2</v>
      </c>
      <c r="D391">
        <f>D392+C391</f>
        <v>54.134125625247918</v>
      </c>
      <c r="F391">
        <f>(LN($L$2/A391)/(LN($L$2/$L$3)))^$L$4</f>
        <v>0.88527204445371455</v>
      </c>
      <c r="G391">
        <f>(1/(1+F391))*100</f>
        <v>53.04274271407683</v>
      </c>
      <c r="H391">
        <f>D391-G391</f>
        <v>1.0913829111710882</v>
      </c>
      <c r="I391">
        <f>H391^2</f>
        <v>1.1911166587962794</v>
      </c>
    </row>
    <row r="392" spans="1:9" x14ac:dyDescent="0.25">
      <c r="A392">
        <v>187.24096972093901</v>
      </c>
      <c r="B392">
        <v>2.4948518074999999E-2</v>
      </c>
      <c r="C392">
        <f>B392*$E$2</f>
        <v>2.4150165496599998E-2</v>
      </c>
      <c r="D392">
        <f>D393+C392</f>
        <v>54.092041159635627</v>
      </c>
      <c r="F392">
        <f>(LN($L$2/A392)/(LN($L$2/$L$3)))^$L$4</f>
        <v>0.89018190096676753</v>
      </c>
      <c r="G392">
        <f>(1/(1+F392))*100</f>
        <v>52.904961130382844</v>
      </c>
      <c r="H392">
        <f>D392-G392</f>
        <v>1.1870800292527832</v>
      </c>
      <c r="I392">
        <f>H392^2</f>
        <v>1.4091589958507886</v>
      </c>
    </row>
    <row r="393" spans="1:9" x14ac:dyDescent="0.25">
      <c r="A393">
        <v>186.93741943358299</v>
      </c>
      <c r="B393">
        <v>6.9612230361999997E-2</v>
      </c>
      <c r="C393">
        <f>B393*$E$2</f>
        <v>6.7384638990415996E-2</v>
      </c>
      <c r="D393">
        <f>D394+C393</f>
        <v>54.067890994139027</v>
      </c>
      <c r="F393">
        <f>(LN($L$2/A393)/(LN($L$2/$L$3)))^$L$4</f>
        <v>0.89218715825588724</v>
      </c>
      <c r="G393">
        <f>(1/(1+F393))*100</f>
        <v>52.84889476375816</v>
      </c>
      <c r="H393">
        <f>D393-G393</f>
        <v>1.218996230380867</v>
      </c>
      <c r="I393">
        <f>H393^2</f>
        <v>1.4859518096827637</v>
      </c>
    </row>
    <row r="394" spans="1:9" x14ac:dyDescent="0.25">
      <c r="A394">
        <v>186.53881713939799</v>
      </c>
      <c r="B394">
        <v>5.9250850643000001E-2</v>
      </c>
      <c r="C394">
        <f>B394*$E$2</f>
        <v>5.7354823422423998E-2</v>
      </c>
      <c r="D394">
        <f>D395+C394</f>
        <v>54.000506355148609</v>
      </c>
      <c r="F394">
        <f>(LN($L$2/A394)/(LN($L$2/$L$3)))^$L$4</f>
        <v>0.89482899987904008</v>
      </c>
      <c r="G394">
        <f>(1/(1+F394))*100</f>
        <v>52.775210853530155</v>
      </c>
      <c r="H394">
        <f>D394-G394</f>
        <v>1.2252955016184544</v>
      </c>
      <c r="I394">
        <f>H394^2</f>
        <v>1.5013490662864197</v>
      </c>
    </row>
    <row r="395" spans="1:9" x14ac:dyDescent="0.25">
      <c r="A395">
        <v>186.40377069789301</v>
      </c>
      <c r="B395">
        <v>4.7776637689E-2</v>
      </c>
      <c r="C395">
        <f>B395*$E$2</f>
        <v>4.6247785282952002E-2</v>
      </c>
      <c r="D395">
        <f>D396+C395</f>
        <v>53.943151531726187</v>
      </c>
      <c r="F395">
        <f>(LN($L$2/A395)/(LN($L$2/$L$3)))^$L$4</f>
        <v>0.89572629633642087</v>
      </c>
      <c r="G395">
        <f>(1/(1+F395))*100</f>
        <v>52.750230976515248</v>
      </c>
      <c r="H395">
        <f>D395-G395</f>
        <v>1.1929205552109394</v>
      </c>
      <c r="I395">
        <f>H395^2</f>
        <v>1.423059451044776</v>
      </c>
    </row>
    <row r="396" spans="1:9" x14ac:dyDescent="0.25">
      <c r="A396">
        <v>186.18339406537601</v>
      </c>
      <c r="B396">
        <v>4.0889102258E-2</v>
      </c>
      <c r="C396">
        <f>B396*$E$2</f>
        <v>3.9580650985743995E-2</v>
      </c>
      <c r="D396">
        <f>D397+C396</f>
        <v>53.896903746443236</v>
      </c>
      <c r="F396">
        <f>(LN($L$2/A396)/(LN($L$2/$L$3)))^$L$4</f>
        <v>0.89719300022292969</v>
      </c>
      <c r="G396">
        <f>(1/(1+F396))*100</f>
        <v>52.709450218427691</v>
      </c>
      <c r="H396">
        <f>D396-G396</f>
        <v>1.1874535280155456</v>
      </c>
      <c r="I396">
        <f>H396^2</f>
        <v>1.4100458811965662</v>
      </c>
    </row>
    <row r="397" spans="1:9" x14ac:dyDescent="0.25">
      <c r="A397">
        <v>186.09926302532301</v>
      </c>
      <c r="B397">
        <v>1.8256480376000001E-2</v>
      </c>
      <c r="C397">
        <f>B397*$E$2</f>
        <v>1.7672273003967998E-2</v>
      </c>
      <c r="D397">
        <f>D398+C397</f>
        <v>53.857323095457495</v>
      </c>
      <c r="F397">
        <f>(LN($L$2/A397)/(LN($L$2/$L$3)))^$L$4</f>
        <v>0.8977537301939128</v>
      </c>
      <c r="G397">
        <f>(1/(1+F397))*100</f>
        <v>52.693876138387033</v>
      </c>
      <c r="H397">
        <f>D397-G397</f>
        <v>1.1634469570704624</v>
      </c>
      <c r="I397">
        <f>H397^2</f>
        <v>1.3536088219165183</v>
      </c>
    </row>
    <row r="398" spans="1:9" x14ac:dyDescent="0.25">
      <c r="A398">
        <v>186.08607696580799</v>
      </c>
      <c r="B398">
        <v>6.8995660596E-2</v>
      </c>
      <c r="C398">
        <f>B398*$E$2</f>
        <v>6.6787799456928004E-2</v>
      </c>
      <c r="D398">
        <f>D399+C398</f>
        <v>53.839650822453528</v>
      </c>
      <c r="F398">
        <f>(LN($L$2/A398)/(LN($L$2/$L$3)))^$L$4</f>
        <v>0.89784165491028345</v>
      </c>
      <c r="G398">
        <f>(1/(1+F398))*100</f>
        <v>52.691434894618382</v>
      </c>
      <c r="H398">
        <f>D398-G398</f>
        <v>1.148215927835146</v>
      </c>
      <c r="I398">
        <f>H398^2</f>
        <v>1.3183998169343252</v>
      </c>
    </row>
    <row r="399" spans="1:9" x14ac:dyDescent="0.25">
      <c r="A399">
        <v>186.013673848846</v>
      </c>
      <c r="B399">
        <v>1.7827889196999999E-2</v>
      </c>
      <c r="C399">
        <f>B399*$E$2</f>
        <v>1.7257396742696E-2</v>
      </c>
      <c r="D399">
        <f>D400+C399</f>
        <v>53.772863022996603</v>
      </c>
      <c r="F399">
        <f>(LN($L$2/A399)/(LN($L$2/$L$3)))^$L$4</f>
        <v>0.89832463339302482</v>
      </c>
      <c r="G399">
        <f>(1/(1+F399))*100</f>
        <v>52.678028952962663</v>
      </c>
      <c r="H399">
        <f>D399-G399</f>
        <v>1.0948340700339401</v>
      </c>
      <c r="I399">
        <f>H399^2</f>
        <v>1.1986616409070823</v>
      </c>
    </row>
    <row r="400" spans="1:9" x14ac:dyDescent="0.25">
      <c r="A400">
        <v>185.93883202506601</v>
      </c>
      <c r="B400">
        <v>1.1587000106999999E-2</v>
      </c>
      <c r="C400">
        <f>B400*$E$2</f>
        <v>1.1216216103576E-2</v>
      </c>
      <c r="D400">
        <f>D401+C400</f>
        <v>53.75560562625391</v>
      </c>
      <c r="F400">
        <f>(LN($L$2/A400)/(LN($L$2/$L$3)))^$L$4</f>
        <v>0.89882422515156901</v>
      </c>
      <c r="G400">
        <f>(1/(1+F400))*100</f>
        <v>52.664169055467859</v>
      </c>
      <c r="H400">
        <f>D400-G400</f>
        <v>1.0914365707860512</v>
      </c>
      <c r="I400">
        <f>H400^2</f>
        <v>1.191233788049215</v>
      </c>
    </row>
    <row r="401" spans="1:9" x14ac:dyDescent="0.25">
      <c r="A401">
        <v>185.46355058415401</v>
      </c>
      <c r="B401">
        <v>6.3371341270999998E-2</v>
      </c>
      <c r="C401">
        <f>B401*$E$2</f>
        <v>6.1343458350327999E-2</v>
      </c>
      <c r="D401">
        <f>D402+C401</f>
        <v>53.744389410150333</v>
      </c>
      <c r="F401">
        <f>(LN($L$2/A401)/(LN($L$2/$L$3)))^$L$4</f>
        <v>0.90200509053498101</v>
      </c>
      <c r="G401">
        <f>(1/(1+F401))*100</f>
        <v>52.576094826261901</v>
      </c>
      <c r="H401">
        <f>D401-G401</f>
        <v>1.1682945838884322</v>
      </c>
      <c r="I401">
        <f>H401^2</f>
        <v>1.3649122347430449</v>
      </c>
    </row>
    <row r="402" spans="1:9" x14ac:dyDescent="0.25">
      <c r="A402">
        <v>185.443177056222</v>
      </c>
      <c r="B402">
        <v>5.3100191274000001E-2</v>
      </c>
      <c r="C402">
        <f>B402*$E$2</f>
        <v>5.1400985153232E-2</v>
      </c>
      <c r="D402">
        <f>D403+C402</f>
        <v>53.683045951800004</v>
      </c>
      <c r="F402">
        <f>(LN($L$2/A402)/(LN($L$2/$L$3)))^$L$4</f>
        <v>0.90214176048585937</v>
      </c>
      <c r="G402">
        <f>(1/(1+F402))*100</f>
        <v>52.572317204400811</v>
      </c>
      <c r="H402">
        <f>D402-G402</f>
        <v>1.1107287473991931</v>
      </c>
      <c r="I402">
        <f>H402^2</f>
        <v>1.2337183502989806</v>
      </c>
    </row>
    <row r="403" spans="1:9" x14ac:dyDescent="0.25">
      <c r="A403">
        <v>185.44209971680999</v>
      </c>
      <c r="B403">
        <v>7.5657621721999996E-2</v>
      </c>
      <c r="C403">
        <f>B403*$E$2</f>
        <v>7.3236577826895993E-2</v>
      </c>
      <c r="D403">
        <f>D404+C403</f>
        <v>53.631644966646775</v>
      </c>
      <c r="F403">
        <f>(LN($L$2/A403)/(LN($L$2/$L$3)))^$L$4</f>
        <v>0.90214898823721024</v>
      </c>
      <c r="G403">
        <f>(1/(1+F403))*100</f>
        <v>52.572117441059959</v>
      </c>
      <c r="H403">
        <f>D403-G403</f>
        <v>1.059527525586816</v>
      </c>
      <c r="I403">
        <f>H403^2</f>
        <v>1.1225985774761209</v>
      </c>
    </row>
    <row r="404" spans="1:9" x14ac:dyDescent="0.25">
      <c r="A404">
        <v>185.38975508464301</v>
      </c>
      <c r="B404">
        <v>2.8843434399000001E-2</v>
      </c>
      <c r="C404">
        <f>B404*$E$2</f>
        <v>2.7920444498232E-2</v>
      </c>
      <c r="D404">
        <f>D405+C404</f>
        <v>53.558408388819878</v>
      </c>
      <c r="F404">
        <f>(LN($L$2/A404)/(LN($L$2/$L$3)))^$L$4</f>
        <v>0.90250025094613995</v>
      </c>
      <c r="G404">
        <f>(1/(1+F404))*100</f>
        <v>52.562410938063529</v>
      </c>
      <c r="H404">
        <f>D404-G404</f>
        <v>0.99599745075634871</v>
      </c>
      <c r="I404">
        <f>H404^2</f>
        <v>0.99201092191314533</v>
      </c>
    </row>
    <row r="405" spans="1:9" x14ac:dyDescent="0.25">
      <c r="A405">
        <v>185.38293671783401</v>
      </c>
      <c r="B405">
        <v>4.8227786297000003E-2</v>
      </c>
      <c r="C405">
        <f>B405*$E$2</f>
        <v>4.6684497135496002E-2</v>
      </c>
      <c r="D405">
        <f>D406+C405</f>
        <v>53.530487944321642</v>
      </c>
      <c r="F405">
        <f>(LN($L$2/A405)/(LN($L$2/$L$3)))^$L$4</f>
        <v>0.90254601887221531</v>
      </c>
      <c r="G405">
        <f>(1/(1+F405))*100</f>
        <v>52.561146488996698</v>
      </c>
      <c r="H405">
        <f>D405-G405</f>
        <v>0.96934145532494398</v>
      </c>
      <c r="I405">
        <f>H405^2</f>
        <v>0.93962285701148041</v>
      </c>
    </row>
    <row r="406" spans="1:9" x14ac:dyDescent="0.25">
      <c r="A406">
        <v>185.37154859837</v>
      </c>
      <c r="B406">
        <v>5.3942335344000003E-2</v>
      </c>
      <c r="C406">
        <f>B406*$E$2</f>
        <v>5.2216180612991998E-2</v>
      </c>
      <c r="D406">
        <f>D407+C406</f>
        <v>53.483803447186148</v>
      </c>
      <c r="F406">
        <f>(LN($L$2/A406)/(LN($L$2/$L$3)))^$L$4</f>
        <v>0.90262246757495757</v>
      </c>
      <c r="G406">
        <f>(1/(1+F406))*100</f>
        <v>52.559034545333574</v>
      </c>
      <c r="H406">
        <f>D406-G406</f>
        <v>0.92476890185257332</v>
      </c>
      <c r="I406">
        <f>H406^2</f>
        <v>0.85519752183361442</v>
      </c>
    </row>
    <row r="407" spans="1:9" x14ac:dyDescent="0.25">
      <c r="A407">
        <v>184.71665589592101</v>
      </c>
      <c r="B407">
        <v>3.5452761520999999E-2</v>
      </c>
      <c r="C407">
        <f>B407*$E$2</f>
        <v>3.4318273152328001E-2</v>
      </c>
      <c r="D407">
        <f>D408+C407</f>
        <v>53.431587266573153</v>
      </c>
      <c r="F407">
        <f>(LN($L$2/A407)/(LN($L$2/$L$3)))^$L$4</f>
        <v>0.90703261141794289</v>
      </c>
      <c r="G407">
        <f>(1/(1+F407))*100</f>
        <v>52.437488169458533</v>
      </c>
      <c r="H407">
        <f>D407-G407</f>
        <v>0.99409909711462063</v>
      </c>
      <c r="I407">
        <f>H407^2</f>
        <v>0.98823301488410398</v>
      </c>
    </row>
    <row r="408" spans="1:9" x14ac:dyDescent="0.25">
      <c r="A408">
        <v>184.59566683199401</v>
      </c>
      <c r="B408">
        <v>3.827995947E-2</v>
      </c>
      <c r="C408">
        <f>B408*$E$2</f>
        <v>3.705500076696E-2</v>
      </c>
      <c r="D408">
        <f>D409+C408</f>
        <v>53.397268993420823</v>
      </c>
      <c r="F408">
        <f>(LN($L$2/A408)/(LN($L$2/$L$3)))^$L$4</f>
        <v>0.90785035632708511</v>
      </c>
      <c r="G408">
        <f>(1/(1+F408))*100</f>
        <v>52.415012355851573</v>
      </c>
      <c r="H408">
        <f>D408-G408</f>
        <v>0.9822566375692503</v>
      </c>
      <c r="I408">
        <f>H408^2</f>
        <v>0.9648281020488495</v>
      </c>
    </row>
    <row r="409" spans="1:9" x14ac:dyDescent="0.25">
      <c r="A409">
        <v>184.508755164566</v>
      </c>
      <c r="B409">
        <v>6.7897865648000003E-2</v>
      </c>
      <c r="C409">
        <f>B409*$E$2</f>
        <v>6.5725133947263994E-2</v>
      </c>
      <c r="D409">
        <f>D410+C409</f>
        <v>53.360213992653861</v>
      </c>
      <c r="F409">
        <f>(LN($L$2/A409)/(LN($L$2/$L$3)))^$L$4</f>
        <v>0.90843835491047764</v>
      </c>
      <c r="G409">
        <f>(1/(1+F409))*100</f>
        <v>52.398863050879562</v>
      </c>
      <c r="H409">
        <f>D409-G409</f>
        <v>0.96135094177429892</v>
      </c>
      <c r="I409">
        <f>H409^2</f>
        <v>0.92419563325033149</v>
      </c>
    </row>
    <row r="410" spans="1:9" x14ac:dyDescent="0.25">
      <c r="A410">
        <v>184.230698978997</v>
      </c>
      <c r="B410">
        <v>5.0679027073000003E-2</v>
      </c>
      <c r="C410">
        <f>B410*$E$2</f>
        <v>4.9057298206664005E-2</v>
      </c>
      <c r="D410">
        <f>D411+C410</f>
        <v>53.2944888587066</v>
      </c>
      <c r="F410">
        <f>(LN($L$2/A410)/(LN($L$2/$L$3)))^$L$4</f>
        <v>0.91032278498973707</v>
      </c>
      <c r="G410">
        <f>(1/(1+F410))*100</f>
        <v>52.347174407249319</v>
      </c>
      <c r="H410">
        <f>D410-G410</f>
        <v>0.94731445145728088</v>
      </c>
      <c r="I410">
        <f>H410^2</f>
        <v>0.89740466993980894</v>
      </c>
    </row>
    <row r="411" spans="1:9" x14ac:dyDescent="0.25">
      <c r="A411">
        <v>184.10913051851401</v>
      </c>
      <c r="B411">
        <v>7.1123578202000007E-2</v>
      </c>
      <c r="C411">
        <f>B411*$E$2</f>
        <v>6.8847623699536009E-2</v>
      </c>
      <c r="D411">
        <f>D412+C411</f>
        <v>53.245431560499938</v>
      </c>
      <c r="F411">
        <f>(LN($L$2/A411)/(LN($L$2/$L$3)))^$L$4</f>
        <v>0.91114823182328886</v>
      </c>
      <c r="G411">
        <f>(1/(1+F411))*100</f>
        <v>52.324565062437465</v>
      </c>
      <c r="H411">
        <f>D411-G411</f>
        <v>0.92086649806247323</v>
      </c>
      <c r="I411">
        <f>H411^2</f>
        <v>0.84799510725384297</v>
      </c>
    </row>
    <row r="412" spans="1:9" x14ac:dyDescent="0.25">
      <c r="A412">
        <v>182.95900257391301</v>
      </c>
      <c r="B412">
        <v>5.3603973887999999E-2</v>
      </c>
      <c r="C412">
        <f>B412*$E$2</f>
        <v>5.1888646723583995E-2</v>
      </c>
      <c r="D412">
        <f>D413+C412</f>
        <v>53.176583936800405</v>
      </c>
      <c r="F412">
        <f>(LN($L$2/A412)/(LN($L$2/$L$3)))^$L$4</f>
        <v>0.91900481829266834</v>
      </c>
      <c r="G412">
        <f>(1/(1+F412))*100</f>
        <v>52.110343364833042</v>
      </c>
      <c r="H412">
        <f>D412-G412</f>
        <v>1.0662405719673629</v>
      </c>
      <c r="I412">
        <f>H412^2</f>
        <v>1.1368689573092892</v>
      </c>
    </row>
    <row r="413" spans="1:9" x14ac:dyDescent="0.25">
      <c r="A413">
        <v>182.91626154032301</v>
      </c>
      <c r="B413">
        <v>5.9145582634E-2</v>
      </c>
      <c r="C413">
        <f>B413*$E$2</f>
        <v>5.7252923989711997E-2</v>
      </c>
      <c r="D413">
        <f>D414+C413</f>
        <v>53.124695290076822</v>
      </c>
      <c r="F413">
        <f>(LN($L$2/A413)/(LN($L$2/$L$3)))^$L$4</f>
        <v>0.91929844129779392</v>
      </c>
      <c r="G413">
        <f>(1/(1+F413))*100</f>
        <v>52.10237128749079</v>
      </c>
      <c r="H413">
        <f>D413-G413</f>
        <v>1.0223240025860321</v>
      </c>
      <c r="I413">
        <f>H413^2</f>
        <v>1.0451463662635252</v>
      </c>
    </row>
    <row r="414" spans="1:9" x14ac:dyDescent="0.25">
      <c r="A414">
        <v>182.86339108820701</v>
      </c>
      <c r="B414">
        <v>5.1799379451999999E-2</v>
      </c>
      <c r="C414">
        <f>B414*$E$2</f>
        <v>5.0141799309535995E-2</v>
      </c>
      <c r="D414">
        <f>D415+C414</f>
        <v>53.067442366087107</v>
      </c>
      <c r="F414">
        <f>(LN($L$2/A414)/(LN($L$2/$L$3)))^$L$4</f>
        <v>0.91966181671643898</v>
      </c>
      <c r="G414">
        <f>(1/(1+F414))*100</f>
        <v>52.092508758156654</v>
      </c>
      <c r="H414">
        <f>D414-G414</f>
        <v>0.97493360793045269</v>
      </c>
      <c r="I414">
        <f>H414^2</f>
        <v>0.95049553987228963</v>
      </c>
    </row>
    <row r="415" spans="1:9" x14ac:dyDescent="0.25">
      <c r="A415">
        <v>182.76827133109299</v>
      </c>
      <c r="B415">
        <v>6.5642122602999994E-2</v>
      </c>
      <c r="C415">
        <f>B415*$E$2</f>
        <v>6.3541574679703991E-2</v>
      </c>
      <c r="D415">
        <f>D416+C415</f>
        <v>53.017300566777571</v>
      </c>
      <c r="F415">
        <f>(LN($L$2/A415)/(LN($L$2/$L$3)))^$L$4</f>
        <v>0.92031602942543023</v>
      </c>
      <c r="G415">
        <f>(1/(1+F415))*100</f>
        <v>52.074761897353206</v>
      </c>
      <c r="H415">
        <f>D415-G415</f>
        <v>0.94253866942436559</v>
      </c>
      <c r="I415">
        <f>H415^2</f>
        <v>0.88837914336025348</v>
      </c>
    </row>
    <row r="416" spans="1:9" x14ac:dyDescent="0.25">
      <c r="A416">
        <v>182.43154939344799</v>
      </c>
      <c r="B416">
        <v>3.4076758263000002E-2</v>
      </c>
      <c r="C416">
        <f>B416*$E$2</f>
        <v>3.2986301998584003E-2</v>
      </c>
      <c r="D416">
        <f>D417+C416</f>
        <v>52.953758992097868</v>
      </c>
      <c r="F416">
        <f>(LN($L$2/A416)/(LN($L$2/$L$3)))^$L$4</f>
        <v>0.92263669462076991</v>
      </c>
      <c r="G416">
        <f>(1/(1+F416))*100</f>
        <v>52.011906503076744</v>
      </c>
      <c r="H416">
        <f>D416-G416</f>
        <v>0.94185248902112306</v>
      </c>
      <c r="I416">
        <f>H416^2</f>
        <v>0.88708611107528479</v>
      </c>
    </row>
    <row r="417" spans="1:9" x14ac:dyDescent="0.25">
      <c r="A417">
        <v>182.28353723819899</v>
      </c>
      <c r="B417">
        <v>1.9910691942E-2</v>
      </c>
      <c r="C417">
        <f>B417*$E$2</f>
        <v>1.9273549799855998E-2</v>
      </c>
      <c r="D417">
        <f>D418+C417</f>
        <v>52.920772690099284</v>
      </c>
      <c r="F417">
        <f>(LN($L$2/A417)/(LN($L$2/$L$3)))^$L$4</f>
        <v>0.92365914227750978</v>
      </c>
      <c r="G417">
        <f>(1/(1+F417))*100</f>
        <v>51.98426155769225</v>
      </c>
      <c r="H417">
        <f>D417-G417</f>
        <v>0.9365111324070341</v>
      </c>
      <c r="I417">
        <f>H417^2</f>
        <v>0.87705310112230539</v>
      </c>
    </row>
    <row r="418" spans="1:9" x14ac:dyDescent="0.25">
      <c r="A418">
        <v>182.13073720501501</v>
      </c>
      <c r="B418">
        <v>7.3003364072999996E-2</v>
      </c>
      <c r="C418">
        <f>B418*$E$2</f>
        <v>7.0667256422663999E-2</v>
      </c>
      <c r="D418">
        <f>D419+C418</f>
        <v>52.901499140299428</v>
      </c>
      <c r="F418">
        <f>(LN($L$2/A418)/(LN($L$2/$L$3)))^$L$4</f>
        <v>0.92471617876277956</v>
      </c>
      <c r="G418">
        <f>(1/(1+F418))*100</f>
        <v>51.955712277682764</v>
      </c>
      <c r="H418">
        <f>D418-G418</f>
        <v>0.94578686261666434</v>
      </c>
      <c r="I418">
        <f>H418^2</f>
        <v>0.89451278949827306</v>
      </c>
    </row>
    <row r="419" spans="1:9" x14ac:dyDescent="0.25">
      <c r="A419">
        <v>181.989080242395</v>
      </c>
      <c r="B419">
        <v>4.9182717520000002E-2</v>
      </c>
      <c r="C419">
        <f>B419*$E$2</f>
        <v>4.760887055936E-2</v>
      </c>
      <c r="D419">
        <f>D420+C419</f>
        <v>52.830831883876762</v>
      </c>
      <c r="F419">
        <f>(LN($L$2/A419)/(LN($L$2/$L$3)))^$L$4</f>
        <v>0.92569750741483237</v>
      </c>
      <c r="G419">
        <f>(1/(1+F419))*100</f>
        <v>51.929235830110088</v>
      </c>
      <c r="H419">
        <f>D419-G419</f>
        <v>0.90159605376667429</v>
      </c>
      <c r="I419">
        <f>H419^2</f>
        <v>0.81287544416763979</v>
      </c>
    </row>
    <row r="420" spans="1:9" x14ac:dyDescent="0.25">
      <c r="A420">
        <v>181.86898080209099</v>
      </c>
      <c r="B420">
        <v>6.9025737169999997E-3</v>
      </c>
      <c r="C420">
        <f>B420*$E$2</f>
        <v>6.6816913580559998E-3</v>
      </c>
      <c r="D420">
        <f>D421+C420</f>
        <v>52.783223013317404</v>
      </c>
      <c r="F420">
        <f>(LN($L$2/A420)/(LN($L$2/$L$3)))^$L$4</f>
        <v>0.92653053640170624</v>
      </c>
      <c r="G420">
        <f>(1/(1+F420))*100</f>
        <v>51.906781704470596</v>
      </c>
      <c r="H420">
        <f>D420-G420</f>
        <v>0.87644130884680749</v>
      </c>
      <c r="I420">
        <f>H420^2</f>
        <v>0.76814936785310495</v>
      </c>
    </row>
    <row r="421" spans="1:9" x14ac:dyDescent="0.25">
      <c r="A421">
        <v>181.36554528247001</v>
      </c>
      <c r="B421">
        <v>5.0355703903000003E-2</v>
      </c>
      <c r="C421">
        <f>B421*$E$2</f>
        <v>4.8744321378104E-2</v>
      </c>
      <c r="D421">
        <f>D422+C421</f>
        <v>52.77654132195935</v>
      </c>
      <c r="F421">
        <f>(LN($L$2/A421)/(LN($L$2/$L$3)))^$L$4</f>
        <v>0.93003286763094917</v>
      </c>
      <c r="G421">
        <f>(1/(1+F421))*100</f>
        <v>51.812589141420503</v>
      </c>
      <c r="H421">
        <f>D421-G421</f>
        <v>0.9639521805388469</v>
      </c>
      <c r="I421">
        <f>H421^2</f>
        <v>0.92920380636559774</v>
      </c>
    </row>
    <row r="422" spans="1:9" x14ac:dyDescent="0.25">
      <c r="A422">
        <v>181.095398281081</v>
      </c>
      <c r="B422">
        <v>4.8671415762999999E-2</v>
      </c>
      <c r="C422">
        <f>B422*$E$2</f>
        <v>4.7113930458583995E-2</v>
      </c>
      <c r="D422">
        <f>D423+C422</f>
        <v>52.727797000581248</v>
      </c>
      <c r="F422">
        <f>(LN($L$2/A422)/(LN($L$2/$L$3)))^$L$4</f>
        <v>0.93191920921850391</v>
      </c>
      <c r="G422">
        <f>(1/(1+F422))*100</f>
        <v>51.761998909080567</v>
      </c>
      <c r="H422">
        <f>D422-G422</f>
        <v>0.9657980915006803</v>
      </c>
      <c r="I422">
        <f>H422^2</f>
        <v>0.93276595354635639</v>
      </c>
    </row>
    <row r="423" spans="1:9" x14ac:dyDescent="0.25">
      <c r="A423">
        <v>180.847537458018</v>
      </c>
      <c r="B423">
        <v>2.9061489560000001E-2</v>
      </c>
      <c r="C423">
        <f>B423*$E$2</f>
        <v>2.8131521894080001E-2</v>
      </c>
      <c r="D423">
        <f>D424+C423</f>
        <v>52.680683070122662</v>
      </c>
      <c r="F423">
        <f>(LN($L$2/A423)/(LN($L$2/$L$3)))^$L$4</f>
        <v>0.93365423410903947</v>
      </c>
      <c r="G423">
        <f>(1/(1+F423))*100</f>
        <v>51.715554019964962</v>
      </c>
      <c r="H423">
        <f>D423-G423</f>
        <v>0.96512905015769945</v>
      </c>
      <c r="I423">
        <f>H423^2</f>
        <v>0.93147408345830318</v>
      </c>
    </row>
    <row r="424" spans="1:9" x14ac:dyDescent="0.25">
      <c r="A424">
        <v>180.80941404243299</v>
      </c>
      <c r="B424">
        <v>3.4979055480999999E-2</v>
      </c>
      <c r="C424">
        <f>B424*$E$2</f>
        <v>3.3859725705607996E-2</v>
      </c>
      <c r="D424">
        <f>D425+C424</f>
        <v>52.65255154822858</v>
      </c>
      <c r="F424">
        <f>(LN($L$2/A424)/(LN($L$2/$L$3)))^$L$4</f>
        <v>0.93392146393557818</v>
      </c>
      <c r="G424">
        <f>(1/(1+F424))*100</f>
        <v>51.708407949771406</v>
      </c>
      <c r="H424">
        <f>D424-G424</f>
        <v>0.94414359845717399</v>
      </c>
      <c r="I424">
        <f>H424^2</f>
        <v>0.8914071345076614</v>
      </c>
    </row>
    <row r="425" spans="1:9" x14ac:dyDescent="0.25">
      <c r="A425">
        <v>180.78608270325199</v>
      </c>
      <c r="B425">
        <v>1.6293983926999999E-2</v>
      </c>
      <c r="C425">
        <f>B425*$E$2</f>
        <v>1.5772576441335999E-2</v>
      </c>
      <c r="D425">
        <f>D426+C425</f>
        <v>52.618691822522969</v>
      </c>
      <c r="F425">
        <f>(LN($L$2/A425)/(LN($L$2/$L$3)))^$L$4</f>
        <v>0.93408505545700327</v>
      </c>
      <c r="G425">
        <f>(1/(1+F425))*100</f>
        <v>51.704034275975054</v>
      </c>
      <c r="H425">
        <f>D425-G425</f>
        <v>0.91465754654791454</v>
      </c>
      <c r="I425">
        <f>H425^2</f>
        <v>0.83659842745705049</v>
      </c>
    </row>
    <row r="426" spans="1:9" x14ac:dyDescent="0.25">
      <c r="A426">
        <v>180.779681436874</v>
      </c>
      <c r="B426">
        <v>3.9242409835999997E-2</v>
      </c>
      <c r="C426">
        <f>B426*$E$2</f>
        <v>3.7986652721247995E-2</v>
      </c>
      <c r="D426">
        <f>D427+C426</f>
        <v>52.602919246081633</v>
      </c>
      <c r="F426">
        <f>(LN($L$2/A426)/(LN($L$2/$L$3)))^$L$4</f>
        <v>0.93412994538995009</v>
      </c>
      <c r="G426">
        <f>(1/(1+F426))*100</f>
        <v>51.70283425803558</v>
      </c>
      <c r="H426">
        <f>D426-G426</f>
        <v>0.90008498804605352</v>
      </c>
      <c r="I426">
        <f>H426^2</f>
        <v>0.81015298570586436</v>
      </c>
    </row>
    <row r="427" spans="1:9" x14ac:dyDescent="0.25">
      <c r="A427">
        <v>180.55023569660099</v>
      </c>
      <c r="B427">
        <v>2.9963786778E-2</v>
      </c>
      <c r="C427">
        <f>B427*$E$2</f>
        <v>2.9004945601104001E-2</v>
      </c>
      <c r="D427">
        <f>D428+C427</f>
        <v>52.564932593360382</v>
      </c>
      <c r="F427">
        <f>(LN($L$2/A427)/(LN($L$2/$L$3)))^$L$4</f>
        <v>0.93574079348906669</v>
      </c>
      <c r="G427">
        <f>(1/(1+F427))*100</f>
        <v>51.659809172980999</v>
      </c>
      <c r="H427">
        <f>D427-G427</f>
        <v>0.90512342037938254</v>
      </c>
      <c r="I427">
        <f>H427^2</f>
        <v>0.81924840611927241</v>
      </c>
    </row>
    <row r="428" spans="1:9" x14ac:dyDescent="0.25">
      <c r="A428">
        <v>180.216897255791</v>
      </c>
      <c r="B428">
        <v>2.9911152773999999E-2</v>
      </c>
      <c r="C428">
        <f>B428*$E$2</f>
        <v>2.8953995885231999E-2</v>
      </c>
      <c r="D428">
        <f>D429+C428</f>
        <v>52.53592764775928</v>
      </c>
      <c r="F428">
        <f>(LN($L$2/A428)/(LN($L$2/$L$3)))^$L$4</f>
        <v>0.93808736446379182</v>
      </c>
      <c r="G428">
        <f>(1/(1+F428))*100</f>
        <v>51.597261214107789</v>
      </c>
      <c r="H428">
        <f>D428-G428</f>
        <v>0.93866643365149116</v>
      </c>
      <c r="I428">
        <f>H428^2</f>
        <v>0.88109467366400929</v>
      </c>
    </row>
    <row r="429" spans="1:9" x14ac:dyDescent="0.25">
      <c r="A429">
        <v>180.17913101246401</v>
      </c>
      <c r="B429">
        <v>6.7003087574000003E-2</v>
      </c>
      <c r="C429">
        <f>B429*$E$2</f>
        <v>6.4858988771632001E-2</v>
      </c>
      <c r="D429">
        <f>D430+C429</f>
        <v>52.506973651874048</v>
      </c>
      <c r="F429">
        <f>(LN($L$2/A429)/(LN($L$2/$L$3)))^$L$4</f>
        <v>0.9383536983449815</v>
      </c>
      <c r="G429">
        <f>(1/(1+F429))*100</f>
        <v>51.59017164173013</v>
      </c>
      <c r="H429">
        <f>D429-G429</f>
        <v>0.91680201014391827</v>
      </c>
      <c r="I429">
        <f>H429^2</f>
        <v>0.84052592580392926</v>
      </c>
    </row>
    <row r="430" spans="1:9" x14ac:dyDescent="0.25">
      <c r="A430">
        <v>179.96214862626601</v>
      </c>
      <c r="B430">
        <v>4.2731292412000001E-2</v>
      </c>
      <c r="C430">
        <f>B430*$E$2</f>
        <v>4.1363891054815999E-2</v>
      </c>
      <c r="D430">
        <f>D431+C430</f>
        <v>52.442114663102416</v>
      </c>
      <c r="F430">
        <f>(LN($L$2/A430)/(LN($L$2/$L$3)))^$L$4</f>
        <v>0.93988577075447066</v>
      </c>
      <c r="G430">
        <f>(1/(1+F430))*100</f>
        <v>51.549427037194803</v>
      </c>
      <c r="H430">
        <f>D430-G430</f>
        <v>0.89268762590761241</v>
      </c>
      <c r="I430">
        <f>H430^2</f>
        <v>0.7968911974485694</v>
      </c>
    </row>
    <row r="431" spans="1:9" x14ac:dyDescent="0.25">
      <c r="A431">
        <v>179.92718776482499</v>
      </c>
      <c r="B431">
        <v>5.1415903133999998E-2</v>
      </c>
      <c r="C431">
        <f>B431*$E$2</f>
        <v>4.9770594233711996E-2</v>
      </c>
      <c r="D431">
        <f>D432+C431</f>
        <v>52.400750772047601</v>
      </c>
      <c r="F431">
        <f>(LN($L$2/A431)/(LN($L$2/$L$3)))^$L$4</f>
        <v>0.94013292228866185</v>
      </c>
      <c r="G431">
        <f>(1/(1+F431))*100</f>
        <v>51.542860208792199</v>
      </c>
      <c r="H431">
        <f>D431-G431</f>
        <v>0.85789056325540258</v>
      </c>
      <c r="I431">
        <f>H431^2</f>
        <v>0.73597621852267192</v>
      </c>
    </row>
    <row r="432" spans="1:9" x14ac:dyDescent="0.25">
      <c r="A432">
        <v>179.87692675786101</v>
      </c>
      <c r="B432">
        <v>1.9346756180999999E-2</v>
      </c>
      <c r="C432">
        <f>B432*$E$2</f>
        <v>1.8727659983207998E-2</v>
      </c>
      <c r="D432">
        <f>D433+C432</f>
        <v>52.350980177813888</v>
      </c>
      <c r="F432">
        <f>(LN($L$2/A432)/(LN($L$2/$L$3)))^$L$4</f>
        <v>0.94048838211393881</v>
      </c>
      <c r="G432">
        <f>(1/(1+F432))*100</f>
        <v>51.533418556756061</v>
      </c>
      <c r="H432">
        <f>D432-G432</f>
        <v>0.81756162105782693</v>
      </c>
      <c r="I432">
        <f>H432^2</f>
        <v>0.66840700422670174</v>
      </c>
    </row>
    <row r="433" spans="1:9" x14ac:dyDescent="0.25">
      <c r="A433">
        <v>179.83613279222499</v>
      </c>
      <c r="B433">
        <v>4.1430480589E-2</v>
      </c>
      <c r="C433">
        <f>B433*$E$2</f>
        <v>4.0104705210151997E-2</v>
      </c>
      <c r="D433">
        <f>D434+C433</f>
        <v>52.332252517830682</v>
      </c>
      <c r="F433">
        <f>(LN($L$2/A433)/(LN($L$2/$L$3)))^$L$4</f>
        <v>0.94077701488479692</v>
      </c>
      <c r="G433">
        <f>(1/(1+F433))*100</f>
        <v>51.525754495776489</v>
      </c>
      <c r="H433">
        <f>D433-G433</f>
        <v>0.80649802205419263</v>
      </c>
      <c r="I433">
        <f>H433^2</f>
        <v>0.65043905957732495</v>
      </c>
    </row>
    <row r="434" spans="1:9" x14ac:dyDescent="0.25">
      <c r="A434">
        <v>179.81861743953201</v>
      </c>
      <c r="B434">
        <v>2.2722851604000002E-2</v>
      </c>
      <c r="C434">
        <f>B434*$E$2</f>
        <v>2.1995720352672003E-2</v>
      </c>
      <c r="D434">
        <f>D435+C434</f>
        <v>52.292147812620527</v>
      </c>
      <c r="F434">
        <f>(LN($L$2/A434)/(LN($L$2/$L$3)))^$L$4</f>
        <v>0.9409009774423388</v>
      </c>
      <c r="G434">
        <f>(1/(1+F434))*100</f>
        <v>51.522463619847834</v>
      </c>
      <c r="H434">
        <f>D434-G434</f>
        <v>0.76968419277269362</v>
      </c>
      <c r="I434">
        <f>H434^2</f>
        <v>0.59241375660415296</v>
      </c>
    </row>
    <row r="435" spans="1:9" x14ac:dyDescent="0.25">
      <c r="A435">
        <v>179.43002562555799</v>
      </c>
      <c r="B435">
        <v>7.6296748918000007E-2</v>
      </c>
      <c r="C435">
        <f>B435*$E$2</f>
        <v>7.3855252952624004E-2</v>
      </c>
      <c r="D435">
        <f>D436+C435</f>
        <v>52.270152092267857</v>
      </c>
      <c r="F435">
        <f>(LN($L$2/A435)/(LN($L$2/$L$3)))^$L$4</f>
        <v>0.94365657169930528</v>
      </c>
      <c r="G435">
        <f>(1/(1+F435))*100</f>
        <v>51.449418305710118</v>
      </c>
      <c r="H435">
        <f>D435-G435</f>
        <v>0.82073378655773865</v>
      </c>
      <c r="I435">
        <f>H435^2</f>
        <v>0.67360394839740367</v>
      </c>
    </row>
    <row r="436" spans="1:9" x14ac:dyDescent="0.25">
      <c r="A436">
        <v>179.40683832280899</v>
      </c>
      <c r="B436">
        <v>7.3379321247000001E-2</v>
      </c>
      <c r="C436">
        <f>B436*$E$2</f>
        <v>7.1031182967095999E-2</v>
      </c>
      <c r="D436">
        <f>D437+C436</f>
        <v>52.196296839315231</v>
      </c>
      <c r="F436">
        <f>(LN($L$2/A436)/(LN($L$2/$L$3)))^$L$4</f>
        <v>0.94382132484156422</v>
      </c>
      <c r="G436">
        <f>(1/(1+F436))*100</f>
        <v>51.445057589411277</v>
      </c>
      <c r="H436">
        <f>D436-G436</f>
        <v>0.75123924990395352</v>
      </c>
      <c r="I436">
        <f>H436^2</f>
        <v>0.56436041059625475</v>
      </c>
    </row>
    <row r="437" spans="1:9" x14ac:dyDescent="0.25">
      <c r="A437">
        <v>178.86037564009601</v>
      </c>
      <c r="B437">
        <v>3.5949024990000002E-2</v>
      </c>
      <c r="C437">
        <f>B437*$E$2</f>
        <v>3.479865619032E-2</v>
      </c>
      <c r="D437">
        <f>D438+C437</f>
        <v>52.125265656348134</v>
      </c>
      <c r="F437">
        <f>(LN($L$2/A437)/(LN($L$2/$L$3)))^$L$4</f>
        <v>0.94771481139253966</v>
      </c>
      <c r="G437">
        <f>(1/(1+F437))*100</f>
        <v>51.342218796654279</v>
      </c>
      <c r="H437">
        <f>D437-G437</f>
        <v>0.78304685969385446</v>
      </c>
      <c r="I437">
        <f>H437^2</f>
        <v>0.61316238447640703</v>
      </c>
    </row>
    <row r="438" spans="1:9" x14ac:dyDescent="0.25">
      <c r="A438">
        <v>178.51879585303899</v>
      </c>
      <c r="B438">
        <v>2.4813173490000002E-3</v>
      </c>
      <c r="C438">
        <f>B438*$E$2</f>
        <v>2.4019151938320001E-3</v>
      </c>
      <c r="D438">
        <f>D439+C438</f>
        <v>52.090467000157815</v>
      </c>
      <c r="F438">
        <f>(LN($L$2/A438)/(LN($L$2/$L$3)))^$L$4</f>
        <v>0.95015899607610665</v>
      </c>
      <c r="G438">
        <f>(1/(1+F438))*100</f>
        <v>51.277870266582823</v>
      </c>
      <c r="H438">
        <f>D438-G438</f>
        <v>0.81259673357499196</v>
      </c>
      <c r="I438">
        <f>H438^2</f>
        <v>0.66031345141674647</v>
      </c>
    </row>
    <row r="439" spans="1:9" x14ac:dyDescent="0.25">
      <c r="A439">
        <v>178.507757961782</v>
      </c>
      <c r="B439">
        <v>5.2130221764999998E-2</v>
      </c>
      <c r="C439">
        <f>B439*$E$2</f>
        <v>5.0462054668519996E-2</v>
      </c>
      <c r="D439">
        <f>D440+C439</f>
        <v>52.088065084963986</v>
      </c>
      <c r="F439">
        <f>(LN($L$2/A439)/(LN($L$2/$L$3)))^$L$4</f>
        <v>0.95023811289676052</v>
      </c>
      <c r="G439">
        <f>(1/(1+F439))*100</f>
        <v>51.275790037487432</v>
      </c>
      <c r="H439">
        <f>D439-G439</f>
        <v>0.81227504747655388</v>
      </c>
      <c r="I439">
        <f>H439^2</f>
        <v>0.65979075275303789</v>
      </c>
    </row>
    <row r="440" spans="1:9" x14ac:dyDescent="0.25">
      <c r="A440">
        <v>178.434973020375</v>
      </c>
      <c r="B440">
        <v>4.1437999732999997E-2</v>
      </c>
      <c r="C440">
        <f>B440*$E$2</f>
        <v>4.0111983741543997E-2</v>
      </c>
      <c r="D440">
        <f>D441+C440</f>
        <v>52.037603030295465</v>
      </c>
      <c r="F440">
        <f>(LN($L$2/A440)/(LN($L$2/$L$3)))^$L$4</f>
        <v>0.95076002879435306</v>
      </c>
      <c r="G440">
        <f>(1/(1+F440))*100</f>
        <v>51.262071461349336</v>
      </c>
      <c r="H440">
        <f>D440-G440</f>
        <v>0.7755315689461284</v>
      </c>
      <c r="I440">
        <f>H440^2</f>
        <v>0.60144921443204347</v>
      </c>
    </row>
    <row r="441" spans="1:9" x14ac:dyDescent="0.25">
      <c r="A441">
        <v>178.34390149776601</v>
      </c>
      <c r="B441">
        <v>2.594104502E-3</v>
      </c>
      <c r="C441">
        <f>B441*$E$2</f>
        <v>2.511093157936E-3</v>
      </c>
      <c r="D441">
        <f>D442+C441</f>
        <v>51.997491046553918</v>
      </c>
      <c r="F441">
        <f>(LN($L$2/A441)/(LN($L$2/$L$3)))^$L$4</f>
        <v>0.9514135899564472</v>
      </c>
      <c r="G441">
        <f>(1/(1+F441))*100</f>
        <v>51.244902933279178</v>
      </c>
      <c r="H441">
        <f>D441-G441</f>
        <v>0.75258811327474007</v>
      </c>
      <c r="I441">
        <f>H441^2</f>
        <v>0.56638886824243295</v>
      </c>
    </row>
    <row r="442" spans="1:9" x14ac:dyDescent="0.25">
      <c r="A442">
        <v>178.31897069692999</v>
      </c>
      <c r="B442">
        <v>6.4243561914999997E-2</v>
      </c>
      <c r="C442">
        <f>B442*$E$2</f>
        <v>6.2187767933719995E-2</v>
      </c>
      <c r="D442">
        <f>D443+C442</f>
        <v>51.994979953395983</v>
      </c>
      <c r="F442">
        <f>(LN($L$2/A442)/(LN($L$2/$L$3)))^$L$4</f>
        <v>0.95159260268417978</v>
      </c>
      <c r="G442">
        <f>(1/(1+F442))*100</f>
        <v>51.240202418507884</v>
      </c>
      <c r="H442">
        <f>D442-G442</f>
        <v>0.75477753488809896</v>
      </c>
      <c r="I442">
        <f>H442^2</f>
        <v>0.56968912717175546</v>
      </c>
    </row>
    <row r="443" spans="1:9" x14ac:dyDescent="0.25">
      <c r="A443">
        <v>178.16386757758301</v>
      </c>
      <c r="B443">
        <v>6.0604296469999999E-2</v>
      </c>
      <c r="C443">
        <f>B443*$E$2</f>
        <v>5.8664958982959994E-2</v>
      </c>
      <c r="D443">
        <f>D444+C443</f>
        <v>51.932792185462262</v>
      </c>
      <c r="F443">
        <f>(LN($L$2/A443)/(LN($L$2/$L$3)))^$L$4</f>
        <v>0.95270727487187912</v>
      </c>
      <c r="G443">
        <f>(1/(1+F443))*100</f>
        <v>51.210952756122232</v>
      </c>
      <c r="H443">
        <f>D443-G443</f>
        <v>0.72183942934002943</v>
      </c>
      <c r="I443">
        <f>H443^2</f>
        <v>0.52105216174993929</v>
      </c>
    </row>
    <row r="444" spans="1:9" x14ac:dyDescent="0.25">
      <c r="A444">
        <v>178.13430305089699</v>
      </c>
      <c r="B444">
        <v>4.2979424146999998E-2</v>
      </c>
      <c r="C444">
        <f>B444*$E$2</f>
        <v>4.1604082574295993E-2</v>
      </c>
      <c r="D444">
        <f>D445+C444</f>
        <v>51.874127226479303</v>
      </c>
      <c r="F444">
        <f>(LN($L$2/A444)/(LN($L$2/$L$3)))^$L$4</f>
        <v>0.95291993511273787</v>
      </c>
      <c r="G444">
        <f>(1/(1+F444))*100</f>
        <v>51.205376217447032</v>
      </c>
      <c r="H444">
        <f>D444-G444</f>
        <v>0.66875100903227036</v>
      </c>
      <c r="I444">
        <f>H444^2</f>
        <v>0.44722791208167978</v>
      </c>
    </row>
    <row r="445" spans="1:9" x14ac:dyDescent="0.25">
      <c r="A445">
        <v>178.030818273759</v>
      </c>
      <c r="B445">
        <v>5.6047695518999997E-2</v>
      </c>
      <c r="C445">
        <f>B445*$E$2</f>
        <v>5.4254169262391995E-2</v>
      </c>
      <c r="D445">
        <f>D446+C445</f>
        <v>51.832523143905007</v>
      </c>
      <c r="F445">
        <f>(LN($L$2/A445)/(LN($L$2/$L$3)))^$L$4</f>
        <v>0.95366479069059151</v>
      </c>
      <c r="G445">
        <f>(1/(1+F445))*100</f>
        <v>51.185853620595523</v>
      </c>
      <c r="H445">
        <f>D445-G445</f>
        <v>0.64666952330948391</v>
      </c>
      <c r="I445">
        <f>H445^2</f>
        <v>0.41818147237731518</v>
      </c>
    </row>
    <row r="446" spans="1:9" x14ac:dyDescent="0.25">
      <c r="A446">
        <v>178.00426482559899</v>
      </c>
      <c r="B446">
        <v>4.4881767448000001E-2</v>
      </c>
      <c r="C446">
        <f>B446*$E$2</f>
        <v>4.3445550889664002E-2</v>
      </c>
      <c r="D446">
        <f>D447+C446</f>
        <v>51.778268974642614</v>
      </c>
      <c r="F446">
        <f>(LN($L$2/A446)/(LN($L$2/$L$3)))^$L$4</f>
        <v>0.95385603584967493</v>
      </c>
      <c r="G446">
        <f>(1/(1+F446))*100</f>
        <v>51.180843503914005</v>
      </c>
      <c r="H446">
        <f>D446-G446</f>
        <v>0.5974254707286093</v>
      </c>
      <c r="I446">
        <f>H446^2</f>
        <v>0.3569171930753004</v>
      </c>
    </row>
    <row r="447" spans="1:9" x14ac:dyDescent="0.25">
      <c r="A447">
        <v>177.888809417543</v>
      </c>
      <c r="B447">
        <v>4.0084553905999999E-2</v>
      </c>
      <c r="C447">
        <f>B447*$E$2</f>
        <v>3.8801848181008E-2</v>
      </c>
      <c r="D447">
        <f>D448+C447</f>
        <v>51.73482342375295</v>
      </c>
      <c r="F447">
        <f>(LN($L$2/A447)/(LN($L$2/$L$3)))^$L$4</f>
        <v>0.95468815033716037</v>
      </c>
      <c r="G447">
        <f>(1/(1+F447))*100</f>
        <v>51.159055720858184</v>
      </c>
      <c r="H447">
        <f>D447-G447</f>
        <v>0.57576770289476542</v>
      </c>
      <c r="I447">
        <f>H447^2</f>
        <v>0.33150844769671489</v>
      </c>
    </row>
    <row r="448" spans="1:9" x14ac:dyDescent="0.25">
      <c r="A448">
        <v>177.686324140605</v>
      </c>
      <c r="B448">
        <v>1.930164132E-2</v>
      </c>
      <c r="C448">
        <f>B448*$E$2</f>
        <v>1.8683988797759999E-2</v>
      </c>
      <c r="D448">
        <f>D449+C448</f>
        <v>51.69602157557194</v>
      </c>
      <c r="F448">
        <f>(LN($L$2/A448)/(LN($L$2/$L$3)))^$L$4</f>
        <v>0.95614976408190988</v>
      </c>
      <c r="G448">
        <f>(1/(1+F448))*100</f>
        <v>51.120830233023348</v>
      </c>
      <c r="H448">
        <f>D448-G448</f>
        <v>0.57519134254859239</v>
      </c>
      <c r="I448">
        <f>H448^2</f>
        <v>0.33084508054285217</v>
      </c>
    </row>
    <row r="449" spans="1:9" x14ac:dyDescent="0.25">
      <c r="A449">
        <v>177.60324227083601</v>
      </c>
      <c r="B449">
        <v>6.8657299140000003E-2</v>
      </c>
      <c r="C449">
        <f>B449*$E$2</f>
        <v>6.6460265567519994E-2</v>
      </c>
      <c r="D449">
        <f>D450+C449</f>
        <v>51.677337586774179</v>
      </c>
      <c r="F449">
        <f>(LN($L$2/A449)/(LN($L$2/$L$3)))^$L$4</f>
        <v>0.95675031214611339</v>
      </c>
      <c r="G449">
        <f>(1/(1+F449))*100</f>
        <v>51.105140691314141</v>
      </c>
      <c r="H449">
        <f>D449-G449</f>
        <v>0.57219689546003849</v>
      </c>
      <c r="I449">
        <f>H449^2</f>
        <v>0.32740928717410622</v>
      </c>
    </row>
    <row r="450" spans="1:9" x14ac:dyDescent="0.25">
      <c r="A450">
        <v>177.526481312345</v>
      </c>
      <c r="B450">
        <v>5.2671600095999999E-2</v>
      </c>
      <c r="C450">
        <f>B450*$E$2</f>
        <v>5.0986108892927998E-2</v>
      </c>
      <c r="D450">
        <f>D451+C450</f>
        <v>51.610877321206658</v>
      </c>
      <c r="F450">
        <f>(LN($L$2/A450)/(LN($L$2/$L$3)))^$L$4</f>
        <v>0.95730560137932408</v>
      </c>
      <c r="G450">
        <f>(1/(1+F450))*100</f>
        <v>51.090642120233774</v>
      </c>
      <c r="H450">
        <f>D450-G450</f>
        <v>0.52023520097288412</v>
      </c>
      <c r="I450">
        <f>H450^2</f>
        <v>0.27064466433129714</v>
      </c>
    </row>
    <row r="451" spans="1:9" x14ac:dyDescent="0.25">
      <c r="A451">
        <v>177.39595165851901</v>
      </c>
      <c r="B451">
        <v>6.3100652105999994E-2</v>
      </c>
      <c r="C451">
        <f>B451*$E$2</f>
        <v>6.1081431238607993E-2</v>
      </c>
      <c r="D451">
        <f>D452+C451</f>
        <v>51.55989121231373</v>
      </c>
      <c r="F451">
        <f>(LN($L$2/A451)/(LN($L$2/$L$3)))^$L$4</f>
        <v>0.95825080579663013</v>
      </c>
      <c r="G451">
        <f>(1/(1+F451))*100</f>
        <v>51.065981795584811</v>
      </c>
      <c r="H451">
        <f>D451-G451</f>
        <v>0.49390941672891842</v>
      </c>
      <c r="I451">
        <f>H451^2</f>
        <v>0.24394651193350039</v>
      </c>
    </row>
    <row r="452" spans="1:9" x14ac:dyDescent="0.25">
      <c r="A452">
        <v>176.594316790205</v>
      </c>
      <c r="B452">
        <v>3.8580725209000001E-2</v>
      </c>
      <c r="C452">
        <f>B452*$E$2</f>
        <v>3.7346142002311997E-2</v>
      </c>
      <c r="D452">
        <f>D453+C452</f>
        <v>51.498809781075124</v>
      </c>
      <c r="F452">
        <f>(LN($L$2/A452)/(LN($L$2/$L$3)))^$L$4</f>
        <v>0.96408210295595076</v>
      </c>
      <c r="G452">
        <f>(1/(1+F452))*100</f>
        <v>50.914368523342091</v>
      </c>
      <c r="H452">
        <f>D452-G452</f>
        <v>0.58444125773303313</v>
      </c>
      <c r="I452">
        <f>H452^2</f>
        <v>0.34157158374056967</v>
      </c>
    </row>
    <row r="453" spans="1:9" x14ac:dyDescent="0.25">
      <c r="A453">
        <v>176.545145079462</v>
      </c>
      <c r="B453">
        <v>2.0640048859999999E-2</v>
      </c>
      <c r="C453">
        <f>B453*$E$2</f>
        <v>1.997956729648E-2</v>
      </c>
      <c r="D453">
        <f>D454+C453</f>
        <v>51.461463639072811</v>
      </c>
      <c r="F453">
        <f>(LN($L$2/A453)/(LN($L$2/$L$3)))^$L$4</f>
        <v>0.96444127636865651</v>
      </c>
      <c r="G453">
        <f>(1/(1+F453))*100</f>
        <v>50.905059470575651</v>
      </c>
      <c r="H453">
        <f>D453-G453</f>
        <v>0.5564041684971599</v>
      </c>
      <c r="I453">
        <f>H453^2</f>
        <v>0.30958559872101593</v>
      </c>
    </row>
    <row r="454" spans="1:9" x14ac:dyDescent="0.25">
      <c r="A454">
        <v>176.429479554479</v>
      </c>
      <c r="B454">
        <v>4.9927112720000002E-3</v>
      </c>
      <c r="C454">
        <f>B454*$E$2</f>
        <v>4.8329445112959999E-3</v>
      </c>
      <c r="D454">
        <f>D455+C454</f>
        <v>51.44148407177633</v>
      </c>
      <c r="F454">
        <f>(LN($L$2/A454)/(LN($L$2/$L$3)))^$L$4</f>
        <v>0.96528683220731315</v>
      </c>
      <c r="G454">
        <f>(1/(1+F454))*100</f>
        <v>50.883157797218303</v>
      </c>
      <c r="H454">
        <f>D454-G454</f>
        <v>0.55832627455802708</v>
      </c>
      <c r="I454">
        <f>H454^2</f>
        <v>0.31172822886184542</v>
      </c>
    </row>
    <row r="455" spans="1:9" x14ac:dyDescent="0.25">
      <c r="A455">
        <v>176.36206722869301</v>
      </c>
      <c r="B455">
        <v>4.0588336518999998E-2</v>
      </c>
      <c r="C455">
        <f>B455*$E$2</f>
        <v>3.9289509750391999E-2</v>
      </c>
      <c r="D455">
        <f>D456+C455</f>
        <v>51.436651127265037</v>
      </c>
      <c r="F455">
        <f>(LN($L$2/A455)/(LN($L$2/$L$3)))^$L$4</f>
        <v>0.96578008088719092</v>
      </c>
      <c r="G455">
        <f>(1/(1+F455))*100</f>
        <v>50.870390321011016</v>
      </c>
      <c r="H455">
        <f>D455-G455</f>
        <v>0.56626080625402153</v>
      </c>
      <c r="I455">
        <f>H455^2</f>
        <v>0.32065130069945452</v>
      </c>
    </row>
    <row r="456" spans="1:9" x14ac:dyDescent="0.25">
      <c r="A456">
        <v>176.174533645407</v>
      </c>
      <c r="B456">
        <v>2.9843480482000001E-2</v>
      </c>
      <c r="C456">
        <f>B456*$E$2</f>
        <v>2.8888489106576001E-2</v>
      </c>
      <c r="D456">
        <f>D457+C456</f>
        <v>51.397361617514647</v>
      </c>
      <c r="F456">
        <f>(LN($L$2/A456)/(LN($L$2/$L$3)))^$L$4</f>
        <v>0.96715395424912498</v>
      </c>
      <c r="G456">
        <f>(1/(1+F456))*100</f>
        <v>50.834862103190403</v>
      </c>
      <c r="H456">
        <f>D456-G456</f>
        <v>0.56249951432424439</v>
      </c>
      <c r="I456">
        <f>H456^2</f>
        <v>0.3164057036150108</v>
      </c>
    </row>
    <row r="457" spans="1:9" x14ac:dyDescent="0.25">
      <c r="A457">
        <v>176.10241615545999</v>
      </c>
      <c r="B457">
        <v>2.7677967158999998E-2</v>
      </c>
      <c r="C457">
        <f>B457*$E$2</f>
        <v>2.6792272209911996E-2</v>
      </c>
      <c r="D457">
        <f>D458+C457</f>
        <v>51.36847312840807</v>
      </c>
      <c r="F457">
        <f>(LN($L$2/A457)/(LN($L$2/$L$3)))^$L$4</f>
        <v>0.96768295881037836</v>
      </c>
      <c r="G457">
        <f>(1/(1+F457))*100</f>
        <v>50.821195331415581</v>
      </c>
      <c r="H457">
        <f>D457-G457</f>
        <v>0.54727779699248913</v>
      </c>
      <c r="I457">
        <f>H457^2</f>
        <v>0.29951298708095214</v>
      </c>
    </row>
    <row r="458" spans="1:9" x14ac:dyDescent="0.25">
      <c r="A458">
        <v>176.01491007858701</v>
      </c>
      <c r="B458">
        <v>2.7249375980999999E-2</v>
      </c>
      <c r="C458">
        <f>B458*$E$2</f>
        <v>2.6377395949607998E-2</v>
      </c>
      <c r="D458">
        <f>D459+C458</f>
        <v>51.34168085619816</v>
      </c>
      <c r="F458">
        <f>(LN($L$2/A458)/(LN($L$2/$L$3)))^$L$4</f>
        <v>0.96832534480395405</v>
      </c>
      <c r="G458">
        <f>(1/(1+F458))*100</f>
        <v>50.804609240023801</v>
      </c>
      <c r="H458">
        <f>D458-G458</f>
        <v>0.53707161617435872</v>
      </c>
      <c r="I458">
        <f>H458^2</f>
        <v>0.28844592090013771</v>
      </c>
    </row>
    <row r="459" spans="1:9" x14ac:dyDescent="0.25">
      <c r="A459">
        <v>175.96923733397401</v>
      </c>
      <c r="B459">
        <v>6.2634465210000004E-2</v>
      </c>
      <c r="C459">
        <f>B459*$E$2</f>
        <v>6.0630162323280001E-2</v>
      </c>
      <c r="D459">
        <f>D460+C459</f>
        <v>51.31530346024855</v>
      </c>
      <c r="F459">
        <f>(LN($L$2/A459)/(LN($L$2/$L$3)))^$L$4</f>
        <v>0.96866084895351745</v>
      </c>
      <c r="G459">
        <f>(1/(1+F459))*100</f>
        <v>50.795950990317642</v>
      </c>
      <c r="H459">
        <f>D459-G459</f>
        <v>0.519352469930908</v>
      </c>
      <c r="I459">
        <f>H459^2</f>
        <v>0.26972698802333472</v>
      </c>
    </row>
    <row r="460" spans="1:9" x14ac:dyDescent="0.25">
      <c r="A460">
        <v>175.9603303479</v>
      </c>
      <c r="B460">
        <v>4.3738857637999999E-2</v>
      </c>
      <c r="C460">
        <f>B460*$E$2</f>
        <v>4.2339214193583996E-2</v>
      </c>
      <c r="D460">
        <f>D461+C460</f>
        <v>51.254673297925272</v>
      </c>
      <c r="F460">
        <f>(LN($L$2/A460)/(LN($L$2/$L$3)))^$L$4</f>
        <v>0.96872629562081869</v>
      </c>
      <c r="G460">
        <f>(1/(1+F460))*100</f>
        <v>50.794262372802798</v>
      </c>
      <c r="H460">
        <f>D460-G460</f>
        <v>0.46041092512247417</v>
      </c>
      <c r="I460">
        <f>H460^2</f>
        <v>0.21197821997213251</v>
      </c>
    </row>
    <row r="461" spans="1:9" x14ac:dyDescent="0.25">
      <c r="A461">
        <v>175.80346189406399</v>
      </c>
      <c r="B461">
        <v>1.5128516687E-2</v>
      </c>
      <c r="C461">
        <f>B461*$E$2</f>
        <v>1.4644404153015999E-2</v>
      </c>
      <c r="D461">
        <f>D462+C461</f>
        <v>51.21233408373169</v>
      </c>
      <c r="F461">
        <f>(LN($L$2/A461)/(LN($L$2/$L$3)))^$L$4</f>
        <v>0.96987986785884495</v>
      </c>
      <c r="G461">
        <f>(1/(1+F461))*100</f>
        <v>50.764516979756081</v>
      </c>
      <c r="H461">
        <f>D461-G461</f>
        <v>0.44781710397560914</v>
      </c>
      <c r="I461">
        <f>H461^2</f>
        <v>0.20054015861310154</v>
      </c>
    </row>
    <row r="462" spans="1:9" x14ac:dyDescent="0.25">
      <c r="A462">
        <v>175.79144185331401</v>
      </c>
      <c r="B462">
        <v>5.0242916750999997E-2</v>
      </c>
      <c r="C462">
        <f>B462*$E$2</f>
        <v>4.8635143414967996E-2</v>
      </c>
      <c r="D462">
        <f>D463+C462</f>
        <v>51.197689679578673</v>
      </c>
      <c r="F462">
        <f>(LN($L$2/A462)/(LN($L$2/$L$3)))^$L$4</f>
        <v>0.96996833340412947</v>
      </c>
      <c r="G462">
        <f>(1/(1+F462))*100</f>
        <v>50.76223729302226</v>
      </c>
      <c r="H462">
        <f>D462-G462</f>
        <v>0.43545238655641327</v>
      </c>
      <c r="I462">
        <f>H462^2</f>
        <v>0.18961878095767598</v>
      </c>
    </row>
    <row r="463" spans="1:9" x14ac:dyDescent="0.25">
      <c r="A463">
        <v>175.72312428351501</v>
      </c>
      <c r="B463">
        <v>6.3987911036999995E-2</v>
      </c>
      <c r="C463">
        <f>B463*$E$2</f>
        <v>6.1940297883815991E-2</v>
      </c>
      <c r="D463">
        <f>D464+C463</f>
        <v>51.149054536163703</v>
      </c>
      <c r="F463">
        <f>(LN($L$2/A463)/(LN($L$2/$L$3)))^$L$4</f>
        <v>0.97047133747782865</v>
      </c>
      <c r="G463">
        <f>(1/(1+F463))*100</f>
        <v>50.749279168911123</v>
      </c>
      <c r="H463">
        <f>D463-G463</f>
        <v>0.39977536725258034</v>
      </c>
      <c r="I463">
        <f>H463^2</f>
        <v>0.15982034426193548</v>
      </c>
    </row>
    <row r="464" spans="1:9" x14ac:dyDescent="0.25">
      <c r="A464">
        <v>175.64578061376901</v>
      </c>
      <c r="B464">
        <v>2.7550141720000001E-2</v>
      </c>
      <c r="C464">
        <f>B464*$E$2</f>
        <v>2.6668537184960001E-2</v>
      </c>
      <c r="D464">
        <f>D465+C464</f>
        <v>51.087114238279888</v>
      </c>
      <c r="F464">
        <f>(LN($L$2/A464)/(LN($L$2/$L$3)))^$L$4</f>
        <v>0.97104120478043132</v>
      </c>
      <c r="G464">
        <f>(1/(1+F464))*100</f>
        <v>50.734606540678449</v>
      </c>
      <c r="H464">
        <f>D464-G464</f>
        <v>0.35250769760143896</v>
      </c>
      <c r="I464">
        <f>H464^2</f>
        <v>0.12426167686826754</v>
      </c>
    </row>
    <row r="465" spans="1:9" x14ac:dyDescent="0.25">
      <c r="A465">
        <v>175.561485980763</v>
      </c>
      <c r="B465">
        <v>5.2265566348000003E-2</v>
      </c>
      <c r="C465">
        <f>B465*$E$2</f>
        <v>5.0593068224864E-2</v>
      </c>
      <c r="D465">
        <f>D466+C465</f>
        <v>51.060445701094928</v>
      </c>
      <c r="F465">
        <f>(LN($L$2/A465)/(LN($L$2/$L$3)))^$L$4</f>
        <v>0.97166277880959939</v>
      </c>
      <c r="G465">
        <f>(1/(1+F465))*100</f>
        <v>50.718612267142092</v>
      </c>
      <c r="H465">
        <f>D465-G465</f>
        <v>0.34183343395283572</v>
      </c>
      <c r="I465">
        <f>H465^2</f>
        <v>0.1168500965679877</v>
      </c>
    </row>
    <row r="466" spans="1:9" x14ac:dyDescent="0.25">
      <c r="A466">
        <v>175.41044780747299</v>
      </c>
      <c r="B466">
        <v>3.5069285202999997E-2</v>
      </c>
      <c r="C466">
        <f>B466*$E$2</f>
        <v>3.3947068076503994E-2</v>
      </c>
      <c r="D466">
        <f>D467+C466</f>
        <v>51.009852632870064</v>
      </c>
      <c r="F466">
        <f>(LN($L$2/A466)/(LN($L$2/$L$3)))^$L$4</f>
        <v>0.97277779378871543</v>
      </c>
      <c r="G466">
        <f>(1/(1+F466))*100</f>
        <v>50.689946082549021</v>
      </c>
      <c r="H466">
        <f>D466-G466</f>
        <v>0.31990655032104343</v>
      </c>
      <c r="I466">
        <f>H466^2</f>
        <v>0.10234020093831028</v>
      </c>
    </row>
    <row r="467" spans="1:9" x14ac:dyDescent="0.25">
      <c r="A467">
        <v>175.24246081386801</v>
      </c>
      <c r="B467">
        <v>1.6030813905E-2</v>
      </c>
      <c r="C467">
        <f>B467*$E$2</f>
        <v>1.5517827860039999E-2</v>
      </c>
      <c r="D467">
        <f>D468+C467</f>
        <v>50.975905564793557</v>
      </c>
      <c r="F467">
        <f>(LN($L$2/A467)/(LN($L$2/$L$3)))^$L$4</f>
        <v>0.97401987279992974</v>
      </c>
      <c r="G467">
        <f>(1/(1+F467))*100</f>
        <v>50.658051308349293</v>
      </c>
      <c r="H467">
        <f>D467-G467</f>
        <v>0.31785425644426368</v>
      </c>
      <c r="I467">
        <f>H467^2</f>
        <v>0.10103132833973574</v>
      </c>
    </row>
    <row r="468" spans="1:9" x14ac:dyDescent="0.25">
      <c r="A468">
        <v>174.97738980492201</v>
      </c>
      <c r="B468">
        <v>3.6663343621000002E-2</v>
      </c>
      <c r="C468">
        <f>B468*$E$2</f>
        <v>3.5490116625128E-2</v>
      </c>
      <c r="D468">
        <f>D469+C468</f>
        <v>50.960387736933519</v>
      </c>
      <c r="F468">
        <f>(LN($L$2/A468)/(LN($L$2/$L$3)))^$L$4</f>
        <v>0.97598395256258907</v>
      </c>
      <c r="G468">
        <f>(1/(1+F468))*100</f>
        <v>50.607698443255714</v>
      </c>
      <c r="H468">
        <f>D468-G468</f>
        <v>0.35268929367780544</v>
      </c>
      <c r="I468">
        <f>H468^2</f>
        <v>0.12438973787494929</v>
      </c>
    </row>
    <row r="469" spans="1:9" x14ac:dyDescent="0.25">
      <c r="A469">
        <v>174.922425023031</v>
      </c>
      <c r="B469">
        <v>4.0926697976000001E-2</v>
      </c>
      <c r="C469">
        <f>B469*$E$2</f>
        <v>3.9617043640767999E-2</v>
      </c>
      <c r="D469">
        <f>D470+C469</f>
        <v>50.924897620308393</v>
      </c>
      <c r="F469">
        <f>(LN($L$2/A469)/(LN($L$2/$L$3)))^$L$4</f>
        <v>0.97639186227688135</v>
      </c>
      <c r="G469">
        <f>(1/(1+F469))*100</f>
        <v>50.597253464095957</v>
      </c>
      <c r="H469">
        <f>D469-G469</f>
        <v>0.32764415621243614</v>
      </c>
      <c r="I469">
        <f>H469^2</f>
        <v>0.10735069310015925</v>
      </c>
    </row>
    <row r="470" spans="1:9" x14ac:dyDescent="0.25">
      <c r="A470">
        <v>174.64913029484401</v>
      </c>
      <c r="B470">
        <v>5.3476148447999999E-2</v>
      </c>
      <c r="C470">
        <f>B470*$E$2</f>
        <v>5.1764911697664E-2</v>
      </c>
      <c r="D470">
        <f>D471+C470</f>
        <v>50.885280576667625</v>
      </c>
      <c r="F470">
        <f>(LN($L$2/A470)/(LN($L$2/$L$3)))^$L$4</f>
        <v>0.97842333885725563</v>
      </c>
      <c r="G470">
        <f>(1/(1+F470))*100</f>
        <v>50.545299398742614</v>
      </c>
      <c r="H470">
        <f>D470-G470</f>
        <v>0.33998117792501148</v>
      </c>
      <c r="I470">
        <f>H470^2</f>
        <v>0.11558720134327831</v>
      </c>
    </row>
    <row r="471" spans="1:9" x14ac:dyDescent="0.25">
      <c r="A471">
        <v>174.58760375070401</v>
      </c>
      <c r="B471">
        <v>1.3008118225E-2</v>
      </c>
      <c r="C471">
        <f>B471*$E$2</f>
        <v>1.25918584418E-2</v>
      </c>
      <c r="D471">
        <f>D472+C471</f>
        <v>50.833515664969958</v>
      </c>
      <c r="F471">
        <f>(LN($L$2/A471)/(LN($L$2/$L$3)))^$L$4</f>
        <v>0.97888143672607242</v>
      </c>
      <c r="G471">
        <f>(1/(1+F471))*100</f>
        <v>50.533598498676781</v>
      </c>
      <c r="H471">
        <f>D471-G471</f>
        <v>0.29991716629317722</v>
      </c>
      <c r="I471">
        <f>H471^2</f>
        <v>8.9950306637329322E-2</v>
      </c>
    </row>
    <row r="472" spans="1:9" x14ac:dyDescent="0.25">
      <c r="A472">
        <v>174.49765756319599</v>
      </c>
      <c r="B472">
        <v>3.9949209323000001E-2</v>
      </c>
      <c r="C472">
        <f>B472*$E$2</f>
        <v>3.8670834624664002E-2</v>
      </c>
      <c r="D472">
        <f>D473+C472</f>
        <v>50.820923806528157</v>
      </c>
      <c r="F472">
        <f>(LN($L$2/A472)/(LN($L$2/$L$3)))^$L$4</f>
        <v>0.97955163347462615</v>
      </c>
      <c r="G472">
        <f>(1/(1+F472))*100</f>
        <v>50.51648985001421</v>
      </c>
      <c r="H472">
        <f>D472-G472</f>
        <v>0.30443395651394667</v>
      </c>
      <c r="I472">
        <f>H472^2</f>
        <v>9.2680033878735565E-2</v>
      </c>
    </row>
    <row r="473" spans="1:9" x14ac:dyDescent="0.25">
      <c r="A473">
        <v>174.477945155535</v>
      </c>
      <c r="B473">
        <v>3.1099177443999999E-2</v>
      </c>
      <c r="C473">
        <f>B473*$E$2</f>
        <v>3.0104003765791996E-2</v>
      </c>
      <c r="D473">
        <f>D474+C473</f>
        <v>50.782252971903496</v>
      </c>
      <c r="F473">
        <f>(LN($L$2/A473)/(LN($L$2/$L$3)))^$L$4</f>
        <v>0.9796985916282458</v>
      </c>
      <c r="G473">
        <f>(1/(1+F473))*100</f>
        <v>50.512739880141467</v>
      </c>
      <c r="H473">
        <f>D473-G473</f>
        <v>0.26951309176202898</v>
      </c>
      <c r="I473">
        <f>H473^2</f>
        <v>7.2637306631127857E-2</v>
      </c>
    </row>
    <row r="474" spans="1:9" x14ac:dyDescent="0.25">
      <c r="A474">
        <v>174.460802133735</v>
      </c>
      <c r="B474">
        <v>6.7927942222000007E-2</v>
      </c>
      <c r="C474">
        <f>B474*$E$2</f>
        <v>6.5754248070895999E-2</v>
      </c>
      <c r="D474">
        <f>D475+C474</f>
        <v>50.752148968137703</v>
      </c>
      <c r="F474">
        <f>(LN($L$2/A474)/(LN($L$2/$L$3)))^$L$4</f>
        <v>0.97982641792599179</v>
      </c>
      <c r="G474">
        <f>(1/(1+F474))*100</f>
        <v>50.509478555578156</v>
      </c>
      <c r="H474">
        <f>D474-G474</f>
        <v>0.2426704125595478</v>
      </c>
      <c r="I474">
        <f>H474^2</f>
        <v>5.8888929131821137E-2</v>
      </c>
    </row>
    <row r="475" spans="1:9" x14ac:dyDescent="0.25">
      <c r="A475">
        <v>174.35593660793299</v>
      </c>
      <c r="B475">
        <v>5.7739502802999998E-2</v>
      </c>
      <c r="C475">
        <f>B475*$E$2</f>
        <v>5.5891838713303998E-2</v>
      </c>
      <c r="D475">
        <f>D476+C475</f>
        <v>50.686394720066808</v>
      </c>
      <c r="F475">
        <f>(LN($L$2/A475)/(LN($L$2/$L$3)))^$L$4</f>
        <v>0.98060881383128273</v>
      </c>
      <c r="G475">
        <f>(1/(1+F475))*100</f>
        <v>50.489525898130459</v>
      </c>
      <c r="H475">
        <f>D475-G475</f>
        <v>0.19686882193634858</v>
      </c>
      <c r="I475">
        <f>H475^2</f>
        <v>3.8757333050605726E-2</v>
      </c>
    </row>
    <row r="476" spans="1:9" x14ac:dyDescent="0.25">
      <c r="A476">
        <v>174.29677173426299</v>
      </c>
      <c r="B476">
        <v>6.0935138782999998E-2</v>
      </c>
      <c r="C476">
        <f>B476*$E$2</f>
        <v>5.8985214341943995E-2</v>
      </c>
      <c r="D476">
        <f>D477+C476</f>
        <v>50.630502881353507</v>
      </c>
      <c r="F476">
        <f>(LN($L$2/A476)/(LN($L$2/$L$3)))^$L$4</f>
        <v>0.98105059653892923</v>
      </c>
      <c r="G476">
        <f>(1/(1+F476))*100</f>
        <v>50.478266519143354</v>
      </c>
      <c r="H476">
        <f>D476-G476</f>
        <v>0.15223636221015369</v>
      </c>
      <c r="I476">
        <f>H476^2</f>
        <v>2.3175909978981109E-2</v>
      </c>
    </row>
    <row r="477" spans="1:9" x14ac:dyDescent="0.25">
      <c r="A477">
        <v>174.167741814343</v>
      </c>
      <c r="B477">
        <v>5.7092856462999997E-2</v>
      </c>
      <c r="C477">
        <f>B477*$E$2</f>
        <v>5.5265885056183996E-2</v>
      </c>
      <c r="D477">
        <f>D478+C477</f>
        <v>50.571517667011562</v>
      </c>
      <c r="F477">
        <f>(LN($L$2/A477)/(LN($L$2/$L$3)))^$L$4</f>
        <v>0.98201495400172567</v>
      </c>
      <c r="G477">
        <f>(1/(1+F477))*100</f>
        <v>50.453706112609353</v>
      </c>
      <c r="H477">
        <f>D477-G477</f>
        <v>0.11781155440220914</v>
      </c>
      <c r="I477">
        <f>H477^2</f>
        <v>1.3879562350664685E-2</v>
      </c>
    </row>
    <row r="478" spans="1:9" x14ac:dyDescent="0.25">
      <c r="A478">
        <v>174.115100377376</v>
      </c>
      <c r="B478">
        <v>4.0280051636E-2</v>
      </c>
      <c r="C478">
        <f>B478*$E$2</f>
        <v>3.8991089983647996E-2</v>
      </c>
      <c r="D478">
        <f>D479+C478</f>
        <v>50.516251781955376</v>
      </c>
      <c r="F478">
        <f>(LN($L$2/A478)/(LN($L$2/$L$3)))^$L$4</f>
        <v>0.9824087436754293</v>
      </c>
      <c r="G478">
        <f>(1/(1+F478))*100</f>
        <v>50.443683886602422</v>
      </c>
      <c r="H478">
        <f>D478-G478</f>
        <v>7.2567895352953826E-2</v>
      </c>
      <c r="I478">
        <f>H478^2</f>
        <v>5.2660994359572579E-3</v>
      </c>
    </row>
    <row r="479" spans="1:9" x14ac:dyDescent="0.25">
      <c r="A479">
        <v>174.09100579830999</v>
      </c>
      <c r="B479">
        <v>8.6319767179999993E-3</v>
      </c>
      <c r="C479">
        <f>B479*$E$2</f>
        <v>8.3557534630239998E-3</v>
      </c>
      <c r="D479">
        <f>D480+C479</f>
        <v>50.477260691971729</v>
      </c>
      <c r="F479">
        <f>(LN($L$2/A479)/(LN($L$2/$L$3)))^$L$4</f>
        <v>0.98258905387022133</v>
      </c>
      <c r="G479">
        <f>(1/(1+F479))*100</f>
        <v>50.439096193328382</v>
      </c>
      <c r="H479">
        <f>D479-G479</f>
        <v>3.8164498643347144E-2</v>
      </c>
      <c r="I479">
        <f>H479^2</f>
        <v>1.456528956698046E-3</v>
      </c>
    </row>
    <row r="480" spans="1:9" x14ac:dyDescent="0.25">
      <c r="A480">
        <v>173.749890006957</v>
      </c>
      <c r="B480">
        <v>3.9896575318999997E-2</v>
      </c>
      <c r="C480">
        <f>B480*$E$2</f>
        <v>3.8619884908791993E-2</v>
      </c>
      <c r="D480">
        <f>D481+C480</f>
        <v>50.468904938508707</v>
      </c>
      <c r="F480">
        <f>(LN($L$2/A480)/(LN($L$2/$L$3)))^$L$4</f>
        <v>0.98514637726744825</v>
      </c>
      <c r="G480">
        <f>(1/(1+F480))*100</f>
        <v>50.374119080150592</v>
      </c>
      <c r="H480">
        <f>D480-G480</f>
        <v>9.4785858358115149E-2</v>
      </c>
      <c r="I480">
        <f>H480^2</f>
        <v>8.9843589446846669E-3</v>
      </c>
    </row>
    <row r="481" spans="1:9" x14ac:dyDescent="0.25">
      <c r="A481">
        <v>173.54306349651401</v>
      </c>
      <c r="B481">
        <v>4.4272716826000001E-2</v>
      </c>
      <c r="C481">
        <f>B481*$E$2</f>
        <v>4.2855989887568002E-2</v>
      </c>
      <c r="D481">
        <f>D482+C481</f>
        <v>50.430285053599917</v>
      </c>
      <c r="F481">
        <f>(LN($L$2/A481)/(LN($L$2/$L$3)))^$L$4</f>
        <v>0.98670114372041884</v>
      </c>
      <c r="G481">
        <f>(1/(1+F481))*100</f>
        <v>50.334696950309223</v>
      </c>
      <c r="H481">
        <f>D481-G481</f>
        <v>9.5588103290694448E-2</v>
      </c>
      <c r="I481">
        <f>H481^2</f>
        <v>9.1370854907124703E-3</v>
      </c>
    </row>
    <row r="482" spans="1:9" x14ac:dyDescent="0.25">
      <c r="A482">
        <v>172.99361135457701</v>
      </c>
      <c r="B482">
        <v>3.5309897793999998E-2</v>
      </c>
      <c r="C482">
        <f>B482*$E$2</f>
        <v>3.4179981064591997E-2</v>
      </c>
      <c r="D482">
        <f>D483+C482</f>
        <v>50.387429063712347</v>
      </c>
      <c r="F482">
        <f>(LN($L$2/A482)/(LN($L$2/$L$3)))^$L$4</f>
        <v>0.99084699722431979</v>
      </c>
      <c r="G482">
        <f>(1/(1+F482))*100</f>
        <v>50.229877102269569</v>
      </c>
      <c r="H482">
        <f>D482-G482</f>
        <v>0.15755196144277761</v>
      </c>
      <c r="I482">
        <f>H482^2</f>
        <v>2.4822620554466483E-2</v>
      </c>
    </row>
    <row r="483" spans="1:9" x14ac:dyDescent="0.25">
      <c r="A483">
        <v>172.95057378660999</v>
      </c>
      <c r="B483">
        <v>4.7220221070999997E-2</v>
      </c>
      <c r="C483">
        <f>B483*$E$2</f>
        <v>4.5709173996727998E-2</v>
      </c>
      <c r="D483">
        <f>D484+C483</f>
        <v>50.353249082647757</v>
      </c>
      <c r="F483">
        <f>(LN($L$2/A483)/(LN($L$2/$L$3)))^$L$4</f>
        <v>0.99117268806139613</v>
      </c>
      <c r="G483">
        <f>(1/(1+F483))*100</f>
        <v>50.221661134454344</v>
      </c>
      <c r="H483">
        <f>D483-G483</f>
        <v>0.13158794819341324</v>
      </c>
      <c r="I483">
        <f>H483^2</f>
        <v>1.7315388109752406E-2</v>
      </c>
    </row>
    <row r="484" spans="1:9" x14ac:dyDescent="0.25">
      <c r="A484">
        <v>172.77844696732399</v>
      </c>
      <c r="B484">
        <v>4.7663850536000002E-2</v>
      </c>
      <c r="C484">
        <f>B484*$E$2</f>
        <v>4.6138607318848002E-2</v>
      </c>
      <c r="D484">
        <f>D485+C484</f>
        <v>50.30753990865103</v>
      </c>
      <c r="F484">
        <f>(LN($L$2/A484)/(LN($L$2/$L$3)))^$L$4</f>
        <v>0.99247666429507009</v>
      </c>
      <c r="G484">
        <f>(1/(1+F484))*100</f>
        <v>50.188793571331281</v>
      </c>
      <c r="H484">
        <f>D484-G484</f>
        <v>0.11874633731974882</v>
      </c>
      <c r="I484">
        <f>H484^2</f>
        <v>1.4100692626855571E-2</v>
      </c>
    </row>
    <row r="485" spans="1:9" x14ac:dyDescent="0.25">
      <c r="A485">
        <v>172.70924662581601</v>
      </c>
      <c r="B485">
        <v>5.2859578683000001E-2</v>
      </c>
      <c r="C485">
        <f>B485*$E$2</f>
        <v>5.1168072165143998E-2</v>
      </c>
      <c r="D485">
        <f>D486+C485</f>
        <v>50.261401301332185</v>
      </c>
      <c r="F485">
        <f>(LN($L$2/A485)/(LN($L$2/$L$3)))^$L$4</f>
        <v>0.9930015311323237</v>
      </c>
      <c r="G485">
        <f>(1/(1+F485))*100</f>
        <v>50.175576103639521</v>
      </c>
      <c r="H485">
        <f>D485-G485</f>
        <v>8.5825197692663835E-2</v>
      </c>
      <c r="I485">
        <f>H485^2</f>
        <v>7.3659645589848298E-3</v>
      </c>
    </row>
    <row r="486" spans="1:9" x14ac:dyDescent="0.25">
      <c r="A486">
        <v>172.603041802984</v>
      </c>
      <c r="B486">
        <v>3.4467753724000003E-2</v>
      </c>
      <c r="C486">
        <f>B486*$E$2</f>
        <v>3.3364785604832005E-2</v>
      </c>
      <c r="D486">
        <f>D487+C486</f>
        <v>50.210233229167038</v>
      </c>
      <c r="F486">
        <f>(LN($L$2/A486)/(LN($L$2/$L$3)))^$L$4</f>
        <v>0.9938077689217355</v>
      </c>
      <c r="G486">
        <f>(1/(1+F486))*100</f>
        <v>50.155286562094538</v>
      </c>
      <c r="H486">
        <f>D486-G486</f>
        <v>5.4946667072499622E-2</v>
      </c>
      <c r="I486">
        <f>H486^2</f>
        <v>3.019136222376114E-3</v>
      </c>
    </row>
    <row r="487" spans="1:9" x14ac:dyDescent="0.25">
      <c r="A487">
        <v>172.217518566547</v>
      </c>
      <c r="B487">
        <v>5.2979884977999998E-2</v>
      </c>
      <c r="C487">
        <f>B487*$E$2</f>
        <v>5.1284528658703997E-2</v>
      </c>
      <c r="D487">
        <f>D488+C487</f>
        <v>50.176868443562206</v>
      </c>
      <c r="F487">
        <f>(LN($L$2/A487)/(LN($L$2/$L$3)))^$L$4</f>
        <v>0.99674156731067942</v>
      </c>
      <c r="G487">
        <f>(1/(1+F487))*100</f>
        <v>50.081593751105935</v>
      </c>
      <c r="H487">
        <f>D487-G487</f>
        <v>9.5274692456271737E-2</v>
      </c>
      <c r="I487">
        <f>H487^2</f>
        <v>9.077267022637163E-3</v>
      </c>
    </row>
    <row r="488" spans="1:9" x14ac:dyDescent="0.25">
      <c r="A488">
        <v>172.15260595883299</v>
      </c>
      <c r="B488">
        <v>2.2707813316999999E-2</v>
      </c>
      <c r="C488">
        <f>B488*$E$2</f>
        <v>2.1981163290856E-2</v>
      </c>
      <c r="D488">
        <f>D489+C488</f>
        <v>50.125583914903501</v>
      </c>
      <c r="F488">
        <f>(LN($L$2/A488)/(LN($L$2/$L$3)))^$L$4</f>
        <v>0.99723665346239998</v>
      </c>
      <c r="G488">
        <f>(1/(1+F488))*100</f>
        <v>50.06917924655572</v>
      </c>
      <c r="H488">
        <f>D488-G488</f>
        <v>5.6404668347781239E-2</v>
      </c>
      <c r="I488">
        <f>H488^2</f>
        <v>3.1814866114231949E-3</v>
      </c>
    </row>
    <row r="489" spans="1:9" x14ac:dyDescent="0.25">
      <c r="A489">
        <v>171.841093836553</v>
      </c>
      <c r="B489">
        <v>5.3558859027E-2</v>
      </c>
      <c r="C489">
        <f>B489*$E$2</f>
        <v>5.1844975538135996E-2</v>
      </c>
      <c r="D489">
        <f>D490+C489</f>
        <v>50.103602751612648</v>
      </c>
      <c r="F489">
        <f>(LN($L$2/A489)/(LN($L$2/$L$3)))^$L$4</f>
        <v>0.99961700038272672</v>
      </c>
      <c r="G489">
        <f>(1/(1+F489))*100</f>
        <v>50.009576824391864</v>
      </c>
      <c r="H489">
        <f>D489-G489</f>
        <v>9.4025927220783956E-2</v>
      </c>
      <c r="I489">
        <f>H489^2</f>
        <v>8.8408749897281608E-3</v>
      </c>
    </row>
    <row r="490" spans="1:9" x14ac:dyDescent="0.25">
      <c r="A490">
        <v>171.83010972218301</v>
      </c>
      <c r="B490">
        <v>9.2410273399999993E-3</v>
      </c>
      <c r="C490">
        <f>B490*$E$2</f>
        <v>8.9453144651199992E-3</v>
      </c>
      <c r="D490">
        <f>D491+C490</f>
        <v>50.05175777607451</v>
      </c>
      <c r="F490">
        <f>(LN($L$2/A490)/(LN($L$2/$L$3)))^$L$4</f>
        <v>0.99970106775111844</v>
      </c>
      <c r="G490">
        <f>(1/(1+F490))*100</f>
        <v>50.007474423395138</v>
      </c>
      <c r="H490">
        <f>D490-G490</f>
        <v>4.4283352679372001E-2</v>
      </c>
      <c r="I490">
        <f>H490^2</f>
        <v>1.9610153245256433E-3</v>
      </c>
    </row>
    <row r="491" spans="1:9" x14ac:dyDescent="0.25">
      <c r="A491">
        <v>171.802855294784</v>
      </c>
      <c r="B491">
        <v>3.8294997757000002E-2</v>
      </c>
      <c r="C491">
        <f>B491*$E$2</f>
        <v>3.7069557828776002E-2</v>
      </c>
      <c r="D491">
        <f>D492+C491</f>
        <v>50.042812461609387</v>
      </c>
      <c r="F491">
        <f>(LN($L$2/A491)/(LN($L$2/$L$3)))^$L$4</f>
        <v>0.99990970035955029</v>
      </c>
      <c r="G491">
        <f>(1/(1+F491))*100</f>
        <v>50.002257592941156</v>
      </c>
      <c r="H491">
        <f>D491-G491</f>
        <v>4.0554868668230881E-2</v>
      </c>
      <c r="I491">
        <f>H491^2</f>
        <v>1.6446973726974548E-3</v>
      </c>
    </row>
    <row r="492" spans="1:9" x14ac:dyDescent="0.25">
      <c r="A492">
        <v>171.791061422501</v>
      </c>
      <c r="B492">
        <v>4.1979378062999999E-2</v>
      </c>
      <c r="C492">
        <f>B492*$E$2</f>
        <v>4.0636037964983995E-2</v>
      </c>
      <c r="D492">
        <f>D493+C492</f>
        <v>50.005742903780607</v>
      </c>
      <c r="F492">
        <f>(LN($L$2/A492)/(LN($L$2/$L$3)))^$L$4</f>
        <v>1</v>
      </c>
      <c r="G492">
        <f>(1/(1+F492))*100</f>
        <v>50</v>
      </c>
      <c r="H492">
        <f>D492-G492</f>
        <v>5.7429037806073779E-3</v>
      </c>
      <c r="I492">
        <f>H492^2</f>
        <v>3.2980943833314516E-5</v>
      </c>
    </row>
    <row r="493" spans="1:9" x14ac:dyDescent="0.25">
      <c r="A493">
        <v>171.66012035835701</v>
      </c>
      <c r="B493">
        <v>4.9077449511000001E-2</v>
      </c>
      <c r="C493">
        <f>B493*$E$2</f>
        <v>4.7506971126648E-2</v>
      </c>
      <c r="D493">
        <f>D494+C493</f>
        <v>49.965106865815621</v>
      </c>
      <c r="F493">
        <f>(LN($L$2/A493)/(LN($L$2/$L$3)))^$L$4</f>
        <v>1.0010032619983902</v>
      </c>
      <c r="G493">
        <f>(1/(1+F493))*100</f>
        <v>49.974931025415017</v>
      </c>
      <c r="H493">
        <f>D493-G493</f>
        <v>-9.8241595993968645E-3</v>
      </c>
      <c r="I493">
        <f>H493^2</f>
        <v>9.6514111834421557E-5</v>
      </c>
    </row>
    <row r="494" spans="1:9" x14ac:dyDescent="0.25">
      <c r="A494">
        <v>171.60520829306401</v>
      </c>
      <c r="B494">
        <v>1.8715148128E-2</v>
      </c>
      <c r="C494">
        <f>B494*$E$2</f>
        <v>1.8116263387904001E-2</v>
      </c>
      <c r="D494">
        <f>D495+C494</f>
        <v>49.917599894688969</v>
      </c>
      <c r="F494">
        <f>(LN($L$2/A494)/(LN($L$2/$L$3)))^$L$4</f>
        <v>1.0014243845834572</v>
      </c>
      <c r="G494">
        <f>(1/(1+F494))*100</f>
        <v>49.964415728257613</v>
      </c>
      <c r="H494">
        <f>D494-G494</f>
        <v>-4.6815833568643939E-2</v>
      </c>
      <c r="I494">
        <f>H494^2</f>
        <v>2.1917222727269687E-3</v>
      </c>
    </row>
    <row r="495" spans="1:9" x14ac:dyDescent="0.25">
      <c r="A495">
        <v>171.41719660357799</v>
      </c>
      <c r="B495">
        <v>1.8196327227999999E-2</v>
      </c>
      <c r="C495">
        <f>B495*$E$2</f>
        <v>1.7614044756703997E-2</v>
      </c>
      <c r="D495">
        <f>D496+C495</f>
        <v>49.899483631301067</v>
      </c>
      <c r="F495">
        <f>(LN($L$2/A495)/(LN($L$2/$L$3)))^$L$4</f>
        <v>1.0028680008504871</v>
      </c>
      <c r="G495">
        <f>(1/(1+F495))*100</f>
        <v>49.928402649369076</v>
      </c>
      <c r="H495">
        <f>D495-G495</f>
        <v>-2.891901806800945E-2</v>
      </c>
      <c r="I495">
        <f>H495^2</f>
        <v>8.3630960601785702E-4</v>
      </c>
    </row>
    <row r="496" spans="1:9" x14ac:dyDescent="0.25">
      <c r="A496">
        <v>171.38274255483699</v>
      </c>
      <c r="B496">
        <v>2.6497461633E-2</v>
      </c>
      <c r="C496">
        <f>B496*$E$2</f>
        <v>2.5649542860743998E-2</v>
      </c>
      <c r="D496">
        <f>D497+C496</f>
        <v>49.881869586544362</v>
      </c>
      <c r="F496">
        <f>(LN($L$2/A496)/(LN($L$2/$L$3)))^$L$4</f>
        <v>1.0031328442217855</v>
      </c>
      <c r="G496">
        <f>(1/(1+F496))*100</f>
        <v>49.921801386492596</v>
      </c>
      <c r="H496">
        <f>D496-G496</f>
        <v>-3.9931799948234925E-2</v>
      </c>
      <c r="I496">
        <f>H496^2</f>
        <v>1.5945486471058547E-3</v>
      </c>
    </row>
    <row r="497" spans="1:9" x14ac:dyDescent="0.25">
      <c r="A497">
        <v>170.97482653800901</v>
      </c>
      <c r="B497">
        <v>1.8647475837000001E-2</v>
      </c>
      <c r="C497">
        <f>B497*$E$2</f>
        <v>1.8050756610216E-2</v>
      </c>
      <c r="D497">
        <f>D498+C497</f>
        <v>49.856220043683621</v>
      </c>
      <c r="F497">
        <f>(LN($L$2/A497)/(LN($L$2/$L$3)))^$L$4</f>
        <v>1.0062753726330926</v>
      </c>
      <c r="G497">
        <f>(1/(1+F497))*100</f>
        <v>49.843606398236929</v>
      </c>
      <c r="H497">
        <f>D497-G497</f>
        <v>1.2613645446691635E-2</v>
      </c>
      <c r="I497">
        <f>H497^2</f>
        <v>1.5910405145484462E-4</v>
      </c>
    </row>
    <row r="498" spans="1:9" x14ac:dyDescent="0.25">
      <c r="A498">
        <v>170.46355405186199</v>
      </c>
      <c r="B498">
        <v>4.1362808298000001E-2</v>
      </c>
      <c r="C498">
        <f>B498*$E$2</f>
        <v>4.0039198432464E-2</v>
      </c>
      <c r="D498">
        <f>D499+C498</f>
        <v>49.838169287073406</v>
      </c>
      <c r="F498">
        <f>(LN($L$2/A498)/(LN($L$2/$L$3)))^$L$4</f>
        <v>1.0102322916255886</v>
      </c>
      <c r="G498">
        <f>(1/(1+F498))*100</f>
        <v>49.745494795098672</v>
      </c>
      <c r="H498">
        <f>D498-G498</f>
        <v>9.2674491974733542E-2</v>
      </c>
      <c r="I498">
        <f>H498^2</f>
        <v>8.5885614627749518E-3</v>
      </c>
    </row>
    <row r="499" spans="1:9" x14ac:dyDescent="0.25">
      <c r="A499">
        <v>170.25644263004901</v>
      </c>
      <c r="B499">
        <v>2.0173861963999999E-2</v>
      </c>
      <c r="C499">
        <f>B499*$E$2</f>
        <v>1.9528298381151998E-2</v>
      </c>
      <c r="D499">
        <f>D500+C499</f>
        <v>49.798130088640939</v>
      </c>
      <c r="F499">
        <f>(LN($L$2/A499)/(LN($L$2/$L$3)))^$L$4</f>
        <v>1.0118409766138277</v>
      </c>
      <c r="G499">
        <f>(1/(1+F499))*100</f>
        <v>49.705717878513511</v>
      </c>
      <c r="H499">
        <f>D499-G499</f>
        <v>9.2412210127427841E-2</v>
      </c>
      <c r="I499">
        <f>H499^2</f>
        <v>8.5400165806358772E-3</v>
      </c>
    </row>
    <row r="500" spans="1:9" x14ac:dyDescent="0.25">
      <c r="A500">
        <v>170.15735397149101</v>
      </c>
      <c r="B500">
        <v>3.8655916643999998E-2</v>
      </c>
      <c r="C500">
        <f>B500*$E$2</f>
        <v>3.7418927311391993E-2</v>
      </c>
      <c r="D500">
        <f>D501+C500</f>
        <v>49.778601790259785</v>
      </c>
      <c r="F500">
        <f>(LN($L$2/A500)/(LN($L$2/$L$3)))^$L$4</f>
        <v>1.0126118049823443</v>
      </c>
      <c r="G500">
        <f>(1/(1+F500))*100</f>
        <v>49.686680636794364</v>
      </c>
      <c r="H500">
        <f>D500-G500</f>
        <v>9.1921153465420957E-2</v>
      </c>
      <c r="I500">
        <f>H500^2</f>
        <v>8.4494984544134719E-3</v>
      </c>
    </row>
    <row r="501" spans="1:9" x14ac:dyDescent="0.25">
      <c r="A501">
        <v>169.68544804178799</v>
      </c>
      <c r="B501">
        <v>6.3875123884999996E-2</v>
      </c>
      <c r="C501">
        <f>B501*$E$2</f>
        <v>6.1831119920679994E-2</v>
      </c>
      <c r="D501">
        <f>D502+C501</f>
        <v>49.741182862948392</v>
      </c>
      <c r="F501">
        <f>(LN($L$2/A501)/(LN($L$2/$L$3)))^$L$4</f>
        <v>1.0162933871594286</v>
      </c>
      <c r="G501">
        <f>(1/(1+F501))*100</f>
        <v>49.595956936049305</v>
      </c>
      <c r="H501">
        <f>D501-G501</f>
        <v>0.1452259268990872</v>
      </c>
      <c r="I501">
        <f>H501^2</f>
        <v>2.109056984369902E-2</v>
      </c>
    </row>
    <row r="502" spans="1:9" x14ac:dyDescent="0.25">
      <c r="A502">
        <v>169.16633797996201</v>
      </c>
      <c r="B502">
        <v>4.9957189297999999E-2</v>
      </c>
      <c r="C502">
        <f>B502*$E$2</f>
        <v>4.8358559240463998E-2</v>
      </c>
      <c r="D502">
        <f>D503+C502</f>
        <v>49.679351743027709</v>
      </c>
      <c r="F502">
        <f>(LN($L$2/A502)/(LN($L$2/$L$3)))^$L$4</f>
        <v>1.0203634656298628</v>
      </c>
      <c r="G502">
        <f>(1/(1+F502))*100</f>
        <v>49.496044499510035</v>
      </c>
      <c r="H502">
        <f>D502-G502</f>
        <v>0.18330724351767458</v>
      </c>
      <c r="I502">
        <f>H502^2</f>
        <v>3.3601545526048049E-2</v>
      </c>
    </row>
    <row r="503" spans="1:9" x14ac:dyDescent="0.25">
      <c r="A503">
        <v>169.070850162162</v>
      </c>
      <c r="B503">
        <v>1.7549680888000001E-2</v>
      </c>
      <c r="C503">
        <f>B503*$E$2</f>
        <v>1.6988091099584001E-2</v>
      </c>
      <c r="D503">
        <f>D504+C503</f>
        <v>49.630993183787247</v>
      </c>
      <c r="F503">
        <f>(LN($L$2/A503)/(LN($L$2/$L$3)))^$L$4</f>
        <v>1.0211144573440418</v>
      </c>
      <c r="G503">
        <f>(1/(1+F503))*100</f>
        <v>49.477653102046773</v>
      </c>
      <c r="H503">
        <f>D503-G503</f>
        <v>0.15334008174047398</v>
      </c>
      <c r="I503">
        <f>H503^2</f>
        <v>2.3513180668175242E-2</v>
      </c>
    </row>
    <row r="504" spans="1:9" x14ac:dyDescent="0.25">
      <c r="A504">
        <v>169.058156565373</v>
      </c>
      <c r="B504">
        <v>3.6189637582E-2</v>
      </c>
      <c r="C504">
        <f>B504*$E$2</f>
        <v>3.5031569179375999E-2</v>
      </c>
      <c r="D504">
        <f>D505+C504</f>
        <v>49.614005092687663</v>
      </c>
      <c r="F504">
        <f>(LN($L$2/A504)/(LN($L$2/$L$3)))^$L$4</f>
        <v>1.021214344283417</v>
      </c>
      <c r="G504">
        <f>(1/(1+F504))*100</f>
        <v>49.475207952501002</v>
      </c>
      <c r="H504">
        <f>D504-G504</f>
        <v>0.13879714018666078</v>
      </c>
      <c r="I504">
        <f>H504^2</f>
        <v>1.9264646123995567E-2</v>
      </c>
    </row>
    <row r="505" spans="1:9" x14ac:dyDescent="0.25">
      <c r="A505">
        <v>168.99304266765699</v>
      </c>
      <c r="B505">
        <v>2.1196465477E-2</v>
      </c>
      <c r="C505">
        <f>B505*$E$2</f>
        <v>2.0518178581735998E-2</v>
      </c>
      <c r="D505">
        <f>D506+C505</f>
        <v>49.578973523508289</v>
      </c>
      <c r="F505">
        <f>(LN($L$2/A505)/(LN($L$2/$L$3)))^$L$4</f>
        <v>1.0217269318873863</v>
      </c>
      <c r="G505">
        <f>(1/(1+F505))*100</f>
        <v>49.462664033784648</v>
      </c>
      <c r="H505">
        <f>D505-G505</f>
        <v>0.11630948972364052</v>
      </c>
      <c r="I505">
        <f>H505^2</f>
        <v>1.352789739977364E-2</v>
      </c>
    </row>
    <row r="506" spans="1:9" x14ac:dyDescent="0.25">
      <c r="A506">
        <v>168.63938791361701</v>
      </c>
      <c r="B506">
        <v>2.0339283119999999E-2</v>
      </c>
      <c r="C506">
        <f>B506*$E$2</f>
        <v>1.9688426060159997E-2</v>
      </c>
      <c r="D506">
        <f>D507+C506</f>
        <v>49.55845534492655</v>
      </c>
      <c r="F506">
        <f>(LN($L$2/A506)/(LN($L$2/$L$3)))^$L$4</f>
        <v>1.0245168521055747</v>
      </c>
      <c r="G506">
        <f>(1/(1+F506))*100</f>
        <v>49.394501160114416</v>
      </c>
      <c r="H506">
        <f>D506-G506</f>
        <v>0.16395418481213397</v>
      </c>
      <c r="I506">
        <f>H506^2</f>
        <v>2.6880974717411382E-2</v>
      </c>
    </row>
    <row r="507" spans="1:9" x14ac:dyDescent="0.25">
      <c r="A507">
        <v>168.63461231936</v>
      </c>
      <c r="B507">
        <v>2.1737843808E-2</v>
      </c>
      <c r="C507">
        <f>B507*$E$2</f>
        <v>2.1042232806144E-2</v>
      </c>
      <c r="D507">
        <f>D508+C507</f>
        <v>49.538766918866386</v>
      </c>
      <c r="F507">
        <f>(LN($L$2/A507)/(LN($L$2/$L$3)))^$L$4</f>
        <v>1.0245545941484171</v>
      </c>
      <c r="G507">
        <f>(1/(1+F507))*100</f>
        <v>49.393580340599677</v>
      </c>
      <c r="H507">
        <f>D507-G507</f>
        <v>0.14518657826670989</v>
      </c>
      <c r="I507">
        <f>H507^2</f>
        <v>2.1079142508795477E-2</v>
      </c>
    </row>
    <row r="508" spans="1:9" x14ac:dyDescent="0.25">
      <c r="A508">
        <v>168.52904294835199</v>
      </c>
      <c r="B508">
        <v>2.2850677044000001E-2</v>
      </c>
      <c r="C508">
        <f>B508*$E$2</f>
        <v>2.2119455378592001E-2</v>
      </c>
      <c r="D508">
        <f>D509+C508</f>
        <v>49.517724686060241</v>
      </c>
      <c r="F508">
        <f>(LN($L$2/A508)/(LN($L$2/$L$3)))^$L$4</f>
        <v>1.0253893857221987</v>
      </c>
      <c r="G508">
        <f>(1/(1+F508))*100</f>
        <v>49.373222109753833</v>
      </c>
      <c r="H508">
        <f>D508-G508</f>
        <v>0.14450257630640806</v>
      </c>
      <c r="I508">
        <f>H508^2</f>
        <v>2.0880994559189285E-2</v>
      </c>
    </row>
    <row r="509" spans="1:9" x14ac:dyDescent="0.25">
      <c r="A509">
        <v>168.526482833659</v>
      </c>
      <c r="B509">
        <v>6.4596961659000002E-2</v>
      </c>
      <c r="C509">
        <f>B509*$E$2</f>
        <v>6.2529858885912004E-2</v>
      </c>
      <c r="D509">
        <f>D510+C509</f>
        <v>49.495605230681647</v>
      </c>
      <c r="F509">
        <f>(LN($L$2/A509)/(LN($L$2/$L$3)))^$L$4</f>
        <v>1.0254096409355999</v>
      </c>
      <c r="G509">
        <f>(1/(1+F509))*100</f>
        <v>49.37272835030393</v>
      </c>
      <c r="H509">
        <f>D509-G509</f>
        <v>0.12287688037771716</v>
      </c>
      <c r="I509">
        <f>H509^2</f>
        <v>1.5098727731359812E-2</v>
      </c>
    </row>
    <row r="510" spans="1:9" x14ac:dyDescent="0.25">
      <c r="A510">
        <v>168.16851642605201</v>
      </c>
      <c r="B510">
        <v>4.5814141240000002E-2</v>
      </c>
      <c r="C510">
        <f>B510*$E$2</f>
        <v>4.4348088720319999E-2</v>
      </c>
      <c r="D510">
        <f>D511+C510</f>
        <v>49.433075371795738</v>
      </c>
      <c r="F510">
        <f>(LN($L$2/A510)/(LN($L$2/$L$3)))^$L$4</f>
        <v>1.0282469828009519</v>
      </c>
      <c r="G510">
        <f>(1/(1+F510))*100</f>
        <v>49.303660179443639</v>
      </c>
      <c r="H510">
        <f>D510-G510</f>
        <v>0.12941519235209853</v>
      </c>
      <c r="I510">
        <f>H510^2</f>
        <v>1.6748292011530663E-2</v>
      </c>
    </row>
    <row r="511" spans="1:9" x14ac:dyDescent="0.25">
      <c r="A511">
        <v>168.162053036667</v>
      </c>
      <c r="B511">
        <v>4.3332823889999997E-2</v>
      </c>
      <c r="C511">
        <f>B511*$E$2</f>
        <v>4.1946173525519999E-2</v>
      </c>
      <c r="D511">
        <f>D512+C511</f>
        <v>49.388727283075418</v>
      </c>
      <c r="F511">
        <f>(LN($L$2/A511)/(LN($L$2/$L$3)))^$L$4</f>
        <v>1.028298307952606</v>
      </c>
      <c r="G511">
        <f>(1/(1+F511))*100</f>
        <v>49.302412573099993</v>
      </c>
      <c r="H511">
        <f>D511-G511</f>
        <v>8.6314709975425785E-2</v>
      </c>
      <c r="I511">
        <f>H511^2</f>
        <v>7.4502291581418677E-3</v>
      </c>
    </row>
    <row r="512" spans="1:9" x14ac:dyDescent="0.25">
      <c r="A512">
        <v>168.106010885226</v>
      </c>
      <c r="B512">
        <v>4.1415442301999998E-2</v>
      </c>
      <c r="C512">
        <f>B512*$E$2</f>
        <v>4.0090148148335995E-2</v>
      </c>
      <c r="D512">
        <f>D513+C512</f>
        <v>49.346781109549902</v>
      </c>
      <c r="F512">
        <f>(LN($L$2/A512)/(LN($L$2/$L$3)))^$L$4</f>
        <v>1.0287434741256138</v>
      </c>
      <c r="G512">
        <f>(1/(1+F512))*100</f>
        <v>49.291594169193758</v>
      </c>
      <c r="H512">
        <f>D512-G512</f>
        <v>5.5186940356144021E-2</v>
      </c>
      <c r="I512">
        <f>H512^2</f>
        <v>3.0455983858725974E-3</v>
      </c>
    </row>
    <row r="513" spans="1:9" x14ac:dyDescent="0.25">
      <c r="A513">
        <v>167.83007224939499</v>
      </c>
      <c r="B513">
        <v>3.9475503283999999E-2</v>
      </c>
      <c r="C513">
        <f>B513*$E$2</f>
        <v>3.8212287178912001E-2</v>
      </c>
      <c r="D513">
        <f>D514+C513</f>
        <v>49.306690961401564</v>
      </c>
      <c r="F513">
        <f>(LN($L$2/A513)/(LN($L$2/$L$3)))^$L$4</f>
        <v>1.0309390593408967</v>
      </c>
      <c r="G513">
        <f>(1/(1+F513))*100</f>
        <v>49.238306555812237</v>
      </c>
      <c r="H513">
        <f>D513-G513</f>
        <v>6.8384405589327457E-2</v>
      </c>
      <c r="I513">
        <f>H513^2</f>
        <v>4.6764269278056405E-3</v>
      </c>
    </row>
    <row r="514" spans="1:9" x14ac:dyDescent="0.25">
      <c r="A514">
        <v>167.650014044763</v>
      </c>
      <c r="B514">
        <v>6.4025506753999997E-2</v>
      </c>
      <c r="C514">
        <f>B514*$E$2</f>
        <v>6.1976690537871998E-2</v>
      </c>
      <c r="D514">
        <f>D515+C514</f>
        <v>49.268478674222649</v>
      </c>
      <c r="F514">
        <f>(LN($L$2/A514)/(LN($L$2/$L$3)))^$L$4</f>
        <v>1.032375059512308</v>
      </c>
      <c r="G514">
        <f>(1/(1+F514))*100</f>
        <v>49.203516610755969</v>
      </c>
      <c r="H514">
        <f>D514-G514</f>
        <v>6.496206346668032E-2</v>
      </c>
      <c r="I514">
        <f>H514^2</f>
        <v>4.2200696898490016E-3</v>
      </c>
    </row>
    <row r="515" spans="1:9" x14ac:dyDescent="0.25">
      <c r="A515">
        <v>167.61465236779699</v>
      </c>
      <c r="B515">
        <v>3.4166987985000001E-2</v>
      </c>
      <c r="C515">
        <f>B515*$E$2</f>
        <v>3.3073644369480001E-2</v>
      </c>
      <c r="D515">
        <f>D516+C515</f>
        <v>49.206501983684774</v>
      </c>
      <c r="F515">
        <f>(LN($L$2/A515)/(LN($L$2/$L$3)))^$L$4</f>
        <v>1.0326573842705442</v>
      </c>
      <c r="G515">
        <f>(1/(1+F515))*100</f>
        <v>49.196682517101529</v>
      </c>
      <c r="H515">
        <f>D515-G515</f>
        <v>9.8194665832451733E-3</v>
      </c>
      <c r="I515">
        <f>H515^2</f>
        <v>9.6421923979468638E-5</v>
      </c>
    </row>
    <row r="516" spans="1:9" x14ac:dyDescent="0.25">
      <c r="A516">
        <v>167.47595914246699</v>
      </c>
      <c r="B516">
        <v>4.1460557162999997E-2</v>
      </c>
      <c r="C516">
        <f>B516*$E$2</f>
        <v>4.0133819333783995E-2</v>
      </c>
      <c r="D516">
        <f>D517+C516</f>
        <v>49.173428339315294</v>
      </c>
      <c r="F516">
        <f>(LN($L$2/A516)/(LN($L$2/$L$3)))^$L$4</f>
        <v>1.0337656784697136</v>
      </c>
      <c r="G516">
        <f>(1/(1+F516))*100</f>
        <v>49.169872939956385</v>
      </c>
      <c r="H516">
        <f>D516-G516</f>
        <v>3.5553993589090283E-3</v>
      </c>
      <c r="I516">
        <f>H516^2</f>
        <v>1.2640864601330728E-5</v>
      </c>
    </row>
    <row r="517" spans="1:9" x14ac:dyDescent="0.25">
      <c r="A517">
        <v>167.46948816580101</v>
      </c>
      <c r="B517">
        <v>1.139902152E-2</v>
      </c>
      <c r="C517">
        <f>B517*$E$2</f>
        <v>1.103425283136E-2</v>
      </c>
      <c r="D517">
        <f>D518+C517</f>
        <v>49.133294519981511</v>
      </c>
      <c r="F517">
        <f>(LN($L$2/A517)/(LN($L$2/$L$3)))^$L$4</f>
        <v>1.0338174260062738</v>
      </c>
      <c r="G517">
        <f>(1/(1+F517))*100</f>
        <v>49.168621883806949</v>
      </c>
      <c r="H517">
        <f>D517-G517</f>
        <v>-3.5327363825437885E-2</v>
      </c>
      <c r="I517">
        <f>H517^2</f>
        <v>1.2480226348548574E-3</v>
      </c>
    </row>
    <row r="518" spans="1:9" x14ac:dyDescent="0.25">
      <c r="A518">
        <v>167.35295677612001</v>
      </c>
      <c r="B518">
        <v>4.3114768728999997E-2</v>
      </c>
      <c r="C518">
        <f>B518*$E$2</f>
        <v>4.1735096129671995E-2</v>
      </c>
      <c r="D518">
        <f>D519+C518</f>
        <v>49.122260267150153</v>
      </c>
      <c r="F518">
        <f>(LN($L$2/A518)/(LN($L$2/$L$3)))^$L$4</f>
        <v>1.0347498943768134</v>
      </c>
      <c r="G518">
        <f>(1/(1+F518))*100</f>
        <v>49.146089294000035</v>
      </c>
      <c r="H518">
        <f>D518-G518</f>
        <v>-2.3829026849881529E-2</v>
      </c>
      <c r="I518">
        <f>H518^2</f>
        <v>5.6782252061237488E-4</v>
      </c>
    </row>
    <row r="519" spans="1:9" x14ac:dyDescent="0.25">
      <c r="A519">
        <v>167.12832840157901</v>
      </c>
      <c r="B519">
        <v>4.4738903721999998E-2</v>
      </c>
      <c r="C519">
        <f>B519*$E$2</f>
        <v>4.3307258802895994E-2</v>
      </c>
      <c r="D519">
        <f>D520+C519</f>
        <v>49.080525171020483</v>
      </c>
      <c r="F519">
        <f>(LN($L$2/A519)/(LN($L$2/$L$3)))^$L$4</f>
        <v>1.0365504592501846</v>
      </c>
      <c r="G519">
        <f>(1/(1+F519))*100</f>
        <v>49.102638015076685</v>
      </c>
      <c r="H519">
        <f>D519-G519</f>
        <v>-2.2112844056202619E-2</v>
      </c>
      <c r="I519">
        <f>H519^2</f>
        <v>4.8897787225393545E-4</v>
      </c>
    </row>
    <row r="520" spans="1:9" x14ac:dyDescent="0.25">
      <c r="A520">
        <v>166.79713289355499</v>
      </c>
      <c r="B520">
        <v>4.2498198963999999E-2</v>
      </c>
      <c r="C520">
        <f>B520*$E$2</f>
        <v>4.1138256597152E-2</v>
      </c>
      <c r="D520">
        <f>D521+C520</f>
        <v>49.037217912217585</v>
      </c>
      <c r="F520">
        <f>(LN($L$2/A520)/(LN($L$2/$L$3)))^$L$4</f>
        <v>1.0392127568439495</v>
      </c>
      <c r="G520">
        <f>(1/(1+F520))*100</f>
        <v>49.038531984650831</v>
      </c>
      <c r="H520">
        <f>D520-G520</f>
        <v>-1.3140724332458831E-3</v>
      </c>
      <c r="I520">
        <f>H520^2</f>
        <v>1.7267863598167559E-6</v>
      </c>
    </row>
    <row r="521" spans="1:9" x14ac:dyDescent="0.25">
      <c r="A521">
        <v>166.76632590421801</v>
      </c>
      <c r="B521">
        <v>3.5798642121E-2</v>
      </c>
      <c r="C521">
        <f>B521*$E$2</f>
        <v>3.4653085573127997E-2</v>
      </c>
      <c r="D521">
        <f>D522+C521</f>
        <v>48.996079655620434</v>
      </c>
      <c r="F521">
        <f>(LN($L$2/A521)/(LN($L$2/$L$3)))^$L$4</f>
        <v>1.0394608539150929</v>
      </c>
      <c r="G521">
        <f>(1/(1+F521))*100</f>
        <v>49.032566527586418</v>
      </c>
      <c r="H521">
        <f>D521-G521</f>
        <v>-3.648687196598388E-2</v>
      </c>
      <c r="I521">
        <f>H521^2</f>
        <v>1.3312918258621003E-3</v>
      </c>
    </row>
    <row r="522" spans="1:9" x14ac:dyDescent="0.25">
      <c r="A522">
        <v>166.420634719053</v>
      </c>
      <c r="B522">
        <v>3.3730877663000002E-2</v>
      </c>
      <c r="C522">
        <f>B522*$E$2</f>
        <v>3.2651489577784E-2</v>
      </c>
      <c r="D522">
        <f>D523+C522</f>
        <v>48.961426570047308</v>
      </c>
      <c r="F522">
        <f>(LN($L$2/A522)/(LN($L$2/$L$3)))^$L$4</f>
        <v>1.0422501477744224</v>
      </c>
      <c r="G522">
        <f>(1/(1+F522))*100</f>
        <v>48.965598121746616</v>
      </c>
      <c r="H522">
        <f>D522-G522</f>
        <v>-4.1715516993079405E-3</v>
      </c>
      <c r="I522">
        <f>H522^2</f>
        <v>1.7401843579998964E-5</v>
      </c>
    </row>
    <row r="523" spans="1:9" x14ac:dyDescent="0.25">
      <c r="A523">
        <v>166.285552380886</v>
      </c>
      <c r="B523">
        <v>1.6166158488000001E-2</v>
      </c>
      <c r="C523">
        <f>B523*$E$2</f>
        <v>1.5648841416384E-2</v>
      </c>
      <c r="D523">
        <f>D524+C523</f>
        <v>48.928775080469528</v>
      </c>
      <c r="F523">
        <f>(LN($L$2/A523)/(LN($L$2/$L$3)))^$L$4</f>
        <v>1.0433427682642171</v>
      </c>
      <c r="G523">
        <f>(1/(1+F523))*100</f>
        <v>48.939415135400019</v>
      </c>
      <c r="H523">
        <f>D523-G523</f>
        <v>-1.0640054930490805E-2</v>
      </c>
      <c r="I523">
        <f>H523^2</f>
        <v>1.132107689238617E-4</v>
      </c>
    </row>
    <row r="524" spans="1:9" x14ac:dyDescent="0.25">
      <c r="A524">
        <v>166.178620831865</v>
      </c>
      <c r="B524">
        <v>2.4948518074999999E-2</v>
      </c>
      <c r="C524">
        <f>B524*$E$2</f>
        <v>2.4150165496599998E-2</v>
      </c>
      <c r="D524">
        <f>D525+C524</f>
        <v>48.913126239053142</v>
      </c>
      <c r="F524">
        <f>(LN($L$2/A524)/(LN($L$2/$L$3)))^$L$4</f>
        <v>1.0442087589015174</v>
      </c>
      <c r="G524">
        <f>(1/(1+F524))*100</f>
        <v>48.918682871575371</v>
      </c>
      <c r="H524">
        <f>D524-G524</f>
        <v>-5.5566325222287105E-3</v>
      </c>
      <c r="I524">
        <f>H524^2</f>
        <v>3.08761649870898E-5</v>
      </c>
    </row>
    <row r="525" spans="1:9" x14ac:dyDescent="0.25">
      <c r="A525">
        <v>166.03806021435199</v>
      </c>
      <c r="B525">
        <v>3.0610433118000002E-2</v>
      </c>
      <c r="C525">
        <f>B525*$E$2</f>
        <v>2.9630899258224E-2</v>
      </c>
      <c r="D525">
        <f>D526+C525</f>
        <v>48.888976073556542</v>
      </c>
      <c r="F525">
        <f>(LN($L$2/A525)/(LN($L$2/$L$3)))^$L$4</f>
        <v>1.0453485363390991</v>
      </c>
      <c r="G525">
        <f>(1/(1+F525))*100</f>
        <v>48.8914227689461</v>
      </c>
      <c r="H525">
        <f>D525-G525</f>
        <v>-2.4466953895583288E-3</v>
      </c>
      <c r="I525">
        <f>H525^2</f>
        <v>5.9863183292859825E-6</v>
      </c>
    </row>
    <row r="526" spans="1:9" x14ac:dyDescent="0.25">
      <c r="A526">
        <v>165.85277894315701</v>
      </c>
      <c r="B526">
        <v>2.2376971004000001E-2</v>
      </c>
      <c r="C526">
        <f>B526*$E$2</f>
        <v>2.1660907931872E-2</v>
      </c>
      <c r="D526">
        <f>D527+C526</f>
        <v>48.859345174298319</v>
      </c>
      <c r="F526">
        <f>(LN($L$2/A526)/(LN($L$2/$L$3)))^$L$4</f>
        <v>1.0468534489534584</v>
      </c>
      <c r="G526">
        <f>(1/(1+F526))*100</f>
        <v>48.855476219428063</v>
      </c>
      <c r="H526">
        <f>D526-G526</f>
        <v>3.8689548702564025E-3</v>
      </c>
      <c r="I526">
        <f>H526^2</f>
        <v>1.4968811788080736E-5</v>
      </c>
    </row>
    <row r="527" spans="1:9" x14ac:dyDescent="0.25">
      <c r="A527">
        <v>165.427194269685</v>
      </c>
      <c r="B527">
        <v>5.1844494312999999E-2</v>
      </c>
      <c r="C527">
        <f>B527*$E$2</f>
        <v>5.0185470494983994E-2</v>
      </c>
      <c r="D527">
        <f>D528+C527</f>
        <v>48.837684266366445</v>
      </c>
      <c r="F527">
        <f>(LN($L$2/A527)/(LN($L$2/$L$3)))^$L$4</f>
        <v>1.0503210061005697</v>
      </c>
      <c r="G527">
        <f>(1/(1+F527))*100</f>
        <v>48.772850545089199</v>
      </c>
      <c r="H527">
        <f>D527-G527</f>
        <v>6.483372127724607E-2</v>
      </c>
      <c r="I527">
        <f>H527^2</f>
        <v>4.2034114146556299E-3</v>
      </c>
    </row>
    <row r="528" spans="1:9" x14ac:dyDescent="0.25">
      <c r="A528">
        <v>165.40131882633</v>
      </c>
      <c r="B528">
        <v>3.2918810166999997E-2</v>
      </c>
      <c r="C528">
        <f>B528*$E$2</f>
        <v>3.1865408241655999E-2</v>
      </c>
      <c r="D528">
        <f>D529+C528</f>
        <v>48.787498795871464</v>
      </c>
      <c r="F528">
        <f>(LN($L$2/A528)/(LN($L$2/$L$3)))^$L$4</f>
        <v>1.0505323206590644</v>
      </c>
      <c r="G528">
        <f>(1/(1+F528))*100</f>
        <v>48.767824331517424</v>
      </c>
      <c r="H528">
        <f>D528-G528</f>
        <v>1.9674464354039856E-2</v>
      </c>
      <c r="I528">
        <f>H528^2</f>
        <v>3.8708454761838493E-4</v>
      </c>
    </row>
    <row r="529" spans="1:9" x14ac:dyDescent="0.25">
      <c r="A529">
        <v>165.28753928664099</v>
      </c>
      <c r="B529">
        <v>3.6137003576999997E-2</v>
      </c>
      <c r="C529">
        <f>B529*$E$2</f>
        <v>3.4980619462535993E-2</v>
      </c>
      <c r="D529">
        <f>D530+C529</f>
        <v>48.755633387629807</v>
      </c>
      <c r="F529">
        <f>(LN($L$2/A529)/(LN($L$2/$L$3)))^$L$4</f>
        <v>1.0514621789288752</v>
      </c>
      <c r="G529">
        <f>(1/(1+F529))*100</f>
        <v>48.745719529771073</v>
      </c>
      <c r="H529">
        <f>D529-G529</f>
        <v>9.9138578587343318E-3</v>
      </c>
      <c r="I529">
        <f>H529^2</f>
        <v>9.8284577643188473E-5</v>
      </c>
    </row>
    <row r="530" spans="1:9" x14ac:dyDescent="0.25">
      <c r="A530">
        <v>165.095446743179</v>
      </c>
      <c r="B530">
        <v>5.7348507341999998E-2</v>
      </c>
      <c r="C530">
        <f>B530*$E$2</f>
        <v>5.5513355107055996E-2</v>
      </c>
      <c r="D530">
        <f>D531+C530</f>
        <v>48.72065276816727</v>
      </c>
      <c r="F530">
        <f>(LN($L$2/A530)/(LN($L$2/$L$3)))^$L$4</f>
        <v>1.0530345118607167</v>
      </c>
      <c r="G530">
        <f>(1/(1+F530))*100</f>
        <v>48.708387229870524</v>
      </c>
      <c r="H530">
        <f>D530-G530</f>
        <v>1.2265538296745149E-2</v>
      </c>
      <c r="I530">
        <f>H530^2</f>
        <v>1.504434297089219E-4</v>
      </c>
    </row>
    <row r="531" spans="1:9" x14ac:dyDescent="0.25">
      <c r="A531">
        <v>165.08124392486801</v>
      </c>
      <c r="B531">
        <v>3.7693466278E-2</v>
      </c>
      <c r="C531">
        <f>B531*$E$2</f>
        <v>3.6487275357103999E-2</v>
      </c>
      <c r="D531">
        <f>D532+C531</f>
        <v>48.665139413060217</v>
      </c>
      <c r="F531">
        <f>(LN($L$2/A531)/(LN($L$2/$L$3)))^$L$4</f>
        <v>1.0531508891512009</v>
      </c>
      <c r="G531">
        <f>(1/(1+F531))*100</f>
        <v>48.705626327026202</v>
      </c>
      <c r="H531">
        <f>D531-G531</f>
        <v>-4.0486913965985138E-2</v>
      </c>
      <c r="I531">
        <f>H531^2</f>
        <v>1.6391902024890824E-3</v>
      </c>
    </row>
    <row r="532" spans="1:9" x14ac:dyDescent="0.25">
      <c r="A532">
        <v>165.020431135867</v>
      </c>
      <c r="B532">
        <v>2.9700616759999999E-3</v>
      </c>
      <c r="C532">
        <f>B532*$E$2</f>
        <v>2.8750197023679996E-3</v>
      </c>
      <c r="D532">
        <f>D533+C532</f>
        <v>48.628652137703114</v>
      </c>
      <c r="F532">
        <f>(LN($L$2/A532)/(LN($L$2/$L$3)))^$L$4</f>
        <v>1.0536493785150707</v>
      </c>
      <c r="G532">
        <f>(1/(1+F532))*100</f>
        <v>48.69380384314038</v>
      </c>
      <c r="H532">
        <f>D532-G532</f>
        <v>-6.5151705437266116E-2</v>
      </c>
      <c r="I532">
        <f>H532^2</f>
        <v>4.2447447213842917E-3</v>
      </c>
    </row>
    <row r="533" spans="1:9" x14ac:dyDescent="0.25">
      <c r="A533">
        <v>164.89505590646399</v>
      </c>
      <c r="B533">
        <v>3.6242271585999998E-2</v>
      </c>
      <c r="C533">
        <f>B533*$E$2</f>
        <v>3.5082518895247994E-2</v>
      </c>
      <c r="D533">
        <f>D534+C533</f>
        <v>48.625777118000748</v>
      </c>
      <c r="F533">
        <f>(LN($L$2/A533)/(LN($L$2/$L$3)))^$L$4</f>
        <v>1.0546780767586506</v>
      </c>
      <c r="G533">
        <f>(1/(1+F533))*100</f>
        <v>48.66942472942263</v>
      </c>
      <c r="H533">
        <f>D533-G533</f>
        <v>-4.3647611421882004E-2</v>
      </c>
      <c r="I533">
        <f>H533^2</f>
        <v>1.9051139828356045E-3</v>
      </c>
    </row>
    <row r="534" spans="1:9" x14ac:dyDescent="0.25">
      <c r="A534">
        <v>164.58912856661101</v>
      </c>
      <c r="B534">
        <v>1.5098440112999999E-2</v>
      </c>
      <c r="C534">
        <f>B534*$E$2</f>
        <v>1.4615290029383998E-2</v>
      </c>
      <c r="D534">
        <f>D535+C534</f>
        <v>48.590694599105497</v>
      </c>
      <c r="F534">
        <f>(LN($L$2/A534)/(LN($L$2/$L$3)))^$L$4</f>
        <v>1.0571937681775698</v>
      </c>
      <c r="G534">
        <f>(1/(1+F534))*100</f>
        <v>48.609908092706391</v>
      </c>
      <c r="H534">
        <f>D534-G534</f>
        <v>-1.9213493600894083E-2</v>
      </c>
      <c r="I534">
        <f>H534^2</f>
        <v>3.6915833635159785E-4</v>
      </c>
    </row>
    <row r="535" spans="1:9" x14ac:dyDescent="0.25">
      <c r="A535">
        <v>164.53447126107301</v>
      </c>
      <c r="B535">
        <v>7.1582245954000007E-2</v>
      </c>
      <c r="C535">
        <f>B535*$E$2</f>
        <v>6.9291614083472008E-2</v>
      </c>
      <c r="D535">
        <f>D536+C535</f>
        <v>48.576079309076114</v>
      </c>
      <c r="F535">
        <f>(LN($L$2/A535)/(LN($L$2/$L$3)))^$L$4</f>
        <v>1.0576440584362063</v>
      </c>
      <c r="G535">
        <f>(1/(1+F535))*100</f>
        <v>48.599270408313103</v>
      </c>
      <c r="H535">
        <f>D535-G535</f>
        <v>-2.3191099236989032E-2</v>
      </c>
      <c r="I535">
        <f>H535^2</f>
        <v>5.378270838198733E-4</v>
      </c>
    </row>
    <row r="536" spans="1:9" x14ac:dyDescent="0.25">
      <c r="A536">
        <v>164.421031318297</v>
      </c>
      <c r="B536">
        <v>1.4369083195E-2</v>
      </c>
      <c r="C536">
        <f>B536*$E$2</f>
        <v>1.390927253276E-2</v>
      </c>
      <c r="D536">
        <f>D537+C536</f>
        <v>48.506787694992639</v>
      </c>
      <c r="F536">
        <f>(LN($L$2/A536)/(LN($L$2/$L$3)))^$L$4</f>
        <v>1.058579434170881</v>
      </c>
      <c r="G536">
        <f>(1/(1+F536))*100</f>
        <v>48.57718790932946</v>
      </c>
      <c r="H536">
        <f>D536-G536</f>
        <v>-7.0400214336821421E-2</v>
      </c>
      <c r="I536">
        <f>H536^2</f>
        <v>4.9561901786703963E-3</v>
      </c>
    </row>
    <row r="537" spans="1:9" x14ac:dyDescent="0.25">
      <c r="A537">
        <v>164.372878966272</v>
      </c>
      <c r="B537">
        <v>2.0068593954999998E-2</v>
      </c>
      <c r="C537">
        <f>B537*$E$2</f>
        <v>1.9426398948439998E-2</v>
      </c>
      <c r="D537">
        <f>D538+C537</f>
        <v>48.492878422459881</v>
      </c>
      <c r="F537">
        <f>(LN($L$2/A537)/(LN($L$2/$L$3)))^$L$4</f>
        <v>1.0589768076817829</v>
      </c>
      <c r="G537">
        <f>(1/(1+F537))*100</f>
        <v>48.567812724705099</v>
      </c>
      <c r="H537">
        <f>D537-G537</f>
        <v>-7.4934302245218021E-2</v>
      </c>
      <c r="I537">
        <f>H537^2</f>
        <v>5.6151496529776865E-3</v>
      </c>
    </row>
    <row r="538" spans="1:9" x14ac:dyDescent="0.25">
      <c r="A538">
        <v>164.104564185746</v>
      </c>
      <c r="B538">
        <v>5.5551432050000002E-2</v>
      </c>
      <c r="C538">
        <f>B538*$E$2</f>
        <v>5.3773786224400003E-2</v>
      </c>
      <c r="D538">
        <f>D539+C538</f>
        <v>48.473452023511442</v>
      </c>
      <c r="F538">
        <f>(LN($L$2/A538)/(LN($L$2/$L$3)))^$L$4</f>
        <v>1.0611946682672422</v>
      </c>
      <c r="G538">
        <f>(1/(1+F538))*100</f>
        <v>48.515553401884993</v>
      </c>
      <c r="H538">
        <f>D538-G538</f>
        <v>-4.2101378373551768E-2</v>
      </c>
      <c r="I538">
        <f>H538^2</f>
        <v>1.7725260609529724E-3</v>
      </c>
    </row>
    <row r="539" spans="1:9" x14ac:dyDescent="0.25">
      <c r="A539">
        <v>164.06839721957201</v>
      </c>
      <c r="B539">
        <v>3.9039392962E-2</v>
      </c>
      <c r="C539">
        <f>B539*$E$2</f>
        <v>3.7790132387215999E-2</v>
      </c>
      <c r="D539">
        <f>D540+C539</f>
        <v>48.419678237287044</v>
      </c>
      <c r="F539">
        <f>(LN($L$2/A539)/(LN($L$2/$L$3)))^$L$4</f>
        <v>1.0614940899497693</v>
      </c>
      <c r="G539">
        <f>(1/(1+F539))*100</f>
        <v>48.508506760956379</v>
      </c>
      <c r="H539">
        <f>D539-G539</f>
        <v>-8.8828523669334913E-2</v>
      </c>
      <c r="I539">
        <f>H539^2</f>
        <v>7.8905066172735936E-3</v>
      </c>
    </row>
    <row r="540" spans="1:9" x14ac:dyDescent="0.25">
      <c r="A540">
        <v>164.01565805567901</v>
      </c>
      <c r="B540">
        <v>5.0513605916000001E-2</v>
      </c>
      <c r="C540">
        <f>B540*$E$2</f>
        <v>4.8897170526688002E-2</v>
      </c>
      <c r="D540">
        <f>D541+C540</f>
        <v>48.381888104899829</v>
      </c>
      <c r="F540">
        <f>(LN($L$2/A540)/(LN($L$2/$L$3)))^$L$4</f>
        <v>1.0619309109986954</v>
      </c>
      <c r="G540">
        <f>(1/(1+F540))*100</f>
        <v>48.49823021061605</v>
      </c>
      <c r="H540">
        <f>D540-G540</f>
        <v>-0.11634210571622106</v>
      </c>
      <c r="I540">
        <f>H540^2</f>
        <v>1.3535485562484356E-2</v>
      </c>
    </row>
    <row r="541" spans="1:9" x14ac:dyDescent="0.25">
      <c r="A541">
        <v>164.007392953302</v>
      </c>
      <c r="B541">
        <v>6.4724787098000003E-2</v>
      </c>
      <c r="C541">
        <f>B541*$E$2</f>
        <v>6.2653593910864003E-2</v>
      </c>
      <c r="D541">
        <f>D542+C541</f>
        <v>48.332990934373143</v>
      </c>
      <c r="F541">
        <f>(LN($L$2/A541)/(LN($L$2/$L$3)))^$L$4</f>
        <v>1.0619993896530864</v>
      </c>
      <c r="G541">
        <f>(1/(1+F541))*100</f>
        <v>48.496619592513134</v>
      </c>
      <c r="H541">
        <f>D541-G541</f>
        <v>-0.1636286581399915</v>
      </c>
      <c r="I541">
        <f>H541^2</f>
        <v>2.6774337764694206E-2</v>
      </c>
    </row>
    <row r="542" spans="1:9" x14ac:dyDescent="0.25">
      <c r="A542">
        <v>163.83477903015699</v>
      </c>
      <c r="B542">
        <v>5.5047649435999997E-2</v>
      </c>
      <c r="C542">
        <f>B542*$E$2</f>
        <v>5.3286124654047994E-2</v>
      </c>
      <c r="D542">
        <f>D543+C542</f>
        <v>48.270337340462277</v>
      </c>
      <c r="F542">
        <f>(LN($L$2/A542)/(LN($L$2/$L$3)))^$L$4</f>
        <v>1.0634308793710152</v>
      </c>
      <c r="G542">
        <f>(1/(1+F542))*100</f>
        <v>48.462975425899636</v>
      </c>
      <c r="H542">
        <f>D542-G542</f>
        <v>-0.19263808543735905</v>
      </c>
      <c r="I542">
        <f>H542^2</f>
        <v>3.7109431960971245E-2</v>
      </c>
    </row>
    <row r="543" spans="1:9" x14ac:dyDescent="0.25">
      <c r="A543">
        <v>163.821425085106</v>
      </c>
      <c r="B543">
        <v>4.6032196401000001E-2</v>
      </c>
      <c r="C543">
        <f>B543*$E$2</f>
        <v>4.4559166116168003E-2</v>
      </c>
      <c r="D543">
        <f>D544+C543</f>
        <v>48.217051215808226</v>
      </c>
      <c r="F543">
        <f>(LN($L$2/A543)/(LN($L$2/$L$3)))^$L$4</f>
        <v>1.0635417301729142</v>
      </c>
      <c r="G543">
        <f>(1/(1+F543))*100</f>
        <v>48.460372057327149</v>
      </c>
      <c r="H543">
        <f>D543-G543</f>
        <v>-0.24332084151892275</v>
      </c>
      <c r="I543">
        <f>H543^2</f>
        <v>5.9205031917476718E-2</v>
      </c>
    </row>
    <row r="544" spans="1:9" x14ac:dyDescent="0.25">
      <c r="A544">
        <v>163.75508827717999</v>
      </c>
      <c r="B544">
        <v>4.3408015325E-2</v>
      </c>
      <c r="C544">
        <f>B544*$E$2</f>
        <v>4.2018958834600002E-2</v>
      </c>
      <c r="D544">
        <f>D545+C544</f>
        <v>48.17249204969206</v>
      </c>
      <c r="F544">
        <f>(LN($L$2/A544)/(LN($L$2/$L$3)))^$L$4</f>
        <v>1.0640926172088661</v>
      </c>
      <c r="G544">
        <f>(1/(1+F544))*100</f>
        <v>48.447438436761281</v>
      </c>
      <c r="H544">
        <f>D544-G544</f>
        <v>-0.27494638706922103</v>
      </c>
      <c r="I544">
        <f>H544^2</f>
        <v>7.5595515762417909E-2</v>
      </c>
    </row>
    <row r="545" spans="1:9" x14ac:dyDescent="0.25">
      <c r="A545">
        <v>163.64539660667401</v>
      </c>
      <c r="B545">
        <v>3.9159699256999997E-2</v>
      </c>
      <c r="C545">
        <f>B545*$E$2</f>
        <v>3.7906588880775999E-2</v>
      </c>
      <c r="D545">
        <f>D546+C545</f>
        <v>48.130473090857457</v>
      </c>
      <c r="F545">
        <f>(LN($L$2/A545)/(LN($L$2/$L$3)))^$L$4</f>
        <v>1.0650043688147985</v>
      </c>
      <c r="G545">
        <f>(1/(1+F545))*100</f>
        <v>48.426047668555114</v>
      </c>
      <c r="H545">
        <f>D545-G545</f>
        <v>-0.29557457769765705</v>
      </c>
      <c r="I545">
        <f>H545^2</f>
        <v>8.7364330981148305E-2</v>
      </c>
    </row>
    <row r="546" spans="1:9" x14ac:dyDescent="0.25">
      <c r="A546">
        <v>163.574842199838</v>
      </c>
      <c r="B546">
        <v>3.3287248197999997E-2</v>
      </c>
      <c r="C546">
        <f>B546*$E$2</f>
        <v>3.2222056255663996E-2</v>
      </c>
      <c r="D546">
        <f>D547+C546</f>
        <v>48.092566501976684</v>
      </c>
      <c r="F546">
        <f>(LN($L$2/A546)/(LN($L$2/$L$3)))^$L$4</f>
        <v>1.0655913599235949</v>
      </c>
      <c r="G546">
        <f>(1/(1+F546))*100</f>
        <v>48.412286156976833</v>
      </c>
      <c r="H546">
        <f>D546-G546</f>
        <v>-0.31971965500014932</v>
      </c>
      <c r="I546">
        <f>H546^2</f>
        <v>0.10222065779341451</v>
      </c>
    </row>
    <row r="547" spans="1:9" x14ac:dyDescent="0.25">
      <c r="A547">
        <v>163.52594544002699</v>
      </c>
      <c r="B547">
        <v>5.4829594274999997E-2</v>
      </c>
      <c r="C547">
        <f>B547*$E$2</f>
        <v>5.3075047258199996E-2</v>
      </c>
      <c r="D547">
        <f>D548+C547</f>
        <v>48.060344445721022</v>
      </c>
      <c r="F547">
        <f>(LN($L$2/A547)/(LN($L$2/$L$3)))^$L$4</f>
        <v>1.0659984172909953</v>
      </c>
      <c r="G547">
        <f>(1/(1+F547))*100</f>
        <v>48.402747631880224</v>
      </c>
      <c r="H547">
        <f>D547-G547</f>
        <v>-0.34240318615920273</v>
      </c>
      <c r="I547">
        <f>H547^2</f>
        <v>0.11723994189197365</v>
      </c>
    </row>
    <row r="548" spans="1:9" x14ac:dyDescent="0.25">
      <c r="A548">
        <v>163.454439505219</v>
      </c>
      <c r="B548">
        <v>3.0324705665E-2</v>
      </c>
      <c r="C548">
        <f>B548*$E$2</f>
        <v>2.9354315083719999E-2</v>
      </c>
      <c r="D548">
        <f>D549+C548</f>
        <v>48.007269398462824</v>
      </c>
      <c r="F548">
        <f>(LN($L$2/A548)/(LN($L$2/$L$3)))^$L$4</f>
        <v>1.0665940629949311</v>
      </c>
      <c r="G548">
        <f>(1/(1+F548))*100</f>
        <v>48.388796711763931</v>
      </c>
      <c r="H548">
        <f>D548-G548</f>
        <v>-0.38152731330110612</v>
      </c>
      <c r="I548">
        <f>H548^2</f>
        <v>0.14556309079476037</v>
      </c>
    </row>
    <row r="549" spans="1:9" x14ac:dyDescent="0.25">
      <c r="A549">
        <v>163.35179926840399</v>
      </c>
      <c r="B549">
        <v>1.8970799007000001E-2</v>
      </c>
      <c r="C549">
        <f>B549*$E$2</f>
        <v>1.8363733438776002E-2</v>
      </c>
      <c r="D549">
        <f>D550+C549</f>
        <v>47.977915083379102</v>
      </c>
      <c r="F549">
        <f>(LN($L$2/A549)/(LN($L$2/$L$3)))^$L$4</f>
        <v>1.0674498285197496</v>
      </c>
      <c r="G549">
        <f>(1/(1+F549))*100</f>
        <v>48.36876746440705</v>
      </c>
      <c r="H549">
        <f>D549-G549</f>
        <v>-0.39085238102794762</v>
      </c>
      <c r="I549">
        <f>H549^2</f>
        <v>0.15276558375521596</v>
      </c>
    </row>
    <row r="550" spans="1:9" x14ac:dyDescent="0.25">
      <c r="A550">
        <v>163.219838199132</v>
      </c>
      <c r="B550">
        <v>1.1722344689E-2</v>
      </c>
      <c r="C550">
        <f>B550*$E$2</f>
        <v>1.1347229658951999E-2</v>
      </c>
      <c r="D550">
        <f>D551+C550</f>
        <v>47.959551349940327</v>
      </c>
      <c r="F550">
        <f>(LN($L$2/A550)/(LN($L$2/$L$3)))^$L$4</f>
        <v>1.0685513938126054</v>
      </c>
      <c r="G550">
        <f>(1/(1+F550))*100</f>
        <v>48.343009653575578</v>
      </c>
      <c r="H550">
        <f>D550-G550</f>
        <v>-0.38345830363525124</v>
      </c>
      <c r="I550">
        <f>H550^2</f>
        <v>0.14704027062682454</v>
      </c>
    </row>
    <row r="551" spans="1:9" x14ac:dyDescent="0.25">
      <c r="A551">
        <v>163.16809967225601</v>
      </c>
      <c r="B551">
        <v>4.4889286590000001E-3</v>
      </c>
      <c r="C551">
        <f>B551*$E$2</f>
        <v>4.3452829419119996E-3</v>
      </c>
      <c r="D551">
        <f>D552+C551</f>
        <v>47.948204120281375</v>
      </c>
      <c r="F551">
        <f>(LN($L$2/A551)/(LN($L$2/$L$3)))^$L$4</f>
        <v>1.068983700043264</v>
      </c>
      <c r="G551">
        <f>(1/(1+F551))*100</f>
        <v>48.332908566611195</v>
      </c>
      <c r="H551">
        <f>D551-G551</f>
        <v>-0.38470444632982037</v>
      </c>
      <c r="I551">
        <f>H551^2</f>
        <v>0.14799751102593364</v>
      </c>
    </row>
    <row r="552" spans="1:9" x14ac:dyDescent="0.25">
      <c r="A552">
        <v>163.034750092661</v>
      </c>
      <c r="B552">
        <v>3.0730739412999999E-2</v>
      </c>
      <c r="C552">
        <f>B552*$E$2</f>
        <v>2.9747355751783999E-2</v>
      </c>
      <c r="D552">
        <f>D553+C552</f>
        <v>47.943858837339462</v>
      </c>
      <c r="F552">
        <f>(LN($L$2/A552)/(LN($L$2/$L$3)))^$L$4</f>
        <v>1.070098984088284</v>
      </c>
      <c r="G552">
        <f>(1/(1+F552))*100</f>
        <v>48.306868786780335</v>
      </c>
      <c r="H552">
        <f>D552-G552</f>
        <v>-0.3630099494408725</v>
      </c>
      <c r="I552">
        <f>H552^2</f>
        <v>0.1317762233930648</v>
      </c>
    </row>
    <row r="553" spans="1:9" x14ac:dyDescent="0.25">
      <c r="A553">
        <v>163.024337600233</v>
      </c>
      <c r="B553">
        <v>4.2528275538000003E-2</v>
      </c>
      <c r="C553">
        <f>B553*$E$2</f>
        <v>4.1167370720784004E-2</v>
      </c>
      <c r="D553">
        <f>D554+C553</f>
        <v>47.914111481587682</v>
      </c>
      <c r="F553">
        <f>(LN($L$2/A553)/(LN($L$2/$L$3)))^$L$4</f>
        <v>1.0701861350146098</v>
      </c>
      <c r="G553">
        <f>(1/(1+F553))*100</f>
        <v>48.304835158841541</v>
      </c>
      <c r="H553">
        <f>D553-G553</f>
        <v>-0.39072367725385959</v>
      </c>
      <c r="I553">
        <f>H553^2</f>
        <v>0.15266499196677824</v>
      </c>
    </row>
    <row r="554" spans="1:9" x14ac:dyDescent="0.25">
      <c r="A554">
        <v>162.80488946209601</v>
      </c>
      <c r="B554">
        <v>1.8722667269999999E-3</v>
      </c>
      <c r="C554">
        <f>B554*$E$2</f>
        <v>1.8123541917359999E-3</v>
      </c>
      <c r="D554">
        <f>D555+C554</f>
        <v>47.872944110866896</v>
      </c>
      <c r="F554">
        <f>(LN($L$2/A554)/(LN($L$2/$L$3)))^$L$4</f>
        <v>1.0720250719939814</v>
      </c>
      <c r="G554">
        <f>(1/(1+F554))*100</f>
        <v>48.261964274286768</v>
      </c>
      <c r="H554">
        <f>D554-G554</f>
        <v>-0.38902016341987178</v>
      </c>
      <c r="I554">
        <f>H554^2</f>
        <v>0.15133668754722374</v>
      </c>
    </row>
    <row r="555" spans="1:9" x14ac:dyDescent="0.25">
      <c r="A555">
        <v>162.69897605284399</v>
      </c>
      <c r="B555">
        <v>6.3499166711000005E-2</v>
      </c>
      <c r="C555">
        <f>B555*$E$2</f>
        <v>6.1467193376248001E-2</v>
      </c>
      <c r="D555">
        <f>D556+C555</f>
        <v>47.871131756675162</v>
      </c>
      <c r="F555">
        <f>(LN($L$2/A555)/(LN($L$2/$L$3)))^$L$4</f>
        <v>1.0729141068188757</v>
      </c>
      <c r="G555">
        <f>(1/(1+F555))*100</f>
        <v>48.241265603359452</v>
      </c>
      <c r="H555">
        <f>D555-G555</f>
        <v>-0.37013384668428984</v>
      </c>
      <c r="I555">
        <f>H555^2</f>
        <v>0.13699906446130938</v>
      </c>
    </row>
    <row r="556" spans="1:9" x14ac:dyDescent="0.25">
      <c r="A556">
        <v>162.45257275905701</v>
      </c>
      <c r="B556">
        <v>6.1108079082999998E-2</v>
      </c>
      <c r="C556">
        <f>B556*$E$2</f>
        <v>5.9152620552344E-2</v>
      </c>
      <c r="D556">
        <f>D557+C556</f>
        <v>47.809664563298917</v>
      </c>
      <c r="F556">
        <f>(LN($L$2/A556)/(LN($L$2/$L$3)))^$L$4</f>
        <v>1.0749861977674744</v>
      </c>
      <c r="G556">
        <f>(1/(1+F556))*100</f>
        <v>48.193091649280518</v>
      </c>
      <c r="H556">
        <f>D556-G556</f>
        <v>-0.38342708598160158</v>
      </c>
      <c r="I556">
        <f>H556^2</f>
        <v>0.14701633026434249</v>
      </c>
    </row>
    <row r="557" spans="1:9" x14ac:dyDescent="0.25">
      <c r="A557">
        <v>162.40904224337299</v>
      </c>
      <c r="B557">
        <v>1.6421809366E-2</v>
      </c>
      <c r="C557">
        <f>B557*$E$2</f>
        <v>1.5896311466288001E-2</v>
      </c>
      <c r="D557">
        <f>D558+C557</f>
        <v>47.75051194274657</v>
      </c>
      <c r="F557">
        <f>(LN($L$2/A557)/(LN($L$2/$L$3)))^$L$4</f>
        <v>1.0753528126841689</v>
      </c>
      <c r="G557">
        <f>(1/(1+F557))*100</f>
        <v>48.184578250415385</v>
      </c>
      <c r="H557">
        <f>D557-G557</f>
        <v>-0.43406630766881449</v>
      </c>
      <c r="I557">
        <f>H557^2</f>
        <v>0.18841355945323793</v>
      </c>
    </row>
    <row r="558" spans="1:9" x14ac:dyDescent="0.25">
      <c r="A558">
        <v>162.38236399972001</v>
      </c>
      <c r="B558">
        <v>6.6754955838999999E-2</v>
      </c>
      <c r="C558">
        <f>B558*$E$2</f>
        <v>6.4618797252151999E-2</v>
      </c>
      <c r="D558">
        <f>D559+C558</f>
        <v>47.734615631280285</v>
      </c>
      <c r="F558">
        <f>(LN($L$2/A558)/(LN($L$2/$L$3)))^$L$4</f>
        <v>1.0755775794157809</v>
      </c>
      <c r="G558">
        <f>(1/(1+F558))*100</f>
        <v>48.179360285895598</v>
      </c>
      <c r="H558">
        <f>D558-G558</f>
        <v>-0.4447446546153131</v>
      </c>
      <c r="I558">
        <f>H558^2</f>
        <v>0.19779780780889414</v>
      </c>
    </row>
    <row r="559" spans="1:9" x14ac:dyDescent="0.25">
      <c r="A559">
        <v>162.27218751377001</v>
      </c>
      <c r="B559">
        <v>8.2642906017000001E-2</v>
      </c>
      <c r="C559">
        <f>B559*$E$2</f>
        <v>7.9998333024455998E-2</v>
      </c>
      <c r="D559">
        <f>D560+C559</f>
        <v>47.669996834028133</v>
      </c>
      <c r="F559">
        <f>(LN($L$2/A559)/(LN($L$2/$L$3)))^$L$4</f>
        <v>1.076506487488778</v>
      </c>
      <c r="G559">
        <f>(1/(1+F559))*100</f>
        <v>48.157807645925033</v>
      </c>
      <c r="H559">
        <f>D559-G559</f>
        <v>-0.48781081189689957</v>
      </c>
      <c r="I559">
        <f>H559^2</f>
        <v>0.23795938820351234</v>
      </c>
    </row>
    <row r="560" spans="1:9" x14ac:dyDescent="0.25">
      <c r="A560">
        <v>162.219369918019</v>
      </c>
      <c r="B560">
        <v>2.9663021038999999E-2</v>
      </c>
      <c r="C560">
        <f>B560*$E$2</f>
        <v>2.8713804365751997E-2</v>
      </c>
      <c r="D560">
        <f>D561+C560</f>
        <v>47.589998501003677</v>
      </c>
      <c r="F560">
        <f>(LN($L$2/A560)/(LN($L$2/$L$3)))^$L$4</f>
        <v>1.0769521751001219</v>
      </c>
      <c r="G560">
        <f>(1/(1+F560))*100</f>
        <v>48.147473590805909</v>
      </c>
      <c r="H560">
        <f>D560-G560</f>
        <v>-0.55747508980223159</v>
      </c>
      <c r="I560">
        <f>H560^2</f>
        <v>0.31077847575000617</v>
      </c>
    </row>
    <row r="561" spans="1:9" x14ac:dyDescent="0.25">
      <c r="A561">
        <v>162.19163058117101</v>
      </c>
      <c r="B561">
        <v>2.2828119612999999E-2</v>
      </c>
      <c r="C561">
        <f>B561*$E$2</f>
        <v>2.2097619785384E-2</v>
      </c>
      <c r="D561">
        <f>D562+C561</f>
        <v>47.561284696637927</v>
      </c>
      <c r="F561">
        <f>(LN($L$2/A561)/(LN($L$2/$L$3)))^$L$4</f>
        <v>1.077186344423587</v>
      </c>
      <c r="G561">
        <f>(1/(1+F561))*100</f>
        <v>48.142045738197702</v>
      </c>
      <c r="H561">
        <f>D561-G561</f>
        <v>-0.58076104155977504</v>
      </c>
      <c r="I561">
        <f>H561^2</f>
        <v>0.33728338739359476</v>
      </c>
    </row>
    <row r="562" spans="1:9" x14ac:dyDescent="0.25">
      <c r="A562">
        <v>162.035780979534</v>
      </c>
      <c r="B562">
        <v>1.1970476424000001E-2</v>
      </c>
      <c r="C562">
        <f>B562*$E$2</f>
        <v>1.1587421178432001E-2</v>
      </c>
      <c r="D562">
        <f>D563+C562</f>
        <v>47.539187076852542</v>
      </c>
      <c r="F562">
        <f>(LN($L$2/A562)/(LN($L$2/$L$3)))^$L$4</f>
        <v>1.0785032498681613</v>
      </c>
      <c r="G562">
        <f>(1/(1+F562))*100</f>
        <v>48.111543730491142</v>
      </c>
      <c r="H562">
        <f>D562-G562</f>
        <v>-0.57235665363860022</v>
      </c>
      <c r="I562">
        <f>H562^2</f>
        <v>0.32759213896437656</v>
      </c>
    </row>
    <row r="563" spans="1:9" x14ac:dyDescent="0.25">
      <c r="A563">
        <v>161.654332216585</v>
      </c>
      <c r="B563">
        <v>2.0700202008000001E-2</v>
      </c>
      <c r="C563">
        <f>B563*$E$2</f>
        <v>2.0037795543744002E-2</v>
      </c>
      <c r="D563">
        <f>D564+C563</f>
        <v>47.527599655674109</v>
      </c>
      <c r="F563">
        <f>(LN($L$2/A563)/(LN($L$2/$L$3)))^$L$4</f>
        <v>1.0817354686852041</v>
      </c>
      <c r="G563">
        <f>(1/(1+F563))*100</f>
        <v>48.036843059199377</v>
      </c>
      <c r="H563">
        <f>D563-G563</f>
        <v>-0.50924340352526798</v>
      </c>
      <c r="I563">
        <f>H563^2</f>
        <v>0.25932884403399892</v>
      </c>
    </row>
    <row r="564" spans="1:9" x14ac:dyDescent="0.25">
      <c r="A564">
        <v>161.61841968019101</v>
      </c>
      <c r="B564">
        <v>5.7153009610999998E-2</v>
      </c>
      <c r="C564">
        <f>B564*$E$2</f>
        <v>5.5324113303447997E-2</v>
      </c>
      <c r="D564">
        <f>D565+C564</f>
        <v>47.507561860130366</v>
      </c>
      <c r="F564">
        <f>(LN($L$2/A564)/(LN($L$2/$L$3)))^$L$4</f>
        <v>1.0820404374011925</v>
      </c>
      <c r="G564">
        <f>(1/(1+F564))*100</f>
        <v>48.029806820092411</v>
      </c>
      <c r="H564">
        <f>D564-G564</f>
        <v>-0.52224495996204467</v>
      </c>
      <c r="I564">
        <f>H564^2</f>
        <v>0.27273979820575767</v>
      </c>
    </row>
    <row r="565" spans="1:9" x14ac:dyDescent="0.25">
      <c r="A565">
        <v>161.370004414699</v>
      </c>
      <c r="B565">
        <v>1.2617122764E-2</v>
      </c>
      <c r="C565">
        <f>B565*$E$2</f>
        <v>1.2213374835552E-2</v>
      </c>
      <c r="D565">
        <f>D566+C565</f>
        <v>47.452237746826917</v>
      </c>
      <c r="F565">
        <f>(LN($L$2/A565)/(LN($L$2/$L$3)))^$L$4</f>
        <v>1.0841531092031909</v>
      </c>
      <c r="G565">
        <f>(1/(1+F565))*100</f>
        <v>47.981119793176703</v>
      </c>
      <c r="H565">
        <f>D565-G565</f>
        <v>-0.52888204634978564</v>
      </c>
      <c r="I565">
        <f>H565^2</f>
        <v>0.2797162189511368</v>
      </c>
    </row>
    <row r="566" spans="1:9" x14ac:dyDescent="0.25">
      <c r="A566">
        <v>161.32733110123701</v>
      </c>
      <c r="B566">
        <v>2.7144107971999999E-2</v>
      </c>
      <c r="C566">
        <f>B566*$E$2</f>
        <v>2.6275496516895997E-2</v>
      </c>
      <c r="D566">
        <f>D567+C566</f>
        <v>47.440024371991363</v>
      </c>
      <c r="F566">
        <f>(LN($L$2/A566)/(LN($L$2/$L$3)))^$L$4</f>
        <v>1.0845165804748482</v>
      </c>
      <c r="G566">
        <f>(1/(1+F566))*100</f>
        <v>47.972753460766533</v>
      </c>
      <c r="H566">
        <f>D566-G566</f>
        <v>-0.53272908877517011</v>
      </c>
      <c r="I566">
        <f>H566^2</f>
        <v>0.28380028202722307</v>
      </c>
    </row>
    <row r="567" spans="1:9" x14ac:dyDescent="0.25">
      <c r="A567">
        <v>161.00029003944499</v>
      </c>
      <c r="B567">
        <v>4.3595993912000003E-2</v>
      </c>
      <c r="C567">
        <f>B567*$E$2</f>
        <v>4.2200922106816002E-2</v>
      </c>
      <c r="D567">
        <f>D568+C567</f>
        <v>47.413748875474468</v>
      </c>
      <c r="F567">
        <f>(LN($L$2/A567)/(LN($L$2/$L$3)))^$L$4</f>
        <v>1.0873075520767443</v>
      </c>
      <c r="G567">
        <f>(1/(1+F567))*100</f>
        <v>47.908608341164708</v>
      </c>
      <c r="H567">
        <f>D567-G567</f>
        <v>-0.49485946569024009</v>
      </c>
      <c r="I567">
        <f>H567^2</f>
        <v>0.24488589078322989</v>
      </c>
    </row>
    <row r="568" spans="1:9" x14ac:dyDescent="0.25">
      <c r="A568">
        <v>160.831655408888</v>
      </c>
      <c r="B568">
        <v>3.2783465583999999E-2</v>
      </c>
      <c r="C568">
        <f>B568*$E$2</f>
        <v>3.1734394685312001E-2</v>
      </c>
      <c r="D568">
        <f>D569+C568</f>
        <v>47.371547953367653</v>
      </c>
      <c r="F568">
        <f>(LN($L$2/A568)/(LN($L$2/$L$3)))^$L$4</f>
        <v>1.0887504174692855</v>
      </c>
      <c r="G568">
        <f>(1/(1+F568))*100</f>
        <v>47.875514069871144</v>
      </c>
      <c r="H568">
        <f>D568-G568</f>
        <v>-0.50396611650349143</v>
      </c>
      <c r="I568">
        <f>H568^2</f>
        <v>0.25398184658361073</v>
      </c>
    </row>
    <row r="569" spans="1:9" x14ac:dyDescent="0.25">
      <c r="A569">
        <v>160.81735456571499</v>
      </c>
      <c r="B569">
        <v>9.5041973620000001E-3</v>
      </c>
      <c r="C569">
        <f>B569*$E$2</f>
        <v>9.2000630464159992E-3</v>
      </c>
      <c r="D569">
        <f>D570+C569</f>
        <v>47.339813558682344</v>
      </c>
      <c r="F569">
        <f>(LN($L$2/A569)/(LN($L$2/$L$3)))^$L$4</f>
        <v>1.088872895040772</v>
      </c>
      <c r="G569">
        <f>(1/(1+F569))*100</f>
        <v>47.8727069691084</v>
      </c>
      <c r="H569">
        <f>D569-G569</f>
        <v>-0.53289341042605542</v>
      </c>
      <c r="I569">
        <f>H569^2</f>
        <v>0.28397538687551238</v>
      </c>
    </row>
    <row r="570" spans="1:9" x14ac:dyDescent="0.25">
      <c r="A570">
        <v>160.797663401498</v>
      </c>
      <c r="B570">
        <v>4.3092211298999997E-2</v>
      </c>
      <c r="C570">
        <f>B570*$E$2</f>
        <v>4.1713260537431997E-2</v>
      </c>
      <c r="D570">
        <f>D571+C570</f>
        <v>47.33061349563593</v>
      </c>
      <c r="F570">
        <f>(LN($L$2/A570)/(LN($L$2/$L$3)))^$L$4</f>
        <v>1.0890415672863167</v>
      </c>
      <c r="G570">
        <f>(1/(1+F570))*100</f>
        <v>47.868841657325603</v>
      </c>
      <c r="H570">
        <f>D570-G570</f>
        <v>-0.53822816168967336</v>
      </c>
      <c r="I570">
        <f>H570^2</f>
        <v>0.28968955403584518</v>
      </c>
    </row>
    <row r="571" spans="1:9" x14ac:dyDescent="0.25">
      <c r="A571">
        <v>160.76593763953699</v>
      </c>
      <c r="B571">
        <v>1.766998718E-3</v>
      </c>
      <c r="C571">
        <f>B571*$E$2</f>
        <v>1.710454759024E-3</v>
      </c>
      <c r="D571">
        <f>D572+C571</f>
        <v>47.288900235098495</v>
      </c>
      <c r="F571">
        <f>(LN($L$2/A571)/(LN($L$2/$L$3)))^$L$4</f>
        <v>1.0893133997040951</v>
      </c>
      <c r="G571">
        <f>(1/(1+F571))*100</f>
        <v>47.86261362903371</v>
      </c>
      <c r="H571">
        <f>D571-G571</f>
        <v>-0.57371339393521481</v>
      </c>
      <c r="I571">
        <f>H571^2</f>
        <v>0.32914705838066299</v>
      </c>
    </row>
    <row r="572" spans="1:9" x14ac:dyDescent="0.25">
      <c r="A572">
        <v>160.59522390428199</v>
      </c>
      <c r="B572">
        <v>1.427133433E-2</v>
      </c>
      <c r="C572">
        <f>B572*$E$2</f>
        <v>1.381465163144E-2</v>
      </c>
      <c r="D572">
        <f>D573+C572</f>
        <v>47.287189780339475</v>
      </c>
      <c r="F572">
        <f>(LN($L$2/A572)/(LN($L$2/$L$3)))^$L$4</f>
        <v>1.0907776601704484</v>
      </c>
      <c r="G572">
        <f>(1/(1+F572))*100</f>
        <v>47.829093406253257</v>
      </c>
      <c r="H572">
        <f>D572-G572</f>
        <v>-0.54190362591378261</v>
      </c>
      <c r="I572">
        <f>H572^2</f>
        <v>0.29365953977850484</v>
      </c>
    </row>
    <row r="573" spans="1:9" x14ac:dyDescent="0.25">
      <c r="A573">
        <v>160.53579671977701</v>
      </c>
      <c r="B573">
        <v>5.4611539113999998E-2</v>
      </c>
      <c r="C573">
        <f>B573*$E$2</f>
        <v>5.2863969862351999E-2</v>
      </c>
      <c r="D573">
        <f>D574+C573</f>
        <v>47.273375128708032</v>
      </c>
      <c r="F573">
        <f>(LN($L$2/A573)/(LN($L$2/$L$3)))^$L$4</f>
        <v>1.0912879992841187</v>
      </c>
      <c r="G573">
        <f>(1/(1+F573))*100</f>
        <v>47.817421624487679</v>
      </c>
      <c r="H573">
        <f>D573-G573</f>
        <v>-0.54404649577964648</v>
      </c>
      <c r="I573">
        <f>H573^2</f>
        <v>0.29598658957011287</v>
      </c>
    </row>
    <row r="574" spans="1:9" x14ac:dyDescent="0.25">
      <c r="A574">
        <v>160.364432505173</v>
      </c>
      <c r="B574">
        <v>1.5647337587000001E-2</v>
      </c>
      <c r="C574">
        <f>B574*$E$2</f>
        <v>1.5146622784216001E-2</v>
      </c>
      <c r="D574">
        <f>D575+C574</f>
        <v>47.220511158845682</v>
      </c>
      <c r="F574">
        <f>(LN($L$2/A574)/(LN($L$2/$L$3)))^$L$4</f>
        <v>1.0927613956033413</v>
      </c>
      <c r="G574">
        <f>(1/(1+F574))*100</f>
        <v>47.783756050780013</v>
      </c>
      <c r="H574">
        <f>D574-G574</f>
        <v>-0.5632448919343318</v>
      </c>
      <c r="I574">
        <f>H574^2</f>
        <v>0.31724480829011709</v>
      </c>
    </row>
    <row r="575" spans="1:9" x14ac:dyDescent="0.25">
      <c r="A575">
        <v>160.31881397985299</v>
      </c>
      <c r="B575">
        <v>1.4940538099999999E-2</v>
      </c>
      <c r="C575">
        <f>B575*$E$2</f>
        <v>1.4462440880799999E-2</v>
      </c>
      <c r="D575">
        <f>D576+C575</f>
        <v>47.205364536061467</v>
      </c>
      <c r="F575">
        <f>(LN($L$2/A575)/(LN($L$2/$L$3)))^$L$4</f>
        <v>1.0931540722662376</v>
      </c>
      <c r="G575">
        <f>(1/(1+F575))*100</f>
        <v>47.774791796253666</v>
      </c>
      <c r="H575">
        <f>D575-G575</f>
        <v>-0.56942726019219947</v>
      </c>
      <c r="I575">
        <f>H575^2</f>
        <v>0.32424740464999485</v>
      </c>
    </row>
    <row r="576" spans="1:9" x14ac:dyDescent="0.25">
      <c r="A576">
        <v>160.12219268806001</v>
      </c>
      <c r="B576">
        <v>2.5136496662000001E-2</v>
      </c>
      <c r="C576">
        <f>B576*$E$2</f>
        <v>2.4332128768816002E-2</v>
      </c>
      <c r="D576">
        <f>D577+C576</f>
        <v>47.190902095180668</v>
      </c>
      <c r="F576">
        <f>(LN($L$2/A576)/(LN($L$2/$L$3)))^$L$4</f>
        <v>1.0948487098909367</v>
      </c>
      <c r="G576">
        <f>(1/(1+F576))*100</f>
        <v>47.736144155826054</v>
      </c>
      <c r="H576">
        <f>D576-G576</f>
        <v>-0.54524206064538561</v>
      </c>
      <c r="I576">
        <f>H576^2</f>
        <v>0.29728890469682634</v>
      </c>
    </row>
    <row r="577" spans="1:9" x14ac:dyDescent="0.25">
      <c r="A577">
        <v>160.07162100719799</v>
      </c>
      <c r="B577">
        <v>1.0361379719000001E-2</v>
      </c>
      <c r="C577">
        <f>B577*$E$2</f>
        <v>1.0029815567992E-2</v>
      </c>
      <c r="D577">
        <f>D578+C577</f>
        <v>47.166569966411849</v>
      </c>
      <c r="F577">
        <f>(LN($L$2/A577)/(LN($L$2/$L$3)))^$L$4</f>
        <v>1.0952851428594554</v>
      </c>
      <c r="G577">
        <f>(1/(1+F577))*100</f>
        <v>47.726201057069041</v>
      </c>
      <c r="H577">
        <f>D577-G577</f>
        <v>-0.55963109065719152</v>
      </c>
      <c r="I577">
        <f>H577^2</f>
        <v>0.31318695763015769</v>
      </c>
    </row>
    <row r="578" spans="1:9" x14ac:dyDescent="0.25">
      <c r="A578">
        <v>159.91787339122999</v>
      </c>
      <c r="B578">
        <v>3.7558121696000001E-2</v>
      </c>
      <c r="C578">
        <f>B578*$E$2</f>
        <v>3.6356261801727997E-2</v>
      </c>
      <c r="D578">
        <f>D579+C578</f>
        <v>47.15654015084386</v>
      </c>
      <c r="F578">
        <f>(LN($L$2/A578)/(LN($L$2/$L$3)))^$L$4</f>
        <v>1.0966134087369317</v>
      </c>
      <c r="G578">
        <f>(1/(1+F578))*100</f>
        <v>47.695965113684572</v>
      </c>
      <c r="H578">
        <f>D578-G578</f>
        <v>-0.5394249628407124</v>
      </c>
      <c r="I578">
        <f>H578^2</f>
        <v>0.29097929053570393</v>
      </c>
    </row>
    <row r="579" spans="1:9" x14ac:dyDescent="0.25">
      <c r="A579">
        <v>159.712918668974</v>
      </c>
      <c r="B579">
        <v>6.1288538527000003E-2</v>
      </c>
      <c r="C579">
        <f>B579*$E$2</f>
        <v>5.9327305294136004E-2</v>
      </c>
      <c r="D579">
        <f>D580+C579</f>
        <v>47.120183889042131</v>
      </c>
      <c r="F579">
        <f>(LN($L$2/A579)/(LN($L$2/$L$3)))^$L$4</f>
        <v>1.0983874102071445</v>
      </c>
      <c r="G579">
        <f>(1/(1+F579))*100</f>
        <v>47.655642382132093</v>
      </c>
      <c r="H579">
        <f>D579-G579</f>
        <v>-0.53545849308996196</v>
      </c>
      <c r="I579">
        <f>H579^2</f>
        <v>0.28671579782217282</v>
      </c>
    </row>
    <row r="580" spans="1:9" x14ac:dyDescent="0.25">
      <c r="A580">
        <v>159.70176636767499</v>
      </c>
      <c r="B580">
        <v>6.0867466491999998E-2</v>
      </c>
      <c r="C580">
        <f>B580*$E$2</f>
        <v>5.8919707564255998E-2</v>
      </c>
      <c r="D580">
        <f>D581+C580</f>
        <v>47.060856583747999</v>
      </c>
      <c r="F580">
        <f>(LN($L$2/A580)/(LN($L$2/$L$3)))^$L$4</f>
        <v>1.0984840496463801</v>
      </c>
      <c r="G580">
        <f>(1/(1+F580))*100</f>
        <v>47.65344774331318</v>
      </c>
      <c r="H580">
        <f>D580-G580</f>
        <v>-0.59259115956518116</v>
      </c>
      <c r="I580">
        <f>H580^2</f>
        <v>0.35116428239480602</v>
      </c>
    </row>
    <row r="581" spans="1:9" x14ac:dyDescent="0.25">
      <c r="A581">
        <v>159.649269577936</v>
      </c>
      <c r="B581">
        <v>4.8175152292999998E-2</v>
      </c>
      <c r="C581">
        <f>B581*$E$2</f>
        <v>4.6633547419624E-2</v>
      </c>
      <c r="D581">
        <f>D582+C581</f>
        <v>47.001936876183741</v>
      </c>
      <c r="F581">
        <f>(LN($L$2/A581)/(LN($L$2/$L$3)))^$L$4</f>
        <v>1.0989391091625031</v>
      </c>
      <c r="G581">
        <f>(1/(1+F581))*100</f>
        <v>47.643116259766565</v>
      </c>
      <c r="H581">
        <f>D581-G581</f>
        <v>-0.64117938358282345</v>
      </c>
      <c r="I581">
        <f>H581^2</f>
        <v>0.41111100193164946</v>
      </c>
    </row>
    <row r="582" spans="1:9" x14ac:dyDescent="0.25">
      <c r="A582">
        <v>159.626647151263</v>
      </c>
      <c r="B582">
        <v>3.6370097024999999E-2</v>
      </c>
      <c r="C582">
        <f>B582*$E$2</f>
        <v>3.5206253920199999E-2</v>
      </c>
      <c r="D582">
        <f>D583+C582</f>
        <v>46.955303328764117</v>
      </c>
      <c r="F582">
        <f>(LN($L$2/A582)/(LN($L$2/$L$3)))^$L$4</f>
        <v>1.0991352854142706</v>
      </c>
      <c r="G582">
        <f>(1/(1+F582))*100</f>
        <v>47.638663736846624</v>
      </c>
      <c r="H582">
        <f>D582-G582</f>
        <v>-0.68336040808250686</v>
      </c>
      <c r="I582">
        <f>H582^2</f>
        <v>0.46698144733469032</v>
      </c>
    </row>
    <row r="583" spans="1:9" x14ac:dyDescent="0.25">
      <c r="A583">
        <v>159.53129817291</v>
      </c>
      <c r="B583">
        <v>4.0723681102000003E-2</v>
      </c>
      <c r="C583">
        <f>B583*$E$2</f>
        <v>3.9420523306736004E-2</v>
      </c>
      <c r="D583">
        <f>D584+C583</f>
        <v>46.920097074843916</v>
      </c>
      <c r="F583">
        <f>(LN($L$2/A583)/(LN($L$2/$L$3)))^$L$4</f>
        <v>1.0999626428457321</v>
      </c>
      <c r="G583">
        <f>(1/(1+F583))*100</f>
        <v>47.61989473512088</v>
      </c>
      <c r="H583">
        <f>D583-G583</f>
        <v>-0.699797660276964</v>
      </c>
      <c r="I583">
        <f>H583^2</f>
        <v>0.48971676532911312</v>
      </c>
    </row>
    <row r="584" spans="1:9" x14ac:dyDescent="0.25">
      <c r="A584">
        <v>159.30484615997099</v>
      </c>
      <c r="B584">
        <v>4.2235028942E-2</v>
      </c>
      <c r="C584">
        <f>B584*$E$2</f>
        <v>4.0883508015855996E-2</v>
      </c>
      <c r="D584">
        <f>D585+C584</f>
        <v>46.880676551537178</v>
      </c>
      <c r="F584">
        <f>(LN($L$2/A584)/(LN($L$2/$L$3)))^$L$4</f>
        <v>1.1019309367439516</v>
      </c>
      <c r="G584">
        <f>(1/(1+F584))*100</f>
        <v>47.57530242877889</v>
      </c>
      <c r="H584">
        <f>D584-G584</f>
        <v>-0.69462587724171243</v>
      </c>
      <c r="I584">
        <f>H584^2</f>
        <v>0.48250510933381857</v>
      </c>
    </row>
    <row r="585" spans="1:9" x14ac:dyDescent="0.25">
      <c r="A585">
        <v>159.26914367629999</v>
      </c>
      <c r="B585">
        <v>1.0188439419E-2</v>
      </c>
      <c r="C585">
        <f>B585*$E$2</f>
        <v>9.8624093575920002E-3</v>
      </c>
      <c r="D585">
        <f>D586+C585</f>
        <v>46.839793043521325</v>
      </c>
      <c r="F585">
        <f>(LN($L$2/A585)/(LN($L$2/$L$3)))^$L$4</f>
        <v>1.1022416876902519</v>
      </c>
      <c r="G585">
        <f>(1/(1+F585))*100</f>
        <v>47.568269902339694</v>
      </c>
      <c r="H585">
        <f>D585-G585</f>
        <v>-0.7284768588183681</v>
      </c>
      <c r="I585">
        <f>H585^2</f>
        <v>0.53067853383387664</v>
      </c>
    </row>
    <row r="586" spans="1:9" x14ac:dyDescent="0.25">
      <c r="A586">
        <v>158.73197054795699</v>
      </c>
      <c r="B586">
        <v>3.6964109361000003E-2</v>
      </c>
      <c r="C586">
        <f>B586*$E$2</f>
        <v>3.5781257861448E-2</v>
      </c>
      <c r="D586">
        <f>D587+C586</f>
        <v>46.82993063416373</v>
      </c>
      <c r="F586">
        <f>(LN($L$2/A586)/(LN($L$2/$L$3)))^$L$4</f>
        <v>1.1069313604531796</v>
      </c>
      <c r="G586">
        <f>(1/(1+F586))*100</f>
        <v>47.462390981019439</v>
      </c>
      <c r="H586">
        <f>D586-G586</f>
        <v>-0.63246034685570862</v>
      </c>
      <c r="I586">
        <f>H586^2</f>
        <v>0.40000609034484325</v>
      </c>
    </row>
    <row r="587" spans="1:9" x14ac:dyDescent="0.25">
      <c r="A587">
        <v>158.684689184207</v>
      </c>
      <c r="B587">
        <v>2.6181657606000001E-2</v>
      </c>
      <c r="C587">
        <f>B587*$E$2</f>
        <v>2.5343844562607999E-2</v>
      </c>
      <c r="D587">
        <f>D588+C587</f>
        <v>46.794149376302279</v>
      </c>
      <c r="F587">
        <f>(LN($L$2/A587)/(LN($L$2/$L$3)))^$L$4</f>
        <v>1.1073454165780583</v>
      </c>
      <c r="G587">
        <f>(1/(1+F587))*100</f>
        <v>47.453065460137815</v>
      </c>
      <c r="H587">
        <f>D587-G587</f>
        <v>-0.65891608383553546</v>
      </c>
      <c r="I587">
        <f>H587^2</f>
        <v>0.43417040553715841</v>
      </c>
    </row>
    <row r="588" spans="1:9" x14ac:dyDescent="0.25">
      <c r="A588">
        <v>158.67860570952899</v>
      </c>
      <c r="B588">
        <v>4.5039669461E-2</v>
      </c>
      <c r="C588">
        <f>B588*$E$2</f>
        <v>4.3598400038247997E-2</v>
      </c>
      <c r="D588">
        <f>D589+C588</f>
        <v>46.768805531739673</v>
      </c>
      <c r="F588">
        <f>(LN($L$2/A588)/(LN($L$2/$L$3)))^$L$4</f>
        <v>1.1073987063089652</v>
      </c>
      <c r="G588">
        <f>(1/(1+F588))*100</f>
        <v>47.451865515826618</v>
      </c>
      <c r="H588">
        <f>D588-G588</f>
        <v>-0.68305998408694535</v>
      </c>
      <c r="I588">
        <f>H588^2</f>
        <v>0.46657094186085801</v>
      </c>
    </row>
    <row r="589" spans="1:9" x14ac:dyDescent="0.25">
      <c r="A589">
        <v>158.49288361004901</v>
      </c>
      <c r="B589">
        <v>3.3903817963000002E-2</v>
      </c>
      <c r="C589">
        <f>B589*$E$2</f>
        <v>3.2818895788183998E-2</v>
      </c>
      <c r="D589">
        <f>D590+C589</f>
        <v>46.725207131701424</v>
      </c>
      <c r="F589">
        <f>(LN($L$2/A589)/(LN($L$2/$L$3)))^$L$4</f>
        <v>1.1090272384307081</v>
      </c>
      <c r="G589">
        <f>(1/(1+F589))*100</f>
        <v>47.415224506255463</v>
      </c>
      <c r="H589">
        <f>D589-G589</f>
        <v>-0.69001737455403855</v>
      </c>
      <c r="I589">
        <f>H589^2</f>
        <v>0.47612397718644833</v>
      </c>
    </row>
    <row r="590" spans="1:9" x14ac:dyDescent="0.25">
      <c r="A590">
        <v>158.348524992683</v>
      </c>
      <c r="B590">
        <v>8.9199599133999996E-2</v>
      </c>
      <c r="C590">
        <f>B590*$E$2</f>
        <v>8.6345211961711993E-2</v>
      </c>
      <c r="D590">
        <f>D591+C590</f>
        <v>46.692388235913242</v>
      </c>
      <c r="F590">
        <f>(LN($L$2/A590)/(LN($L$2/$L$3)))^$L$4</f>
        <v>1.1102952829778001</v>
      </c>
      <c r="G590">
        <f>(1/(1+F590))*100</f>
        <v>47.386733414336113</v>
      </c>
      <c r="H590">
        <f>D590-G590</f>
        <v>-0.69434517842287136</v>
      </c>
      <c r="I590">
        <f>H590^2</f>
        <v>0.48211522679908908</v>
      </c>
    </row>
    <row r="591" spans="1:9" x14ac:dyDescent="0.25">
      <c r="A591">
        <v>158.330516270787</v>
      </c>
      <c r="B591">
        <v>5.6476286697999999E-2</v>
      </c>
      <c r="C591">
        <f>B591*$E$2</f>
        <v>5.4669045523664E-2</v>
      </c>
      <c r="D591">
        <f>D592+C591</f>
        <v>46.606043023951528</v>
      </c>
      <c r="F591">
        <f>(LN($L$2/A591)/(LN($L$2/$L$3)))^$L$4</f>
        <v>1.1104536075231</v>
      </c>
      <c r="G591">
        <f>(1/(1+F591))*100</f>
        <v>47.383178499414349</v>
      </c>
      <c r="H591">
        <f>D591-G591</f>
        <v>-0.77713547546282058</v>
      </c>
      <c r="I591">
        <f>H591^2</f>
        <v>0.60393954722282417</v>
      </c>
    </row>
    <row r="592" spans="1:9" x14ac:dyDescent="0.25">
      <c r="A592">
        <v>158.199952312737</v>
      </c>
      <c r="B592">
        <v>4.0468030223000002E-2</v>
      </c>
      <c r="C592">
        <f>B592*$E$2</f>
        <v>3.9173053255864003E-2</v>
      </c>
      <c r="D592">
        <f>D593+C592</f>
        <v>46.551373978427861</v>
      </c>
      <c r="F592">
        <f>(LN($L$2/A592)/(LN($L$2/$L$3)))^$L$4</f>
        <v>1.1116023712731009</v>
      </c>
      <c r="G592">
        <f>(1/(1+F592))*100</f>
        <v>47.357400882112699</v>
      </c>
      <c r="H592">
        <f>D592-G592</f>
        <v>-0.8060269036848382</v>
      </c>
      <c r="I592">
        <f>H592^2</f>
        <v>0.64967936946376748</v>
      </c>
    </row>
    <row r="593" spans="1:9" x14ac:dyDescent="0.25">
      <c r="A593">
        <v>158.17414270281299</v>
      </c>
      <c r="B593">
        <v>4.3182441021000002E-2</v>
      </c>
      <c r="C593">
        <f>B593*$E$2</f>
        <v>4.1800602908328002E-2</v>
      </c>
      <c r="D593">
        <f>D594+C593</f>
        <v>46.512200925171996</v>
      </c>
      <c r="F593">
        <f>(LN($L$2/A593)/(LN($L$2/$L$3)))^$L$4</f>
        <v>1.1118296448284786</v>
      </c>
      <c r="G593">
        <f>(1/(1+F593))*100</f>
        <v>47.35230431341062</v>
      </c>
      <c r="H593">
        <f>D593-G593</f>
        <v>-0.8401033882386244</v>
      </c>
      <c r="I593">
        <f>H593^2</f>
        <v>0.70577370293001684</v>
      </c>
    </row>
    <row r="594" spans="1:9" x14ac:dyDescent="0.25">
      <c r="A594">
        <v>158.10058947922701</v>
      </c>
      <c r="B594">
        <v>4.9197755806999997E-2</v>
      </c>
      <c r="C594">
        <f>B594*$E$2</f>
        <v>4.7623427621175995E-2</v>
      </c>
      <c r="D594">
        <f>D595+C594</f>
        <v>46.470400322263664</v>
      </c>
      <c r="F594">
        <f>(LN($L$2/A594)/(LN($L$2/$L$3)))^$L$4</f>
        <v>1.1124776792499456</v>
      </c>
      <c r="G594">
        <f>(1/(1+F594))*100</f>
        <v>47.337778279156026</v>
      </c>
      <c r="H594">
        <f>D594-G594</f>
        <v>-0.86737795689236208</v>
      </c>
      <c r="I594">
        <f>H594^2</f>
        <v>0.75234452010276831</v>
      </c>
    </row>
    <row r="595" spans="1:9" x14ac:dyDescent="0.25">
      <c r="A595">
        <v>158.06882395805201</v>
      </c>
      <c r="B595">
        <v>7.1288999359000002E-2</v>
      </c>
      <c r="C595">
        <f>B595*$E$2</f>
        <v>6.9007751379511997E-2</v>
      </c>
      <c r="D595">
        <f>D596+C595</f>
        <v>46.422776894642489</v>
      </c>
      <c r="F595">
        <f>(LN($L$2/A595)/(LN($L$2/$L$3)))^$L$4</f>
        <v>1.1127577030856051</v>
      </c>
      <c r="G595">
        <f>(1/(1+F595))*100</f>
        <v>47.331504154003873</v>
      </c>
      <c r="H595">
        <f>D595-G595</f>
        <v>-0.90872725936138465</v>
      </c>
      <c r="I595">
        <f>H595^2</f>
        <v>0.82578523190645325</v>
      </c>
    </row>
    <row r="596" spans="1:9" x14ac:dyDescent="0.25">
      <c r="A596">
        <v>158.05983710787601</v>
      </c>
      <c r="B596">
        <v>3.0234475944E-2</v>
      </c>
      <c r="C596">
        <f>B596*$E$2</f>
        <v>2.9266972713792E-2</v>
      </c>
      <c r="D596">
        <f>D597+C596</f>
        <v>46.35376914326298</v>
      </c>
      <c r="F596">
        <f>(LN($L$2/A596)/(LN($L$2/$L$3)))^$L$4</f>
        <v>1.1128369423486109</v>
      </c>
      <c r="G596">
        <f>(1/(1+F596))*100</f>
        <v>47.329729046123589</v>
      </c>
      <c r="H596">
        <f>D596-G596</f>
        <v>-0.97595990286060896</v>
      </c>
      <c r="I596">
        <f>H596^2</f>
        <v>0.9524977319916893</v>
      </c>
    </row>
    <row r="597" spans="1:9" x14ac:dyDescent="0.25">
      <c r="A597">
        <v>158.02909157511499</v>
      </c>
      <c r="B597">
        <v>5.1182809686000003E-2</v>
      </c>
      <c r="C597">
        <f>B597*$E$2</f>
        <v>4.9544959776048003E-2</v>
      </c>
      <c r="D597">
        <f>D598+C597</f>
        <v>46.324502170549188</v>
      </c>
      <c r="F597">
        <f>(LN($L$2/A597)/(LN($L$2/$L$3)))^$L$4</f>
        <v>1.1131080904226536</v>
      </c>
      <c r="G597">
        <f>(1/(1+F597))*100</f>
        <v>47.323655828698513</v>
      </c>
      <c r="H597">
        <f>D597-G597</f>
        <v>-0.999153658149325</v>
      </c>
      <c r="I597">
        <f>H597^2</f>
        <v>0.99830803259317824</v>
      </c>
    </row>
    <row r="598" spans="1:9" x14ac:dyDescent="0.25">
      <c r="A598">
        <v>157.87322707835699</v>
      </c>
      <c r="B598">
        <v>4.5746468948000003E-2</v>
      </c>
      <c r="C598">
        <f>B598*$E$2</f>
        <v>4.4282581941664005E-2</v>
      </c>
      <c r="D598">
        <f>D599+C598</f>
        <v>46.274957210773138</v>
      </c>
      <c r="F598">
        <f>(LN($L$2/A598)/(LN($L$2/$L$3)))^$L$4</f>
        <v>1.1144840382788319</v>
      </c>
      <c r="G598">
        <f>(1/(1+F598))*100</f>
        <v>47.292861137603559</v>
      </c>
      <c r="H598">
        <f>D598-G598</f>
        <v>-1.0179039268304209</v>
      </c>
      <c r="I598">
        <f>H598^2</f>
        <v>1.0361284042567909</v>
      </c>
    </row>
    <row r="599" spans="1:9" x14ac:dyDescent="0.25">
      <c r="A599">
        <v>157.842692090149</v>
      </c>
      <c r="B599">
        <v>3.3339882202000001E-2</v>
      </c>
      <c r="C599">
        <f>B599*$E$2</f>
        <v>3.2273005971535998E-2</v>
      </c>
      <c r="D599">
        <f>D600+C599</f>
        <v>46.230674628831473</v>
      </c>
      <c r="F599">
        <f>(LN($L$2/A599)/(LN($L$2/$L$3)))^$L$4</f>
        <v>1.1147538633961536</v>
      </c>
      <c r="G599">
        <f>(1/(1+F599))*100</f>
        <v>47.286826959335436</v>
      </c>
      <c r="H599">
        <f>D599-G599</f>
        <v>-1.0561523305039628</v>
      </c>
      <c r="I599">
        <f>H599^2</f>
        <v>1.115457745228952</v>
      </c>
    </row>
    <row r="600" spans="1:9" x14ac:dyDescent="0.25">
      <c r="A600">
        <v>157.81433024421901</v>
      </c>
      <c r="B600">
        <v>6.0077956426000001E-2</v>
      </c>
      <c r="C600">
        <f>B600*$E$2</f>
        <v>5.8155461820368001E-2</v>
      </c>
      <c r="D600">
        <f>D601+C600</f>
        <v>46.19840162285994</v>
      </c>
      <c r="F600">
        <f>(LN($L$2/A600)/(LN($L$2/$L$3)))^$L$4</f>
        <v>1.1150045637758339</v>
      </c>
      <c r="G600">
        <f>(1/(1+F600))*100</f>
        <v>47.281221853003458</v>
      </c>
      <c r="H600">
        <f>D600-G600</f>
        <v>-1.0828202301435184</v>
      </c>
      <c r="I600">
        <f>H600^2</f>
        <v>1.1724996508080621</v>
      </c>
    </row>
    <row r="601" spans="1:9" x14ac:dyDescent="0.25">
      <c r="A601">
        <v>157.70304924447399</v>
      </c>
      <c r="B601">
        <v>4.1746284614999997E-2</v>
      </c>
      <c r="C601">
        <f>B601*$E$2</f>
        <v>4.0410403507319996E-2</v>
      </c>
      <c r="D601">
        <f>D602+C601</f>
        <v>46.14024616103957</v>
      </c>
      <c r="F601">
        <f>(LN($L$2/A601)/(LN($L$2/$L$3)))^$L$4</f>
        <v>1.1159889460816512</v>
      </c>
      <c r="G601">
        <f>(1/(1+F601))*100</f>
        <v>47.259226086779961</v>
      </c>
      <c r="H601">
        <f>D601-G601</f>
        <v>-1.1189799257403905</v>
      </c>
      <c r="I601">
        <f>H601^2</f>
        <v>1.25211607420997</v>
      </c>
    </row>
    <row r="602" spans="1:9" x14ac:dyDescent="0.25">
      <c r="A602">
        <v>157.65038543418299</v>
      </c>
      <c r="B602">
        <v>3.9904094462000002E-2</v>
      </c>
      <c r="C602">
        <f>B602*$E$2</f>
        <v>3.8627163439216003E-2</v>
      </c>
      <c r="D602">
        <f>D603+C602</f>
        <v>46.099835757532247</v>
      </c>
      <c r="F602">
        <f>(LN($L$2/A602)/(LN($L$2/$L$3)))^$L$4</f>
        <v>1.1164552118118396</v>
      </c>
      <c r="G602">
        <f>(1/(1+F602))*100</f>
        <v>47.248814641531077</v>
      </c>
      <c r="H602">
        <f>D602-G602</f>
        <v>-1.1489788839988293</v>
      </c>
      <c r="I602">
        <f>H602^2</f>
        <v>1.3201524758751952</v>
      </c>
    </row>
    <row r="603" spans="1:9" x14ac:dyDescent="0.25">
      <c r="A603">
        <v>157.56560214394301</v>
      </c>
      <c r="B603">
        <v>4.1558306028000001E-2</v>
      </c>
      <c r="C603">
        <f>B603*$E$2</f>
        <v>4.0228440235104003E-2</v>
      </c>
      <c r="D603">
        <f>D604+C603</f>
        <v>46.061208594093031</v>
      </c>
      <c r="F603">
        <f>(LN($L$2/A603)/(LN($L$2/$L$3)))^$L$4</f>
        <v>1.1172064002808235</v>
      </c>
      <c r="G603">
        <f>(1/(1+F603))*100</f>
        <v>47.232050680904862</v>
      </c>
      <c r="H603">
        <f>D603-G603</f>
        <v>-1.170842086811831</v>
      </c>
      <c r="I603">
        <f>H603^2</f>
        <v>1.3708711922498833</v>
      </c>
    </row>
    <row r="604" spans="1:9" x14ac:dyDescent="0.25">
      <c r="A604">
        <v>157.560692117587</v>
      </c>
      <c r="B604">
        <v>3.2106742670999999E-2</v>
      </c>
      <c r="C604">
        <f>B604*$E$2</f>
        <v>3.1079326905527997E-2</v>
      </c>
      <c r="D604">
        <f>D605+C604</f>
        <v>46.020980153857927</v>
      </c>
      <c r="F604">
        <f>(LN($L$2/A604)/(LN($L$2/$L$3)))^$L$4</f>
        <v>1.1172499243647578</v>
      </c>
      <c r="G604">
        <f>(1/(1+F604))*100</f>
        <v>47.231079736608415</v>
      </c>
      <c r="H604">
        <f>D604-G604</f>
        <v>-1.2100995827504875</v>
      </c>
      <c r="I604">
        <f>H604^2</f>
        <v>1.4643410001729038</v>
      </c>
    </row>
    <row r="605" spans="1:9" x14ac:dyDescent="0.25">
      <c r="A605">
        <v>157.40093488551599</v>
      </c>
      <c r="B605">
        <v>2.2422085865E-2</v>
      </c>
      <c r="C605">
        <f>B605*$E$2</f>
        <v>2.1704579117319999E-2</v>
      </c>
      <c r="D605">
        <f>D606+C605</f>
        <v>45.9899008269524</v>
      </c>
      <c r="F605">
        <f>(LN($L$2/A605)/(LN($L$2/$L$3)))^$L$4</f>
        <v>1.1186673063798263</v>
      </c>
      <c r="G605">
        <f>(1/(1+F605))*100</f>
        <v>47.199482287226267</v>
      </c>
      <c r="H605">
        <f>D605-G605</f>
        <v>-1.209581460273867</v>
      </c>
      <c r="I605">
        <f>H605^2</f>
        <v>1.4630873090382606</v>
      </c>
    </row>
    <row r="606" spans="1:9" x14ac:dyDescent="0.25">
      <c r="A606">
        <v>157.30131379040699</v>
      </c>
      <c r="B606">
        <v>3.2016512949000001E-2</v>
      </c>
      <c r="C606">
        <f>B606*$E$2</f>
        <v>3.0991984534631999E-2</v>
      </c>
      <c r="D606">
        <f>D607+C606</f>
        <v>45.968196247835081</v>
      </c>
      <c r="F606">
        <f>(LN($L$2/A606)/(LN($L$2/$L$3)))^$L$4</f>
        <v>1.1195523757548358</v>
      </c>
      <c r="G606">
        <f>(1/(1+F606))*100</f>
        <v>47.179773023720173</v>
      </c>
      <c r="H606">
        <f>D606-G606</f>
        <v>-1.2115767758850922</v>
      </c>
      <c r="I606">
        <f>H606^2</f>
        <v>1.4679182838641149</v>
      </c>
    </row>
    <row r="607" spans="1:9" x14ac:dyDescent="0.25">
      <c r="A607">
        <v>157.148663191758</v>
      </c>
      <c r="B607">
        <v>2.9617906178E-2</v>
      </c>
      <c r="C607">
        <f>B607*$E$2</f>
        <v>2.8670133180303998E-2</v>
      </c>
      <c r="D607">
        <f>D608+C607</f>
        <v>45.937204263300451</v>
      </c>
      <c r="F607">
        <f>(LN($L$2/A607)/(LN($L$2/$L$3)))^$L$4</f>
        <v>1.1209104019499501</v>
      </c>
      <c r="G607">
        <f>(1/(1+F607))*100</f>
        <v>47.149563653448403</v>
      </c>
      <c r="H607">
        <f>D607-G607</f>
        <v>-1.2123593901479524</v>
      </c>
      <c r="I607">
        <f>H607^2</f>
        <v>1.4698152908799149</v>
      </c>
    </row>
    <row r="608" spans="1:9" x14ac:dyDescent="0.25">
      <c r="A608">
        <v>157.04086658820299</v>
      </c>
      <c r="B608">
        <v>3.7618274844000002E-2</v>
      </c>
      <c r="C608">
        <f>B608*$E$2</f>
        <v>3.6414490048991999E-2</v>
      </c>
      <c r="D608">
        <f>D609+C608</f>
        <v>45.908534130120145</v>
      </c>
      <c r="F608">
        <f>(LN($L$2/A608)/(LN($L$2/$L$3)))^$L$4</f>
        <v>1.1218707254608278</v>
      </c>
      <c r="G608">
        <f>(1/(1+F608))*100</f>
        <v>47.128224542653044</v>
      </c>
      <c r="H608">
        <f>D608-G608</f>
        <v>-1.2196904125328984</v>
      </c>
      <c r="I608">
        <f>H608^2</f>
        <v>1.4876447024246719</v>
      </c>
    </row>
    <row r="609" spans="1:9" x14ac:dyDescent="0.25">
      <c r="A609">
        <v>156.934537564495</v>
      </c>
      <c r="B609">
        <v>4.3926836225000002E-2</v>
      </c>
      <c r="C609">
        <f>B609*$E$2</f>
        <v>4.2521177465800003E-2</v>
      </c>
      <c r="D609">
        <f>D610+C609</f>
        <v>45.872119640071155</v>
      </c>
      <c r="F609">
        <f>(LN($L$2/A609)/(LN($L$2/$L$3)))^$L$4</f>
        <v>1.1228190571345109</v>
      </c>
      <c r="G609">
        <f>(1/(1+F609))*100</f>
        <v>47.107170846197825</v>
      </c>
      <c r="H609">
        <f>D609-G609</f>
        <v>-1.2350512061266699</v>
      </c>
      <c r="I609">
        <f>H609^2</f>
        <v>1.5253514817549418</v>
      </c>
    </row>
    <row r="610" spans="1:9" x14ac:dyDescent="0.25">
      <c r="A610">
        <v>156.881881720922</v>
      </c>
      <c r="B610">
        <v>2.7760677737999999E-2</v>
      </c>
      <c r="C610">
        <f>B610*$E$2</f>
        <v>2.6872336050383999E-2</v>
      </c>
      <c r="D610">
        <f>D611+C610</f>
        <v>45.829598462605354</v>
      </c>
      <c r="F610">
        <f>(LN($L$2/A610)/(LN($L$2/$L$3)))^$L$4</f>
        <v>1.1232890847551118</v>
      </c>
      <c r="G610">
        <f>(1/(1+F610))*100</f>
        <v>47.096742840145779</v>
      </c>
      <c r="H610">
        <f>D610-G610</f>
        <v>-1.2671443775404256</v>
      </c>
      <c r="I610">
        <f>H610^2</f>
        <v>1.6056548735323128</v>
      </c>
    </row>
    <row r="611" spans="1:9" x14ac:dyDescent="0.25">
      <c r="A611">
        <v>156.86115431881399</v>
      </c>
      <c r="B611">
        <v>1.1805055268000001E-2</v>
      </c>
      <c r="C611">
        <f>B611*$E$2</f>
        <v>1.1427293499424E-2</v>
      </c>
      <c r="D611">
        <f>D612+C611</f>
        <v>45.802726126554973</v>
      </c>
      <c r="F611">
        <f>(LN($L$2/A611)/(LN($L$2/$L$3)))^$L$4</f>
        <v>1.1234741785087654</v>
      </c>
      <c r="G611">
        <f>(1/(1+F611))*100</f>
        <v>47.092637627562851</v>
      </c>
      <c r="H611">
        <f>D611-G611</f>
        <v>-1.2899115010078788</v>
      </c>
      <c r="I611">
        <f>H611^2</f>
        <v>1.6638716804323987</v>
      </c>
    </row>
    <row r="612" spans="1:9" x14ac:dyDescent="0.25">
      <c r="A612">
        <v>156.71640189867099</v>
      </c>
      <c r="B612">
        <v>2.9678059326000001E-2</v>
      </c>
      <c r="C612">
        <f>B612*$E$2</f>
        <v>2.8728361427567999E-2</v>
      </c>
      <c r="D612">
        <f>D613+C612</f>
        <v>45.791298833055549</v>
      </c>
      <c r="F612">
        <f>(LN($L$2/A612)/(LN($L$2/$L$3)))^$L$4</f>
        <v>1.1247679466660629</v>
      </c>
      <c r="G612">
        <f>(1/(1+F612))*100</f>
        <v>47.063962988009244</v>
      </c>
      <c r="H612">
        <f>D612-G612</f>
        <v>-1.272664154953695</v>
      </c>
      <c r="I612">
        <f>H612^2</f>
        <v>1.6196740513040027</v>
      </c>
    </row>
    <row r="613" spans="1:9" x14ac:dyDescent="0.25">
      <c r="A613">
        <v>156.669012857822</v>
      </c>
      <c r="B613">
        <v>5.5491278902000001E-2</v>
      </c>
      <c r="C613">
        <f>B613*$E$2</f>
        <v>5.3715557977136001E-2</v>
      </c>
      <c r="D613">
        <f>D614+C613</f>
        <v>45.762570471627981</v>
      </c>
      <c r="F613">
        <f>(LN($L$2/A613)/(LN($L$2/$L$3)))^$L$4</f>
        <v>1.125191935257533</v>
      </c>
      <c r="G613">
        <f>(1/(1+F613))*100</f>
        <v>47.054573443919033</v>
      </c>
      <c r="H613">
        <f>D613-G613</f>
        <v>-1.2920029722910513</v>
      </c>
      <c r="I613">
        <f>H613^2</f>
        <v>1.6692716804089112</v>
      </c>
    </row>
    <row r="614" spans="1:9" x14ac:dyDescent="0.25">
      <c r="A614">
        <v>156.53193596752101</v>
      </c>
      <c r="B614">
        <v>3.1783419500999999E-2</v>
      </c>
      <c r="C614">
        <f>B614*$E$2</f>
        <v>3.0766350076967999E-2</v>
      </c>
      <c r="D614">
        <f>D615+C614</f>
        <v>45.708854913650846</v>
      </c>
      <c r="F614">
        <f>(LN($L$2/A614)/(LN($L$2/$L$3)))^$L$4</f>
        <v>1.1264195684546512</v>
      </c>
      <c r="G614">
        <f>(1/(1+F614))*100</f>
        <v>47.027407706125345</v>
      </c>
      <c r="H614">
        <f>D614-G614</f>
        <v>-1.3185527924744989</v>
      </c>
      <c r="I614">
        <f>H614^2</f>
        <v>1.7385814665422989</v>
      </c>
    </row>
    <row r="615" spans="1:9" x14ac:dyDescent="0.25">
      <c r="A615">
        <v>156.17311266246401</v>
      </c>
      <c r="B615">
        <v>1.654211566E-3</v>
      </c>
      <c r="C615">
        <f>B615*$E$2</f>
        <v>1.6012767958879998E-3</v>
      </c>
      <c r="D615">
        <f>D616+C615</f>
        <v>45.67808856357388</v>
      </c>
      <c r="F615">
        <f>(LN($L$2/A615)/(LN($L$2/$L$3)))^$L$4</f>
        <v>1.1296416544118739</v>
      </c>
      <c r="G615">
        <f>(1/(1+F615))*100</f>
        <v>46.956256604408033</v>
      </c>
      <c r="H615">
        <f>D615-G615</f>
        <v>-1.2781680408341529</v>
      </c>
      <c r="I615">
        <f>H615^2</f>
        <v>1.6337135406098169</v>
      </c>
    </row>
    <row r="616" spans="1:9" x14ac:dyDescent="0.25">
      <c r="A616">
        <v>156.09996960008701</v>
      </c>
      <c r="B616">
        <v>3.0046497357000001E-2</v>
      </c>
      <c r="C616">
        <f>B616*$E$2</f>
        <v>2.9085009441576E-2</v>
      </c>
      <c r="D616">
        <f>D617+C616</f>
        <v>45.676487286777991</v>
      </c>
      <c r="F616">
        <f>(LN($L$2/A616)/(LN($L$2/$L$3)))^$L$4</f>
        <v>1.1302999692869935</v>
      </c>
      <c r="G616">
        <f>(1/(1+F616))*100</f>
        <v>46.941745970859564</v>
      </c>
      <c r="H616">
        <f>D616-G616</f>
        <v>-1.2652586840815729</v>
      </c>
      <c r="I616">
        <f>H616^2</f>
        <v>1.6008795376438336</v>
      </c>
    </row>
    <row r="617" spans="1:9" x14ac:dyDescent="0.25">
      <c r="A617">
        <v>156.03480988081799</v>
      </c>
      <c r="B617">
        <v>3.9069469535999997E-2</v>
      </c>
      <c r="C617">
        <f>B617*$E$2</f>
        <v>3.7819246510847997E-2</v>
      </c>
      <c r="D617">
        <f>D618+C617</f>
        <v>45.647402277336418</v>
      </c>
      <c r="F617">
        <f>(LN($L$2/A617)/(LN($L$2/$L$3)))^$L$4</f>
        <v>1.1308868658178226</v>
      </c>
      <c r="G617">
        <f>(1/(1+F617))*100</f>
        <v>46.928817106214858</v>
      </c>
      <c r="H617">
        <f>D617-G617</f>
        <v>-1.2814148288784395</v>
      </c>
      <c r="I617">
        <f>H617^2</f>
        <v>1.6420239636695604</v>
      </c>
    </row>
    <row r="618" spans="1:9" x14ac:dyDescent="0.25">
      <c r="A618">
        <v>156.010617019835</v>
      </c>
      <c r="B618">
        <v>3.4069239119999997E-2</v>
      </c>
      <c r="C618">
        <f>B618*$E$2</f>
        <v>3.2979023468159993E-2</v>
      </c>
      <c r="D618">
        <f>D619+C618</f>
        <v>45.609583030825569</v>
      </c>
      <c r="F618">
        <f>(LN($L$2/A618)/(LN($L$2/$L$3)))^$L$4</f>
        <v>1.1311048763759357</v>
      </c>
      <c r="G618">
        <f>(1/(1+F618))*100</f>
        <v>46.924016320611891</v>
      </c>
      <c r="H618">
        <f>D618-G618</f>
        <v>-1.3144332897863222</v>
      </c>
      <c r="I618">
        <f>H618^2</f>
        <v>1.7277348732984938</v>
      </c>
    </row>
    <row r="619" spans="1:9" x14ac:dyDescent="0.25">
      <c r="A619">
        <v>155.92864513327899</v>
      </c>
      <c r="B619">
        <v>3.9001797243999999E-2</v>
      </c>
      <c r="C619">
        <f>B619*$E$2</f>
        <v>3.7753739732191996E-2</v>
      </c>
      <c r="D619">
        <f>D620+C619</f>
        <v>45.57660400735741</v>
      </c>
      <c r="F619">
        <f>(LN($L$2/A619)/(LN($L$2/$L$3)))^$L$4</f>
        <v>1.131843975021219</v>
      </c>
      <c r="G619">
        <f>(1/(1+F619))*100</f>
        <v>46.907748020820641</v>
      </c>
      <c r="H619">
        <f>D619-G619</f>
        <v>-1.3311440134632306</v>
      </c>
      <c r="I619">
        <f>H619^2</f>
        <v>1.7719443845789975</v>
      </c>
    </row>
    <row r="620" spans="1:9" x14ac:dyDescent="0.25">
      <c r="A620">
        <v>155.87234755205799</v>
      </c>
      <c r="B620">
        <v>3.4182026272000003E-2</v>
      </c>
      <c r="C620">
        <f>B620*$E$2</f>
        <v>3.3088201431296003E-2</v>
      </c>
      <c r="D620">
        <f>D621+C620</f>
        <v>45.538850267625222</v>
      </c>
      <c r="F620">
        <f>(LN($L$2/A620)/(LN($L$2/$L$3)))^$L$4</f>
        <v>1.132351958047932</v>
      </c>
      <c r="G620">
        <f>(1/(1+F620))*100</f>
        <v>46.896573345961748</v>
      </c>
      <c r="H620">
        <f>D620-G620</f>
        <v>-1.3577230783365266</v>
      </c>
      <c r="I620">
        <f>H620^2</f>
        <v>1.843411957447614</v>
      </c>
    </row>
    <row r="621" spans="1:9" x14ac:dyDescent="0.25">
      <c r="A621">
        <v>155.871325248208</v>
      </c>
      <c r="B621">
        <v>3.9550694719000003E-2</v>
      </c>
      <c r="C621">
        <f>B621*$E$2</f>
        <v>3.8285072487992004E-2</v>
      </c>
      <c r="D621">
        <f>D622+C621</f>
        <v>45.505762066193924</v>
      </c>
      <c r="F621">
        <f>(LN($L$2/A621)/(LN($L$2/$L$3)))^$L$4</f>
        <v>1.1323611853124353</v>
      </c>
      <c r="G621">
        <f>(1/(1+F621))*100</f>
        <v>46.896370412664368</v>
      </c>
      <c r="H621">
        <f>D621-G621</f>
        <v>-1.3906083464704437</v>
      </c>
      <c r="I621">
        <f>H621^2</f>
        <v>1.9337915732732618</v>
      </c>
    </row>
    <row r="622" spans="1:9" x14ac:dyDescent="0.25">
      <c r="A622">
        <v>155.868542984274</v>
      </c>
      <c r="B622">
        <v>3.6610709616999998E-2</v>
      </c>
      <c r="C622">
        <f>B622*$E$2</f>
        <v>3.5439166909255998E-2</v>
      </c>
      <c r="D622">
        <f>D623+C622</f>
        <v>45.46747699370593</v>
      </c>
      <c r="F622">
        <f>(LN($L$2/A622)/(LN($L$2/$L$3)))^$L$4</f>
        <v>1.1323862984029889</v>
      </c>
      <c r="G622">
        <f>(1/(1+F622))*100</f>
        <v>46.895818114613256</v>
      </c>
      <c r="H622">
        <f>D622-G622</f>
        <v>-1.4283411209073265</v>
      </c>
      <c r="I622">
        <f>H622^2</f>
        <v>2.0401583576747977</v>
      </c>
    </row>
    <row r="623" spans="1:9" x14ac:dyDescent="0.25">
      <c r="A623">
        <v>155.80306458430999</v>
      </c>
      <c r="B623">
        <v>3.1873649222999997E-2</v>
      </c>
      <c r="C623">
        <f>B623*$E$2</f>
        <v>3.0853692447863998E-2</v>
      </c>
      <c r="D623">
        <f>D624+C623</f>
        <v>45.432037826796673</v>
      </c>
      <c r="F623">
        <f>(LN($L$2/A623)/(LN($L$2/$L$3)))^$L$4</f>
        <v>1.1329775317714856</v>
      </c>
      <c r="G623">
        <f>(1/(1+F623))*100</f>
        <v>46.882819209514949</v>
      </c>
      <c r="H623">
        <f>D623-G623</f>
        <v>-1.4507813827182758</v>
      </c>
      <c r="I623">
        <f>H623^2</f>
        <v>2.1047666204419522</v>
      </c>
    </row>
    <row r="624" spans="1:9" x14ac:dyDescent="0.25">
      <c r="A624">
        <v>155.43274034205101</v>
      </c>
      <c r="B624">
        <v>8.6259614033000004E-2</v>
      </c>
      <c r="C624">
        <f>B624*$E$2</f>
        <v>8.3499306383943997E-2</v>
      </c>
      <c r="D624">
        <f>D625+C624</f>
        <v>45.40118413434881</v>
      </c>
      <c r="F624">
        <f>(LN($L$2/A624)/(LN($L$2/$L$3)))^$L$4</f>
        <v>1.1363291872026757</v>
      </c>
      <c r="G624">
        <f>(1/(1+F624))*100</f>
        <v>46.80926544421775</v>
      </c>
      <c r="H624">
        <f>D624-G624</f>
        <v>-1.4080813098689404</v>
      </c>
      <c r="I624">
        <f>H624^2</f>
        <v>1.9826929752022311</v>
      </c>
    </row>
    <row r="625" spans="1:9" x14ac:dyDescent="0.25">
      <c r="A625">
        <v>155.339949378809</v>
      </c>
      <c r="B625">
        <v>2.7437354567999998E-2</v>
      </c>
      <c r="C625">
        <f>B625*$E$2</f>
        <v>2.6559359221823998E-2</v>
      </c>
      <c r="D625">
        <f>D626+C625</f>
        <v>45.317684827964868</v>
      </c>
      <c r="F625">
        <f>(LN($L$2/A625)/(LN($L$2/$L$3)))^$L$4</f>
        <v>1.1371710926577532</v>
      </c>
      <c r="G625">
        <f>(1/(1+F625))*100</f>
        <v>46.790825658998386</v>
      </c>
      <c r="H625">
        <f>D625-G625</f>
        <v>-1.4731408310335183</v>
      </c>
      <c r="I625">
        <f>H625^2</f>
        <v>2.1701439080581251</v>
      </c>
    </row>
    <row r="626" spans="1:9" x14ac:dyDescent="0.25">
      <c r="A626">
        <v>155.155978762046</v>
      </c>
      <c r="B626">
        <v>3.8460418913999997E-2</v>
      </c>
      <c r="C626">
        <f>B626*$E$2</f>
        <v>3.7229685508751997E-2</v>
      </c>
      <c r="D626">
        <f>D627+C626</f>
        <v>45.291125468743047</v>
      </c>
      <c r="F626">
        <f>(LN($L$2/A626)/(LN($L$2/$L$3)))^$L$4</f>
        <v>1.1388427708509838</v>
      </c>
      <c r="G626">
        <f>(1/(1+F626))*100</f>
        <v>46.754254853531322</v>
      </c>
      <c r="H626">
        <f>D626-G626</f>
        <v>-1.4631293847882745</v>
      </c>
      <c r="I626">
        <f>H626^2</f>
        <v>2.1407475966309146</v>
      </c>
    </row>
    <row r="627" spans="1:9" x14ac:dyDescent="0.25">
      <c r="A627">
        <v>154.98374797585899</v>
      </c>
      <c r="B627">
        <v>3.2181934109999999E-3</v>
      </c>
      <c r="C627">
        <f>B627*$E$2</f>
        <v>3.1152112218479997E-3</v>
      </c>
      <c r="D627">
        <f>D628+C627</f>
        <v>45.253895783234292</v>
      </c>
      <c r="F627">
        <f>(LN($L$2/A627)/(LN($L$2/$L$3)))^$L$4</f>
        <v>1.1404107767772029</v>
      </c>
      <c r="G627">
        <f>(1/(1+F627))*100</f>
        <v>46.720003975390696</v>
      </c>
      <c r="H627">
        <f>D627-G627</f>
        <v>-1.4661081921564048</v>
      </c>
      <c r="I627">
        <f>H627^2</f>
        <v>2.1494732311081215</v>
      </c>
    </row>
    <row r="628" spans="1:9" x14ac:dyDescent="0.25">
      <c r="A628">
        <v>154.90772442398401</v>
      </c>
      <c r="B628">
        <v>3.6776130773000001E-2</v>
      </c>
      <c r="C628">
        <f>B628*$E$2</f>
        <v>3.5599294588264004E-2</v>
      </c>
      <c r="D628">
        <f>D629+C628</f>
        <v>45.250780572012445</v>
      </c>
      <c r="F628">
        <f>(LN($L$2/A628)/(LN($L$2/$L$3)))^$L$4</f>
        <v>1.1411038287368593</v>
      </c>
      <c r="G628">
        <f>(1/(1+F628))*100</f>
        <v>46.704881219606634</v>
      </c>
      <c r="H628">
        <f>D628-G628</f>
        <v>-1.4541006475941884</v>
      </c>
      <c r="I628">
        <f>H628^2</f>
        <v>2.1144086933338384</v>
      </c>
    </row>
    <row r="629" spans="1:9" x14ac:dyDescent="0.25">
      <c r="A629">
        <v>154.870916396952</v>
      </c>
      <c r="B629">
        <v>3.6430250173000001E-2</v>
      </c>
      <c r="C629">
        <f>B629*$E$2</f>
        <v>3.5264482167464001E-2</v>
      </c>
      <c r="D629">
        <f>D630+C629</f>
        <v>45.215181277424179</v>
      </c>
      <c r="F629">
        <f>(LN($L$2/A629)/(LN($L$2/$L$3)))^$L$4</f>
        <v>1.1414395851032006</v>
      </c>
      <c r="G629">
        <f>(1/(1+F629))*100</f>
        <v>46.697558360106981</v>
      </c>
      <c r="H629">
        <f>D629-G629</f>
        <v>-1.4823770826828024</v>
      </c>
      <c r="I629">
        <f>H629^2</f>
        <v>2.1974418152631761</v>
      </c>
    </row>
    <row r="630" spans="1:9" x14ac:dyDescent="0.25">
      <c r="A630">
        <v>154.65552738262201</v>
      </c>
      <c r="B630">
        <v>2.7783235167999999E-2</v>
      </c>
      <c r="C630">
        <f>B630*$E$2</f>
        <v>2.6894171642623997E-2</v>
      </c>
      <c r="D630">
        <f>D631+C630</f>
        <v>45.179916795256716</v>
      </c>
      <c r="F630">
        <f>(LN($L$2/A630)/(LN($L$2/$L$3)))^$L$4</f>
        <v>1.1434070000192385</v>
      </c>
      <c r="G630">
        <f>(1/(1+F630))*100</f>
        <v>46.654695071492455</v>
      </c>
      <c r="H630">
        <f>D630-G630</f>
        <v>-1.4747782762357389</v>
      </c>
      <c r="I630">
        <f>H630^2</f>
        <v>2.1749709640568575</v>
      </c>
    </row>
    <row r="631" spans="1:9" x14ac:dyDescent="0.25">
      <c r="A631">
        <v>154.62524310337901</v>
      </c>
      <c r="B631">
        <v>4.1738765471999999E-2</v>
      </c>
      <c r="C631">
        <f>B631*$E$2</f>
        <v>4.0403124976896E-2</v>
      </c>
      <c r="D631">
        <f>D632+C631</f>
        <v>45.153022623614092</v>
      </c>
      <c r="F631">
        <f>(LN($L$2/A631)/(LN($L$2/$L$3)))^$L$4</f>
        <v>1.1436839906945857</v>
      </c>
      <c r="G631">
        <f>(1/(1+F631))*100</f>
        <v>46.648666703714341</v>
      </c>
      <c r="H631">
        <f>D631-G631</f>
        <v>-1.4956440801002486</v>
      </c>
      <c r="I631">
        <f>H631^2</f>
        <v>2.236951214338919</v>
      </c>
    </row>
    <row r="632" spans="1:9" x14ac:dyDescent="0.25">
      <c r="A632">
        <v>154.50616524406999</v>
      </c>
      <c r="B632">
        <v>4.0513145084000002E-2</v>
      </c>
      <c r="C632">
        <f>B632*$E$2</f>
        <v>3.9216724441312002E-2</v>
      </c>
      <c r="D632">
        <f>D633+C632</f>
        <v>45.112619498637194</v>
      </c>
      <c r="F632">
        <f>(LN($L$2/A632)/(LN($L$2/$L$3)))^$L$4</f>
        <v>1.1447739972486075</v>
      </c>
      <c r="G632">
        <f>(1/(1+F632))*100</f>
        <v>46.624959146410561</v>
      </c>
      <c r="H632">
        <f>D632-G632</f>
        <v>-1.5123396477733664</v>
      </c>
      <c r="I632">
        <f>H632^2</f>
        <v>2.2871712102272701</v>
      </c>
    </row>
    <row r="633" spans="1:9" x14ac:dyDescent="0.25">
      <c r="A633">
        <v>154.25067657009799</v>
      </c>
      <c r="B633">
        <v>1.1023064346E-2</v>
      </c>
      <c r="C633">
        <f>B633*$E$2</f>
        <v>1.0670326286928E-2</v>
      </c>
      <c r="D633">
        <f>D634+C633</f>
        <v>45.073402774195884</v>
      </c>
      <c r="F633">
        <f>(LN($L$2/A633)/(LN($L$2/$L$3)))^$L$4</f>
        <v>1.1471174087379727</v>
      </c>
      <c r="G633">
        <f>(1/(1+F633))*100</f>
        <v>46.574071633454707</v>
      </c>
      <c r="H633">
        <f>D633-G633</f>
        <v>-1.5006688592588233</v>
      </c>
      <c r="I633">
        <f>H633^2</f>
        <v>2.2520070251491782</v>
      </c>
    </row>
    <row r="634" spans="1:9" x14ac:dyDescent="0.25">
      <c r="A634">
        <v>154.23093548440599</v>
      </c>
      <c r="B634">
        <v>8.1507515350000004E-3</v>
      </c>
      <c r="C634">
        <f>B634*$E$2</f>
        <v>7.8899274858800009E-3</v>
      </c>
      <c r="D634">
        <f>D635+C634</f>
        <v>45.062732447908957</v>
      </c>
      <c r="F634">
        <f>(LN($L$2/A634)/(LN($L$2/$L$3)))^$L$4</f>
        <v>1.1472987488549555</v>
      </c>
      <c r="G634">
        <f>(1/(1+F634))*100</f>
        <v>46.570138437106102</v>
      </c>
      <c r="H634">
        <f>D634-G634</f>
        <v>-1.5074059891971459</v>
      </c>
      <c r="I634">
        <f>H634^2</f>
        <v>2.2722728162674257</v>
      </c>
    </row>
    <row r="635" spans="1:9" x14ac:dyDescent="0.25">
      <c r="A635">
        <v>153.88347942842799</v>
      </c>
      <c r="B635">
        <v>4.7317969936000001E-2</v>
      </c>
      <c r="C635">
        <f>B635*$E$2</f>
        <v>4.5803794898047999E-2</v>
      </c>
      <c r="D635">
        <f>D636+C635</f>
        <v>45.05484252042308</v>
      </c>
      <c r="F635">
        <f>(LN($L$2/A635)/(LN($L$2/$L$3)))^$L$4</f>
        <v>1.1504968034876966</v>
      </c>
      <c r="G635">
        <f>(1/(1+F635))*100</f>
        <v>46.500882883350044</v>
      </c>
      <c r="H635">
        <f>D635-G635</f>
        <v>-1.4460403629269649</v>
      </c>
      <c r="I635">
        <f>H635^2</f>
        <v>2.0910327312139483</v>
      </c>
    </row>
    <row r="636" spans="1:9" x14ac:dyDescent="0.25">
      <c r="A636">
        <v>153.84201477924401</v>
      </c>
      <c r="B636">
        <v>3.02269568E-2</v>
      </c>
      <c r="C636">
        <f>B636*$E$2</f>
        <v>2.9259694182399997E-2</v>
      </c>
      <c r="D636">
        <f>D637+C636</f>
        <v>45.009038725525031</v>
      </c>
      <c r="F636">
        <f>(LN($L$2/A636)/(LN($L$2/$L$3)))^$L$4</f>
        <v>1.1508792566791795</v>
      </c>
      <c r="G636">
        <f>(1/(1+F636))*100</f>
        <v>46.492614445681916</v>
      </c>
      <c r="H636">
        <f>D636-G636</f>
        <v>-1.4835757201568853</v>
      </c>
      <c r="I636">
        <f>H636^2</f>
        <v>2.2009969174390207</v>
      </c>
    </row>
    <row r="637" spans="1:9" x14ac:dyDescent="0.25">
      <c r="A637">
        <v>153.790508516952</v>
      </c>
      <c r="B637">
        <v>2.888854926E-2</v>
      </c>
      <c r="C637">
        <f>B637*$E$2</f>
        <v>2.7964115683679999E-2</v>
      </c>
      <c r="D637">
        <f>D638+C637</f>
        <v>44.97977903134263</v>
      </c>
      <c r="F637">
        <f>(LN($L$2/A637)/(LN($L$2/$L$3)))^$L$4</f>
        <v>1.1513545690470859</v>
      </c>
      <c r="G637">
        <f>(1/(1+F637))*100</f>
        <v>46.482342538400665</v>
      </c>
      <c r="H637">
        <f>D637-G637</f>
        <v>-1.502563507058035</v>
      </c>
      <c r="I637">
        <f>H637^2</f>
        <v>2.2576970927425415</v>
      </c>
    </row>
    <row r="638" spans="1:9" x14ac:dyDescent="0.25">
      <c r="A638">
        <v>153.75848472949599</v>
      </c>
      <c r="B638">
        <v>3.3151903614999999E-2</v>
      </c>
      <c r="C638">
        <f>B638*$E$2</f>
        <v>3.2091042699319998E-2</v>
      </c>
      <c r="D638">
        <f>D639+C638</f>
        <v>44.95181491565895</v>
      </c>
      <c r="F638">
        <f>(LN($L$2/A638)/(LN($L$2/$L$3)))^$L$4</f>
        <v>1.1516502261925268</v>
      </c>
      <c r="G638">
        <f>(1/(1+F638))*100</f>
        <v>46.475955423738149</v>
      </c>
      <c r="H638">
        <f>D638-G638</f>
        <v>-1.5241405080791992</v>
      </c>
      <c r="I638">
        <f>H638^2</f>
        <v>2.3230042883679194</v>
      </c>
    </row>
    <row r="639" spans="1:9" x14ac:dyDescent="0.25">
      <c r="A639">
        <v>153.61513820075399</v>
      </c>
      <c r="B639">
        <v>2.1722805521000001E-2</v>
      </c>
      <c r="C639">
        <f>B639*$E$2</f>
        <v>2.1027675744328001E-2</v>
      </c>
      <c r="D639">
        <f>D640+C639</f>
        <v>44.919723872959629</v>
      </c>
      <c r="F639">
        <f>(LN($L$2/A639)/(LN($L$2/$L$3)))^$L$4</f>
        <v>1.152974921021283</v>
      </c>
      <c r="G639">
        <f>(1/(1+F639))*100</f>
        <v>46.447359429790346</v>
      </c>
      <c r="H639">
        <f>D639-G639</f>
        <v>-1.5276355568307167</v>
      </c>
      <c r="I639">
        <f>H639^2</f>
        <v>2.333670394493494</v>
      </c>
    </row>
    <row r="640" spans="1:9" x14ac:dyDescent="0.25">
      <c r="A640">
        <v>153.53768941998501</v>
      </c>
      <c r="B640">
        <v>2.9926191060000002E-3</v>
      </c>
      <c r="C640">
        <f>B640*$E$2</f>
        <v>2.8968552946080002E-3</v>
      </c>
      <c r="D640">
        <f>D641+C640</f>
        <v>44.898696197215301</v>
      </c>
      <c r="F640">
        <f>(LN($L$2/A640)/(LN($L$2/$L$3)))^$L$4</f>
        <v>1.1536914987874125</v>
      </c>
      <c r="G640">
        <f>(1/(1+F640))*100</f>
        <v>46.431905431350195</v>
      </c>
      <c r="H640">
        <f>D640-G640</f>
        <v>-1.533209234134894</v>
      </c>
      <c r="I640">
        <f>H640^2</f>
        <v>2.3507305556365079</v>
      </c>
    </row>
    <row r="641" spans="1:9" x14ac:dyDescent="0.25">
      <c r="A641">
        <v>153.52863347636799</v>
      </c>
      <c r="B641">
        <v>3.6302424733999999E-2</v>
      </c>
      <c r="C641">
        <f>B641*$E$2</f>
        <v>3.5140747142511995E-2</v>
      </c>
      <c r="D641">
        <f>D642+C641</f>
        <v>44.895799341920693</v>
      </c>
      <c r="F641">
        <f>(LN($L$2/A641)/(LN($L$2/$L$3)))^$L$4</f>
        <v>1.1537753262447683</v>
      </c>
      <c r="G641">
        <f>(1/(1+F641))*100</f>
        <v>46.430098247227939</v>
      </c>
      <c r="H641">
        <f>D641-G641</f>
        <v>-1.5342989053072458</v>
      </c>
      <c r="I641">
        <f>H641^2</f>
        <v>2.3540731308270129</v>
      </c>
    </row>
    <row r="642" spans="1:9" x14ac:dyDescent="0.25">
      <c r="A642">
        <v>153.33499255520201</v>
      </c>
      <c r="B642">
        <v>2.5805700431999999E-2</v>
      </c>
      <c r="C642">
        <f>B642*$E$2</f>
        <v>2.4979918018175999E-2</v>
      </c>
      <c r="D642">
        <f>D643+C642</f>
        <v>44.86065859477818</v>
      </c>
      <c r="F642">
        <f>(LN($L$2/A642)/(LN($L$2/$L$3)))^$L$4</f>
        <v>1.1555697610868554</v>
      </c>
      <c r="G642">
        <f>(1/(1+F642))*100</f>
        <v>46.391446848641635</v>
      </c>
      <c r="H642">
        <f>D642-G642</f>
        <v>-1.5307882538634559</v>
      </c>
      <c r="I642">
        <f>H642^2</f>
        <v>2.343312678166328</v>
      </c>
    </row>
    <row r="643" spans="1:9" x14ac:dyDescent="0.25">
      <c r="A643">
        <v>153.29106699547</v>
      </c>
      <c r="B643">
        <v>2.2587507021999999E-2</v>
      </c>
      <c r="C643">
        <f>B643*$E$2</f>
        <v>2.1864706797295998E-2</v>
      </c>
      <c r="D643">
        <f>D644+C643</f>
        <v>44.835678676760004</v>
      </c>
      <c r="F643">
        <f>(LN($L$2/A643)/(LN($L$2/$L$3)))^$L$4</f>
        <v>1.1559773366287704</v>
      </c>
      <c r="G643">
        <f>(1/(1+F643))*100</f>
        <v>46.382676803257432</v>
      </c>
      <c r="H643">
        <f>D643-G643</f>
        <v>-1.546998126497428</v>
      </c>
      <c r="I643">
        <f>H643^2</f>
        <v>2.3932032033865522</v>
      </c>
    </row>
    <row r="644" spans="1:9" x14ac:dyDescent="0.25">
      <c r="A644">
        <v>153.24666861886499</v>
      </c>
      <c r="B644">
        <v>1.4887904099999999E-3</v>
      </c>
      <c r="C644">
        <f>B644*$E$2</f>
        <v>1.4411491168799999E-3</v>
      </c>
      <c r="D644">
        <f>D645+C644</f>
        <v>44.813813969962709</v>
      </c>
      <c r="F644">
        <f>(LN($L$2/A644)/(LN($L$2/$L$3)))^$L$4</f>
        <v>1.1563894970869215</v>
      </c>
      <c r="G644">
        <f>(1/(1+F644))*100</f>
        <v>46.373811472876561</v>
      </c>
      <c r="H644">
        <f>D644-G644</f>
        <v>-1.559997502913852</v>
      </c>
      <c r="I644">
        <f>H644^2</f>
        <v>2.4335922090974536</v>
      </c>
    </row>
    <row r="645" spans="1:9" x14ac:dyDescent="0.25">
      <c r="A645">
        <v>153.240933485749</v>
      </c>
      <c r="B645">
        <v>9.8575971059999996E-3</v>
      </c>
      <c r="C645">
        <f>B645*$E$2</f>
        <v>9.5421539986079995E-3</v>
      </c>
      <c r="D645">
        <f>D646+C645</f>
        <v>44.81237282084583</v>
      </c>
      <c r="F645">
        <f>(LN($L$2/A645)/(LN($L$2/$L$3)))^$L$4</f>
        <v>1.1564427521683895</v>
      </c>
      <c r="G645">
        <f>(1/(1+F645))*100</f>
        <v>46.372666234448374</v>
      </c>
      <c r="H645">
        <f>D645-G645</f>
        <v>-1.5602934136025439</v>
      </c>
      <c r="I645">
        <f>H645^2</f>
        <v>2.434515536531479</v>
      </c>
    </row>
    <row r="646" spans="1:9" x14ac:dyDescent="0.25">
      <c r="A646">
        <v>153.022492325651</v>
      </c>
      <c r="B646">
        <v>3.9686039301000002E-2</v>
      </c>
      <c r="C646">
        <f>B646*$E$2</f>
        <v>3.8416086043367999E-2</v>
      </c>
      <c r="D646">
        <f>D647+C646</f>
        <v>44.802830666847221</v>
      </c>
      <c r="F646">
        <f>(LN($L$2/A646)/(LN($L$2/$L$3)))^$L$4</f>
        <v>1.1584736190235192</v>
      </c>
      <c r="G646">
        <f>(1/(1+F646))*100</f>
        <v>46.329035073052879</v>
      </c>
      <c r="H646">
        <f>D646-G646</f>
        <v>-1.5262044062056574</v>
      </c>
      <c r="I646">
        <f>H646^2</f>
        <v>2.3292998895215633</v>
      </c>
    </row>
    <row r="647" spans="1:9" x14ac:dyDescent="0.25">
      <c r="A647">
        <v>152.88127003514199</v>
      </c>
      <c r="B647">
        <v>3.3384997063000001E-2</v>
      </c>
      <c r="C647">
        <f>B647*$E$2</f>
        <v>3.2316677156983997E-2</v>
      </c>
      <c r="D647">
        <f>D648+C647</f>
        <v>44.764414580803852</v>
      </c>
      <c r="F647">
        <f>(LN($L$2/A647)/(LN($L$2/$L$3)))^$L$4</f>
        <v>1.1597891465175465</v>
      </c>
      <c r="G647">
        <f>(1/(1+F647))*100</f>
        <v>46.300816059401185</v>
      </c>
      <c r="H647">
        <f>D647-G647</f>
        <v>-1.5364014785973339</v>
      </c>
      <c r="I647">
        <f>H647^2</f>
        <v>2.3605295034360738</v>
      </c>
    </row>
    <row r="648" spans="1:9" x14ac:dyDescent="0.25">
      <c r="A648">
        <v>152.86459393205601</v>
      </c>
      <c r="B648">
        <v>3.9152180113999999E-2</v>
      </c>
      <c r="C648">
        <f>B648*$E$2</f>
        <v>3.7899310350351996E-2</v>
      </c>
      <c r="D648">
        <f>D649+C648</f>
        <v>44.732097903646867</v>
      </c>
      <c r="F648">
        <f>(LN($L$2/A648)/(LN($L$2/$L$3)))^$L$4</f>
        <v>1.1599446229271801</v>
      </c>
      <c r="G648">
        <f>(1/(1+F648))*100</f>
        <v>46.297483249583927</v>
      </c>
      <c r="H648">
        <f>D648-G648</f>
        <v>-1.5653853459370595</v>
      </c>
      <c r="I648">
        <f>H648^2</f>
        <v>2.4504312812744873</v>
      </c>
    </row>
    <row r="649" spans="1:9" x14ac:dyDescent="0.25">
      <c r="A649">
        <v>152.84621187428499</v>
      </c>
      <c r="B649">
        <v>3.2407508410000001E-2</v>
      </c>
      <c r="C649">
        <f>B649*$E$2</f>
        <v>3.1370468140880001E-2</v>
      </c>
      <c r="D649">
        <f>D650+C649</f>
        <v>44.694198593296512</v>
      </c>
      <c r="F649">
        <f>(LN($L$2/A649)/(LN($L$2/$L$3)))^$L$4</f>
        <v>1.1601160371943342</v>
      </c>
      <c r="G649">
        <f>(1/(1+F649))*100</f>
        <v>46.293809350114799</v>
      </c>
      <c r="H649">
        <f>D649-G649</f>
        <v>-1.5996107568182865</v>
      </c>
      <c r="I649">
        <f>H649^2</f>
        <v>2.5587545733287711</v>
      </c>
    </row>
    <row r="650" spans="1:9" x14ac:dyDescent="0.25">
      <c r="A650">
        <v>152.56855530524501</v>
      </c>
      <c r="B650">
        <v>2.3361978799999999E-2</v>
      </c>
      <c r="C650">
        <f>B650*$E$2</f>
        <v>2.2614395478399999E-2</v>
      </c>
      <c r="D650">
        <f>D651+C650</f>
        <v>44.662828125155634</v>
      </c>
      <c r="F650">
        <f>(LN($L$2/A650)/(LN($L$2/$L$3)))^$L$4</f>
        <v>1.1627093888879376</v>
      </c>
      <c r="G650">
        <f>(1/(1+F650))*100</f>
        <v>46.238297440147463</v>
      </c>
      <c r="H650">
        <f>D650-G650</f>
        <v>-1.5754693149918282</v>
      </c>
      <c r="I650">
        <f>H650^2</f>
        <v>2.4821035624808205</v>
      </c>
    </row>
    <row r="651" spans="1:9" x14ac:dyDescent="0.25">
      <c r="A651">
        <v>152.44480838702401</v>
      </c>
      <c r="B651">
        <v>5.1085060820999999E-2</v>
      </c>
      <c r="C651">
        <f>B651*$E$2</f>
        <v>4.9450338874727995E-2</v>
      </c>
      <c r="D651">
        <f>D652+C651</f>
        <v>44.640213729677235</v>
      </c>
      <c r="F651">
        <f>(LN($L$2/A651)/(LN($L$2/$L$3)))^$L$4</f>
        <v>1.1638677345126325</v>
      </c>
      <c r="G651">
        <f>(1/(1+F651))*100</f>
        <v>46.213545497744093</v>
      </c>
      <c r="H651">
        <f>D651-G651</f>
        <v>-1.5733317680668577</v>
      </c>
      <c r="I651">
        <f>H651^2</f>
        <v>2.4753728524083844</v>
      </c>
    </row>
    <row r="652" spans="1:9" x14ac:dyDescent="0.25">
      <c r="A652">
        <v>152.395609369016</v>
      </c>
      <c r="B652">
        <v>3.2678197574999998E-2</v>
      </c>
      <c r="C652">
        <f>B652*$E$2</f>
        <v>3.16324952526E-2</v>
      </c>
      <c r="D652">
        <f>D653+C652</f>
        <v>44.590763390802508</v>
      </c>
      <c r="F652">
        <f>(LN($L$2/A652)/(LN($L$2/$L$3)))^$L$4</f>
        <v>1.164328701675553</v>
      </c>
      <c r="G652">
        <f>(1/(1+F652))*100</f>
        <v>46.203702756694604</v>
      </c>
      <c r="H652">
        <f>D652-G652</f>
        <v>-1.6129393658920961</v>
      </c>
      <c r="I652">
        <f>H652^2</f>
        <v>2.6015733980443971</v>
      </c>
    </row>
    <row r="653" spans="1:9" x14ac:dyDescent="0.25">
      <c r="A653">
        <v>152.12083709469701</v>
      </c>
      <c r="B653">
        <v>5.89500849E-3</v>
      </c>
      <c r="C653">
        <f>B653*$E$2</f>
        <v>5.70636821832E-3</v>
      </c>
      <c r="D653">
        <f>D654+C653</f>
        <v>44.559130895549906</v>
      </c>
      <c r="F653">
        <f>(LN($L$2/A653)/(LN($L$2/$L$3)))^$L$4</f>
        <v>1.1669077227202014</v>
      </c>
      <c r="G653">
        <f>(1/(1+F653))*100</f>
        <v>46.14871180322632</v>
      </c>
      <c r="H653">
        <f>D653-G653</f>
        <v>-1.5895809076764138</v>
      </c>
      <c r="I653">
        <f>H653^2</f>
        <v>2.5267674620493716</v>
      </c>
    </row>
    <row r="654" spans="1:9" x14ac:dyDescent="0.25">
      <c r="A654">
        <v>152.07833389775399</v>
      </c>
      <c r="B654">
        <v>3.8347631760999999E-2</v>
      </c>
      <c r="C654">
        <f>B654*$E$2</f>
        <v>3.7120507544647997E-2</v>
      </c>
      <c r="D654">
        <f>D655+C654</f>
        <v>44.553424527331586</v>
      </c>
      <c r="F654">
        <f>(LN($L$2/A654)/(LN($L$2/$L$3)))^$L$4</f>
        <v>1.1673073510522727</v>
      </c>
      <c r="G654">
        <f>(1/(1+F654))*100</f>
        <v>46.14020247356607</v>
      </c>
      <c r="H654">
        <f>D654-G654</f>
        <v>-1.5867779462344842</v>
      </c>
      <c r="I654">
        <f>H654^2</f>
        <v>2.5178642506561277</v>
      </c>
    </row>
    <row r="655" spans="1:9" x14ac:dyDescent="0.25">
      <c r="A655">
        <v>152.05501996102501</v>
      </c>
      <c r="B655">
        <v>8.7598021570000004E-3</v>
      </c>
      <c r="C655">
        <f>B655*$E$2</f>
        <v>8.4794884879760002E-3</v>
      </c>
      <c r="D655">
        <f>D656+C655</f>
        <v>44.516304019786936</v>
      </c>
      <c r="F655">
        <f>(LN($L$2/A655)/(LN($L$2/$L$3)))^$L$4</f>
        <v>1.1675266348529778</v>
      </c>
      <c r="G655">
        <f>(1/(1+F655))*100</f>
        <v>46.135534572927149</v>
      </c>
      <c r="H655">
        <f>D655-G655</f>
        <v>-1.6192305531402127</v>
      </c>
      <c r="I655">
        <f>H655^2</f>
        <v>2.6219075842227593</v>
      </c>
    </row>
    <row r="656" spans="1:9" x14ac:dyDescent="0.25">
      <c r="A656">
        <v>151.98320821903701</v>
      </c>
      <c r="B656">
        <v>3.1775900358E-2</v>
      </c>
      <c r="C656">
        <f>B656*$E$2</f>
        <v>3.0759071546544E-2</v>
      </c>
      <c r="D656">
        <f>D657+C656</f>
        <v>44.507824531298958</v>
      </c>
      <c r="F656">
        <f>(LN($L$2/A656)/(LN($L$2/$L$3)))^$L$4</f>
        <v>1.1682024257119252</v>
      </c>
      <c r="G656">
        <f>(1/(1+F656))*100</f>
        <v>46.121154931908713</v>
      </c>
      <c r="H656">
        <f>D656-G656</f>
        <v>-1.6133304006097546</v>
      </c>
      <c r="I656">
        <f>H656^2</f>
        <v>2.6028349815316312</v>
      </c>
    </row>
    <row r="657" spans="1:9" x14ac:dyDescent="0.25">
      <c r="A657">
        <v>151.85392020154401</v>
      </c>
      <c r="B657">
        <v>3.5655778394999997E-2</v>
      </c>
      <c r="C657">
        <f>B657*$E$2</f>
        <v>3.4514793486359996E-2</v>
      </c>
      <c r="D657">
        <f>D658+C657</f>
        <v>44.477065459752417</v>
      </c>
      <c r="F657">
        <f>(LN($L$2/A657)/(LN($L$2/$L$3)))^$L$4</f>
        <v>1.1694204414699712</v>
      </c>
      <c r="G657">
        <f>(1/(1+F657))*100</f>
        <v>46.095260323186267</v>
      </c>
      <c r="H657">
        <f>D657-G657</f>
        <v>-1.6181948634338497</v>
      </c>
      <c r="I657">
        <f>H657^2</f>
        <v>2.6185546160436952</v>
      </c>
    </row>
    <row r="658" spans="1:9" x14ac:dyDescent="0.25">
      <c r="A658">
        <v>151.77010630018901</v>
      </c>
      <c r="B658">
        <v>7.8048709350000004E-3</v>
      </c>
      <c r="C658">
        <f>B658*$E$2</f>
        <v>7.5551150650799998E-3</v>
      </c>
      <c r="D658">
        <f>D659+C658</f>
        <v>44.442550666266058</v>
      </c>
      <c r="F658">
        <f>(LN($L$2/A658)/(LN($L$2/$L$3)))^$L$4</f>
        <v>1.1702109693310943</v>
      </c>
      <c r="G658">
        <f>(1/(1+F658))*100</f>
        <v>46.078469518943656</v>
      </c>
      <c r="H658">
        <f>D658-G658</f>
        <v>-1.6359188526775981</v>
      </c>
      <c r="I658">
        <f>H658^2</f>
        <v>2.6762304925459888</v>
      </c>
    </row>
    <row r="659" spans="1:9" x14ac:dyDescent="0.25">
      <c r="A659">
        <v>151.521732664947</v>
      </c>
      <c r="B659">
        <v>4.5483298925999997E-2</v>
      </c>
      <c r="C659">
        <f>B659*$E$2</f>
        <v>4.4027833360367995E-2</v>
      </c>
      <c r="D659">
        <f>D660+C659</f>
        <v>44.434995551200977</v>
      </c>
      <c r="F659">
        <f>(LN($L$2/A659)/(LN($L$2/$L$3)))^$L$4</f>
        <v>1.1725578819622944</v>
      </c>
      <c r="G659">
        <f>(1/(1+F659))*100</f>
        <v>46.028693104221531</v>
      </c>
      <c r="H659">
        <f>D659-G659</f>
        <v>-1.5936975530205544</v>
      </c>
      <c r="I659">
        <f>H659^2</f>
        <v>2.5398718905037025</v>
      </c>
    </row>
    <row r="660" spans="1:9" x14ac:dyDescent="0.25">
      <c r="A660">
        <v>151.470736596417</v>
      </c>
      <c r="B660">
        <v>3.1099177443999999E-2</v>
      </c>
      <c r="C660">
        <f>B660*$E$2</f>
        <v>3.0104003765791996E-2</v>
      </c>
      <c r="D660">
        <f>D661+C660</f>
        <v>44.39096771784061</v>
      </c>
      <c r="F660">
        <f>(LN($L$2/A660)/(LN($L$2/$L$3)))^$L$4</f>
        <v>1.1730405411557949</v>
      </c>
      <c r="G660">
        <f>(1/(1+F660))*100</f>
        <v>46.018469561921783</v>
      </c>
      <c r="H660">
        <f>D660-G660</f>
        <v>-1.6275018440811735</v>
      </c>
      <c r="I660">
        <f>H660^2</f>
        <v>2.6487622524876202</v>
      </c>
    </row>
    <row r="661" spans="1:9" x14ac:dyDescent="0.25">
      <c r="A661">
        <v>151.44220713215901</v>
      </c>
      <c r="B661">
        <v>3.3242133336999997E-2</v>
      </c>
      <c r="C661">
        <f>B661*$E$2</f>
        <v>3.2178385070215997E-2</v>
      </c>
      <c r="D661">
        <f>D662+C661</f>
        <v>44.360863714074817</v>
      </c>
      <c r="F661">
        <f>(LN($L$2/A661)/(LN($L$2/$L$3)))^$L$4</f>
        <v>1.173310679913955</v>
      </c>
      <c r="G661">
        <f>(1/(1+F661))*100</f>
        <v>46.012749545757146</v>
      </c>
      <c r="H661">
        <f>D661-G661</f>
        <v>-1.6518858316823284</v>
      </c>
      <c r="I661">
        <f>H661^2</f>
        <v>2.7287268009128178</v>
      </c>
    </row>
    <row r="662" spans="1:9" x14ac:dyDescent="0.25">
      <c r="A662">
        <v>151.34964213741799</v>
      </c>
      <c r="B662">
        <v>3.4415119719999998E-2</v>
      </c>
      <c r="C662">
        <f>B662*$E$2</f>
        <v>3.3313835888959996E-2</v>
      </c>
      <c r="D662">
        <f>D663+C662</f>
        <v>44.3286853290046</v>
      </c>
      <c r="F662">
        <f>(LN($L$2/A662)/(LN($L$2/$L$3)))^$L$4</f>
        <v>1.1741877384235764</v>
      </c>
      <c r="G662">
        <f>(1/(1+F662))*100</f>
        <v>45.994188189335631</v>
      </c>
      <c r="H662">
        <f>D662-G662</f>
        <v>-1.6655028603310313</v>
      </c>
      <c r="I662">
        <f>H662^2</f>
        <v>2.773899777770847</v>
      </c>
    </row>
    <row r="663" spans="1:9" x14ac:dyDescent="0.25">
      <c r="A663">
        <v>151.15640666709501</v>
      </c>
      <c r="B663">
        <v>1.4699925508999999E-2</v>
      </c>
      <c r="C663">
        <f>B663*$E$2</f>
        <v>1.4229527892711999E-2</v>
      </c>
      <c r="D663">
        <f>D664+C663</f>
        <v>44.295371493115638</v>
      </c>
      <c r="F663">
        <f>(LN($L$2/A663)/(LN($L$2/$L$3)))^$L$4</f>
        <v>1.1760215298276695</v>
      </c>
      <c r="G663">
        <f>(1/(1+F663))*100</f>
        <v>45.955427659725189</v>
      </c>
      <c r="H663">
        <f>D663-G663</f>
        <v>-1.6600561666095501</v>
      </c>
      <c r="I663">
        <f>H663^2</f>
        <v>2.7557864762983946</v>
      </c>
    </row>
    <row r="664" spans="1:9" x14ac:dyDescent="0.25">
      <c r="A664">
        <v>151.07051497817801</v>
      </c>
      <c r="B664">
        <v>2.8001290328999999E-2</v>
      </c>
      <c r="C664">
        <f>B664*$E$2</f>
        <v>2.7105249038471998E-2</v>
      </c>
      <c r="D664">
        <f>D665+C664</f>
        <v>44.281141965222929</v>
      </c>
      <c r="F664">
        <f>(LN($L$2/A664)/(LN($L$2/$L$3)))^$L$4</f>
        <v>1.1768378864380016</v>
      </c>
      <c r="G664">
        <f>(1/(1+F664))*100</f>
        <v>45.938193479180839</v>
      </c>
      <c r="H664">
        <f>D664-G664</f>
        <v>-1.6570515139579101</v>
      </c>
      <c r="I664">
        <f>H664^2</f>
        <v>2.7458197199102017</v>
      </c>
    </row>
    <row r="665" spans="1:9" x14ac:dyDescent="0.25">
      <c r="A665">
        <v>151.05959838798</v>
      </c>
      <c r="B665">
        <v>3.1392424039999998E-2</v>
      </c>
      <c r="C665">
        <f>B665*$E$2</f>
        <v>3.0387866470719997E-2</v>
      </c>
      <c r="D665">
        <f>D666+C665</f>
        <v>44.254036716184459</v>
      </c>
      <c r="F665">
        <f>(LN($L$2/A665)/(LN($L$2/$L$3)))^$L$4</f>
        <v>1.1769416982513541</v>
      </c>
      <c r="G665">
        <f>(1/(1+F665))*100</f>
        <v>45.936002824662602</v>
      </c>
      <c r="H665">
        <f>D665-G665</f>
        <v>-1.681966108478143</v>
      </c>
      <c r="I665">
        <f>H665^2</f>
        <v>2.8290099900691081</v>
      </c>
    </row>
    <row r="666" spans="1:9" x14ac:dyDescent="0.25">
      <c r="A666">
        <v>151.04604606615001</v>
      </c>
      <c r="B666">
        <v>3.8580725209000001E-2</v>
      </c>
      <c r="C666">
        <f>B666*$E$2</f>
        <v>3.7346142002311997E-2</v>
      </c>
      <c r="D666">
        <f>D667+C666</f>
        <v>44.22364884971374</v>
      </c>
      <c r="F666">
        <f>(LN($L$2/A666)/(LN($L$2/$L$3)))^$L$4</f>
        <v>1.1770705920068725</v>
      </c>
      <c r="G666">
        <f>(1/(1+F666))*100</f>
        <v>45.933283177472788</v>
      </c>
      <c r="H666">
        <f>D666-G666</f>
        <v>-1.7096343277590478</v>
      </c>
      <c r="I666">
        <f>H666^2</f>
        <v>2.9228495346521313</v>
      </c>
    </row>
    <row r="667" spans="1:9" x14ac:dyDescent="0.25">
      <c r="A667">
        <v>150.86433623686199</v>
      </c>
      <c r="B667">
        <v>3.5309897793999998E-2</v>
      </c>
      <c r="C667">
        <f>B667*$E$2</f>
        <v>3.4179981064591997E-2</v>
      </c>
      <c r="D667">
        <f>D668+C667</f>
        <v>44.186302707711427</v>
      </c>
      <c r="F667">
        <f>(LN($L$2/A667)/(LN($L$2/$L$3)))^$L$4</f>
        <v>1.1788006588076192</v>
      </c>
      <c r="G667">
        <f>(1/(1+F667))*100</f>
        <v>45.896810061883535</v>
      </c>
      <c r="H667">
        <f>D667-G667</f>
        <v>-1.7105073541721083</v>
      </c>
      <c r="I667">
        <f>H667^2</f>
        <v>2.9258354086768663</v>
      </c>
    </row>
    <row r="668" spans="1:9" x14ac:dyDescent="0.25">
      <c r="A668">
        <v>150.83036235280201</v>
      </c>
      <c r="B668">
        <v>3.0610433118000002E-2</v>
      </c>
      <c r="C668">
        <f>B668*$E$2</f>
        <v>2.9630899258224E-2</v>
      </c>
      <c r="D668">
        <f>D669+C668</f>
        <v>44.152122726646837</v>
      </c>
      <c r="F668">
        <f>(LN($L$2/A668)/(LN($L$2/$L$3)))^$L$4</f>
        <v>1.1791245094423304</v>
      </c>
      <c r="G668">
        <f>(1/(1+F668))*100</f>
        <v>45.889989106492798</v>
      </c>
      <c r="H668">
        <f>D668-G668</f>
        <v>-1.7378663798459613</v>
      </c>
      <c r="I668">
        <f>H668^2</f>
        <v>3.0201795541989069</v>
      </c>
    </row>
    <row r="669" spans="1:9" x14ac:dyDescent="0.25">
      <c r="A669">
        <v>150.58267537141001</v>
      </c>
      <c r="B669">
        <v>1.8925684145999998E-2</v>
      </c>
      <c r="C669">
        <f>B669*$E$2</f>
        <v>1.8320062253327999E-2</v>
      </c>
      <c r="D669">
        <f>D670+C669</f>
        <v>44.122491827388615</v>
      </c>
      <c r="F669">
        <f>(LN($L$2/A669)/(LN($L$2/$L$3)))^$L$4</f>
        <v>1.181489210032785</v>
      </c>
      <c r="G669">
        <f>(1/(1+F669))*100</f>
        <v>45.840245067495488</v>
      </c>
      <c r="H669">
        <f>D669-G669</f>
        <v>-1.7177532401068731</v>
      </c>
      <c r="I669">
        <f>H669^2</f>
        <v>2.9506761938976611</v>
      </c>
    </row>
    <row r="670" spans="1:9" x14ac:dyDescent="0.25">
      <c r="A670">
        <v>150.44465871474699</v>
      </c>
      <c r="B670">
        <v>1.9414428471999999E-2</v>
      </c>
      <c r="C670">
        <f>B670*$E$2</f>
        <v>1.8793166760895999E-2</v>
      </c>
      <c r="D670">
        <f>D671+C670</f>
        <v>44.104171765135284</v>
      </c>
      <c r="F670">
        <f>(LN($L$2/A670)/(LN($L$2/$L$3)))^$L$4</f>
        <v>1.1828096755343467</v>
      </c>
      <c r="G670">
        <f>(1/(1+F670))*100</f>
        <v>45.812514540700967</v>
      </c>
      <c r="H670">
        <f>D670-G670</f>
        <v>-1.7083427755656828</v>
      </c>
      <c r="I670">
        <f>H670^2</f>
        <v>2.9184350388274609</v>
      </c>
    </row>
    <row r="671" spans="1:9" x14ac:dyDescent="0.25">
      <c r="A671">
        <v>150.39235660908901</v>
      </c>
      <c r="B671">
        <v>3.4633174880999998E-2</v>
      </c>
      <c r="C671">
        <f>B671*$E$2</f>
        <v>3.3524913284808E-2</v>
      </c>
      <c r="D671">
        <f>D672+C671</f>
        <v>44.08537859837439</v>
      </c>
      <c r="F671">
        <f>(LN($L$2/A671)/(LN($L$2/$L$3)))^$L$4</f>
        <v>1.1833105977735709</v>
      </c>
      <c r="G671">
        <f>(1/(1+F671))*100</f>
        <v>45.802003664515219</v>
      </c>
      <c r="H671">
        <f>D671-G671</f>
        <v>-1.7166250661408284</v>
      </c>
      <c r="I671">
        <f>H671^2</f>
        <v>2.9468016177030036</v>
      </c>
    </row>
    <row r="672" spans="1:9" x14ac:dyDescent="0.25">
      <c r="A672">
        <v>150.28926487839601</v>
      </c>
      <c r="B672">
        <v>2.3865761414E-2</v>
      </c>
      <c r="C672">
        <f>B672*$E$2</f>
        <v>2.3102057048752001E-2</v>
      </c>
      <c r="D672">
        <f>D673+C672</f>
        <v>44.051853685089583</v>
      </c>
      <c r="F672">
        <f>(LN($L$2/A672)/(LN($L$2/$L$3)))^$L$4</f>
        <v>1.1842988030880908</v>
      </c>
      <c r="G672">
        <f>(1/(1+F672))*100</f>
        <v>45.781282239693233</v>
      </c>
      <c r="H672">
        <f>D672-G672</f>
        <v>-1.7294285546036505</v>
      </c>
      <c r="I672">
        <f>H672^2</f>
        <v>2.9909231254784716</v>
      </c>
    </row>
    <row r="673" spans="1:9" x14ac:dyDescent="0.25">
      <c r="A673">
        <v>150.183655923706</v>
      </c>
      <c r="B673">
        <v>1.6617307097E-2</v>
      </c>
      <c r="C673">
        <f>B673*$E$2</f>
        <v>1.6085553269896E-2</v>
      </c>
      <c r="D673">
        <f>D674+C673</f>
        <v>44.02875162804083</v>
      </c>
      <c r="F673">
        <f>(LN($L$2/A673)/(LN($L$2/$L$3)))^$L$4</f>
        <v>1.1853123041372158</v>
      </c>
      <c r="G673">
        <f>(1/(1+F673))*100</f>
        <v>45.760049861377162</v>
      </c>
      <c r="H673">
        <f>D673-G673</f>
        <v>-1.7312982333363323</v>
      </c>
      <c r="I673">
        <f>H673^2</f>
        <v>2.9973935727535053</v>
      </c>
    </row>
    <row r="674" spans="1:9" x14ac:dyDescent="0.25">
      <c r="A674">
        <v>150.09016678824401</v>
      </c>
      <c r="B674">
        <v>2.1602499226000001E-2</v>
      </c>
      <c r="C674">
        <f>B674*$E$2</f>
        <v>2.0911219250767998E-2</v>
      </c>
      <c r="D674">
        <f>D675+C674</f>
        <v>44.012666074770934</v>
      </c>
      <c r="F674">
        <f>(LN($L$2/A674)/(LN($L$2/$L$3)))^$L$4</f>
        <v>1.1862104811550536</v>
      </c>
      <c r="G674">
        <f>(1/(1+F674))*100</f>
        <v>45.741249921721355</v>
      </c>
      <c r="H674">
        <f>D674-G674</f>
        <v>-1.7285838469504213</v>
      </c>
      <c r="I674">
        <f>H674^2</f>
        <v>2.9880021159379178</v>
      </c>
    </row>
    <row r="675" spans="1:9" x14ac:dyDescent="0.25">
      <c r="A675">
        <v>150.063809067233</v>
      </c>
      <c r="B675">
        <v>3.7385181396E-2</v>
      </c>
      <c r="C675">
        <f>B675*$E$2</f>
        <v>3.6188855591327999E-2</v>
      </c>
      <c r="D675">
        <f>D676+C675</f>
        <v>43.991754855520163</v>
      </c>
      <c r="F675">
        <f>(LN($L$2/A675)/(LN($L$2/$L$3)))^$L$4</f>
        <v>1.1864638750112395</v>
      </c>
      <c r="G675">
        <f>(1/(1+F675))*100</f>
        <v>45.735948872919735</v>
      </c>
      <c r="H675">
        <f>D675-G675</f>
        <v>-1.7441940173995718</v>
      </c>
      <c r="I675">
        <f>H675^2</f>
        <v>3.042212770332458</v>
      </c>
    </row>
    <row r="676" spans="1:9" x14ac:dyDescent="0.25">
      <c r="A676">
        <v>149.82608683830401</v>
      </c>
      <c r="B676">
        <v>3.4136911410999997E-2</v>
      </c>
      <c r="C676">
        <f>B676*$E$2</f>
        <v>3.3044530245847997E-2</v>
      </c>
      <c r="D676">
        <f>D677+C676</f>
        <v>43.955565999928837</v>
      </c>
      <c r="F676">
        <f>(LN($L$2/A676)/(LN($L$2/$L$3)))^$L$4</f>
        <v>1.1887525910664329</v>
      </c>
      <c r="G676">
        <f>(1/(1+F676))*100</f>
        <v>45.688124097788808</v>
      </c>
      <c r="H676">
        <f>D676-G676</f>
        <v>-1.7325580978599717</v>
      </c>
      <c r="I676">
        <f>H676^2</f>
        <v>3.0017575624601633</v>
      </c>
    </row>
    <row r="677" spans="1:9" x14ac:dyDescent="0.25">
      <c r="A677">
        <v>149.81840656332</v>
      </c>
      <c r="B677">
        <v>1.0895238906000001E-2</v>
      </c>
      <c r="C677">
        <f>B677*$E$2</f>
        <v>1.0546591261008001E-2</v>
      </c>
      <c r="D677">
        <f>D678+C677</f>
        <v>43.922521469682991</v>
      </c>
      <c r="F677">
        <f>(LN($L$2/A677)/(LN($L$2/$L$3)))^$L$4</f>
        <v>1.1888266347463998</v>
      </c>
      <c r="G677">
        <f>(1/(1+F677))*100</f>
        <v>45.686578558829588</v>
      </c>
      <c r="H677">
        <f>D677-G677</f>
        <v>-1.764057089146597</v>
      </c>
      <c r="I677">
        <f>H677^2</f>
        <v>3.1118974137683648</v>
      </c>
    </row>
    <row r="678" spans="1:9" x14ac:dyDescent="0.25">
      <c r="A678">
        <v>149.79793606207301</v>
      </c>
      <c r="B678">
        <v>2.3903357130999999E-2</v>
      </c>
      <c r="C678">
        <f>B678*$E$2</f>
        <v>2.3138449702807998E-2</v>
      </c>
      <c r="D678">
        <f>D679+C678</f>
        <v>43.911974878421979</v>
      </c>
      <c r="F678">
        <f>(LN($L$2/A678)/(LN($L$2/$L$3)))^$L$4</f>
        <v>1.1890240166468296</v>
      </c>
      <c r="G678">
        <f>(1/(1+F678))*100</f>
        <v>45.68245905002955</v>
      </c>
      <c r="H678">
        <f>D678-G678</f>
        <v>-1.7704841716075705</v>
      </c>
      <c r="I678">
        <f>H678^2</f>
        <v>3.1346142019129455</v>
      </c>
    </row>
    <row r="679" spans="1:9" x14ac:dyDescent="0.25">
      <c r="A679">
        <v>149.64146162040601</v>
      </c>
      <c r="B679">
        <v>9.5267547920000004E-3</v>
      </c>
      <c r="C679">
        <f>B679*$E$2</f>
        <v>9.2218986386560006E-3</v>
      </c>
      <c r="D679">
        <f>D680+C679</f>
        <v>43.888836428719173</v>
      </c>
      <c r="F679">
        <f>(LN($L$2/A679)/(LN($L$2/$L$3)))^$L$4</f>
        <v>1.1905342619758064</v>
      </c>
      <c r="G679">
        <f>(1/(1+F679))*100</f>
        <v>45.650963664819621</v>
      </c>
      <c r="H679">
        <f>D679-G679</f>
        <v>-1.7621272361004472</v>
      </c>
      <c r="I679">
        <f>H679^2</f>
        <v>3.1050923962070009</v>
      </c>
    </row>
    <row r="680" spans="1:9" x14ac:dyDescent="0.25">
      <c r="A680">
        <v>149.601542865043</v>
      </c>
      <c r="B680">
        <v>3.9264967265999998E-2</v>
      </c>
      <c r="C680">
        <f>B680*$E$2</f>
        <v>3.8008488313487999E-2</v>
      </c>
      <c r="D680">
        <f>D681+C680</f>
        <v>43.879614530080516</v>
      </c>
      <c r="F680">
        <f>(LN($L$2/A680)/(LN($L$2/$L$3)))^$L$4</f>
        <v>1.1909199650767053</v>
      </c>
      <c r="G680">
        <f>(1/(1+F680))*100</f>
        <v>45.64292698683721</v>
      </c>
      <c r="H680">
        <f>D680-G680</f>
        <v>-1.7633124567566938</v>
      </c>
      <c r="I680">
        <f>H680^2</f>
        <v>3.109270820153327</v>
      </c>
    </row>
    <row r="681" spans="1:9" x14ac:dyDescent="0.25">
      <c r="A681">
        <v>149.14987676954999</v>
      </c>
      <c r="B681">
        <v>3.1580402627000001E-2</v>
      </c>
      <c r="C681">
        <f>B681*$E$2</f>
        <v>3.0569829742936001E-2</v>
      </c>
      <c r="D681">
        <f>D682+C681</f>
        <v>43.841606041767029</v>
      </c>
      <c r="F681">
        <f>(LN($L$2/A681)/(LN($L$2/$L$3)))^$L$4</f>
        <v>1.1952959629741433</v>
      </c>
      <c r="G681">
        <f>(1/(1+F681))*100</f>
        <v>45.551944560824495</v>
      </c>
      <c r="H681">
        <f>D681-G681</f>
        <v>-1.7103385190574656</v>
      </c>
      <c r="I681">
        <f>H681^2</f>
        <v>2.9252578497716848</v>
      </c>
    </row>
    <row r="682" spans="1:9" x14ac:dyDescent="0.25">
      <c r="A682">
        <v>148.94901507979699</v>
      </c>
      <c r="B682">
        <v>2.7813311742E-2</v>
      </c>
      <c r="C682">
        <f>B682*$E$2</f>
        <v>2.6923285766255998E-2</v>
      </c>
      <c r="D682">
        <f>D683+C682</f>
        <v>43.811036212024092</v>
      </c>
      <c r="F682">
        <f>(LN($L$2/A682)/(LN($L$2/$L$3)))^$L$4</f>
        <v>1.1972490814873991</v>
      </c>
      <c r="G682">
        <f>(1/(1+F682))*100</f>
        <v>45.511453773054392</v>
      </c>
      <c r="H682">
        <f>D682-G682</f>
        <v>-1.7004175610302994</v>
      </c>
      <c r="I682">
        <f>H682^2</f>
        <v>2.8914198818602319</v>
      </c>
    </row>
    <row r="683" spans="1:9" x14ac:dyDescent="0.25">
      <c r="A683">
        <v>148.832209521241</v>
      </c>
      <c r="B683">
        <v>4.9318062102000002E-2</v>
      </c>
      <c r="C683">
        <f>B683*$E$2</f>
        <v>4.7739884114736002E-2</v>
      </c>
      <c r="D683">
        <f>D684+C683</f>
        <v>43.784112926257833</v>
      </c>
      <c r="F683">
        <f>(LN($L$2/A683)/(LN($L$2/$L$3)))^$L$4</f>
        <v>1.1983868695340747</v>
      </c>
      <c r="G683">
        <f>(1/(1+F683))*100</f>
        <v>45.487899052633061</v>
      </c>
      <c r="H683">
        <f>D683-G683</f>
        <v>-1.7037861263752276</v>
      </c>
      <c r="I683">
        <f>H683^2</f>
        <v>2.9028871644287033</v>
      </c>
    </row>
    <row r="684" spans="1:9" x14ac:dyDescent="0.25">
      <c r="A684">
        <v>148.815161690889</v>
      </c>
      <c r="B684">
        <v>2.2783004752E-2</v>
      </c>
      <c r="C684">
        <f>B684*$E$2</f>
        <v>2.2053948599936E-2</v>
      </c>
      <c r="D684">
        <f>D685+C684</f>
        <v>43.7363730421431</v>
      </c>
      <c r="F684">
        <f>(LN($L$2/A684)/(LN($L$2/$L$3)))^$L$4</f>
        <v>1.1985530538662854</v>
      </c>
      <c r="G684">
        <f>(1/(1+F684))*100</f>
        <v>45.484460711168239</v>
      </c>
      <c r="H684">
        <f>D684-G684</f>
        <v>-1.7480876690251392</v>
      </c>
      <c r="I684">
        <f>H684^2</f>
        <v>3.0558104985977446</v>
      </c>
    </row>
    <row r="685" spans="1:9" x14ac:dyDescent="0.25">
      <c r="A685">
        <v>148.672209920451</v>
      </c>
      <c r="B685">
        <v>2.6775669942000001E-2</v>
      </c>
      <c r="C685">
        <f>B685*$E$2</f>
        <v>2.5918848503856E-2</v>
      </c>
      <c r="D685">
        <f>D686+C685</f>
        <v>43.714319093543168</v>
      </c>
      <c r="F685">
        <f>(LN($L$2/A685)/(LN($L$2/$L$3)))^$L$4</f>
        <v>1.1999478058444644</v>
      </c>
      <c r="G685">
        <f>(1/(1+F685))*100</f>
        <v>45.455623871773788</v>
      </c>
      <c r="H685">
        <f>D685-G685</f>
        <v>-1.7413047782306208</v>
      </c>
      <c r="I685">
        <f>H685^2</f>
        <v>3.0321423306887914</v>
      </c>
    </row>
    <row r="686" spans="1:9" x14ac:dyDescent="0.25">
      <c r="A686">
        <v>148.52706367561899</v>
      </c>
      <c r="B686">
        <v>3.0648028835E-2</v>
      </c>
      <c r="C686">
        <f>B686*$E$2</f>
        <v>2.966729191228E-2</v>
      </c>
      <c r="D686">
        <f>D687+C686</f>
        <v>43.688400245039311</v>
      </c>
      <c r="F686">
        <f>(LN($L$2/A686)/(LN($L$2/$L$3)))^$L$4</f>
        <v>1.2013662409053418</v>
      </c>
      <c r="G686">
        <f>(1/(1+F686))*100</f>
        <v>45.426334855972726</v>
      </c>
      <c r="H686">
        <f>D686-G686</f>
        <v>-1.7379346109334151</v>
      </c>
      <c r="I686">
        <f>H686^2</f>
        <v>3.0204167118802809</v>
      </c>
    </row>
    <row r="687" spans="1:9" x14ac:dyDescent="0.25">
      <c r="A687">
        <v>148.462543251818</v>
      </c>
      <c r="B687">
        <v>4.4257678538999999E-2</v>
      </c>
      <c r="C687">
        <f>B687*$E$2</f>
        <v>4.2841432825752E-2</v>
      </c>
      <c r="D687">
        <f>D688+C687</f>
        <v>43.658732953127029</v>
      </c>
      <c r="F687">
        <f>(LN($L$2/A687)/(LN($L$2/$L$3)))^$L$4</f>
        <v>1.2019975002353829</v>
      </c>
      <c r="G687">
        <f>(1/(1+F687))*100</f>
        <v>45.413312226426456</v>
      </c>
      <c r="H687">
        <f>D687-G687</f>
        <v>-1.7545792732994272</v>
      </c>
      <c r="I687">
        <f>H687^2</f>
        <v>3.0785484262919462</v>
      </c>
    </row>
    <row r="688" spans="1:9" x14ac:dyDescent="0.25">
      <c r="A688">
        <v>148.33911969917801</v>
      </c>
      <c r="B688">
        <v>2.6038793880000001E-2</v>
      </c>
      <c r="C688">
        <f>B688*$E$2</f>
        <v>2.5205552475840002E-2</v>
      </c>
      <c r="D688">
        <f>D689+C688</f>
        <v>43.615891520301275</v>
      </c>
      <c r="F688">
        <f>(LN($L$2/A688)/(LN($L$2/$L$3)))^$L$4</f>
        <v>1.2032063251120537</v>
      </c>
      <c r="G688">
        <f>(1/(1+F688))*100</f>
        <v>45.388395476267554</v>
      </c>
      <c r="H688">
        <f>D688-G688</f>
        <v>-1.772503955966279</v>
      </c>
      <c r="I688">
        <f>H688^2</f>
        <v>3.1417702739161086</v>
      </c>
    </row>
    <row r="689" spans="1:9" x14ac:dyDescent="0.25">
      <c r="A689">
        <v>148.23127960479201</v>
      </c>
      <c r="B689">
        <v>3.508432349E-2</v>
      </c>
      <c r="C689">
        <f>B689*$E$2</f>
        <v>3.3961625138319997E-2</v>
      </c>
      <c r="D689">
        <f>D690+C689</f>
        <v>43.590685967825436</v>
      </c>
      <c r="F689">
        <f>(LN($L$2/A689)/(LN($L$2/$L$3)))^$L$4</f>
        <v>1.2042638860946044</v>
      </c>
      <c r="G689">
        <f>(1/(1+F689))*100</f>
        <v>45.36661904722061</v>
      </c>
      <c r="H689">
        <f>D689-G689</f>
        <v>-1.7759330793951733</v>
      </c>
      <c r="I689">
        <f>H689^2</f>
        <v>3.1539383024900229</v>
      </c>
    </row>
    <row r="690" spans="1:9" x14ac:dyDescent="0.25">
      <c r="A690">
        <v>148.209537945335</v>
      </c>
      <c r="B690">
        <v>3.7212241095000001E-2</v>
      </c>
      <c r="C690">
        <f>B690*$E$2</f>
        <v>3.6021449379959998E-2</v>
      </c>
      <c r="D690">
        <f>D691+C690</f>
        <v>43.556724342687119</v>
      </c>
      <c r="F690">
        <f>(LN($L$2/A690)/(LN($L$2/$L$3)))^$L$4</f>
        <v>1.2044772552527292</v>
      </c>
      <c r="G690">
        <f>(1/(1+F690))*100</f>
        <v>45.362228057343081</v>
      </c>
      <c r="H690">
        <f>D690-G690</f>
        <v>-1.8055037146559627</v>
      </c>
      <c r="I690">
        <f>H690^2</f>
        <v>3.25984366363648</v>
      </c>
    </row>
    <row r="691" spans="1:9" x14ac:dyDescent="0.25">
      <c r="A691">
        <v>148.20227632663699</v>
      </c>
      <c r="B691">
        <v>4.9475964120000004E-3</v>
      </c>
      <c r="C691">
        <f>B691*$E$2</f>
        <v>4.7892733268160006E-3</v>
      </c>
      <c r="D691">
        <f>D692+C691</f>
        <v>43.52070289330716</v>
      </c>
      <c r="F691">
        <f>(LN($L$2/A691)/(LN($L$2/$L$3)))^$L$4</f>
        <v>1.2045485311430719</v>
      </c>
      <c r="G691">
        <f>(1/(1+F691))*100</f>
        <v>45.36076143814779</v>
      </c>
      <c r="H691">
        <f>D691-G691</f>
        <v>-1.8400585448406304</v>
      </c>
      <c r="I691">
        <f>H691^2</f>
        <v>3.3858154484410181</v>
      </c>
    </row>
    <row r="692" spans="1:9" x14ac:dyDescent="0.25">
      <c r="A692">
        <v>148.18934344648</v>
      </c>
      <c r="B692">
        <v>4.5340435200000003E-3</v>
      </c>
      <c r="C692">
        <f>B692*$E$2</f>
        <v>4.3889541273599997E-3</v>
      </c>
      <c r="D692">
        <f>D693+C692</f>
        <v>43.515913619980346</v>
      </c>
      <c r="F692">
        <f>(LN($L$2/A692)/(LN($L$2/$L$3)))^$L$4</f>
        <v>1.204675487188444</v>
      </c>
      <c r="G692">
        <f>(1/(1+F692))*100</f>
        <v>45.358149342662202</v>
      </c>
      <c r="H692">
        <f>D692-G692</f>
        <v>-1.8422357226818562</v>
      </c>
      <c r="I692">
        <f>H692^2</f>
        <v>3.3938324579251411</v>
      </c>
    </row>
    <row r="693" spans="1:9" x14ac:dyDescent="0.25">
      <c r="A693">
        <v>148.06964027395799</v>
      </c>
      <c r="B693">
        <v>3.5678335824999997E-2</v>
      </c>
      <c r="C693">
        <f>B693*$E$2</f>
        <v>3.4536629078599994E-2</v>
      </c>
      <c r="D693">
        <f>D694+C693</f>
        <v>43.511524665852988</v>
      </c>
      <c r="F693">
        <f>(LN($L$2/A693)/(LN($L$2/$L$3)))^$L$4</f>
        <v>1.2058514273458738</v>
      </c>
      <c r="G693">
        <f>(1/(1+F693))*100</f>
        <v>45.333968897588932</v>
      </c>
      <c r="H693">
        <f>D693-G693</f>
        <v>-1.8224442317359433</v>
      </c>
      <c r="I693">
        <f>H693^2</f>
        <v>3.3213029777876124</v>
      </c>
    </row>
    <row r="694" spans="1:9" x14ac:dyDescent="0.25">
      <c r="A694">
        <v>147.945184012948</v>
      </c>
      <c r="B694">
        <v>3.0204399369999999E-2</v>
      </c>
      <c r="C694">
        <f>B694*$E$2</f>
        <v>2.9237858590159999E-2</v>
      </c>
      <c r="D694">
        <f>D695+C694</f>
        <v>43.476988036774387</v>
      </c>
      <c r="F694">
        <f>(LN($L$2/A694)/(LN($L$2/$L$3)))^$L$4</f>
        <v>1.2070757283718054</v>
      </c>
      <c r="G694">
        <f>(1/(1+F694))*100</f>
        <v>45.308821403138531</v>
      </c>
      <c r="H694">
        <f>D694-G694</f>
        <v>-1.831833366364144</v>
      </c>
      <c r="I694">
        <f>H694^2</f>
        <v>3.3556134821249919</v>
      </c>
    </row>
    <row r="695" spans="1:9" x14ac:dyDescent="0.25">
      <c r="A695">
        <v>147.88242692958099</v>
      </c>
      <c r="B695">
        <v>4.4438137979999999E-3</v>
      </c>
      <c r="C695">
        <f>B695*$E$2</f>
        <v>4.3016117564639994E-3</v>
      </c>
      <c r="D695">
        <f>D696+C695</f>
        <v>43.447750178184229</v>
      </c>
      <c r="F695">
        <f>(LN($L$2/A695)/(LN($L$2/$L$3)))^$L$4</f>
        <v>1.2076937281002142</v>
      </c>
      <c r="G695">
        <f>(1/(1+F695))*100</f>
        <v>45.296138104289021</v>
      </c>
      <c r="H695">
        <f>D695-G695</f>
        <v>-1.8483879261047917</v>
      </c>
      <c r="I695">
        <f>H695^2</f>
        <v>3.416537925369973</v>
      </c>
    </row>
    <row r="696" spans="1:9" x14ac:dyDescent="0.25">
      <c r="A696">
        <v>147.79821246752601</v>
      </c>
      <c r="B696">
        <v>1.3090828803E-2</v>
      </c>
      <c r="C696">
        <f>B696*$E$2</f>
        <v>1.2671922281304E-2</v>
      </c>
      <c r="D696">
        <f>D697+C696</f>
        <v>43.443448566427769</v>
      </c>
      <c r="F696">
        <f>(LN($L$2/A696)/(LN($L$2/$L$3)))^$L$4</f>
        <v>1.2085237104854787</v>
      </c>
      <c r="G696">
        <f>(1/(1+F696))*100</f>
        <v>45.279115422318895</v>
      </c>
      <c r="H696">
        <f>D696-G696</f>
        <v>-1.8356668558911267</v>
      </c>
      <c r="I696">
        <f>H696^2</f>
        <v>3.3696728058172143</v>
      </c>
    </row>
    <row r="697" spans="1:9" x14ac:dyDescent="0.25">
      <c r="A697">
        <v>147.789092232499</v>
      </c>
      <c r="B697">
        <v>2.3534919099999999E-3</v>
      </c>
      <c r="C697">
        <f>B697*$E$2</f>
        <v>2.2781801688799997E-3</v>
      </c>
      <c r="D697">
        <f>D698+C697</f>
        <v>43.430776644146462</v>
      </c>
      <c r="F697">
        <f>(LN($L$2/A697)/(LN($L$2/$L$3)))^$L$4</f>
        <v>1.2086136425926122</v>
      </c>
      <c r="G697">
        <f>(1/(1+F697))*100</f>
        <v>45.277271710869989</v>
      </c>
      <c r="H697">
        <f>D697-G697</f>
        <v>-1.8464950667235271</v>
      </c>
      <c r="I697">
        <f>H697^2</f>
        <v>3.4095440314343231</v>
      </c>
    </row>
    <row r="698" spans="1:9" x14ac:dyDescent="0.25">
      <c r="A698">
        <v>147.777054380447</v>
      </c>
      <c r="B698">
        <v>4.1047004271999997E-2</v>
      </c>
      <c r="C698">
        <f>B698*$E$2</f>
        <v>3.9733500135295995E-2</v>
      </c>
      <c r="D698">
        <f>D699+C698</f>
        <v>43.428498463977583</v>
      </c>
      <c r="F698">
        <f>(LN($L$2/A698)/(LN($L$2/$L$3)))^$L$4</f>
        <v>1.2087323585525875</v>
      </c>
      <c r="G698">
        <f>(1/(1+F698))*100</f>
        <v>45.274838127300931</v>
      </c>
      <c r="H698">
        <f>D698-G698</f>
        <v>-1.8463396633233486</v>
      </c>
      <c r="I698">
        <f>H698^2</f>
        <v>3.4089701523609763</v>
      </c>
    </row>
    <row r="699" spans="1:9" x14ac:dyDescent="0.25">
      <c r="A699">
        <v>147.76618767746399</v>
      </c>
      <c r="B699">
        <v>1.9692636781E-2</v>
      </c>
      <c r="C699">
        <f>B699*$E$2</f>
        <v>1.9062472404008001E-2</v>
      </c>
      <c r="D699">
        <f>D700+C699</f>
        <v>43.388764963842284</v>
      </c>
      <c r="F699">
        <f>(LN($L$2/A699)/(LN($L$2/$L$3)))^$L$4</f>
        <v>1.2088395384940076</v>
      </c>
      <c r="G699">
        <f>(1/(1+F699))*100</f>
        <v>45.272641247711562</v>
      </c>
      <c r="H699">
        <f>D699-G699</f>
        <v>-1.8838762838692773</v>
      </c>
      <c r="I699">
        <f>H699^2</f>
        <v>3.5489898529251178</v>
      </c>
    </row>
    <row r="700" spans="1:9" x14ac:dyDescent="0.25">
      <c r="A700">
        <v>147.75985866923401</v>
      </c>
      <c r="B700">
        <v>1.9640002776999999E-2</v>
      </c>
      <c r="C700">
        <f>B700*$E$2</f>
        <v>1.9011522688135999E-2</v>
      </c>
      <c r="D700">
        <f>D701+C700</f>
        <v>43.369702491438275</v>
      </c>
      <c r="F700">
        <f>(LN($L$2/A700)/(LN($L$2/$L$3)))^$L$4</f>
        <v>1.2089019684647659</v>
      </c>
      <c r="G700">
        <f>(1/(1+F700))*100</f>
        <v>45.271361711675297</v>
      </c>
      <c r="H700">
        <f>D700-G700</f>
        <v>-1.9016592202370219</v>
      </c>
      <c r="I700">
        <f>H700^2</f>
        <v>3.6163077899124785</v>
      </c>
    </row>
    <row r="701" spans="1:9" x14ac:dyDescent="0.25">
      <c r="A701">
        <v>147.72676082899599</v>
      </c>
      <c r="B701">
        <v>3.1745823784000003E-2</v>
      </c>
      <c r="C701">
        <f>B701*$E$2</f>
        <v>3.0729957422912003E-2</v>
      </c>
      <c r="D701">
        <f>D702+C701</f>
        <v>43.350690968750136</v>
      </c>
      <c r="F701">
        <f>(LN($L$2/A701)/(LN($L$2/$L$3)))^$L$4</f>
        <v>1.2092285208565954</v>
      </c>
      <c r="G701">
        <f>(1/(1+F701))*100</f>
        <v>45.264670022106394</v>
      </c>
      <c r="H701">
        <f>D701-G701</f>
        <v>-1.9139790533562575</v>
      </c>
      <c r="I701">
        <f>H701^2</f>
        <v>3.6633158166865156</v>
      </c>
    </row>
    <row r="702" spans="1:9" x14ac:dyDescent="0.25">
      <c r="A702">
        <v>147.675624636609</v>
      </c>
      <c r="B702">
        <v>5.4709287979000001E-2</v>
      </c>
      <c r="C702">
        <f>B702*$E$2</f>
        <v>5.2958590763672E-2</v>
      </c>
      <c r="D702">
        <f>D703+C702</f>
        <v>43.319961011327223</v>
      </c>
      <c r="F702">
        <f>(LN($L$2/A702)/(LN($L$2/$L$3)))^$L$4</f>
        <v>1.2097332823107327</v>
      </c>
      <c r="G702">
        <f>(1/(1+F702))*100</f>
        <v>45.25433037575889</v>
      </c>
      <c r="H702">
        <f>D702-G702</f>
        <v>-1.9343693644316673</v>
      </c>
      <c r="I702">
        <f>H702^2</f>
        <v>3.7417848380517724</v>
      </c>
    </row>
    <row r="703" spans="1:9" x14ac:dyDescent="0.25">
      <c r="A703">
        <v>147.66461959517801</v>
      </c>
      <c r="B703">
        <v>2.5121458374999999E-2</v>
      </c>
      <c r="C703">
        <f>B703*$E$2</f>
        <v>2.4317571707E-2</v>
      </c>
      <c r="D703">
        <f>D704+C703</f>
        <v>43.26700242056355</v>
      </c>
      <c r="F703">
        <f>(LN($L$2/A703)/(LN($L$2/$L$3)))^$L$4</f>
        <v>1.2098419499966886</v>
      </c>
      <c r="G703">
        <f>(1/(1+F703))*100</f>
        <v>45.252105020519615</v>
      </c>
      <c r="H703">
        <f>D703-G703</f>
        <v>-1.9851025999560648</v>
      </c>
      <c r="I703">
        <f>H703^2</f>
        <v>3.9406323323523282</v>
      </c>
    </row>
    <row r="704" spans="1:9" x14ac:dyDescent="0.25">
      <c r="A704">
        <v>147.625311160167</v>
      </c>
      <c r="B704">
        <v>3.7535564265000002E-2</v>
      </c>
      <c r="C704">
        <f>B704*$E$2</f>
        <v>3.6334426208520003E-2</v>
      </c>
      <c r="D704">
        <f>D705+C704</f>
        <v>43.242684848856548</v>
      </c>
      <c r="F704">
        <f>(LN($L$2/A704)/(LN($L$2/$L$3)))^$L$4</f>
        <v>1.2102302047059723</v>
      </c>
      <c r="G704">
        <f>(1/(1+F704))*100</f>
        <v>45.244155919633286</v>
      </c>
      <c r="H704">
        <f>D704-G704</f>
        <v>-2.0014710707767378</v>
      </c>
      <c r="I704">
        <f>H704^2</f>
        <v>4.0058864471561817</v>
      </c>
    </row>
    <row r="705" spans="1:9" x14ac:dyDescent="0.25">
      <c r="A705">
        <v>147.47418982917799</v>
      </c>
      <c r="B705">
        <v>3.4144430555000001E-2</v>
      </c>
      <c r="C705">
        <f>B705*$E$2</f>
        <v>3.3051808777239997E-2</v>
      </c>
      <c r="D705">
        <f>D706+C705</f>
        <v>43.206350422648029</v>
      </c>
      <c r="F705">
        <f>(LN($L$2/A705)/(LN($L$2/$L$3)))^$L$4</f>
        <v>1.2117244421554543</v>
      </c>
      <c r="G705">
        <f>(1/(1+F705))*100</f>
        <v>45.213589041202702</v>
      </c>
      <c r="H705">
        <f>D705-G705</f>
        <v>-2.0072386185546733</v>
      </c>
      <c r="I705">
        <f>H705^2</f>
        <v>4.0290068718172733</v>
      </c>
    </row>
    <row r="706" spans="1:9" x14ac:dyDescent="0.25">
      <c r="A706">
        <v>147.37998955854201</v>
      </c>
      <c r="B706">
        <v>9.5493122229999994E-3</v>
      </c>
      <c r="C706">
        <f>B706*$E$2</f>
        <v>9.2437342318639985E-3</v>
      </c>
      <c r="D706">
        <f>D707+C706</f>
        <v>43.173298613870791</v>
      </c>
      <c r="F706">
        <f>(LN($L$2/A706)/(LN($L$2/$L$3)))^$L$4</f>
        <v>1.2126571432672424</v>
      </c>
      <c r="G706">
        <f>(1/(1+F706))*100</f>
        <v>45.1945301622006</v>
      </c>
      <c r="H706">
        <f>D706-G706</f>
        <v>-2.0212315483298084</v>
      </c>
      <c r="I706">
        <f>H706^2</f>
        <v>4.085376971963715</v>
      </c>
    </row>
    <row r="707" spans="1:9" x14ac:dyDescent="0.25">
      <c r="A707">
        <v>147.185766023144</v>
      </c>
      <c r="B707">
        <v>3.2189453249000001E-2</v>
      </c>
      <c r="C707">
        <f>B707*$E$2</f>
        <v>3.1159390745032E-2</v>
      </c>
      <c r="D707">
        <f>D708+C707</f>
        <v>43.164054879638925</v>
      </c>
      <c r="F707">
        <f>(LN($L$2/A707)/(LN($L$2/$L$3)))^$L$4</f>
        <v>1.2145833111938709</v>
      </c>
      <c r="G707">
        <f>(1/(1+F707))*100</f>
        <v>45.155221523858813</v>
      </c>
      <c r="H707">
        <f>D707-G707</f>
        <v>-1.9911666442198879</v>
      </c>
      <c r="I707">
        <f>H707^2</f>
        <v>3.9647446050538897</v>
      </c>
    </row>
    <row r="708" spans="1:9" x14ac:dyDescent="0.25">
      <c r="A708">
        <v>146.95654025473701</v>
      </c>
      <c r="B708">
        <v>1.0947872911E-2</v>
      </c>
      <c r="C708">
        <f>B708*$E$2</f>
        <v>1.0597540977848E-2</v>
      </c>
      <c r="D708">
        <f>D709+C708</f>
        <v>43.132895488893894</v>
      </c>
      <c r="F708">
        <f>(LN($L$2/A708)/(LN($L$2/$L$3)))^$L$4</f>
        <v>1.2168620113186033</v>
      </c>
      <c r="G708">
        <f>(1/(1+F708))*100</f>
        <v>45.1088067229405</v>
      </c>
      <c r="H708">
        <f>D708-G708</f>
        <v>-1.9759112340466061</v>
      </c>
      <c r="I708">
        <f>H708^2</f>
        <v>3.9042252048315818</v>
      </c>
    </row>
    <row r="709" spans="1:9" x14ac:dyDescent="0.25">
      <c r="A709">
        <v>146.87892098938201</v>
      </c>
      <c r="B709">
        <v>1.6331579644000001E-2</v>
      </c>
      <c r="C709">
        <f>B709*$E$2</f>
        <v>1.5808969095392002E-2</v>
      </c>
      <c r="D709">
        <f>D710+C709</f>
        <v>43.122297947916046</v>
      </c>
      <c r="F709">
        <f>(LN($L$2/A709)/(LN($L$2/$L$3)))^$L$4</f>
        <v>1.2176349431983648</v>
      </c>
      <c r="G709">
        <f>(1/(1+F709))*100</f>
        <v>45.093084552399709</v>
      </c>
      <c r="H709">
        <f>D709-G709</f>
        <v>-1.9707866044836635</v>
      </c>
      <c r="I709">
        <f>H709^2</f>
        <v>3.883999840412248</v>
      </c>
    </row>
    <row r="710" spans="1:9" x14ac:dyDescent="0.25">
      <c r="A710">
        <v>146.61335851123101</v>
      </c>
      <c r="B710">
        <v>3.4370004858999999E-2</v>
      </c>
      <c r="C710">
        <f>B710*$E$2</f>
        <v>3.3270164703511997E-2</v>
      </c>
      <c r="D710">
        <f>D711+C710</f>
        <v>43.106488978820657</v>
      </c>
      <c r="F710">
        <f>(LN($L$2/A710)/(LN($L$2/$L$3)))^$L$4</f>
        <v>1.2202845171674708</v>
      </c>
      <c r="G710">
        <f>(1/(1+F710))*100</f>
        <v>45.039272771930619</v>
      </c>
      <c r="H710">
        <f>D710-G710</f>
        <v>-1.9327837931099623</v>
      </c>
      <c r="I710">
        <f>H710^2</f>
        <v>3.7356531909085335</v>
      </c>
    </row>
    <row r="711" spans="1:9" x14ac:dyDescent="0.25">
      <c r="A711">
        <v>146.532306084466</v>
      </c>
      <c r="B711">
        <v>5.3461110159999997E-3</v>
      </c>
      <c r="C711">
        <f>B711*$E$2</f>
        <v>5.1750354634879994E-3</v>
      </c>
      <c r="D711">
        <f>D712+C711</f>
        <v>43.073218814117148</v>
      </c>
      <c r="F711">
        <f>(LN($L$2/A711)/(LN($L$2/$L$3)))^$L$4</f>
        <v>1.2210947721760672</v>
      </c>
      <c r="G711">
        <f>(1/(1+F711))*100</f>
        <v>45.022842452610554</v>
      </c>
      <c r="H711">
        <f>D711-G711</f>
        <v>-1.9496236384934065</v>
      </c>
      <c r="I711">
        <f>H711^2</f>
        <v>3.801032331772269</v>
      </c>
    </row>
    <row r="712" spans="1:9" x14ac:dyDescent="0.25">
      <c r="A712">
        <v>146.31623744437999</v>
      </c>
      <c r="B712">
        <v>2.9738212473999999E-2</v>
      </c>
      <c r="C712">
        <f>B712*$E$2</f>
        <v>2.8786589674831997E-2</v>
      </c>
      <c r="D712">
        <f>D713+C712</f>
        <v>43.06804377865366</v>
      </c>
      <c r="F712">
        <f>(LN($L$2/A712)/(LN($L$2/$L$3)))^$L$4</f>
        <v>1.2232583568535957</v>
      </c>
      <c r="G712">
        <f>(1/(1+F712))*100</f>
        <v>44.979028052107353</v>
      </c>
      <c r="H712">
        <f>D712-G712</f>
        <v>-1.9109842734536926</v>
      </c>
      <c r="I712">
        <f>H712^2</f>
        <v>3.6518608933873375</v>
      </c>
    </row>
    <row r="713" spans="1:9" x14ac:dyDescent="0.25">
      <c r="A713">
        <v>146.23713057559499</v>
      </c>
      <c r="B713">
        <v>1.9218930741999998E-2</v>
      </c>
      <c r="C713">
        <f>B713*$E$2</f>
        <v>1.8603924958255996E-2</v>
      </c>
      <c r="D713">
        <f>D714+C713</f>
        <v>43.03925718897883</v>
      </c>
      <c r="F713">
        <f>(LN($L$2/A713)/(LN($L$2/$L$3)))^$L$4</f>
        <v>1.2240518046402804</v>
      </c>
      <c r="G713">
        <f>(1/(1+F713))*100</f>
        <v>44.962981433867306</v>
      </c>
      <c r="H713">
        <f>D713-G713</f>
        <v>-1.9237242448884757</v>
      </c>
      <c r="I713">
        <f>H713^2</f>
        <v>3.7007149703717359</v>
      </c>
    </row>
    <row r="714" spans="1:9" x14ac:dyDescent="0.25">
      <c r="A714">
        <v>146.18970109454801</v>
      </c>
      <c r="B714">
        <v>2.4565041757999999E-2</v>
      </c>
      <c r="C714">
        <f>B714*$E$2</f>
        <v>2.3778960421743999E-2</v>
      </c>
      <c r="D714">
        <f>D715+C714</f>
        <v>43.020653264020574</v>
      </c>
      <c r="F714">
        <f>(LN($L$2/A714)/(LN($L$2/$L$3)))^$L$4</f>
        <v>1.2245278652618288</v>
      </c>
      <c r="G714">
        <f>(1/(1+F714))*100</f>
        <v>44.953359120196914</v>
      </c>
      <c r="H714">
        <f>D714-G714</f>
        <v>-1.9327058561763408</v>
      </c>
      <c r="I714">
        <f>H714^2</f>
        <v>3.7353519264983226</v>
      </c>
    </row>
    <row r="715" spans="1:9" x14ac:dyDescent="0.25">
      <c r="A715">
        <v>146.088072986963</v>
      </c>
      <c r="B715">
        <v>2.1985975543E-2</v>
      </c>
      <c r="C715">
        <f>B715*$E$2</f>
        <v>2.1282424325624001E-2</v>
      </c>
      <c r="D715">
        <f>D716+C715</f>
        <v>42.99687430359883</v>
      </c>
      <c r="F715">
        <f>(LN($L$2/A715)/(LN($L$2/$L$3)))^$L$4</f>
        <v>1.225548787720012</v>
      </c>
      <c r="G715">
        <f>(1/(1+F715))*100</f>
        <v>44.932737737214964</v>
      </c>
      <c r="H715">
        <f>D715-G715</f>
        <v>-1.9358634336161344</v>
      </c>
      <c r="I715">
        <f>H715^2</f>
        <v>3.7475672336120498</v>
      </c>
    </row>
    <row r="716" spans="1:9" x14ac:dyDescent="0.25">
      <c r="A716">
        <v>146.082857758118</v>
      </c>
      <c r="B716">
        <v>3.9280005553E-2</v>
      </c>
      <c r="C716">
        <f>B716*$E$2</f>
        <v>3.8023045375304002E-2</v>
      </c>
      <c r="D716">
        <f>D717+C716</f>
        <v>42.975591879273203</v>
      </c>
      <c r="F716">
        <f>(LN($L$2/A716)/(LN($L$2/$L$3)))^$L$4</f>
        <v>1.2256012097671267</v>
      </c>
      <c r="G716">
        <f>(1/(1+F716))*100</f>
        <v>44.931679386741258</v>
      </c>
      <c r="H716">
        <f>D716-G716</f>
        <v>-1.9560875074680553</v>
      </c>
      <c r="I716">
        <f>H716^2</f>
        <v>3.8262783368725892</v>
      </c>
    </row>
    <row r="717" spans="1:9" x14ac:dyDescent="0.25">
      <c r="A717">
        <v>145.989599372941</v>
      </c>
      <c r="B717">
        <v>7.6589995514000003E-2</v>
      </c>
      <c r="C717">
        <f>B717*$E$2</f>
        <v>7.4139115657552004E-2</v>
      </c>
      <c r="D717">
        <f>D718+C717</f>
        <v>42.937568833897899</v>
      </c>
      <c r="F717">
        <f>(LN($L$2/A717)/(LN($L$2/$L$3)))^$L$4</f>
        <v>1.2265391384418045</v>
      </c>
      <c r="G717">
        <f>(1/(1+F717))*100</f>
        <v>44.91275193571618</v>
      </c>
      <c r="H717">
        <f>D717-G717</f>
        <v>-1.9751831018182813</v>
      </c>
      <c r="I717">
        <f>H717^2</f>
        <v>3.9013482857084867</v>
      </c>
    </row>
    <row r="718" spans="1:9" x14ac:dyDescent="0.25">
      <c r="A718">
        <v>145.96246723206301</v>
      </c>
      <c r="B718">
        <v>4.2001935493999998E-2</v>
      </c>
      <c r="C718">
        <f>B718*$E$2</f>
        <v>4.0657873558191997E-2</v>
      </c>
      <c r="D718">
        <f>D719+C718</f>
        <v>42.863429718240347</v>
      </c>
      <c r="F718">
        <f>(LN($L$2/A718)/(LN($L$2/$L$3)))^$L$4</f>
        <v>1.2268122002954638</v>
      </c>
      <c r="G718">
        <f>(1/(1+F718))*100</f>
        <v>44.907244529525904</v>
      </c>
      <c r="H718">
        <f>D718-G718</f>
        <v>-2.0438148112855572</v>
      </c>
      <c r="I718">
        <f>H718^2</f>
        <v>4.1771789828302177</v>
      </c>
    </row>
    <row r="719" spans="1:9" x14ac:dyDescent="0.25">
      <c r="A719">
        <v>145.79000324775399</v>
      </c>
      <c r="B719">
        <v>4.1219944571999997E-2</v>
      </c>
      <c r="C719">
        <f>B719*$E$2</f>
        <v>3.9900906345695999E-2</v>
      </c>
      <c r="D719">
        <f>D720+C719</f>
        <v>42.822771844682158</v>
      </c>
      <c r="F719">
        <f>(LN($L$2/A719)/(LN($L$2/$L$3)))^$L$4</f>
        <v>1.2285498606875762</v>
      </c>
      <c r="G719">
        <f>(1/(1+F719))*100</f>
        <v>44.872229140588722</v>
      </c>
      <c r="H719">
        <f>D719-G719</f>
        <v>-2.0494572959065636</v>
      </c>
      <c r="I719">
        <f>H719^2</f>
        <v>4.2002752077446432</v>
      </c>
    </row>
    <row r="720" spans="1:9" x14ac:dyDescent="0.25">
      <c r="A720">
        <v>145.73286605573099</v>
      </c>
      <c r="B720">
        <v>2.2760447321999999E-2</v>
      </c>
      <c r="C720">
        <f>B720*$E$2</f>
        <v>2.2032113007695999E-2</v>
      </c>
      <c r="D720">
        <f>D721+C720</f>
        <v>42.782870938336465</v>
      </c>
      <c r="F720">
        <f>(LN($L$2/A720)/(LN($L$2/$L$3)))^$L$4</f>
        <v>1.2291262933826239</v>
      </c>
      <c r="G720">
        <f>(1/(1+F720))*100</f>
        <v>44.860625571938037</v>
      </c>
      <c r="H720">
        <f>D720-G720</f>
        <v>-2.0777546336015718</v>
      </c>
      <c r="I720">
        <f>H720^2</f>
        <v>4.3170643174528021</v>
      </c>
    </row>
    <row r="721" spans="1:9" x14ac:dyDescent="0.25">
      <c r="A721">
        <v>145.67170262782699</v>
      </c>
      <c r="B721">
        <v>3.4257217707E-2</v>
      </c>
      <c r="C721">
        <f>B721*$E$2</f>
        <v>3.3160986740376E-2</v>
      </c>
      <c r="D721">
        <f>D722+C721</f>
        <v>42.760838825328769</v>
      </c>
      <c r="F721">
        <f>(LN($L$2/A721)/(LN($L$2/$L$3)))^$L$4</f>
        <v>1.2297437577670507</v>
      </c>
      <c r="G721">
        <f>(1/(1+F721))*100</f>
        <v>44.848202692198029</v>
      </c>
      <c r="H721">
        <f>D721-G721</f>
        <v>-2.0873638668692607</v>
      </c>
      <c r="I721">
        <f>H721^2</f>
        <v>4.3570879127113926</v>
      </c>
    </row>
    <row r="722" spans="1:9" x14ac:dyDescent="0.25">
      <c r="A722">
        <v>145.64184096311001</v>
      </c>
      <c r="B722">
        <v>9.1056827569999995E-3</v>
      </c>
      <c r="C722">
        <f>B722*$E$2</f>
        <v>8.8143009087759995E-3</v>
      </c>
      <c r="D722">
        <f>D723+C722</f>
        <v>42.727677838588392</v>
      </c>
      <c r="F722">
        <f>(LN($L$2/A722)/(LN($L$2/$L$3)))^$L$4</f>
        <v>1.230045376001472</v>
      </c>
      <c r="G722">
        <f>(1/(1+F722))*100</f>
        <v>44.842136880327757</v>
      </c>
      <c r="H722">
        <f>D722-G722</f>
        <v>-2.1144590417393658</v>
      </c>
      <c r="I722">
        <f>H722^2</f>
        <v>4.4709370391933572</v>
      </c>
    </row>
    <row r="723" spans="1:9" x14ac:dyDescent="0.25">
      <c r="A723">
        <v>145.59375942437899</v>
      </c>
      <c r="B723">
        <v>3.2798503871000001E-2</v>
      </c>
      <c r="C723">
        <f>B723*$E$2</f>
        <v>3.1748951747128003E-2</v>
      </c>
      <c r="D723">
        <f>D724+C723</f>
        <v>42.718863537679617</v>
      </c>
      <c r="F723">
        <f>(LN($L$2/A723)/(LN($L$2/$L$3)))^$L$4</f>
        <v>1.230531238476239</v>
      </c>
      <c r="G723">
        <f>(1/(1+F723))*100</f>
        <v>44.83236920201746</v>
      </c>
      <c r="H723">
        <f>D723-G723</f>
        <v>-2.1135056643378434</v>
      </c>
      <c r="I723">
        <f>H723^2</f>
        <v>4.4669061931881489</v>
      </c>
    </row>
    <row r="724" spans="1:9" x14ac:dyDescent="0.25">
      <c r="A724">
        <v>145.42891966378599</v>
      </c>
      <c r="B724">
        <v>2.1414520637999999E-2</v>
      </c>
      <c r="C724">
        <f>B724*$E$2</f>
        <v>2.0729255977583998E-2</v>
      </c>
      <c r="D724">
        <f>D725+C724</f>
        <v>42.687114585932491</v>
      </c>
      <c r="F724">
        <f>(LN($L$2/A724)/(LN($L$2/$L$3)))^$L$4</f>
        <v>1.2321989470760497</v>
      </c>
      <c r="G724">
        <f>(1/(1+F724))*100</f>
        <v>44.798874280892242</v>
      </c>
      <c r="H724">
        <f>D724-G724</f>
        <v>-2.1117596949597512</v>
      </c>
      <c r="I724">
        <f>H724^2</f>
        <v>4.4595290092565012</v>
      </c>
    </row>
    <row r="725" spans="1:9" x14ac:dyDescent="0.25">
      <c r="A725">
        <v>145.36410617792399</v>
      </c>
      <c r="B725">
        <v>1.2880292785999999E-2</v>
      </c>
      <c r="C725">
        <f>B725*$E$2</f>
        <v>1.2468123416847998E-2</v>
      </c>
      <c r="D725">
        <f>D726+C725</f>
        <v>42.666385329954906</v>
      </c>
      <c r="F725">
        <f>(LN($L$2/A725)/(LN($L$2/$L$3)))^$L$4</f>
        <v>1.2328555276755568</v>
      </c>
      <c r="G725">
        <f>(1/(1+F725))*100</f>
        <v>44.785700982679259</v>
      </c>
      <c r="H725">
        <f>D725-G725</f>
        <v>-2.1193156527243531</v>
      </c>
      <c r="I725">
        <f>H725^2</f>
        <v>4.4914988358824504</v>
      </c>
    </row>
    <row r="726" spans="1:9" x14ac:dyDescent="0.25">
      <c r="A726">
        <v>145.24624416352299</v>
      </c>
      <c r="B726">
        <v>3.3091750466999997E-2</v>
      </c>
      <c r="C726">
        <f>B726*$E$2</f>
        <v>3.2032814452055997E-2</v>
      </c>
      <c r="D726">
        <f>D727+C726</f>
        <v>42.653917206538061</v>
      </c>
      <c r="F726">
        <f>(LN($L$2/A726)/(LN($L$2/$L$3)))^$L$4</f>
        <v>1.2340507422391997</v>
      </c>
      <c r="G726">
        <f>(1/(1+F726))*100</f>
        <v>44.761740684443687</v>
      </c>
      <c r="H726">
        <f>D726-G726</f>
        <v>-2.107823477905626</v>
      </c>
      <c r="I726">
        <f>H726^2</f>
        <v>4.4429198140101684</v>
      </c>
    </row>
    <row r="727" spans="1:9" x14ac:dyDescent="0.25">
      <c r="A727">
        <v>145.21708336972901</v>
      </c>
      <c r="B727">
        <v>4.0099592193000001E-2</v>
      </c>
      <c r="C727">
        <f>B727*$E$2</f>
        <v>3.8816405242824002E-2</v>
      </c>
      <c r="D727">
        <f>D728+C727</f>
        <v>42.621884392086002</v>
      </c>
      <c r="F727">
        <f>(LN($L$2/A727)/(LN($L$2/$L$3)))^$L$4</f>
        <v>1.234346702294151</v>
      </c>
      <c r="G727">
        <f>(1/(1+F727))*100</f>
        <v>44.755811574507845</v>
      </c>
      <c r="H727">
        <f>D727-G727</f>
        <v>-2.1339271824218429</v>
      </c>
      <c r="I727">
        <f>H727^2</f>
        <v>4.5536452198788249</v>
      </c>
    </row>
    <row r="728" spans="1:9" x14ac:dyDescent="0.25">
      <c r="A728">
        <v>145.20908025987899</v>
      </c>
      <c r="B728">
        <v>3.5219668072999998E-2</v>
      </c>
      <c r="C728">
        <f>B728*$E$2</f>
        <v>3.4092638694663994E-2</v>
      </c>
      <c r="D728">
        <f>D729+C728</f>
        <v>42.583067986843176</v>
      </c>
      <c r="F728">
        <f>(LN($L$2/A728)/(LN($L$2/$L$3)))^$L$4</f>
        <v>1.23442794493019</v>
      </c>
      <c r="G728">
        <f>(1/(1+F728))*100</f>
        <v>44.754184276514799</v>
      </c>
      <c r="H728">
        <f>D728-G728</f>
        <v>-2.1711162896716232</v>
      </c>
      <c r="I728">
        <f>H728^2</f>
        <v>4.713745943277476</v>
      </c>
    </row>
    <row r="729" spans="1:9" x14ac:dyDescent="0.25">
      <c r="A729">
        <v>145.02046458379499</v>
      </c>
      <c r="B729">
        <v>3.5121919207000002E-2</v>
      </c>
      <c r="C729">
        <f>B729*$E$2</f>
        <v>3.3998017792376004E-2</v>
      </c>
      <c r="D729">
        <f>D730+C729</f>
        <v>42.54897534814851</v>
      </c>
      <c r="F729">
        <f>(LN($L$2/A729)/(LN($L$2/$L$3)))^$L$4</f>
        <v>1.2363447909899898</v>
      </c>
      <c r="G729">
        <f>(1/(1+F729))*100</f>
        <v>44.715823965468125</v>
      </c>
      <c r="H729">
        <f>D729-G729</f>
        <v>-2.1668486173196158</v>
      </c>
      <c r="I729">
        <f>H729^2</f>
        <v>4.6952329303799303</v>
      </c>
    </row>
    <row r="730" spans="1:9" x14ac:dyDescent="0.25">
      <c r="A730">
        <v>144.91337649227401</v>
      </c>
      <c r="B730">
        <v>2.9971305922000001E-2</v>
      </c>
      <c r="C730">
        <f>B730*$E$2</f>
        <v>2.9012224132496E-2</v>
      </c>
      <c r="D730">
        <f>D731+C730</f>
        <v>42.514977330356132</v>
      </c>
      <c r="F730">
        <f>(LN($L$2/A730)/(LN($L$2/$L$3)))^$L$4</f>
        <v>1.2374349230060355</v>
      </c>
      <c r="G730">
        <f>(1/(1+F730))*100</f>
        <v>44.694037342390338</v>
      </c>
      <c r="H730">
        <f>D730-G730</f>
        <v>-2.1790600120342063</v>
      </c>
      <c r="I730">
        <f>H730^2</f>
        <v>4.7483025360465154</v>
      </c>
    </row>
    <row r="731" spans="1:9" x14ac:dyDescent="0.25">
      <c r="A731">
        <v>144.830612359513</v>
      </c>
      <c r="B731">
        <v>2.9309621295000001E-2</v>
      </c>
      <c r="C731">
        <f>B731*$E$2</f>
        <v>2.8371713413559999E-2</v>
      </c>
      <c r="D731">
        <f>D732+C731</f>
        <v>42.485965106223638</v>
      </c>
      <c r="F731">
        <f>(LN($L$2/A731)/(LN($L$2/$L$3)))^$L$4</f>
        <v>1.2382783512279825</v>
      </c>
      <c r="G731">
        <f>(1/(1+F731))*100</f>
        <v>44.677195731771782</v>
      </c>
      <c r="H731">
        <f>D731-G731</f>
        <v>-2.191230625548144</v>
      </c>
      <c r="I731">
        <f>H731^2</f>
        <v>4.8014916543401105</v>
      </c>
    </row>
    <row r="732" spans="1:9" x14ac:dyDescent="0.25">
      <c r="A732">
        <v>144.74848914274199</v>
      </c>
      <c r="B732">
        <v>2.7219299406999999E-2</v>
      </c>
      <c r="C732">
        <f>B732*$E$2</f>
        <v>2.6348281825975997E-2</v>
      </c>
      <c r="D732">
        <f>D733+C732</f>
        <v>42.457593392810075</v>
      </c>
      <c r="F732">
        <f>(LN($L$2/A732)/(LN($L$2/$L$3)))^$L$4</f>
        <v>1.2391160321405301</v>
      </c>
      <c r="G732">
        <f>(1/(1+F732))*100</f>
        <v>44.660481442046077</v>
      </c>
      <c r="H732">
        <f>D732-G732</f>
        <v>-2.2028880492360017</v>
      </c>
      <c r="I732">
        <f>H732^2</f>
        <v>4.8527157574667967</v>
      </c>
    </row>
    <row r="733" spans="1:9" x14ac:dyDescent="0.25">
      <c r="A733">
        <v>144.35982863360999</v>
      </c>
      <c r="B733">
        <v>4.1738765471999999E-2</v>
      </c>
      <c r="C733">
        <f>B733*$E$2</f>
        <v>4.0403124976896E-2</v>
      </c>
      <c r="D733">
        <f>D734+C733</f>
        <v>42.431245110984101</v>
      </c>
      <c r="F733">
        <f>(LN($L$2/A733)/(LN($L$2/$L$3)))^$L$4</f>
        <v>1.243091111549018</v>
      </c>
      <c r="G733">
        <f>(1/(1+F733))*100</f>
        <v>44.581336658653477</v>
      </c>
      <c r="H733">
        <f>D733-G733</f>
        <v>-2.1500915476693763</v>
      </c>
      <c r="I733">
        <f>H733^2</f>
        <v>4.6228936633592941</v>
      </c>
    </row>
    <row r="734" spans="1:9" x14ac:dyDescent="0.25">
      <c r="A734">
        <v>144.27927748587399</v>
      </c>
      <c r="B734">
        <v>3.5542991241999999E-2</v>
      </c>
      <c r="C734">
        <f>B734*$E$2</f>
        <v>3.4405615522255996E-2</v>
      </c>
      <c r="D734">
        <f>D735+C734</f>
        <v>42.390841986007203</v>
      </c>
      <c r="F734">
        <f>(LN($L$2/A734)/(LN($L$2/$L$3)))^$L$4</f>
        <v>1.2439171617713711</v>
      </c>
      <c r="G734">
        <f>(1/(1+F734))*100</f>
        <v>44.564924990840119</v>
      </c>
      <c r="H734">
        <f>D734-G734</f>
        <v>-2.1740830048329158</v>
      </c>
      <c r="I734">
        <f>H734^2</f>
        <v>4.72663691190332</v>
      </c>
    </row>
    <row r="735" spans="1:9" x14ac:dyDescent="0.25">
      <c r="A735">
        <v>144.12004630161101</v>
      </c>
      <c r="B735">
        <v>2.2151396699999999E-2</v>
      </c>
      <c r="C735">
        <f>B735*$E$2</f>
        <v>2.14425520056E-2</v>
      </c>
      <c r="D735">
        <f>D736+C735</f>
        <v>42.35643637048495</v>
      </c>
      <c r="F735">
        <f>(LN($L$2/A735)/(LN($L$2/$L$3)))^$L$4</f>
        <v>1.245552306472391</v>
      </c>
      <c r="G735">
        <f>(1/(1+F735))*100</f>
        <v>44.53247413198455</v>
      </c>
      <c r="H735">
        <f>D735-G735</f>
        <v>-2.1760377614996003</v>
      </c>
      <c r="I735">
        <f>H735^2</f>
        <v>4.7351403394721912</v>
      </c>
    </row>
    <row r="736" spans="1:9" x14ac:dyDescent="0.25">
      <c r="A736">
        <v>144.094492131652</v>
      </c>
      <c r="B736">
        <v>1.8692590698E-2</v>
      </c>
      <c r="C736">
        <f>B736*$E$2</f>
        <v>1.8094427795664E-2</v>
      </c>
      <c r="D736">
        <f>D737+C736</f>
        <v>42.334993818479347</v>
      </c>
      <c r="F736">
        <f>(LN($L$2/A736)/(LN($L$2/$L$3)))^$L$4</f>
        <v>1.2458149987032543</v>
      </c>
      <c r="G736">
        <f>(1/(1+F736))*100</f>
        <v>44.527265183347929</v>
      </c>
      <c r="H736">
        <f>D736-G736</f>
        <v>-2.1922713648685814</v>
      </c>
      <c r="I736">
        <f>H736^2</f>
        <v>4.8060537372227525</v>
      </c>
    </row>
    <row r="737" spans="1:9" x14ac:dyDescent="0.25">
      <c r="A737">
        <v>144.09409153761001</v>
      </c>
      <c r="B737">
        <v>2.9941229348E-2</v>
      </c>
      <c r="C737">
        <f>B737*$E$2</f>
        <v>2.8983110008863999E-2</v>
      </c>
      <c r="D737">
        <f>D738+C737</f>
        <v>42.31689939068368</v>
      </c>
      <c r="F737">
        <f>(LN($L$2/A737)/(LN($L$2/$L$3)))^$L$4</f>
        <v>1.2458191173468049</v>
      </c>
      <c r="G737">
        <f>(1/(1+F737))*100</f>
        <v>44.527183524085096</v>
      </c>
      <c r="H737">
        <f>D737-G737</f>
        <v>-2.2102841334014158</v>
      </c>
      <c r="I737">
        <f>H737^2</f>
        <v>4.8853559503660478</v>
      </c>
    </row>
    <row r="738" spans="1:9" x14ac:dyDescent="0.25">
      <c r="A738">
        <v>144.03051613752299</v>
      </c>
      <c r="B738">
        <v>2.3113847066E-2</v>
      </c>
      <c r="C738">
        <f>B738*$E$2</f>
        <v>2.2374203959888001E-2</v>
      </c>
      <c r="D738">
        <f>D739+C738</f>
        <v>42.287916280674814</v>
      </c>
      <c r="F738">
        <f>(LN($L$2/A738)/(LN($L$2/$L$3)))^$L$4</f>
        <v>1.2464729961916441</v>
      </c>
      <c r="G738">
        <f>(1/(1+F738))*100</f>
        <v>44.514223037412869</v>
      </c>
      <c r="H738">
        <f>D738-G738</f>
        <v>-2.2263067567380546</v>
      </c>
      <c r="I738">
        <f>H738^2</f>
        <v>4.9564417750975149</v>
      </c>
    </row>
    <row r="739" spans="1:9" x14ac:dyDescent="0.25">
      <c r="A739">
        <v>143.92337438087699</v>
      </c>
      <c r="B739">
        <v>1.6391732791999999E-2</v>
      </c>
      <c r="C739">
        <f>B739*$E$2</f>
        <v>1.5867197342656E-2</v>
      </c>
      <c r="D739">
        <f>D740+C739</f>
        <v>42.265542076714929</v>
      </c>
      <c r="F739">
        <f>(LN($L$2/A739)/(LN($L$2/$L$3)))^$L$4</f>
        <v>1.2475760327920369</v>
      </c>
      <c r="G739">
        <f>(1/(1+F739))*100</f>
        <v>44.492376916733548</v>
      </c>
      <c r="H739">
        <f>D739-G739</f>
        <v>-2.2268348400186184</v>
      </c>
      <c r="I739">
        <f>H739^2</f>
        <v>4.9587934047207458</v>
      </c>
    </row>
    <row r="740" spans="1:9" x14ac:dyDescent="0.25">
      <c r="A740">
        <v>143.62985284432199</v>
      </c>
      <c r="B740">
        <v>3.9806345596999998E-2</v>
      </c>
      <c r="C740">
        <f>B740*$E$2</f>
        <v>3.8532542537895995E-2</v>
      </c>
      <c r="D740">
        <f>D741+C740</f>
        <v>42.249674879372272</v>
      </c>
      <c r="F740">
        <f>(LN($L$2/A740)/(LN($L$2/$L$3)))^$L$4</f>
        <v>1.2506047924214823</v>
      </c>
      <c r="G740">
        <f>(1/(1+F740))*100</f>
        <v>44.432501137797495</v>
      </c>
      <c r="H740">
        <f>D740-G740</f>
        <v>-2.1828262584252229</v>
      </c>
      <c r="I740">
        <f>H740^2</f>
        <v>4.7647304744706585</v>
      </c>
    </row>
    <row r="741" spans="1:9" x14ac:dyDescent="0.25">
      <c r="A741">
        <v>143.54836792259201</v>
      </c>
      <c r="B741">
        <v>3.9099546109999999E-3</v>
      </c>
      <c r="C741">
        <f>B741*$E$2</f>
        <v>3.7848360634479996E-3</v>
      </c>
      <c r="D741">
        <f>D742+C741</f>
        <v>42.211142336834378</v>
      </c>
      <c r="F741">
        <f>(LN($L$2/A741)/(LN($L$2/$L$3)))^$L$4</f>
        <v>1.2514474140408307</v>
      </c>
      <c r="G741">
        <f>(1/(1+F741))*100</f>
        <v>44.415871930369889</v>
      </c>
      <c r="H741">
        <f>D741-G741</f>
        <v>-2.2047295935355109</v>
      </c>
      <c r="I741">
        <f>H741^2</f>
        <v>4.8608325806112589</v>
      </c>
    </row>
    <row r="742" spans="1:9" x14ac:dyDescent="0.25">
      <c r="A742">
        <v>143.47231889970499</v>
      </c>
      <c r="B742">
        <v>2.1053601749999999E-3</v>
      </c>
      <c r="C742">
        <f>B742*$E$2</f>
        <v>2.0379886493999996E-3</v>
      </c>
      <c r="D742">
        <f>D743+C742</f>
        <v>42.207357500770932</v>
      </c>
      <c r="F742">
        <f>(LN($L$2/A742)/(LN($L$2/$L$3)))^$L$4</f>
        <v>1.2522345328197382</v>
      </c>
      <c r="G742">
        <f>(1/(1+F742))*100</f>
        <v>44.400349316553033</v>
      </c>
      <c r="H742">
        <f>D742-G742</f>
        <v>-2.1929918157821007</v>
      </c>
      <c r="I742">
        <f>H742^2</f>
        <v>4.8092131040872745</v>
      </c>
    </row>
    <row r="743" spans="1:9" x14ac:dyDescent="0.25">
      <c r="A743">
        <v>143.465189395039</v>
      </c>
      <c r="B743">
        <v>2.0309206547000001E-2</v>
      </c>
      <c r="C743">
        <f>B743*$E$2</f>
        <v>1.9659311937496E-2</v>
      </c>
      <c r="D743">
        <f>D744+C743</f>
        <v>42.205319512121534</v>
      </c>
      <c r="F743">
        <f>(LN($L$2/A743)/(LN($L$2/$L$3)))^$L$4</f>
        <v>1.2523083593819251</v>
      </c>
      <c r="G743">
        <f>(1/(1+F743))*100</f>
        <v>44.39889395404181</v>
      </c>
      <c r="H743">
        <f>D743-G743</f>
        <v>-2.1935744419202763</v>
      </c>
      <c r="I743">
        <f>H743^2</f>
        <v>4.8117688322458516</v>
      </c>
    </row>
    <row r="744" spans="1:9" x14ac:dyDescent="0.25">
      <c r="A744">
        <v>143.36053901931899</v>
      </c>
      <c r="B744">
        <v>2.9557753030000002E-2</v>
      </c>
      <c r="C744">
        <f>B744*$E$2</f>
        <v>2.861190493304E-2</v>
      </c>
      <c r="D744">
        <f>D745+C744</f>
        <v>42.185660200184039</v>
      </c>
      <c r="F744">
        <f>(LN($L$2/A744)/(LN($L$2/$L$3)))^$L$4</f>
        <v>1.2533927154905251</v>
      </c>
      <c r="G744">
        <f>(1/(1+F744))*100</f>
        <v>44.377528742579472</v>
      </c>
      <c r="H744">
        <f>D744-G744</f>
        <v>-2.1918685423954329</v>
      </c>
      <c r="I744">
        <f>H744^2</f>
        <v>4.8042877071426799</v>
      </c>
    </row>
    <row r="745" spans="1:9" x14ac:dyDescent="0.25">
      <c r="A745">
        <v>143.29028113887199</v>
      </c>
      <c r="B745">
        <v>2.4655271478999999E-2</v>
      </c>
      <c r="C745">
        <f>B745*$E$2</f>
        <v>2.3866302791671998E-2</v>
      </c>
      <c r="D745">
        <f>D746+C745</f>
        <v>42.157048295251002</v>
      </c>
      <c r="F745">
        <f>(LN($L$2/A745)/(LN($L$2/$L$3)))^$L$4</f>
        <v>1.2541214360805679</v>
      </c>
      <c r="G745">
        <f>(1/(1+F745))*100</f>
        <v>44.363182213411932</v>
      </c>
      <c r="H745">
        <f>D745-G745</f>
        <v>-2.2061339181609299</v>
      </c>
      <c r="I745">
        <f>H745^2</f>
        <v>4.8670268648600965</v>
      </c>
    </row>
    <row r="746" spans="1:9" x14ac:dyDescent="0.25">
      <c r="A746">
        <v>143.29026649987</v>
      </c>
      <c r="B746">
        <v>2.8309575212000001E-2</v>
      </c>
      <c r="C746">
        <f>B746*$E$2</f>
        <v>2.7403668805216001E-2</v>
      </c>
      <c r="D746">
        <f>D747+C746</f>
        <v>42.133181992459328</v>
      </c>
      <c r="F746">
        <f>(LN($L$2/A746)/(LN($L$2/$L$3)))^$L$4</f>
        <v>1.2541215879786285</v>
      </c>
      <c r="G746">
        <f>(1/(1+F746))*100</f>
        <v>44.36317922391865</v>
      </c>
      <c r="H746">
        <f>D746-G746</f>
        <v>-2.2299972314593219</v>
      </c>
      <c r="I746">
        <f>H746^2</f>
        <v>4.9728876523162411</v>
      </c>
    </row>
    <row r="747" spans="1:9" x14ac:dyDescent="0.25">
      <c r="A747">
        <v>143.15319934379301</v>
      </c>
      <c r="B747">
        <v>1.8722667272000001E-2</v>
      </c>
      <c r="C747">
        <f>B747*$E$2</f>
        <v>1.8123541919296E-2</v>
      </c>
      <c r="D747">
        <f>D748+C747</f>
        <v>42.105778323654114</v>
      </c>
      <c r="F747">
        <f>(LN($L$2/A747)/(LN($L$2/$L$3)))^$L$4</f>
        <v>1.2555449496586846</v>
      </c>
      <c r="G747">
        <f>(1/(1+F747))*100</f>
        <v>44.335183838891034</v>
      </c>
      <c r="H747">
        <f>D747-G747</f>
        <v>-2.2294055152369197</v>
      </c>
      <c r="I747">
        <f>H747^2</f>
        <v>4.9702489513687951</v>
      </c>
    </row>
    <row r="748" spans="1:9" x14ac:dyDescent="0.25">
      <c r="A748">
        <v>143.136391434708</v>
      </c>
      <c r="B748">
        <v>3.1678151491999998E-2</v>
      </c>
      <c r="C748">
        <f>B748*$E$2</f>
        <v>3.0664450644255999E-2</v>
      </c>
      <c r="D748">
        <f>D749+C748</f>
        <v>42.08765478173482</v>
      </c>
      <c r="F748">
        <f>(LN($L$2/A748)/(LN($L$2/$L$3)))^$L$4</f>
        <v>1.2557196438512905</v>
      </c>
      <c r="G748">
        <f>(1/(1+F748))*100</f>
        <v>44.331750300877616</v>
      </c>
      <c r="H748">
        <f>D748-G748</f>
        <v>-2.244095519142796</v>
      </c>
      <c r="I748">
        <f>H748^2</f>
        <v>5.035964699036775</v>
      </c>
    </row>
    <row r="749" spans="1:9" x14ac:dyDescent="0.25">
      <c r="A749">
        <v>143.08936422678499</v>
      </c>
      <c r="B749">
        <v>2.5098900944999999E-2</v>
      </c>
      <c r="C749">
        <f>B749*$E$2</f>
        <v>2.4295736114759998E-2</v>
      </c>
      <c r="D749">
        <f>D750+C749</f>
        <v>42.05699033109056</v>
      </c>
      <c r="F749">
        <f>(LN($L$2/A749)/(LN($L$2/$L$3)))^$L$4</f>
        <v>1.2562086033689015</v>
      </c>
      <c r="G749">
        <f>(1/(1+F749))*100</f>
        <v>44.322142842059492</v>
      </c>
      <c r="H749">
        <f>D749-G749</f>
        <v>-2.2651525109689317</v>
      </c>
      <c r="I749">
        <f>H749^2</f>
        <v>5.1309158979488565</v>
      </c>
    </row>
    <row r="750" spans="1:9" x14ac:dyDescent="0.25">
      <c r="A750">
        <v>143.04333560247801</v>
      </c>
      <c r="B750">
        <v>2.9226910716999999E-2</v>
      </c>
      <c r="C750">
        <f>B750*$E$2</f>
        <v>2.8291649574055999E-2</v>
      </c>
      <c r="D750">
        <f>D751+C750</f>
        <v>42.032694594975801</v>
      </c>
      <c r="F750">
        <f>(LN($L$2/A750)/(LN($L$2/$L$3)))^$L$4</f>
        <v>1.2566874356566469</v>
      </c>
      <c r="G750">
        <f>(1/(1+F750))*100</f>
        <v>44.312738405840491</v>
      </c>
      <c r="H750">
        <f>D750-G750</f>
        <v>-2.2800438108646901</v>
      </c>
      <c r="I750">
        <f>H750^2</f>
        <v>5.1985997794623788</v>
      </c>
    </row>
    <row r="751" spans="1:9" x14ac:dyDescent="0.25">
      <c r="A751">
        <v>143.010235822005</v>
      </c>
      <c r="B751">
        <v>2.7760677737999999E-2</v>
      </c>
      <c r="C751">
        <f>B751*$E$2</f>
        <v>2.6872336050383999E-2</v>
      </c>
      <c r="D751">
        <f>D752+C751</f>
        <v>42.004402945401743</v>
      </c>
      <c r="F751">
        <f>(LN($L$2/A751)/(LN($L$2/$L$3)))^$L$4</f>
        <v>1.2570319264586847</v>
      </c>
      <c r="G751">
        <f>(1/(1+F751))*100</f>
        <v>44.305974952202575</v>
      </c>
      <c r="H751">
        <f>D751-G751</f>
        <v>-2.3015720068008321</v>
      </c>
      <c r="I751">
        <f>H751^2</f>
        <v>5.2972337024892093</v>
      </c>
    </row>
    <row r="752" spans="1:9" x14ac:dyDescent="0.25">
      <c r="A752">
        <v>142.71840629664999</v>
      </c>
      <c r="B752">
        <v>1.3474305121000001E-2</v>
      </c>
      <c r="C752">
        <f>B752*$E$2</f>
        <v>1.3043127357128001E-2</v>
      </c>
      <c r="D752">
        <f>D753+C752</f>
        <v>41.977530609351362</v>
      </c>
      <c r="F752">
        <f>(LN($L$2/A752)/(LN($L$2/$L$3)))^$L$4</f>
        <v>1.2600748553876326</v>
      </c>
      <c r="G752">
        <f>(1/(1+F752))*100</f>
        <v>44.246322090446284</v>
      </c>
      <c r="H752">
        <f>D752-G752</f>
        <v>-2.2687914810949223</v>
      </c>
      <c r="I752">
        <f>H752^2</f>
        <v>5.1474147846888911</v>
      </c>
    </row>
    <row r="753" spans="1:9" x14ac:dyDescent="0.25">
      <c r="A753">
        <v>142.527028575739</v>
      </c>
      <c r="B753">
        <v>2.3174000213E-2</v>
      </c>
      <c r="C753">
        <f>B753*$E$2</f>
        <v>2.2432432206183999E-2</v>
      </c>
      <c r="D753">
        <f>D754+C753</f>
        <v>41.964487481994233</v>
      </c>
      <c r="F753">
        <f>(LN($L$2/A753)/(LN($L$2/$L$3)))^$L$4</f>
        <v>1.2620759118629115</v>
      </c>
      <c r="G753">
        <f>(1/(1+F753))*100</f>
        <v>44.207181322065324</v>
      </c>
      <c r="H753">
        <f>D753-G753</f>
        <v>-2.242693840071091</v>
      </c>
      <c r="I753">
        <f>H753^2</f>
        <v>5.0296756602928161</v>
      </c>
    </row>
    <row r="754" spans="1:9" x14ac:dyDescent="0.25">
      <c r="A754">
        <v>142.405031741214</v>
      </c>
      <c r="B754">
        <v>4.2678658406999997E-2</v>
      </c>
      <c r="C754">
        <f>B754*$E$2</f>
        <v>4.1312941337975993E-2</v>
      </c>
      <c r="D754">
        <f>D755+C754</f>
        <v>41.942055049788046</v>
      </c>
      <c r="F754">
        <f>(LN($L$2/A754)/(LN($L$2/$L$3)))^$L$4</f>
        <v>1.2633538185845186</v>
      </c>
      <c r="G754">
        <f>(1/(1+F754))*100</f>
        <v>44.182221612411929</v>
      </c>
      <c r="H754">
        <f>D754-G754</f>
        <v>-2.2401665626238838</v>
      </c>
      <c r="I754">
        <f>H754^2</f>
        <v>5.0183462282981068</v>
      </c>
    </row>
    <row r="755" spans="1:9" x14ac:dyDescent="0.25">
      <c r="A755">
        <v>142.32320571247701</v>
      </c>
      <c r="B755">
        <v>1.6790247397E-2</v>
      </c>
      <c r="C755">
        <f>B755*$E$2</f>
        <v>1.6252959480295998E-2</v>
      </c>
      <c r="D755">
        <f>D756+C755</f>
        <v>41.900742108450068</v>
      </c>
      <c r="F755">
        <f>(LN($L$2/A755)/(LN($L$2/$L$3)))^$L$4</f>
        <v>1.2642119454153327</v>
      </c>
      <c r="G755">
        <f>(1/(1+F755))*100</f>
        <v>44.165476735728745</v>
      </c>
      <c r="H755">
        <f>D755-G755</f>
        <v>-2.2647346272786777</v>
      </c>
      <c r="I755">
        <f>H755^2</f>
        <v>5.1290229319950909</v>
      </c>
    </row>
    <row r="756" spans="1:9" x14ac:dyDescent="0.25">
      <c r="A756">
        <v>142.31657626943601</v>
      </c>
      <c r="B756">
        <v>3.9513099001000002E-2</v>
      </c>
      <c r="C756">
        <f>B756*$E$2</f>
        <v>3.8248679832968001E-2</v>
      </c>
      <c r="D756">
        <f>D757+C756</f>
        <v>41.88448914896977</v>
      </c>
      <c r="F756">
        <f>(LN($L$2/A756)/(LN($L$2/$L$3)))^$L$4</f>
        <v>1.2642815051963248</v>
      </c>
      <c r="G756">
        <f>(1/(1+F756))*100</f>
        <v>44.164119951741377</v>
      </c>
      <c r="H756">
        <f>D756-G756</f>
        <v>-2.2796308027716066</v>
      </c>
      <c r="I756">
        <f>H756^2</f>
        <v>5.1967165969451194</v>
      </c>
    </row>
    <row r="757" spans="1:9" x14ac:dyDescent="0.25">
      <c r="A757">
        <v>142.30878625536499</v>
      </c>
      <c r="B757">
        <v>1.5023248677999999E-2</v>
      </c>
      <c r="C757">
        <f>B757*$E$2</f>
        <v>1.4542504720303998E-2</v>
      </c>
      <c r="D757">
        <f>D758+C757</f>
        <v>41.846240469136802</v>
      </c>
      <c r="F757">
        <f>(LN($L$2/A757)/(LN($L$2/$L$3)))^$L$4</f>
        <v>1.2643632491171928</v>
      </c>
      <c r="G757">
        <f>(1/(1+F757))*100</f>
        <v>44.162525619061775</v>
      </c>
      <c r="H757">
        <f>D757-G757</f>
        <v>-2.3162851499249726</v>
      </c>
      <c r="I757">
        <f>H757^2</f>
        <v>5.3651768957629526</v>
      </c>
    </row>
    <row r="758" spans="1:9" x14ac:dyDescent="0.25">
      <c r="A758">
        <v>142.27541392101901</v>
      </c>
      <c r="B758">
        <v>3.7941598012999997E-2</v>
      </c>
      <c r="C758">
        <f>B758*$E$2</f>
        <v>3.6727466876583993E-2</v>
      </c>
      <c r="D758">
        <f>D759+C758</f>
        <v>41.831697964416499</v>
      </c>
      <c r="F758">
        <f>(LN($L$2/A758)/(LN($L$2/$L$3)))^$L$4</f>
        <v>1.2647135221959993</v>
      </c>
      <c r="G758">
        <f>(1/(1+F758))*100</f>
        <v>44.155695199379622</v>
      </c>
      <c r="H758">
        <f>D758-G758</f>
        <v>-2.323997234963123</v>
      </c>
      <c r="I758">
        <f>H758^2</f>
        <v>5.400963148116241</v>
      </c>
    </row>
    <row r="759" spans="1:9" x14ac:dyDescent="0.25">
      <c r="A759">
        <v>142.154738893939</v>
      </c>
      <c r="B759">
        <v>2.6565133923999999E-2</v>
      </c>
      <c r="C759">
        <f>B759*$E$2</f>
        <v>2.5715049638431998E-2</v>
      </c>
      <c r="D759">
        <f>D760+C759</f>
        <v>41.794970497539914</v>
      </c>
      <c r="F759">
        <f>(LN($L$2/A759)/(LN($L$2/$L$3)))^$L$4</f>
        <v>1.2659812412090861</v>
      </c>
      <c r="G759">
        <f>(1/(1+F759))*100</f>
        <v>44.130991987666164</v>
      </c>
      <c r="H759">
        <f>D759-G759</f>
        <v>-2.3360214901262495</v>
      </c>
      <c r="I759">
        <f>H759^2</f>
        <v>5.4569964023316633</v>
      </c>
    </row>
    <row r="760" spans="1:9" x14ac:dyDescent="0.25">
      <c r="A760">
        <v>142.125539384446</v>
      </c>
      <c r="B760">
        <v>2.7790754312E-2</v>
      </c>
      <c r="C760">
        <f>B760*$E$2</f>
        <v>2.6901450174016E-2</v>
      </c>
      <c r="D760">
        <f>D761+C760</f>
        <v>41.769255447901479</v>
      </c>
      <c r="F760">
        <f>(LN($L$2/A760)/(LN($L$2/$L$3)))^$L$4</f>
        <v>1.2662882538111058</v>
      </c>
      <c r="G760">
        <f>(1/(1+F760))*100</f>
        <v>44.125013590762293</v>
      </c>
      <c r="H760">
        <f>D760-G760</f>
        <v>-2.3557581428608145</v>
      </c>
      <c r="I760">
        <f>H760^2</f>
        <v>5.5495964276550342</v>
      </c>
    </row>
    <row r="761" spans="1:9" x14ac:dyDescent="0.25">
      <c r="A761">
        <v>142.028902985173</v>
      </c>
      <c r="B761">
        <v>4.3829087359999998E-2</v>
      </c>
      <c r="C761">
        <f>B761*$E$2</f>
        <v>4.2426556564479995E-2</v>
      </c>
      <c r="D761">
        <f>D762+C761</f>
        <v>41.742353997727463</v>
      </c>
      <c r="F761">
        <f>(LN($L$2/A761)/(LN($L$2/$L$3)))^$L$4</f>
        <v>1.2673050559957106</v>
      </c>
      <c r="G761">
        <f>(1/(1+F761))*100</f>
        <v>44.105225159516067</v>
      </c>
      <c r="H761">
        <f>D761-G761</f>
        <v>-2.362871161788604</v>
      </c>
      <c r="I761">
        <f>H761^2</f>
        <v>5.5831601272122269</v>
      </c>
    </row>
    <row r="762" spans="1:9" x14ac:dyDescent="0.25">
      <c r="A762">
        <v>141.99096486475199</v>
      </c>
      <c r="B762">
        <v>6.7221142729999997E-3</v>
      </c>
      <c r="C762">
        <f>B762*$E$2</f>
        <v>6.507006616264E-3</v>
      </c>
      <c r="D762">
        <f>D763+C762</f>
        <v>41.699927441162984</v>
      </c>
      <c r="F762">
        <f>(LN($L$2/A762)/(LN($L$2/$L$3)))^$L$4</f>
        <v>1.2677045484390266</v>
      </c>
      <c r="G762">
        <f>(1/(1+F762))*100</f>
        <v>44.097455318346015</v>
      </c>
      <c r="H762">
        <f>D762-G762</f>
        <v>-2.3975278771830304</v>
      </c>
      <c r="I762">
        <f>H762^2</f>
        <v>5.7481399218697682</v>
      </c>
    </row>
    <row r="763" spans="1:9" x14ac:dyDescent="0.25">
      <c r="A763">
        <v>141.90386462216401</v>
      </c>
      <c r="B763">
        <v>1.1564442676E-2</v>
      </c>
      <c r="C763">
        <f>B763*$E$2</f>
        <v>1.1194380510368E-2</v>
      </c>
      <c r="D763">
        <f>D764+C763</f>
        <v>41.693420434546724</v>
      </c>
      <c r="F763">
        <f>(LN($L$2/A763)/(LN($L$2/$L$3)))^$L$4</f>
        <v>1.2686223851585601</v>
      </c>
      <c r="G763">
        <f>(1/(1+F763))*100</f>
        <v>44.079614418955295</v>
      </c>
      <c r="H763">
        <f>D763-G763</f>
        <v>-2.3861939844085711</v>
      </c>
      <c r="I763">
        <f>H763^2</f>
        <v>5.6939217312276522</v>
      </c>
    </row>
    <row r="764" spans="1:9" x14ac:dyDescent="0.25">
      <c r="A764">
        <v>141.827670877722</v>
      </c>
      <c r="B764">
        <v>3.1023986008999999E-2</v>
      </c>
      <c r="C764">
        <f>B764*$E$2</f>
        <v>3.0031218456711996E-2</v>
      </c>
      <c r="D764">
        <f>D765+C764</f>
        <v>41.682226054036356</v>
      </c>
      <c r="F764">
        <f>(LN($L$2/A764)/(LN($L$2/$L$3)))^$L$4</f>
        <v>1.26942604944917</v>
      </c>
      <c r="G764">
        <f>(1/(1+F764))*100</f>
        <v>44.064004651868593</v>
      </c>
      <c r="H764">
        <f>D764-G764</f>
        <v>-2.3817785978322377</v>
      </c>
      <c r="I764">
        <f>H764^2</f>
        <v>5.6728692890917003</v>
      </c>
    </row>
    <row r="765" spans="1:9" x14ac:dyDescent="0.25">
      <c r="A765">
        <v>141.59161114452601</v>
      </c>
      <c r="B765">
        <v>2.8873510969999999E-3</v>
      </c>
      <c r="C765">
        <f>B765*$E$2</f>
        <v>2.7949558618959999E-3</v>
      </c>
      <c r="D765">
        <f>D766+C765</f>
        <v>41.652194835579643</v>
      </c>
      <c r="F765">
        <f>(LN($L$2/A765)/(LN($L$2/$L$3)))^$L$4</f>
        <v>1.271920418035783</v>
      </c>
      <c r="G765">
        <f>(1/(1+F765))*100</f>
        <v>44.015626254398576</v>
      </c>
      <c r="H765">
        <f>D765-G765</f>
        <v>-2.3634314188189336</v>
      </c>
      <c r="I765">
        <f>H765^2</f>
        <v>5.5858080714604776</v>
      </c>
    </row>
    <row r="766" spans="1:9" x14ac:dyDescent="0.25">
      <c r="A766">
        <v>141.50992279771901</v>
      </c>
      <c r="B766">
        <v>3.6430250173000001E-2</v>
      </c>
      <c r="C766">
        <f>B766*$E$2</f>
        <v>3.5264482167464001E-2</v>
      </c>
      <c r="D766">
        <f>D767+C766</f>
        <v>41.649399879717748</v>
      </c>
      <c r="F766">
        <f>(LN($L$2/A766)/(LN($L$2/$L$3)))^$L$4</f>
        <v>1.2727851794674994</v>
      </c>
      <c r="G766">
        <f>(1/(1+F766))*100</f>
        <v>43.998878954072303</v>
      </c>
      <c r="H766">
        <f>D766-G766</f>
        <v>-2.3494790743545551</v>
      </c>
      <c r="I766">
        <f>H766^2</f>
        <v>5.5200519208299372</v>
      </c>
    </row>
    <row r="767" spans="1:9" x14ac:dyDescent="0.25">
      <c r="A767">
        <v>141.485727943737</v>
      </c>
      <c r="B767">
        <v>4.2550832968000003E-2</v>
      </c>
      <c r="C767">
        <f>B767*$E$2</f>
        <v>4.1189206313024002E-2</v>
      </c>
      <c r="D767">
        <f>D768+C767</f>
        <v>41.614135397550285</v>
      </c>
      <c r="F767">
        <f>(LN($L$2/A767)/(LN($L$2/$L$3)))^$L$4</f>
        <v>1.2730414656258031</v>
      </c>
      <c r="G767">
        <f>(1/(1+F767))*100</f>
        <v>43.993918066280621</v>
      </c>
      <c r="H767">
        <f>D767-G767</f>
        <v>-2.3797826687303356</v>
      </c>
      <c r="I767">
        <f>H767^2</f>
        <v>5.6633655503892779</v>
      </c>
    </row>
    <row r="768" spans="1:9" x14ac:dyDescent="0.25">
      <c r="A768">
        <v>141.42338902562801</v>
      </c>
      <c r="B768">
        <v>3.7595717413000003E-2</v>
      </c>
      <c r="C768">
        <f>B768*$E$2</f>
        <v>3.6392654455784004E-2</v>
      </c>
      <c r="D768">
        <f>D769+C768</f>
        <v>41.572946191237264</v>
      </c>
      <c r="F768">
        <f>(LN($L$2/A768)/(LN($L$2/$L$3)))^$L$4</f>
        <v>1.2737021268784676</v>
      </c>
      <c r="G768">
        <f>(1/(1+F768))*100</f>
        <v>43.981134915543457</v>
      </c>
      <c r="H768">
        <f>D768-G768</f>
        <v>-2.4081887243061928</v>
      </c>
      <c r="I768">
        <f>H768^2</f>
        <v>5.7993729318754879</v>
      </c>
    </row>
    <row r="769" spans="1:9" x14ac:dyDescent="0.25">
      <c r="A769">
        <v>141.38785415494101</v>
      </c>
      <c r="B769">
        <v>5.1280558549999999E-3</v>
      </c>
      <c r="C769">
        <f>B769*$E$2</f>
        <v>4.9639580676399996E-3</v>
      </c>
      <c r="D769">
        <f>D770+C769</f>
        <v>41.536553536781483</v>
      </c>
      <c r="F769">
        <f>(LN($L$2/A769)/(LN($L$2/$L$3)))^$L$4</f>
        <v>1.2740789350210722</v>
      </c>
      <c r="G769">
        <f>(1/(1+F769))*100</f>
        <v>43.973847371781474</v>
      </c>
      <c r="H769">
        <f>D769-G769</f>
        <v>-2.4372938349999913</v>
      </c>
      <c r="I769">
        <f>H769^2</f>
        <v>5.940401238128965</v>
      </c>
    </row>
    <row r="770" spans="1:9" x14ac:dyDescent="0.25">
      <c r="A770">
        <v>141.38598635489799</v>
      </c>
      <c r="B770">
        <v>1.6316541356999999E-2</v>
      </c>
      <c r="C770">
        <f>B770*$E$2</f>
        <v>1.5794412033576E-2</v>
      </c>
      <c r="D770">
        <f>D771+C770</f>
        <v>41.531589578713842</v>
      </c>
      <c r="F770">
        <f>(LN($L$2/A770)/(LN($L$2/$L$3)))^$L$4</f>
        <v>1.2740987452700236</v>
      </c>
      <c r="G770">
        <f>(1/(1+F770))*100</f>
        <v>43.973464304482576</v>
      </c>
      <c r="H770">
        <f>D770-G770</f>
        <v>-2.4418747257687343</v>
      </c>
      <c r="I770">
        <f>H770^2</f>
        <v>5.9627521763481317</v>
      </c>
    </row>
    <row r="771" spans="1:9" x14ac:dyDescent="0.25">
      <c r="A771">
        <v>141.278354129657</v>
      </c>
      <c r="B771">
        <v>3.5836237838000003E-2</v>
      </c>
      <c r="C771">
        <f>B771*$E$2</f>
        <v>3.4689478227184004E-2</v>
      </c>
      <c r="D771">
        <f>D772+C771</f>
        <v>41.515795166680263</v>
      </c>
      <c r="F771">
        <f>(LN($L$2/A771)/(LN($L$2/$L$3)))^$L$4</f>
        <v>1.2752410374764425</v>
      </c>
      <c r="G771">
        <f>(1/(1+F771))*100</f>
        <v>43.95138728286733</v>
      </c>
      <c r="H771">
        <f>D771-G771</f>
        <v>-2.4355921161870668</v>
      </c>
      <c r="I771">
        <f>H771^2</f>
        <v>5.9321089564325948</v>
      </c>
    </row>
    <row r="772" spans="1:9" x14ac:dyDescent="0.25">
      <c r="A772">
        <v>141.272705054743</v>
      </c>
      <c r="B772">
        <v>3.2362393549000001E-2</v>
      </c>
      <c r="C772">
        <f>B772*$E$2</f>
        <v>3.1326796955432001E-2</v>
      </c>
      <c r="D772">
        <f>D773+C772</f>
        <v>41.481105688453077</v>
      </c>
      <c r="F772">
        <f>(LN($L$2/A772)/(LN($L$2/$L$3)))^$L$4</f>
        <v>1.2753010299934242</v>
      </c>
      <c r="G772">
        <f>(1/(1+F772))*100</f>
        <v>43.950228423308452</v>
      </c>
      <c r="H772">
        <f>D772-G772</f>
        <v>-2.4691227348553753</v>
      </c>
      <c r="I772">
        <f>H772^2</f>
        <v>6.096567079779688</v>
      </c>
    </row>
    <row r="773" spans="1:9" x14ac:dyDescent="0.25">
      <c r="A773">
        <v>141.08950137323799</v>
      </c>
      <c r="B773">
        <v>1.1774978694E-2</v>
      </c>
      <c r="C773">
        <f>B773*$E$2</f>
        <v>1.1398179375792E-2</v>
      </c>
      <c r="D773">
        <f>D774+C773</f>
        <v>41.449778891497644</v>
      </c>
      <c r="F773">
        <f>(LN($L$2/A773)/(LN($L$2/$L$3)))^$L$4</f>
        <v>1.2772487620906947</v>
      </c>
      <c r="G773">
        <f>(1/(1+F773))*100</f>
        <v>43.912637769179014</v>
      </c>
      <c r="H773">
        <f>D773-G773</f>
        <v>-2.46285887768137</v>
      </c>
      <c r="I773">
        <f>H773^2</f>
        <v>6.0656738513739379</v>
      </c>
    </row>
    <row r="774" spans="1:9" x14ac:dyDescent="0.25">
      <c r="A774">
        <v>140.977476478879</v>
      </c>
      <c r="B774">
        <v>1.5617261013000001E-2</v>
      </c>
      <c r="C774">
        <f>B774*$E$2</f>
        <v>1.5117508660584001E-2</v>
      </c>
      <c r="D774">
        <f>D775+C774</f>
        <v>41.438380712121855</v>
      </c>
      <c r="F774">
        <f>(LN($L$2/A774)/(LN($L$2/$L$3)))^$L$4</f>
        <v>1.278441796012223</v>
      </c>
      <c r="G774">
        <f>(1/(1+F774))*100</f>
        <v>43.889644306482658</v>
      </c>
      <c r="H774">
        <f>D774-G774</f>
        <v>-2.4512635943608032</v>
      </c>
      <c r="I774">
        <f>H774^2</f>
        <v>6.0086932090386442</v>
      </c>
    </row>
    <row r="775" spans="1:9" x14ac:dyDescent="0.25">
      <c r="A775">
        <v>140.97048459602101</v>
      </c>
      <c r="B775">
        <v>1.595562247E-2</v>
      </c>
      <c r="C775">
        <f>B775*$E$2</f>
        <v>1.5445042550959999E-2</v>
      </c>
      <c r="D775">
        <f>D776+C775</f>
        <v>41.423263203461268</v>
      </c>
      <c r="F775">
        <f>(LN($L$2/A775)/(LN($L$2/$L$3)))^$L$4</f>
        <v>1.2785163090331784</v>
      </c>
      <c r="G775">
        <f>(1/(1+F775))*100</f>
        <v>43.888209008445536</v>
      </c>
      <c r="H775">
        <f>D775-G775</f>
        <v>-2.4649458049842679</v>
      </c>
      <c r="I775">
        <f>H775^2</f>
        <v>6.0759578215095402</v>
      </c>
    </row>
    <row r="776" spans="1:9" x14ac:dyDescent="0.25">
      <c r="A776">
        <v>140.49301523831301</v>
      </c>
      <c r="B776">
        <v>3.9069469535999997E-2</v>
      </c>
      <c r="C776">
        <f>B776*$E$2</f>
        <v>3.7819246510847997E-2</v>
      </c>
      <c r="D776">
        <f>D777+C776</f>
        <v>41.40781816091031</v>
      </c>
      <c r="F776">
        <f>(LN($L$2/A776)/(LN($L$2/$L$3)))^$L$4</f>
        <v>1.2836190771536937</v>
      </c>
      <c r="G776">
        <f>(1/(1+F776))*100</f>
        <v>43.79014039619959</v>
      </c>
      <c r="H776">
        <f>D776-G776</f>
        <v>-2.3823222352892799</v>
      </c>
      <c r="I776">
        <f>H776^2</f>
        <v>5.6754592327537114</v>
      </c>
    </row>
    <row r="777" spans="1:9" x14ac:dyDescent="0.25">
      <c r="A777">
        <v>140.29251355728499</v>
      </c>
      <c r="B777">
        <v>3.3204537619000003E-2</v>
      </c>
      <c r="C777">
        <f>B777*$E$2</f>
        <v>3.2141992415192E-2</v>
      </c>
      <c r="D777">
        <f>D778+C777</f>
        <v>41.36999891439946</v>
      </c>
      <c r="F777">
        <f>(LN($L$2/A777)/(LN($L$2/$L$3)))^$L$4</f>
        <v>1.2857703219480123</v>
      </c>
      <c r="G777">
        <f>(1/(1+F777))*100</f>
        <v>43.748927457758107</v>
      </c>
      <c r="H777">
        <f>D777-G777</f>
        <v>-2.3789285433586471</v>
      </c>
      <c r="I777">
        <f>H777^2</f>
        <v>5.6593010144064948</v>
      </c>
    </row>
    <row r="778" spans="1:9" x14ac:dyDescent="0.25">
      <c r="A778">
        <v>140.17244762485601</v>
      </c>
      <c r="B778">
        <v>4.1347770010999998E-2</v>
      </c>
      <c r="C778">
        <f>B778*$E$2</f>
        <v>4.0024641370647998E-2</v>
      </c>
      <c r="D778">
        <f>D779+C778</f>
        <v>41.337856921984269</v>
      </c>
      <c r="F778">
        <f>(LN($L$2/A778)/(LN($L$2/$L$3)))^$L$4</f>
        <v>1.287060953349096</v>
      </c>
      <c r="G778">
        <f>(1/(1+F778))*100</f>
        <v>43.724239117266784</v>
      </c>
      <c r="H778">
        <f>D778-G778</f>
        <v>-2.3863821952825148</v>
      </c>
      <c r="I778">
        <f>H778^2</f>
        <v>5.6948199819613947</v>
      </c>
    </row>
    <row r="779" spans="1:9" x14ac:dyDescent="0.25">
      <c r="A779">
        <v>140.08639390182199</v>
      </c>
      <c r="B779">
        <v>3.1407462327000001E-2</v>
      </c>
      <c r="C779">
        <f>B779*$E$2</f>
        <v>3.0402423532535999E-2</v>
      </c>
      <c r="D779">
        <f>D780+C779</f>
        <v>41.297832280613619</v>
      </c>
      <c r="F779">
        <f>(LN($L$2/A779)/(LN($L$2/$L$3)))^$L$4</f>
        <v>1.2879870871352874</v>
      </c>
      <c r="G779">
        <f>(1/(1+F779))*100</f>
        <v>43.706540374406863</v>
      </c>
      <c r="H779">
        <f>D779-G779</f>
        <v>-2.4087080937932441</v>
      </c>
      <c r="I779">
        <f>H779^2</f>
        <v>5.8018746811050841</v>
      </c>
    </row>
    <row r="780" spans="1:9" x14ac:dyDescent="0.25">
      <c r="A780">
        <v>140.05983953456399</v>
      </c>
      <c r="B780">
        <v>3.0241995087000002E-2</v>
      </c>
      <c r="C780">
        <f>B780*$E$2</f>
        <v>2.9274251244215999E-2</v>
      </c>
      <c r="D780">
        <f>D781+C780</f>
        <v>41.267429857081083</v>
      </c>
      <c r="F780">
        <f>(LN($L$2/A780)/(LN($L$2/$L$3)))^$L$4</f>
        <v>1.2882730601936025</v>
      </c>
      <c r="G780">
        <f>(1/(1+F780))*100</f>
        <v>43.70107822339147</v>
      </c>
      <c r="H780">
        <f>D780-G780</f>
        <v>-2.4336483663103863</v>
      </c>
      <c r="I780">
        <f>H780^2</f>
        <v>5.9226443708452123</v>
      </c>
    </row>
    <row r="781" spans="1:9" x14ac:dyDescent="0.25">
      <c r="A781">
        <v>140.05636858193901</v>
      </c>
      <c r="B781">
        <v>1.556462701E-3</v>
      </c>
      <c r="C781">
        <f>B781*$E$2</f>
        <v>1.5066558945679999E-3</v>
      </c>
      <c r="D781">
        <f>D782+C781</f>
        <v>41.238155605836866</v>
      </c>
      <c r="F781">
        <f>(LN($L$2/A781)/(LN($L$2/$L$3)))^$L$4</f>
        <v>1.2883104466140161</v>
      </c>
      <c r="G781">
        <f>(1/(1+F781))*100</f>
        <v>43.700364235092636</v>
      </c>
      <c r="H781">
        <f>D781-G781</f>
        <v>-2.4622086292557697</v>
      </c>
      <c r="I781">
        <f>H781^2</f>
        <v>6.0624713339815761</v>
      </c>
    </row>
    <row r="782" spans="1:9" x14ac:dyDescent="0.25">
      <c r="A782">
        <v>140.054299888337</v>
      </c>
      <c r="B782">
        <v>1.1256157793E-2</v>
      </c>
      <c r="C782">
        <f>B782*$E$2</f>
        <v>1.0895960743623999E-2</v>
      </c>
      <c r="D782">
        <f>D783+C782</f>
        <v>41.2366489499423</v>
      </c>
      <c r="F782">
        <f>(LN($L$2/A782)/(LN($L$2/$L$3)))^$L$4</f>
        <v>1.2883327297033029</v>
      </c>
      <c r="G782">
        <f>(1/(1+F782))*100</f>
        <v>43.699938694215</v>
      </c>
      <c r="H782">
        <f>D782-G782</f>
        <v>-2.4632897442727</v>
      </c>
      <c r="I782">
        <f>H782^2</f>
        <v>6.0677963642390633</v>
      </c>
    </row>
    <row r="783" spans="1:9" x14ac:dyDescent="0.25">
      <c r="A783">
        <v>139.86286896990001</v>
      </c>
      <c r="B783">
        <v>2.3685301969999999E-2</v>
      </c>
      <c r="C783">
        <f>B783*$E$2</f>
        <v>2.2927372306959997E-2</v>
      </c>
      <c r="D783">
        <f>D784+C783</f>
        <v>41.225752989198675</v>
      </c>
      <c r="F783">
        <f>(LN($L$2/A783)/(LN($L$2/$L$3)))^$L$4</f>
        <v>1.2903970717006852</v>
      </c>
      <c r="G783">
        <f>(1/(1+F783))*100</f>
        <v>43.660551803686666</v>
      </c>
      <c r="H783">
        <f>D783-G783</f>
        <v>-2.4347988144879906</v>
      </c>
      <c r="I783">
        <f>H783^2</f>
        <v>5.9282452670321248</v>
      </c>
    </row>
    <row r="784" spans="1:9" x14ac:dyDescent="0.25">
      <c r="A784">
        <v>139.802662445755</v>
      </c>
      <c r="B784">
        <v>2.2211549848000001E-2</v>
      </c>
      <c r="C784">
        <f>B784*$E$2</f>
        <v>2.1500780252864001E-2</v>
      </c>
      <c r="D784">
        <f>D785+C784</f>
        <v>41.202825616891715</v>
      </c>
      <c r="F784">
        <f>(LN($L$2/A784)/(LN($L$2/$L$3)))^$L$4</f>
        <v>1.2910472775707449</v>
      </c>
      <c r="G784">
        <f>(1/(1+F784))*100</f>
        <v>43.648160812304369</v>
      </c>
      <c r="H784">
        <f>D784-G784</f>
        <v>-2.4453351954126532</v>
      </c>
      <c r="I784">
        <f>H784^2</f>
        <v>5.9796642179238386</v>
      </c>
    </row>
    <row r="785" spans="1:9" x14ac:dyDescent="0.25">
      <c r="A785">
        <v>139.76062926418999</v>
      </c>
      <c r="B785">
        <v>3.6693420195E-2</v>
      </c>
      <c r="C785">
        <f>B785*$E$2</f>
        <v>3.5519230748759997E-2</v>
      </c>
      <c r="D785">
        <f>D786+C785</f>
        <v>41.181324836638851</v>
      </c>
      <c r="F785">
        <f>(LN($L$2/A785)/(LN($L$2/$L$3)))^$L$4</f>
        <v>1.291501489869475</v>
      </c>
      <c r="G785">
        <f>(1/(1+F785))*100</f>
        <v>43.639509047710042</v>
      </c>
      <c r="H785">
        <f>D785-G785</f>
        <v>-2.4581842110711918</v>
      </c>
      <c r="I785">
        <f>H785^2</f>
        <v>6.0426696155596975</v>
      </c>
    </row>
    <row r="786" spans="1:9" x14ac:dyDescent="0.25">
      <c r="A786">
        <v>139.75431492549799</v>
      </c>
      <c r="B786">
        <v>3.6347539594999999E-2</v>
      </c>
      <c r="C786">
        <f>B786*$E$2</f>
        <v>3.5184418327959995E-2</v>
      </c>
      <c r="D786">
        <f>D787+C786</f>
        <v>41.145805605890089</v>
      </c>
      <c r="F786">
        <f>(LN($L$2/A786)/(LN($L$2/$L$3)))^$L$4</f>
        <v>1.2915697421454624</v>
      </c>
      <c r="G786">
        <f>(1/(1+F786))*100</f>
        <v>43.638209285472527</v>
      </c>
      <c r="H786">
        <f>D786-G786</f>
        <v>-2.4924036795824378</v>
      </c>
      <c r="I786">
        <f>H786^2</f>
        <v>6.2120761019960753</v>
      </c>
    </row>
    <row r="787" spans="1:9" x14ac:dyDescent="0.25">
      <c r="A787">
        <v>139.70603075256599</v>
      </c>
      <c r="B787">
        <v>3.2745869867000003E-2</v>
      </c>
      <c r="C787">
        <f>B787*$E$2</f>
        <v>3.1698002031256001E-2</v>
      </c>
      <c r="D787">
        <f>D788+C787</f>
        <v>41.110621187562131</v>
      </c>
      <c r="F787">
        <f>(LN($L$2/A787)/(LN($L$2/$L$3)))^$L$4</f>
        <v>1.2920918167803435</v>
      </c>
      <c r="G787">
        <f>(1/(1+F787))*100</f>
        <v>43.628269717601469</v>
      </c>
      <c r="H787">
        <f>D787-G787</f>
        <v>-2.5176485300393381</v>
      </c>
      <c r="I787">
        <f>H787^2</f>
        <v>6.3385541208092402</v>
      </c>
    </row>
    <row r="788" spans="1:9" x14ac:dyDescent="0.25">
      <c r="A788">
        <v>139.64520066697699</v>
      </c>
      <c r="B788">
        <v>1.7173723714E-2</v>
      </c>
      <c r="C788">
        <f>B788*$E$2</f>
        <v>1.6624164555152001E-2</v>
      </c>
      <c r="D788">
        <f>D789+C788</f>
        <v>41.078923185530876</v>
      </c>
      <c r="F788">
        <f>(LN($L$2/A788)/(LN($L$2/$L$3)))^$L$4</f>
        <v>1.2927499641196385</v>
      </c>
      <c r="G788">
        <f>(1/(1+F788))*100</f>
        <v>43.615745966611598</v>
      </c>
      <c r="H788">
        <f>D788-G788</f>
        <v>-2.5368227810807227</v>
      </c>
      <c r="I788">
        <f>H788^2</f>
        <v>6.4354698226101323</v>
      </c>
    </row>
    <row r="789" spans="1:9" x14ac:dyDescent="0.25">
      <c r="A789">
        <v>139.57729933160701</v>
      </c>
      <c r="B789">
        <v>2.4294352591999999E-2</v>
      </c>
      <c r="C789">
        <f>B789*$E$2</f>
        <v>2.3516933309056E-2</v>
      </c>
      <c r="D789">
        <f>D790+C789</f>
        <v>41.062299020975722</v>
      </c>
      <c r="F789">
        <f>(LN($L$2/A789)/(LN($L$2/$L$3)))^$L$4</f>
        <v>1.2934851714264359</v>
      </c>
      <c r="G789">
        <f>(1/(1+F789))*100</f>
        <v>43.601764356647166</v>
      </c>
      <c r="H789">
        <f>D789-G789</f>
        <v>-2.5394653356714443</v>
      </c>
      <c r="I789">
        <f>H789^2</f>
        <v>6.448884191076881</v>
      </c>
    </row>
    <row r="790" spans="1:9" x14ac:dyDescent="0.25">
      <c r="A790">
        <v>139.520034345722</v>
      </c>
      <c r="B790">
        <v>3.02269568E-2</v>
      </c>
      <c r="C790">
        <f>B790*$E$2</f>
        <v>2.9259694182399997E-2</v>
      </c>
      <c r="D790">
        <f>D791+C790</f>
        <v>41.038782087666668</v>
      </c>
      <c r="F790">
        <f>(LN($L$2/A790)/(LN($L$2/$L$3)))^$L$4</f>
        <v>1.2941056667462398</v>
      </c>
      <c r="G790">
        <f>(1/(1+F790))*100</f>
        <v>43.589971224748041</v>
      </c>
      <c r="H790">
        <f>D790-G790</f>
        <v>-2.5511891370813728</v>
      </c>
      <c r="I790">
        <f>H790^2</f>
        <v>6.5085660131619996</v>
      </c>
    </row>
    <row r="791" spans="1:9" x14ac:dyDescent="0.25">
      <c r="A791">
        <v>139.50436812052499</v>
      </c>
      <c r="B791">
        <v>3.5655778394999997E-2</v>
      </c>
      <c r="C791">
        <f>B791*$E$2</f>
        <v>3.4514793486359996E-2</v>
      </c>
      <c r="D791">
        <f>D792+C791</f>
        <v>41.009522393484268</v>
      </c>
      <c r="F791">
        <f>(LN($L$2/A791)/(LN($L$2/$L$3)))^$L$4</f>
        <v>1.2942754907070255</v>
      </c>
      <c r="G791">
        <f>(1/(1+F791))*100</f>
        <v>43.5867446629886</v>
      </c>
      <c r="H791">
        <f>D791-G791</f>
        <v>-2.5772222695043325</v>
      </c>
      <c r="I791">
        <f>H791^2</f>
        <v>6.6420746264290624</v>
      </c>
    </row>
    <row r="792" spans="1:9" x14ac:dyDescent="0.25">
      <c r="A792">
        <v>139.01294348421001</v>
      </c>
      <c r="B792">
        <v>1.2872773642000001E-2</v>
      </c>
      <c r="C792">
        <f>B792*$E$2</f>
        <v>1.2460844885456001E-2</v>
      </c>
      <c r="D792">
        <f>D793+C792</f>
        <v>40.975007599997909</v>
      </c>
      <c r="F792">
        <f>(LN($L$2/A792)/(LN($L$2/$L$3)))^$L$4</f>
        <v>1.2996184465920042</v>
      </c>
      <c r="G792">
        <f>(1/(1+F792))*100</f>
        <v>43.485474796133389</v>
      </c>
      <c r="H792">
        <f>D792-G792</f>
        <v>-2.5104671961354796</v>
      </c>
      <c r="I792">
        <f>H792^2</f>
        <v>6.3024455428723369</v>
      </c>
    </row>
    <row r="793" spans="1:9" x14ac:dyDescent="0.25">
      <c r="A793">
        <v>139.00236448314601</v>
      </c>
      <c r="B793">
        <v>2.8512592085999999E-2</v>
      </c>
      <c r="C793">
        <f>B793*$E$2</f>
        <v>2.7600189139247999E-2</v>
      </c>
      <c r="D793">
        <f>D794+C793</f>
        <v>40.962546755112456</v>
      </c>
      <c r="F793">
        <f>(LN($L$2/A793)/(LN($L$2/$L$3)))^$L$4</f>
        <v>1.2997338042701991</v>
      </c>
      <c r="G793">
        <f>(1/(1+F793))*100</f>
        <v>43.48329350741276</v>
      </c>
      <c r="H793">
        <f>D793-G793</f>
        <v>-2.5207467523003046</v>
      </c>
      <c r="I793">
        <f>H793^2</f>
        <v>6.3541641892325336</v>
      </c>
    </row>
    <row r="794" spans="1:9" x14ac:dyDescent="0.25">
      <c r="A794">
        <v>138.98491404317701</v>
      </c>
      <c r="B794">
        <v>2.0286649116000002E-2</v>
      </c>
      <c r="C794">
        <f>B794*$E$2</f>
        <v>1.9637476344288002E-2</v>
      </c>
      <c r="D794">
        <f>D795+C794</f>
        <v>40.934946565973206</v>
      </c>
      <c r="F794">
        <f>(LN($L$2/A794)/(LN($L$2/$L$3)))^$L$4</f>
        <v>1.2999241221727027</v>
      </c>
      <c r="G794">
        <f>(1/(1+F794))*100</f>
        <v>43.479695280351919</v>
      </c>
      <c r="H794">
        <f>D794-G794</f>
        <v>-2.5447487143787129</v>
      </c>
      <c r="I794">
        <f>H794^2</f>
        <v>6.4757460193321119</v>
      </c>
    </row>
    <row r="795" spans="1:9" x14ac:dyDescent="0.25">
      <c r="A795">
        <v>138.89012224813101</v>
      </c>
      <c r="B795">
        <v>5.9777190690000004E-3</v>
      </c>
      <c r="C795">
        <f>B795*$E$2</f>
        <v>5.7864320587920001E-3</v>
      </c>
      <c r="D795">
        <f>D796+C795</f>
        <v>40.91530908962892</v>
      </c>
      <c r="F795">
        <f>(LN($L$2/A795)/(LN($L$2/$L$3)))^$L$4</f>
        <v>1.3009586211764712</v>
      </c>
      <c r="G795">
        <f>(1/(1+F795))*100</f>
        <v>43.460147035964688</v>
      </c>
      <c r="H795">
        <f>D795-G795</f>
        <v>-2.5448379463357682</v>
      </c>
      <c r="I795">
        <f>H795^2</f>
        <v>6.4762001731104499</v>
      </c>
    </row>
    <row r="796" spans="1:9" x14ac:dyDescent="0.25">
      <c r="A796">
        <v>138.87969329705601</v>
      </c>
      <c r="B796">
        <v>3.8949163240000001E-2</v>
      </c>
      <c r="C796">
        <f>B796*$E$2</f>
        <v>3.7702790016320001E-2</v>
      </c>
      <c r="D796">
        <f>D797+C796</f>
        <v>40.909522657570129</v>
      </c>
      <c r="F796">
        <f>(LN($L$2/A796)/(LN($L$2/$L$3)))^$L$4</f>
        <v>1.3010725066027815</v>
      </c>
      <c r="G796">
        <f>(1/(1+F796))*100</f>
        <v>43.457996092281469</v>
      </c>
      <c r="H796">
        <f>D796-G796</f>
        <v>-2.5484734347113402</v>
      </c>
      <c r="I796">
        <f>H796^2</f>
        <v>6.4947168474294159</v>
      </c>
    </row>
    <row r="797" spans="1:9" x14ac:dyDescent="0.25">
      <c r="A797">
        <v>138.87932706007601</v>
      </c>
      <c r="B797">
        <v>4.2618505259000003E-2</v>
      </c>
      <c r="C797">
        <f>B797*$E$2</f>
        <v>4.1254713090711999E-2</v>
      </c>
      <c r="D797">
        <f>D798+C797</f>
        <v>40.87181986755381</v>
      </c>
      <c r="F797">
        <f>(LN($L$2/A797)/(LN($L$2/$L$3)))^$L$4</f>
        <v>1.3010765062090361</v>
      </c>
      <c r="G797">
        <f>(1/(1+F797))*100</f>
        <v>43.45792055595205</v>
      </c>
      <c r="H797">
        <f>D797-G797</f>
        <v>-2.5861006883982398</v>
      </c>
      <c r="I797">
        <f>H797^2</f>
        <v>6.6879167705338496</v>
      </c>
    </row>
    <row r="798" spans="1:9" x14ac:dyDescent="0.25">
      <c r="A798">
        <v>138.78828038441799</v>
      </c>
      <c r="B798">
        <v>1.1699787259E-2</v>
      </c>
      <c r="C798">
        <f>B798*$E$2</f>
        <v>1.1325394066712E-2</v>
      </c>
      <c r="D798">
        <f>D799+C798</f>
        <v>40.830565154463102</v>
      </c>
      <c r="F798">
        <f>(LN($L$2/A798)/(LN($L$2/$L$3)))^$L$4</f>
        <v>1.3020713439854634</v>
      </c>
      <c r="G798">
        <f>(1/(1+F798))*100</f>
        <v>43.439140260038549</v>
      </c>
      <c r="H798">
        <f>D798-G798</f>
        <v>-2.6085751055754471</v>
      </c>
      <c r="I798">
        <f>H798^2</f>
        <v>6.8046640814279549</v>
      </c>
    </row>
    <row r="799" spans="1:9" x14ac:dyDescent="0.25">
      <c r="A799">
        <v>138.662314218495</v>
      </c>
      <c r="B799">
        <v>1.6421809366E-2</v>
      </c>
      <c r="C799">
        <f>B799*$E$2</f>
        <v>1.5896311466288001E-2</v>
      </c>
      <c r="D799">
        <f>D800+C799</f>
        <v>40.819239760396393</v>
      </c>
      <c r="F799">
        <f>(LN($L$2/A799)/(LN($L$2/$L$3)))^$L$4</f>
        <v>1.3034494915827457</v>
      </c>
      <c r="G799">
        <f>(1/(1+F799))*100</f>
        <v>43.413150739974775</v>
      </c>
      <c r="H799">
        <f>D799-G799</f>
        <v>-2.5939109795783821</v>
      </c>
      <c r="I799">
        <f>H799^2</f>
        <v>6.7283741699772817</v>
      </c>
    </row>
    <row r="800" spans="1:9" x14ac:dyDescent="0.25">
      <c r="A800">
        <v>138.650472619509</v>
      </c>
      <c r="B800">
        <v>4.1197387140999998E-2</v>
      </c>
      <c r="C800">
        <f>B800*$E$2</f>
        <v>3.9879070752487998E-2</v>
      </c>
      <c r="D800">
        <f>D801+C800</f>
        <v>40.803343448930107</v>
      </c>
      <c r="F800">
        <f>(LN($L$2/A800)/(LN($L$2/$L$3)))^$L$4</f>
        <v>1.303579150935859</v>
      </c>
      <c r="G800">
        <f>(1/(1+F800))*100</f>
        <v>43.410707185543721</v>
      </c>
      <c r="H800">
        <f>D800-G800</f>
        <v>-2.607363736613614</v>
      </c>
      <c r="I800">
        <f>H800^2</f>
        <v>6.798345655007707</v>
      </c>
    </row>
    <row r="801" spans="1:9" x14ac:dyDescent="0.25">
      <c r="A801">
        <v>138.647990315524</v>
      </c>
      <c r="B801">
        <v>5.0385780477E-2</v>
      </c>
      <c r="C801">
        <f>B801*$E$2</f>
        <v>4.8773435501735997E-2</v>
      </c>
      <c r="D801">
        <f>D802+C801</f>
        <v>40.763464378177616</v>
      </c>
      <c r="F801">
        <f>(LN($L$2/A801)/(LN($L$2/$L$3)))^$L$4</f>
        <v>1.3036063331627252</v>
      </c>
      <c r="G801">
        <f>(1/(1+F801))*100</f>
        <v>43.410194945377448</v>
      </c>
      <c r="H801">
        <f>D801-G801</f>
        <v>-2.6467305671998318</v>
      </c>
      <c r="I801">
        <f>H801^2</f>
        <v>7.0051826953499434</v>
      </c>
    </row>
    <row r="802" spans="1:9" x14ac:dyDescent="0.25">
      <c r="A802">
        <v>138.45835397286601</v>
      </c>
      <c r="B802">
        <v>4.0107111336E-2</v>
      </c>
      <c r="C802">
        <f>B802*$E$2</f>
        <v>3.8823683773247998E-2</v>
      </c>
      <c r="D802">
        <f>D803+C802</f>
        <v>40.71469094267588</v>
      </c>
      <c r="F802">
        <f>(LN($L$2/A802)/(LN($L$2/$L$3)))^$L$4</f>
        <v>1.3056852752168522</v>
      </c>
      <c r="G802">
        <f>(1/(1+F802))*100</f>
        <v>43.371053749126659</v>
      </c>
      <c r="H802">
        <f>D802-G802</f>
        <v>-2.6563628064507796</v>
      </c>
      <c r="I802">
        <f>H802^2</f>
        <v>7.0562633594950617</v>
      </c>
    </row>
    <row r="803" spans="1:9" x14ac:dyDescent="0.25">
      <c r="A803">
        <v>138.386357997338</v>
      </c>
      <c r="B803">
        <v>1.7143647139999999E-2</v>
      </c>
      <c r="C803">
        <f>B803*$E$2</f>
        <v>1.659505043152E-2</v>
      </c>
      <c r="D803">
        <f>D804+C803</f>
        <v>40.675867258902635</v>
      </c>
      <c r="F803">
        <f>(LN($L$2/A803)/(LN($L$2/$L$3)))^$L$4</f>
        <v>1.3064757672216201</v>
      </c>
      <c r="G803">
        <f>(1/(1+F803))*100</f>
        <v>43.356189308877916</v>
      </c>
      <c r="H803">
        <f>D803-G803</f>
        <v>-2.6803220499752811</v>
      </c>
      <c r="I803">
        <f>H803^2</f>
        <v>7.1841262915836932</v>
      </c>
    </row>
    <row r="804" spans="1:9" x14ac:dyDescent="0.25">
      <c r="A804">
        <v>138.30000281767801</v>
      </c>
      <c r="B804">
        <v>3.3610571366999999E-2</v>
      </c>
      <c r="C804">
        <f>B804*$E$2</f>
        <v>3.2535033083255997E-2</v>
      </c>
      <c r="D804">
        <f>D805+C804</f>
        <v>40.659272208471116</v>
      </c>
      <c r="F804">
        <f>(LN($L$2/A804)/(LN($L$2/$L$3)))^$L$4</f>
        <v>1.307424802917535</v>
      </c>
      <c r="G804">
        <f>(1/(1+F804))*100</f>
        <v>43.338357060892655</v>
      </c>
      <c r="H804">
        <f>D804-G804</f>
        <v>-2.6790848524215392</v>
      </c>
      <c r="I804">
        <f>H804^2</f>
        <v>7.1774956464745401</v>
      </c>
    </row>
    <row r="805" spans="1:9" x14ac:dyDescent="0.25">
      <c r="A805">
        <v>138.21394726735301</v>
      </c>
      <c r="B805">
        <v>1.5060844396E-2</v>
      </c>
      <c r="C805">
        <f>B805*$E$2</f>
        <v>1.4578897375328E-2</v>
      </c>
      <c r="D805">
        <f>D806+C805</f>
        <v>40.626737175387859</v>
      </c>
      <c r="F805">
        <f>(LN($L$2/A805)/(LN($L$2/$L$3)))^$L$4</f>
        <v>1.308371506642545</v>
      </c>
      <c r="G805">
        <f>(1/(1+F805))*100</f>
        <v>43.320583238980845</v>
      </c>
      <c r="H805">
        <f>D805-G805</f>
        <v>-2.6938460635929857</v>
      </c>
      <c r="I805">
        <f>H805^2</f>
        <v>7.2568066143354244</v>
      </c>
    </row>
    <row r="806" spans="1:9" x14ac:dyDescent="0.25">
      <c r="A806">
        <v>138.06227832739299</v>
      </c>
      <c r="B806">
        <v>1.4090874886000001E-2</v>
      </c>
      <c r="C806">
        <f>B806*$E$2</f>
        <v>1.3639966889648001E-2</v>
      </c>
      <c r="D806">
        <f>D807+C806</f>
        <v>40.612158278012529</v>
      </c>
      <c r="F806">
        <f>(LN($L$2/A806)/(LN($L$2/$L$3)))^$L$4</f>
        <v>1.3100423679075528</v>
      </c>
      <c r="G806">
        <f>(1/(1+F806))*100</f>
        <v>43.289249318219426</v>
      </c>
      <c r="H806">
        <f>D806-G806</f>
        <v>-2.6770910402068964</v>
      </c>
      <c r="I806">
        <f>H806^2</f>
        <v>7.1668164375560428</v>
      </c>
    </row>
    <row r="807" spans="1:9" x14ac:dyDescent="0.25">
      <c r="A807">
        <v>137.998020754896</v>
      </c>
      <c r="B807">
        <v>2.7008763389999999E-2</v>
      </c>
      <c r="C807">
        <f>B807*$E$2</f>
        <v>2.6144482961519999E-2</v>
      </c>
      <c r="D807">
        <f>D808+C807</f>
        <v>40.598518311122881</v>
      </c>
      <c r="F807">
        <f>(LN($L$2/A807)/(LN($L$2/$L$3)))^$L$4</f>
        <v>1.3107511635379321</v>
      </c>
      <c r="G807">
        <f>(1/(1+F807))*100</f>
        <v>43.275970852219565</v>
      </c>
      <c r="H807">
        <f>D807-G807</f>
        <v>-2.6774525410966845</v>
      </c>
      <c r="I807">
        <f>H807^2</f>
        <v>7.1687521098250935</v>
      </c>
    </row>
    <row r="808" spans="1:9" x14ac:dyDescent="0.25">
      <c r="A808">
        <v>137.98222289159699</v>
      </c>
      <c r="B808">
        <v>2.4707905483999999E-2</v>
      </c>
      <c r="C808">
        <f>B808*$E$2</f>
        <v>2.3917252508511996E-2</v>
      </c>
      <c r="D808">
        <f>D809+C808</f>
        <v>40.572373828161361</v>
      </c>
      <c r="F808">
        <f>(LN($L$2/A808)/(LN($L$2/$L$3)))^$L$4</f>
        <v>1.3109255047998021</v>
      </c>
      <c r="G808">
        <f>(1/(1+F808))*100</f>
        <v>43.272706018562509</v>
      </c>
      <c r="H808">
        <f>D808-G808</f>
        <v>-2.7003321904011486</v>
      </c>
      <c r="I808">
        <f>H808^2</f>
        <v>7.2917939385166646</v>
      </c>
    </row>
    <row r="809" spans="1:9" x14ac:dyDescent="0.25">
      <c r="A809">
        <v>137.93946521503699</v>
      </c>
      <c r="B809">
        <v>9.4891590749999997E-3</v>
      </c>
      <c r="C809">
        <f>B809*$E$2</f>
        <v>9.1855059845999988E-3</v>
      </c>
      <c r="D809">
        <f>D810+C809</f>
        <v>40.54845657565285</v>
      </c>
      <c r="F809">
        <f>(LN($L$2/A809)/(LN($L$2/$L$3)))^$L$4</f>
        <v>1.3113975308943413</v>
      </c>
      <c r="G809">
        <f>(1/(1+F809))*100</f>
        <v>43.263869007122864</v>
      </c>
      <c r="H809">
        <f>D809-G809</f>
        <v>-2.7154124314700141</v>
      </c>
      <c r="I809">
        <f>H809^2</f>
        <v>7.3734646729818945</v>
      </c>
    </row>
    <row r="810" spans="1:9" x14ac:dyDescent="0.25">
      <c r="A810">
        <v>137.794807175036</v>
      </c>
      <c r="B810">
        <v>2.3482285096000002E-2</v>
      </c>
      <c r="C810">
        <f>B810*$E$2</f>
        <v>2.2730851972928002E-2</v>
      </c>
      <c r="D810">
        <f>D811+C810</f>
        <v>40.539271069668253</v>
      </c>
      <c r="F810">
        <f>(LN($L$2/A810)/(LN($L$2/$L$3)))^$L$4</f>
        <v>1.3129962606282715</v>
      </c>
      <c r="G810">
        <f>(1/(1+F810))*100</f>
        <v>43.233965269289861</v>
      </c>
      <c r="H810">
        <f>D810-G810</f>
        <v>-2.6946941996216083</v>
      </c>
      <c r="I810">
        <f>H810^2</f>
        <v>7.2613768294743402</v>
      </c>
    </row>
    <row r="811" spans="1:9" x14ac:dyDescent="0.25">
      <c r="A811">
        <v>137.697333752959</v>
      </c>
      <c r="B811">
        <v>2.5986159876E-2</v>
      </c>
      <c r="C811">
        <f>B811*$E$2</f>
        <v>2.5154602759968E-2</v>
      </c>
      <c r="D811">
        <f>D812+C811</f>
        <v>40.516540217695322</v>
      </c>
      <c r="F811">
        <f>(LN($L$2/A811)/(LN($L$2/$L$3)))^$L$4</f>
        <v>1.3140750578118519</v>
      </c>
      <c r="G811">
        <f>(1/(1+F811))*100</f>
        <v>43.213810054440586</v>
      </c>
      <c r="H811">
        <f>D811-G811</f>
        <v>-2.6972698367452637</v>
      </c>
      <c r="I811">
        <f>H811^2</f>
        <v>7.2752645722158213</v>
      </c>
    </row>
    <row r="812" spans="1:9" x14ac:dyDescent="0.25">
      <c r="A812">
        <v>137.34444695718599</v>
      </c>
      <c r="B812">
        <v>2.1128793186E-2</v>
      </c>
      <c r="C812">
        <f>B812*$E$2</f>
        <v>2.0452671804048E-2</v>
      </c>
      <c r="D812">
        <f>D813+C812</f>
        <v>40.491385614935353</v>
      </c>
      <c r="F812">
        <f>(LN($L$2/A812)/(LN($L$2/$L$3)))^$L$4</f>
        <v>1.317991087084575</v>
      </c>
      <c r="G812">
        <f>(1/(1+F812))*100</f>
        <v>43.140804361665502</v>
      </c>
      <c r="H812">
        <f>D812-G812</f>
        <v>-2.6494187467301487</v>
      </c>
      <c r="I812">
        <f>H812^2</f>
        <v>7.0194196955251513</v>
      </c>
    </row>
    <row r="813" spans="1:9" x14ac:dyDescent="0.25">
      <c r="A813">
        <v>137.340060544907</v>
      </c>
      <c r="B813">
        <v>4.0610893949999997E-2</v>
      </c>
      <c r="C813">
        <f>B813*$E$2</f>
        <v>3.9311345343599993E-2</v>
      </c>
      <c r="D813">
        <f>D814+C813</f>
        <v>40.470932943131302</v>
      </c>
      <c r="F813">
        <f>(LN($L$2/A813)/(LN($L$2/$L$3)))^$L$4</f>
        <v>1.3180398666611812</v>
      </c>
      <c r="G813">
        <f>(1/(1+F813))*100</f>
        <v>43.139896529923057</v>
      </c>
      <c r="H813">
        <f>D813-G813</f>
        <v>-2.6689635867917545</v>
      </c>
      <c r="I813">
        <f>H813^2</f>
        <v>7.1233666276203076</v>
      </c>
    </row>
    <row r="814" spans="1:9" x14ac:dyDescent="0.25">
      <c r="A814">
        <v>137.32190889245101</v>
      </c>
      <c r="B814">
        <v>4.1663574037000002E-2</v>
      </c>
      <c r="C814">
        <f>B814*$E$2</f>
        <v>4.0330339667816004E-2</v>
      </c>
      <c r="D814">
        <f>D815+C814</f>
        <v>40.431621597787704</v>
      </c>
      <c r="F814">
        <f>(LN($L$2/A814)/(LN($L$2/$L$3)))^$L$4</f>
        <v>1.3182417510430193</v>
      </c>
      <c r="G814">
        <f>(1/(1+F814))*100</f>
        <v>43.136139686470649</v>
      </c>
      <c r="H814">
        <f>D814-G814</f>
        <v>-2.7045180886829456</v>
      </c>
      <c r="I814">
        <f>H814^2</f>
        <v>7.3144180920132538</v>
      </c>
    </row>
    <row r="815" spans="1:9" x14ac:dyDescent="0.25">
      <c r="A815">
        <v>137.246403487371</v>
      </c>
      <c r="B815">
        <v>1.0383937148999999E-2</v>
      </c>
      <c r="C815">
        <f>B815*$E$2</f>
        <v>1.0051651160232E-2</v>
      </c>
      <c r="D815">
        <f>D816+C815</f>
        <v>40.391291258119885</v>
      </c>
      <c r="F815">
        <f>(LN($L$2/A815)/(LN($L$2/$L$3)))^$L$4</f>
        <v>1.3190819953448665</v>
      </c>
      <c r="G815">
        <f>(1/(1+F815))*100</f>
        <v>43.120510702395052</v>
      </c>
      <c r="H815">
        <f>D815-G815</f>
        <v>-2.7292194442751665</v>
      </c>
      <c r="I815">
        <f>H815^2</f>
        <v>7.4486387750096483</v>
      </c>
    </row>
    <row r="816" spans="1:9" x14ac:dyDescent="0.25">
      <c r="A816">
        <v>137.17983541730001</v>
      </c>
      <c r="B816">
        <v>2.947504245E-3</v>
      </c>
      <c r="C816">
        <f>B816*$E$2</f>
        <v>2.85318410916E-3</v>
      </c>
      <c r="D816">
        <f>D817+C816</f>
        <v>40.381239606959653</v>
      </c>
      <c r="F816">
        <f>(LN($L$2/A816)/(LN($L$2/$L$3)))^$L$4</f>
        <v>1.3198234065479153</v>
      </c>
      <c r="G816">
        <f>(1/(1+F816))*100</f>
        <v>43.106729468174507</v>
      </c>
      <c r="H816">
        <f>D816-G816</f>
        <v>-2.7254898612148537</v>
      </c>
      <c r="I816">
        <f>H816^2</f>
        <v>7.4282949835849621</v>
      </c>
    </row>
    <row r="817" spans="1:9" x14ac:dyDescent="0.25">
      <c r="A817">
        <v>137.14552501860501</v>
      </c>
      <c r="B817">
        <v>1.7827889196999999E-2</v>
      </c>
      <c r="C817">
        <f>B817*$E$2</f>
        <v>1.7257396742696E-2</v>
      </c>
      <c r="D817">
        <f>D818+C817</f>
        <v>40.37838642285049</v>
      </c>
      <c r="F817">
        <f>(LN($L$2/A817)/(LN($L$2/$L$3)))^$L$4</f>
        <v>1.3202057720026383</v>
      </c>
      <c r="G817">
        <f>(1/(1+F817))*100</f>
        <v>43.099625561954809</v>
      </c>
      <c r="H817">
        <f>D817-G817</f>
        <v>-2.7212391391043198</v>
      </c>
      <c r="I817">
        <f>H817^2</f>
        <v>7.4051424521932194</v>
      </c>
    </row>
    <row r="818" spans="1:9" x14ac:dyDescent="0.25">
      <c r="A818">
        <v>137.142430948618</v>
      </c>
      <c r="B818">
        <v>1.3068271373E-2</v>
      </c>
      <c r="C818">
        <f>B818*$E$2</f>
        <v>1.2650086689064E-2</v>
      </c>
      <c r="D818">
        <f>D819+C818</f>
        <v>40.361129026107797</v>
      </c>
      <c r="F818">
        <f>(LN($L$2/A818)/(LN($L$2/$L$3)))^$L$4</f>
        <v>1.3202402609017621</v>
      </c>
      <c r="G818">
        <f>(1/(1+F818))*100</f>
        <v>43.09898491337055</v>
      </c>
      <c r="H818">
        <f>D818-G818</f>
        <v>-2.7378558872627536</v>
      </c>
      <c r="I818">
        <f>H818^2</f>
        <v>7.4958548594193202</v>
      </c>
    </row>
    <row r="819" spans="1:9" x14ac:dyDescent="0.25">
      <c r="A819">
        <v>137.03287386204201</v>
      </c>
      <c r="B819">
        <v>5.6844724729999997E-3</v>
      </c>
      <c r="C819">
        <f>B819*$E$2</f>
        <v>5.5025693538639994E-3</v>
      </c>
      <c r="D819">
        <f>D820+C819</f>
        <v>40.348478939418733</v>
      </c>
      <c r="F819">
        <f>(LN($L$2/A819)/(LN($L$2/$L$3)))^$L$4</f>
        <v>1.3214622852751168</v>
      </c>
      <c r="G819">
        <f>(1/(1+F819))*100</f>
        <v>43.076297484690343</v>
      </c>
      <c r="H819">
        <f>D819-G819</f>
        <v>-2.7278185452716102</v>
      </c>
      <c r="I819">
        <f>H819^2</f>
        <v>7.4409940159277239</v>
      </c>
    </row>
    <row r="820" spans="1:9" x14ac:dyDescent="0.25">
      <c r="A820">
        <v>136.93916967918199</v>
      </c>
      <c r="B820">
        <v>2.4136450579000001E-2</v>
      </c>
      <c r="C820">
        <f>B820*$E$2</f>
        <v>2.3364084160472001E-2</v>
      </c>
      <c r="D820">
        <f>D821+C820</f>
        <v>40.342976370064868</v>
      </c>
      <c r="F820">
        <f>(LN($L$2/A820)/(LN($L$2/$L$3)))^$L$4</f>
        <v>1.322508744057332</v>
      </c>
      <c r="G820">
        <f>(1/(1+F820))*100</f>
        <v>43.056888485725956</v>
      </c>
      <c r="H820">
        <f>D820-G820</f>
        <v>-2.7139121156610884</v>
      </c>
      <c r="I820">
        <f>H820^2</f>
        <v>7.3653189715320444</v>
      </c>
    </row>
    <row r="821" spans="1:9" x14ac:dyDescent="0.25">
      <c r="A821">
        <v>136.92941853056999</v>
      </c>
      <c r="B821">
        <v>3.3625609654000001E-2</v>
      </c>
      <c r="C821">
        <f>B821*$E$2</f>
        <v>3.2549590145071999E-2</v>
      </c>
      <c r="D821">
        <f>D822+C821</f>
        <v>40.319612285904398</v>
      </c>
      <c r="F821">
        <f>(LN($L$2/A821)/(LN($L$2/$L$3)))^$L$4</f>
        <v>1.32261770869933</v>
      </c>
      <c r="G821">
        <f>(1/(1+F821))*100</f>
        <v>43.054868489743917</v>
      </c>
      <c r="H821">
        <f>D821-G821</f>
        <v>-2.7352562038395192</v>
      </c>
      <c r="I821">
        <f>H821^2</f>
        <v>7.4816265006425775</v>
      </c>
    </row>
    <row r="822" spans="1:9" x14ac:dyDescent="0.25">
      <c r="A822">
        <v>136.91041028900901</v>
      </c>
      <c r="B822">
        <v>9.9102311100000007E-3</v>
      </c>
      <c r="C822">
        <f>B822*$E$2</f>
        <v>9.5931037144799999E-3</v>
      </c>
      <c r="D822">
        <f>D823+C822</f>
        <v>40.287062695759325</v>
      </c>
      <c r="F822">
        <f>(LN($L$2/A822)/(LN($L$2/$L$3)))^$L$4</f>
        <v>1.3228301534084219</v>
      </c>
      <c r="G822">
        <f>(1/(1+F822))*100</f>
        <v>43.050930716249006</v>
      </c>
      <c r="H822">
        <f>D822-G822</f>
        <v>-2.7638680204896815</v>
      </c>
      <c r="I822">
        <f>H822^2</f>
        <v>7.6389664346855506</v>
      </c>
    </row>
    <row r="823" spans="1:9" x14ac:dyDescent="0.25">
      <c r="A823">
        <v>136.84030070851199</v>
      </c>
      <c r="B823">
        <v>2.7911060607E-2</v>
      </c>
      <c r="C823">
        <f>B823*$E$2</f>
        <v>2.7017906667575999E-2</v>
      </c>
      <c r="D823">
        <f>D824+C823</f>
        <v>40.277469592044845</v>
      </c>
      <c r="F823">
        <f>(LN($L$2/A823)/(LN($L$2/$L$3)))^$L$4</f>
        <v>1.3236141446110432</v>
      </c>
      <c r="G823">
        <f>(1/(1+F823))*100</f>
        <v>43.03640526200158</v>
      </c>
      <c r="H823">
        <f>D823-G823</f>
        <v>-2.7589356699567347</v>
      </c>
      <c r="I823">
        <f>H823^2</f>
        <v>7.6117260309596162</v>
      </c>
    </row>
    <row r="824" spans="1:9" x14ac:dyDescent="0.25">
      <c r="A824">
        <v>136.778223447046</v>
      </c>
      <c r="B824">
        <v>2.2181473270000002E-3</v>
      </c>
      <c r="C824">
        <f>B824*$E$2</f>
        <v>2.1471666125360001E-3</v>
      </c>
      <c r="D824">
        <f>D825+C824</f>
        <v>40.250451685377271</v>
      </c>
      <c r="F824">
        <f>(LN($L$2/A824)/(LN($L$2/$L$3)))^$L$4</f>
        <v>1.3243088607270646</v>
      </c>
      <c r="G824">
        <f>(1/(1+F824))*100</f>
        <v>43.023542047126689</v>
      </c>
      <c r="H824">
        <f>D824-G824</f>
        <v>-2.7730903617494178</v>
      </c>
      <c r="I824">
        <f>H824^2</f>
        <v>7.6900301544275171</v>
      </c>
    </row>
    <row r="825" spans="1:9" x14ac:dyDescent="0.25">
      <c r="A825">
        <v>136.769201683115</v>
      </c>
      <c r="B825">
        <v>2.9610387035000001E-2</v>
      </c>
      <c r="C825">
        <f>B825*$E$2</f>
        <v>2.8662854649880002E-2</v>
      </c>
      <c r="D825">
        <f>D826+C825</f>
        <v>40.248304518764733</v>
      </c>
      <c r="F825">
        <f>(LN($L$2/A825)/(LN($L$2/$L$3)))^$L$4</f>
        <v>1.3244098673240186</v>
      </c>
      <c r="G825">
        <f>(1/(1+F825))*100</f>
        <v>43.021672470838887</v>
      </c>
      <c r="H825">
        <f>D825-G825</f>
        <v>-2.7733679520741532</v>
      </c>
      <c r="I825">
        <f>H825^2</f>
        <v>7.691569797591983</v>
      </c>
    </row>
    <row r="826" spans="1:9" x14ac:dyDescent="0.25">
      <c r="A826">
        <v>136.76797386845999</v>
      </c>
      <c r="B826">
        <v>2.3534919101000001E-2</v>
      </c>
      <c r="C826">
        <f>B826*$E$2</f>
        <v>2.2781801689768E-2</v>
      </c>
      <c r="D826">
        <f>D827+C826</f>
        <v>40.219641664114853</v>
      </c>
      <c r="F826">
        <f>(LN($L$2/A826)/(LN($L$2/$L$3)))^$L$4</f>
        <v>1.3244236146282902</v>
      </c>
      <c r="G826">
        <f>(1/(1+F826))*100</f>
        <v>43.021418028396468</v>
      </c>
      <c r="H826">
        <f>D826-G826</f>
        <v>-2.8017763642816149</v>
      </c>
      <c r="I826">
        <f>H826^2</f>
        <v>7.8499507954471044</v>
      </c>
    </row>
    <row r="827" spans="1:9" x14ac:dyDescent="0.25">
      <c r="A827">
        <v>136.54863438339399</v>
      </c>
      <c r="B827">
        <v>1.0421532867E-2</v>
      </c>
      <c r="C827">
        <f>B827*$E$2</f>
        <v>1.0088043815256E-2</v>
      </c>
      <c r="D827">
        <f>D828+C827</f>
        <v>40.196859862425086</v>
      </c>
      <c r="F827">
        <f>(LN($L$2/A827)/(LN($L$2/$L$3)))^$L$4</f>
        <v>1.3268826861902814</v>
      </c>
      <c r="G827">
        <f>(1/(1+F827))*100</f>
        <v>42.975952588192698</v>
      </c>
      <c r="H827">
        <f>D827-G827</f>
        <v>-2.7790927257676117</v>
      </c>
      <c r="I827">
        <f>H827^2</f>
        <v>7.7233563784144534</v>
      </c>
    </row>
    <row r="828" spans="1:9" x14ac:dyDescent="0.25">
      <c r="A828">
        <v>136.53106466871401</v>
      </c>
      <c r="B828">
        <v>3.2482699840000002E-3</v>
      </c>
      <c r="C828">
        <f>B828*$E$2</f>
        <v>3.144325344512E-3</v>
      </c>
      <c r="D828">
        <f>D829+C828</f>
        <v>40.186771818609827</v>
      </c>
      <c r="F828">
        <f>(LN($L$2/A828)/(LN($L$2/$L$3)))^$L$4</f>
        <v>1.3270799424997701</v>
      </c>
      <c r="G828">
        <f>(1/(1+F828))*100</f>
        <v>42.972309706119979</v>
      </c>
      <c r="H828">
        <f>D828-G828</f>
        <v>-2.7855378875101522</v>
      </c>
      <c r="I828">
        <f>H828^2</f>
        <v>7.759221322754521</v>
      </c>
    </row>
    <row r="829" spans="1:9" x14ac:dyDescent="0.25">
      <c r="A829">
        <v>136.36273939862201</v>
      </c>
      <c r="B829">
        <v>1.6722575105000002E-2</v>
      </c>
      <c r="C829">
        <f>B829*$E$2</f>
        <v>1.6187452701640001E-2</v>
      </c>
      <c r="D829">
        <f>D830+C829</f>
        <v>40.183627493265313</v>
      </c>
      <c r="F829">
        <f>(LN($L$2/A829)/(LN($L$2/$L$3)))^$L$4</f>
        <v>1.328971833700096</v>
      </c>
      <c r="G829">
        <f>(1/(1+F829))*100</f>
        <v>42.937402055707771</v>
      </c>
      <c r="H829">
        <f>D829-G829</f>
        <v>-2.7537745624424588</v>
      </c>
      <c r="I829">
        <f>H829^2</f>
        <v>7.5832743407551551</v>
      </c>
    </row>
    <row r="830" spans="1:9" x14ac:dyDescent="0.25">
      <c r="A830">
        <v>136.068538213952</v>
      </c>
      <c r="B830">
        <v>1.8760262989E-2</v>
      </c>
      <c r="C830">
        <f>B830*$E$2</f>
        <v>1.8159934573352E-2</v>
      </c>
      <c r="D830">
        <f>D831+C830</f>
        <v>40.167440040563676</v>
      </c>
      <c r="F830">
        <f>(LN($L$2/A830)/(LN($L$2/$L$3)))^$L$4</f>
        <v>1.3322876329812516</v>
      </c>
      <c r="G830">
        <f>(1/(1+F830))*100</f>
        <v>42.876358209803996</v>
      </c>
      <c r="H830">
        <f>D830-G830</f>
        <v>-2.7089181692403201</v>
      </c>
      <c r="I830">
        <f>H830^2</f>
        <v>7.3382376476403275</v>
      </c>
    </row>
    <row r="831" spans="1:9" x14ac:dyDescent="0.25">
      <c r="A831">
        <v>136.00377002728001</v>
      </c>
      <c r="B831">
        <v>3.6843803065E-2</v>
      </c>
      <c r="C831">
        <f>B831*$E$2</f>
        <v>3.5664801366919997E-2</v>
      </c>
      <c r="D831">
        <f>D832+C831</f>
        <v>40.149280105990321</v>
      </c>
      <c r="F831">
        <f>(LN($L$2/A831)/(LN($L$2/$L$3)))^$L$4</f>
        <v>1.3330191680703698</v>
      </c>
      <c r="G831">
        <f>(1/(1+F831))*100</f>
        <v>42.862914016565739</v>
      </c>
      <c r="H831">
        <f>D831-G831</f>
        <v>-2.7136339105754175</v>
      </c>
      <c r="I831">
        <f>H831^2</f>
        <v>7.3638090006248325</v>
      </c>
    </row>
    <row r="832" spans="1:9" x14ac:dyDescent="0.25">
      <c r="A832">
        <v>136.000855029403</v>
      </c>
      <c r="B832">
        <v>1.6684979387999999E-2</v>
      </c>
      <c r="C832">
        <f>B832*$E$2</f>
        <v>1.6151060047583998E-2</v>
      </c>
      <c r="D832">
        <f>D833+C832</f>
        <v>40.113615304623401</v>
      </c>
      <c r="F832">
        <f>(LN($L$2/A832)/(LN($L$2/$L$3)))^$L$4</f>
        <v>1.3330521053021898</v>
      </c>
      <c r="G832">
        <f>(1/(1+F832))*100</f>
        <v>42.862308892602918</v>
      </c>
      <c r="H832">
        <f>D832-G832</f>
        <v>-2.7486935879795169</v>
      </c>
      <c r="I832">
        <f>H832^2</f>
        <v>7.55531644059971</v>
      </c>
    </row>
    <row r="833" spans="1:9" x14ac:dyDescent="0.25">
      <c r="A833">
        <v>135.993630572336</v>
      </c>
      <c r="B833">
        <v>3.1866130079E-2</v>
      </c>
      <c r="C833">
        <f>B833*$E$2</f>
        <v>3.0846413916471999E-2</v>
      </c>
      <c r="D833">
        <f>D834+C833</f>
        <v>40.097464244575818</v>
      </c>
      <c r="F833">
        <f>(LN($L$2/A833)/(LN($L$2/$L$3)))^$L$4</f>
        <v>1.3331337410460591</v>
      </c>
      <c r="G833">
        <f>(1/(1+F833))*100</f>
        <v>42.860809151542703</v>
      </c>
      <c r="H833">
        <f>D833-G833</f>
        <v>-2.7633449069668856</v>
      </c>
      <c r="I833">
        <f>H833^2</f>
        <v>7.6360750748598258</v>
      </c>
    </row>
    <row r="834" spans="1:9" x14ac:dyDescent="0.25">
      <c r="A834">
        <v>135.84549320560399</v>
      </c>
      <c r="B834">
        <v>3.2775946441000001E-2</v>
      </c>
      <c r="C834">
        <f>B834*$E$2</f>
        <v>3.1727116154887998E-2</v>
      </c>
      <c r="D834">
        <f>D835+C834</f>
        <v>40.066617830659347</v>
      </c>
      <c r="F834">
        <f>(LN($L$2/A834)/(LN($L$2/$L$3)))^$L$4</f>
        <v>1.334809234403544</v>
      </c>
      <c r="G834">
        <f>(1/(1+F834))*100</f>
        <v>42.830051606141708</v>
      </c>
      <c r="H834">
        <f>D834-G834</f>
        <v>-2.7634337754823619</v>
      </c>
      <c r="I834">
        <f>H834^2</f>
        <v>7.6365662314767011</v>
      </c>
    </row>
    <row r="835" spans="1:9" x14ac:dyDescent="0.25">
      <c r="A835">
        <v>135.84259376404799</v>
      </c>
      <c r="B835">
        <v>1.7391778875E-2</v>
      </c>
      <c r="C835">
        <f>B835*$E$2</f>
        <v>1.6835241950999998E-2</v>
      </c>
      <c r="D835">
        <f>D836+C835</f>
        <v>40.034890714504456</v>
      </c>
      <c r="F835">
        <f>(LN($L$2/A835)/(LN($L$2/$L$3)))^$L$4</f>
        <v>1.334842057850856</v>
      </c>
      <c r="G835">
        <f>(1/(1+F835))*100</f>
        <v>42.829449496916574</v>
      </c>
      <c r="H835">
        <f>D835-G835</f>
        <v>-2.7945587824121176</v>
      </c>
      <c r="I835">
        <f>H835^2</f>
        <v>7.8095587883566973</v>
      </c>
    </row>
    <row r="836" spans="1:9" x14ac:dyDescent="0.25">
      <c r="A836">
        <v>135.79303105881101</v>
      </c>
      <c r="B836">
        <v>3.4069239119999997E-2</v>
      </c>
      <c r="C836">
        <f>B836*$E$2</f>
        <v>3.2979023468159993E-2</v>
      </c>
      <c r="D836">
        <f>D837+C836</f>
        <v>40.018055472553456</v>
      </c>
      <c r="F836">
        <f>(LN($L$2/A836)/(LN($L$2/$L$3)))^$L$4</f>
        <v>1.3354033138356372</v>
      </c>
      <c r="G836">
        <f>(1/(1+F836))*100</f>
        <v>42.81915650610312</v>
      </c>
      <c r="H836">
        <f>D836-G836</f>
        <v>-2.8011010335496636</v>
      </c>
      <c r="I836">
        <f>H836^2</f>
        <v>7.8461670001529935</v>
      </c>
    </row>
    <row r="837" spans="1:9" x14ac:dyDescent="0.25">
      <c r="A837">
        <v>135.65868401692401</v>
      </c>
      <c r="B837">
        <v>4.7814233406000002E-2</v>
      </c>
      <c r="C837">
        <f>B837*$E$2</f>
        <v>4.6284177937008002E-2</v>
      </c>
      <c r="D837">
        <f>D838+C837</f>
        <v>39.985076449085298</v>
      </c>
      <c r="F837">
        <f>(LN($L$2/A837)/(LN($L$2/$L$3)))^$L$4</f>
        <v>1.3369263547337416</v>
      </c>
      <c r="G837">
        <f>(1/(1+F837))*100</f>
        <v>42.791250052633146</v>
      </c>
      <c r="H837">
        <f>D837-G837</f>
        <v>-2.8061736035478475</v>
      </c>
      <c r="I837">
        <f>H837^2</f>
        <v>7.8746102932487121</v>
      </c>
    </row>
    <row r="838" spans="1:9" x14ac:dyDescent="0.25">
      <c r="A838">
        <v>135.39101599856599</v>
      </c>
      <c r="B838">
        <v>2.3910876275E-2</v>
      </c>
      <c r="C838">
        <f>B838*$E$2</f>
        <v>2.3145728234200001E-2</v>
      </c>
      <c r="D838">
        <f>D839+C838</f>
        <v>39.938792271148287</v>
      </c>
      <c r="F838">
        <f>(LN($L$2/A838)/(LN($L$2/$L$3)))^$L$4</f>
        <v>1.3399681126431184</v>
      </c>
      <c r="G838">
        <f>(1/(1+F838))*100</f>
        <v>42.735625096636326</v>
      </c>
      <c r="H838">
        <f>D838-G838</f>
        <v>-2.796832825488039</v>
      </c>
      <c r="I838">
        <f>H838^2</f>
        <v>7.8222738537274079</v>
      </c>
    </row>
    <row r="839" spans="1:9" x14ac:dyDescent="0.25">
      <c r="A839">
        <v>135.338895699707</v>
      </c>
      <c r="B839">
        <v>7.3913180430000003E-3</v>
      </c>
      <c r="C839">
        <f>B839*$E$2</f>
        <v>7.1547958656239998E-3</v>
      </c>
      <c r="D839">
        <f>D840+C839</f>
        <v>39.915646542914089</v>
      </c>
      <c r="F839">
        <f>(LN($L$2/A839)/(LN($L$2/$L$3)))^$L$4</f>
        <v>1.3405615385951577</v>
      </c>
      <c r="G839">
        <f>(1/(1+F839))*100</f>
        <v>42.724789906622831</v>
      </c>
      <c r="H839">
        <f>D839-G839</f>
        <v>-2.809143363708742</v>
      </c>
      <c r="I839">
        <f>H839^2</f>
        <v>7.8912864378688656</v>
      </c>
    </row>
    <row r="840" spans="1:9" x14ac:dyDescent="0.25">
      <c r="A840">
        <v>135.22012093772801</v>
      </c>
      <c r="B840">
        <v>5.624319325E-3</v>
      </c>
      <c r="C840">
        <f>B840*$E$2</f>
        <v>5.4443411065999998E-3</v>
      </c>
      <c r="D840">
        <f>D841+C840</f>
        <v>39.908491747048465</v>
      </c>
      <c r="F840">
        <f>(LN($L$2/A840)/(LN($L$2/$L$3)))^$L$4</f>
        <v>1.3419152580042806</v>
      </c>
      <c r="G840">
        <f>(1/(1+F840))*100</f>
        <v>42.700093292537581</v>
      </c>
      <c r="H840">
        <f>D840-G840</f>
        <v>-2.7916015454891152</v>
      </c>
      <c r="I840">
        <f>H840^2</f>
        <v>7.7930391887772164</v>
      </c>
    </row>
    <row r="841" spans="1:9" x14ac:dyDescent="0.25">
      <c r="A841">
        <v>135.14086605081101</v>
      </c>
      <c r="B841">
        <v>3.0016420783E-2</v>
      </c>
      <c r="C841">
        <f>B841*$E$2</f>
        <v>2.9055895317943999E-2</v>
      </c>
      <c r="D841">
        <f>D842+C841</f>
        <v>39.903047405941862</v>
      </c>
      <c r="F841">
        <f>(LN($L$2/A841)/(LN($L$2/$L$3)))^$L$4</f>
        <v>1.3428196281518019</v>
      </c>
      <c r="G841">
        <f>(1/(1+F841))*100</f>
        <v>42.68361029520986</v>
      </c>
      <c r="H841">
        <f>D841-G841</f>
        <v>-2.7805628892679977</v>
      </c>
      <c r="I841">
        <f>H841^2</f>
        <v>7.7315299811743952</v>
      </c>
    </row>
    <row r="842" spans="1:9" x14ac:dyDescent="0.25">
      <c r="A842">
        <v>134.99441877211899</v>
      </c>
      <c r="B842">
        <v>1.0789970898E-2</v>
      </c>
      <c r="C842">
        <f>B842*$E$2</f>
        <v>1.0444691829264E-2</v>
      </c>
      <c r="D842">
        <f>D843+C842</f>
        <v>39.873991510623917</v>
      </c>
      <c r="F842">
        <f>(LN($L$2/A842)/(LN($L$2/$L$3)))^$L$4</f>
        <v>1.344492989280152</v>
      </c>
      <c r="G842">
        <f>(1/(1+F842))*100</f>
        <v>42.653145246002119</v>
      </c>
      <c r="H842">
        <f>D842-G842</f>
        <v>-2.7791537353782019</v>
      </c>
      <c r="I842">
        <f>H842^2</f>
        <v>7.7236954848666128</v>
      </c>
    </row>
    <row r="843" spans="1:9" x14ac:dyDescent="0.25">
      <c r="A843">
        <v>134.885993608522</v>
      </c>
      <c r="B843">
        <v>2.5700432424000001E-2</v>
      </c>
      <c r="C843">
        <f>B843*$E$2</f>
        <v>2.4878018586431998E-2</v>
      </c>
      <c r="D843">
        <f>D844+C843</f>
        <v>39.863546818794653</v>
      </c>
      <c r="F843">
        <f>(LN($L$2/A843)/(LN($L$2/$L$3)))^$L$4</f>
        <v>1.34573379288654</v>
      </c>
      <c r="G843">
        <f>(1/(1+F843))*100</f>
        <v>42.630583360844675</v>
      </c>
      <c r="H843">
        <f>D843-G843</f>
        <v>-2.7670365420500218</v>
      </c>
      <c r="I843">
        <f>H843^2</f>
        <v>7.656491225040142</v>
      </c>
    </row>
    <row r="844" spans="1:9" x14ac:dyDescent="0.25">
      <c r="A844">
        <v>134.80730134788601</v>
      </c>
      <c r="B844">
        <v>1.107569835E-2</v>
      </c>
      <c r="C844">
        <f>B844*$E$2</f>
        <v>1.07212760028E-2</v>
      </c>
      <c r="D844">
        <f>D845+C844</f>
        <v>39.838668800208218</v>
      </c>
      <c r="F844">
        <f>(LN($L$2/A844)/(LN($L$2/$L$3)))^$L$4</f>
        <v>1.3466353499581289</v>
      </c>
      <c r="G844">
        <f>(1/(1+F844))*100</f>
        <v>42.614205058227</v>
      </c>
      <c r="H844">
        <f>D844-G844</f>
        <v>-2.7755362580187821</v>
      </c>
      <c r="I844">
        <f>H844^2</f>
        <v>7.7036015195769032</v>
      </c>
    </row>
    <row r="845" spans="1:9" x14ac:dyDescent="0.25">
      <c r="A845">
        <v>134.71174258948599</v>
      </c>
      <c r="B845">
        <v>1.4068317456E-2</v>
      </c>
      <c r="C845">
        <f>B845*$E$2</f>
        <v>1.3618131297408E-2</v>
      </c>
      <c r="D845">
        <f>D846+C845</f>
        <v>39.82794752420542</v>
      </c>
      <c r="F845">
        <f>(LN($L$2/A845)/(LN($L$2/$L$3)))^$L$4</f>
        <v>1.3477312896224287</v>
      </c>
      <c r="G845">
        <f>(1/(1+F845))*100</f>
        <v>42.594312407908653</v>
      </c>
      <c r="H845">
        <f>D845-G845</f>
        <v>-2.7663648837032326</v>
      </c>
      <c r="I845">
        <f>H845^2</f>
        <v>7.6527746697863996</v>
      </c>
    </row>
    <row r="846" spans="1:9" x14ac:dyDescent="0.25">
      <c r="A846">
        <v>134.395036966237</v>
      </c>
      <c r="B846">
        <v>1.9121181875999999E-2</v>
      </c>
      <c r="C846">
        <f>B846*$E$2</f>
        <v>1.8509304055967998E-2</v>
      </c>
      <c r="D846">
        <f>D847+C846</f>
        <v>39.814329392908014</v>
      </c>
      <c r="F846">
        <f>(LN($L$2/A846)/(LN($L$2/$L$3)))^$L$4</f>
        <v>1.3513725316797176</v>
      </c>
      <c r="G846">
        <f>(1/(1+F846))*100</f>
        <v>42.528352548443003</v>
      </c>
      <c r="H846">
        <f>D846-G846</f>
        <v>-2.7140231555349885</v>
      </c>
      <c r="I846">
        <f>H846^2</f>
        <v>7.3659216887800962</v>
      </c>
    </row>
    <row r="847" spans="1:9" x14ac:dyDescent="0.25">
      <c r="A847">
        <v>133.80667452458499</v>
      </c>
      <c r="B847">
        <v>1.2015591285E-2</v>
      </c>
      <c r="C847">
        <f>B847*$E$2</f>
        <v>1.163109236388E-2</v>
      </c>
      <c r="D847">
        <f>D848+C847</f>
        <v>39.795820088852047</v>
      </c>
      <c r="F847">
        <f>(LN($L$2/A847)/(LN($L$2/$L$3)))^$L$4</f>
        <v>1.3581741039492654</v>
      </c>
      <c r="G847">
        <f>(1/(1+F847))*100</f>
        <v>42.405689992324433</v>
      </c>
      <c r="H847">
        <f>D847-G847</f>
        <v>-2.6098699034723865</v>
      </c>
      <c r="I847">
        <f>H847^2</f>
        <v>6.8114209130509638</v>
      </c>
    </row>
    <row r="848" spans="1:9" x14ac:dyDescent="0.25">
      <c r="A848">
        <v>133.78411692346299</v>
      </c>
      <c r="B848">
        <v>7.8123900780000003E-3</v>
      </c>
      <c r="C848">
        <f>B848*$E$2</f>
        <v>7.562393595504E-3</v>
      </c>
      <c r="D848">
        <f>D849+C848</f>
        <v>39.784188996488169</v>
      </c>
      <c r="F848">
        <f>(LN($L$2/A848)/(LN($L$2/$L$3)))^$L$4</f>
        <v>1.3584358372839251</v>
      </c>
      <c r="G848">
        <f>(1/(1+F848))*100</f>
        <v>42.400983914476235</v>
      </c>
      <c r="H848">
        <f>D848-G848</f>
        <v>-2.6167949179880665</v>
      </c>
      <c r="I848">
        <f>H848^2</f>
        <v>6.8476156428081714</v>
      </c>
    </row>
    <row r="849" spans="1:9" x14ac:dyDescent="0.25">
      <c r="A849">
        <v>133.55375178407601</v>
      </c>
      <c r="B849">
        <v>1.7173723714E-2</v>
      </c>
      <c r="C849">
        <f>B849*$E$2</f>
        <v>1.6624164555152001E-2</v>
      </c>
      <c r="D849">
        <f>D850+C849</f>
        <v>39.776626602892662</v>
      </c>
      <c r="F849">
        <f>(LN($L$2/A849)/(LN($L$2/$L$3)))^$L$4</f>
        <v>1.3611128327918642</v>
      </c>
      <c r="G849">
        <f>(1/(1+F849))*100</f>
        <v>42.352910293472263</v>
      </c>
      <c r="H849">
        <f>D849-G849</f>
        <v>-2.5762836905796007</v>
      </c>
      <c r="I849">
        <f>H849^2</f>
        <v>6.637237654346448</v>
      </c>
    </row>
    <row r="850" spans="1:9" x14ac:dyDescent="0.25">
      <c r="A850">
        <v>133.50414080746901</v>
      </c>
      <c r="B850">
        <v>2.6271887327999999E-2</v>
      </c>
      <c r="C850">
        <f>B850*$E$2</f>
        <v>2.5431186933503998E-2</v>
      </c>
      <c r="D850">
        <f>D851+C850</f>
        <v>39.760002438337509</v>
      </c>
      <c r="F850">
        <f>(LN($L$2/A850)/(LN($L$2/$L$3)))^$L$4</f>
        <v>1.3616903230706539</v>
      </c>
      <c r="G850">
        <f>(1/(1+F850))*100</f>
        <v>42.34255398480046</v>
      </c>
      <c r="H850">
        <f>D850-G850</f>
        <v>-2.5825515464629518</v>
      </c>
      <c r="I850">
        <f>H850^2</f>
        <v>6.6695724901381839</v>
      </c>
    </row>
    <row r="851" spans="1:9" x14ac:dyDescent="0.25">
      <c r="A851">
        <v>133.48334239677999</v>
      </c>
      <c r="B851">
        <v>6.4739825389999997E-3</v>
      </c>
      <c r="C851">
        <f>B851*$E$2</f>
        <v>6.2668150977519994E-3</v>
      </c>
      <c r="D851">
        <f>D852+C851</f>
        <v>39.734571251404006</v>
      </c>
      <c r="F851">
        <f>(LN($L$2/A851)/(LN($L$2/$L$3)))^$L$4</f>
        <v>1.361932527614907</v>
      </c>
      <c r="G851">
        <f>(1/(1+F851))*100</f>
        <v>42.338211964496963</v>
      </c>
      <c r="H851">
        <f>D851-G851</f>
        <v>-2.6036407130929575</v>
      </c>
      <c r="I851">
        <f>H851^2</f>
        <v>6.7789449628752045</v>
      </c>
    </row>
    <row r="852" spans="1:9" x14ac:dyDescent="0.25">
      <c r="A852">
        <v>133.455434744309</v>
      </c>
      <c r="B852">
        <v>3.1993955519E-2</v>
      </c>
      <c r="C852">
        <f>B852*$E$2</f>
        <v>3.0970148942392001E-2</v>
      </c>
      <c r="D852">
        <f>D853+C852</f>
        <v>39.728304436306253</v>
      </c>
      <c r="F852">
        <f>(LN($L$2/A852)/(LN($L$2/$L$3)))^$L$4</f>
        <v>1.3622576176156109</v>
      </c>
      <c r="G852">
        <f>(1/(1+F852))*100</f>
        <v>42.332385449533184</v>
      </c>
      <c r="H852">
        <f>D852-G852</f>
        <v>-2.6040810132269314</v>
      </c>
      <c r="I852">
        <f>H852^2</f>
        <v>6.7812379234490017</v>
      </c>
    </row>
    <row r="853" spans="1:9" x14ac:dyDescent="0.25">
      <c r="A853">
        <v>133.403126492354</v>
      </c>
      <c r="B853">
        <v>3.0452531105E-2</v>
      </c>
      <c r="C853">
        <f>B853*$E$2</f>
        <v>2.9478050109639997E-2</v>
      </c>
      <c r="D853">
        <f>D854+C853</f>
        <v>39.697334287363859</v>
      </c>
      <c r="F853">
        <f>(LN($L$2/A853)/(LN($L$2/$L$3)))^$L$4</f>
        <v>1.3628672410355749</v>
      </c>
      <c r="G853">
        <f>(1/(1+F853))*100</f>
        <v>42.321463628304798</v>
      </c>
      <c r="H853">
        <f>D853-G853</f>
        <v>-2.6241293409409394</v>
      </c>
      <c r="I853">
        <f>H853^2</f>
        <v>6.8860547979871294</v>
      </c>
    </row>
    <row r="854" spans="1:9" x14ac:dyDescent="0.25">
      <c r="A854">
        <v>133.36153051265299</v>
      </c>
      <c r="B854">
        <v>5.2333238639999998E-3</v>
      </c>
      <c r="C854">
        <f>B854*$E$2</f>
        <v>5.0658575003519994E-3</v>
      </c>
      <c r="D854">
        <f>D855+C854</f>
        <v>39.66785623725422</v>
      </c>
      <c r="F854">
        <f>(LN($L$2/A854)/(LN($L$2/$L$3)))^$L$4</f>
        <v>1.3633522949390218</v>
      </c>
      <c r="G854">
        <f>(1/(1+F854))*100</f>
        <v>42.31277758044962</v>
      </c>
      <c r="H854">
        <f>D854-G854</f>
        <v>-2.6449213431953993</v>
      </c>
      <c r="I854">
        <f>H854^2</f>
        <v>6.9956089116905549</v>
      </c>
    </row>
    <row r="855" spans="1:9" x14ac:dyDescent="0.25">
      <c r="A855">
        <v>133.35411580073901</v>
      </c>
      <c r="B855">
        <v>3.0580356544000001E-2</v>
      </c>
      <c r="C855">
        <f>B855*$E$2</f>
        <v>2.9601785134591999E-2</v>
      </c>
      <c r="D855">
        <f>D856+C855</f>
        <v>39.662790379753865</v>
      </c>
      <c r="F855">
        <f>(LN($L$2/A855)/(LN($L$2/$L$3)))^$L$4</f>
        <v>1.3634387841580931</v>
      </c>
      <c r="G855">
        <f>(1/(1+F855))*100</f>
        <v>42.311229159092484</v>
      </c>
      <c r="H855">
        <f>D855-G855</f>
        <v>-2.648438779338619</v>
      </c>
      <c r="I855">
        <f>H855^2</f>
        <v>7.0142279679046347</v>
      </c>
    </row>
    <row r="856" spans="1:9" x14ac:dyDescent="0.25">
      <c r="A856">
        <v>133.166410140403</v>
      </c>
      <c r="B856">
        <v>2.4286833449000001E-2</v>
      </c>
      <c r="C856">
        <f>B856*$E$2</f>
        <v>2.3509654778632001E-2</v>
      </c>
      <c r="D856">
        <f>D857+C856</f>
        <v>39.63318859461927</v>
      </c>
      <c r="F856">
        <f>(LN($L$2/A856)/(LN($L$2/$L$3)))^$L$4</f>
        <v>1.3656308781888529</v>
      </c>
      <c r="G856">
        <f>(1/(1+F856))*100</f>
        <v>42.272021777362347</v>
      </c>
      <c r="H856">
        <f>D856-G856</f>
        <v>-2.6388331827430775</v>
      </c>
      <c r="I856">
        <f>H856^2</f>
        <v>6.9634405663459606</v>
      </c>
    </row>
    <row r="857" spans="1:9" x14ac:dyDescent="0.25">
      <c r="A857">
        <v>133.06127515287</v>
      </c>
      <c r="B857">
        <v>3.5708412399000002E-2</v>
      </c>
      <c r="C857">
        <f>B857*$E$2</f>
        <v>3.4565743202231998E-2</v>
      </c>
      <c r="D857">
        <f>D858+C857</f>
        <v>39.609678939840634</v>
      </c>
      <c r="F857">
        <f>(LN($L$2/A857)/(LN($L$2/$L$3)))^$L$4</f>
        <v>1.3668608663554287</v>
      </c>
      <c r="G857">
        <f>(1/(1+F857))*100</f>
        <v>42.250054247583776</v>
      </c>
      <c r="H857">
        <f>D857-G857</f>
        <v>-2.6403753077431418</v>
      </c>
      <c r="I857">
        <f>H857^2</f>
        <v>6.9715817657396908</v>
      </c>
    </row>
    <row r="858" spans="1:9" x14ac:dyDescent="0.25">
      <c r="A858">
        <v>132.95693178423301</v>
      </c>
      <c r="B858">
        <v>9.4214867840000001E-3</v>
      </c>
      <c r="C858">
        <f>B858*$E$2</f>
        <v>9.1199992069119998E-3</v>
      </c>
      <c r="D858">
        <f>D859+C858</f>
        <v>39.575113196638405</v>
      </c>
      <c r="F858">
        <f>(LN($L$2/A858)/(LN($L$2/$L$3)))^$L$4</f>
        <v>1.3680831475710606</v>
      </c>
      <c r="G858">
        <f>(1/(1+F858))*100</f>
        <v>42.228246969524633</v>
      </c>
      <c r="H858">
        <f>D858-G858</f>
        <v>-2.6531337728862283</v>
      </c>
      <c r="I858">
        <f>H858^2</f>
        <v>7.0391188168295127</v>
      </c>
    </row>
    <row r="859" spans="1:9" x14ac:dyDescent="0.25">
      <c r="A859">
        <v>132.70314485034001</v>
      </c>
      <c r="B859">
        <v>2.718170369E-2</v>
      </c>
      <c r="C859">
        <f>B859*$E$2</f>
        <v>2.6311889171920001E-2</v>
      </c>
      <c r="D859">
        <f>D860+C859</f>
        <v>39.565993197431496</v>
      </c>
      <c r="F859">
        <f>(LN($L$2/A859)/(LN($L$2/$L$3)))^$L$4</f>
        <v>1.3710624962895632</v>
      </c>
      <c r="G859">
        <f>(1/(1+F859))*100</f>
        <v>42.175185241421666</v>
      </c>
      <c r="H859">
        <f>D859-G859</f>
        <v>-2.6091920439901699</v>
      </c>
      <c r="I859">
        <f>H859^2</f>
        <v>6.8078831224216003</v>
      </c>
    </row>
    <row r="860" spans="1:9" x14ac:dyDescent="0.25">
      <c r="A860">
        <v>132.67105671390601</v>
      </c>
      <c r="B860">
        <v>1.291036936E-2</v>
      </c>
      <c r="C860">
        <f>B860*$E$2</f>
        <v>1.2497237540479999E-2</v>
      </c>
      <c r="D860">
        <f>D861+C860</f>
        <v>39.539681308259574</v>
      </c>
      <c r="F860">
        <f>(LN($L$2/A860)/(LN($L$2/$L$3)))^$L$4</f>
        <v>1.3714398528089822</v>
      </c>
      <c r="G860">
        <f>(1/(1+F860))*100</f>
        <v>42.168474094567273</v>
      </c>
      <c r="H860">
        <f>D860-G860</f>
        <v>-2.6287927863076987</v>
      </c>
      <c r="I860">
        <f>H860^2</f>
        <v>6.9105515133433943</v>
      </c>
    </row>
    <row r="861" spans="1:9" x14ac:dyDescent="0.25">
      <c r="A861">
        <v>132.656156643001</v>
      </c>
      <c r="B861">
        <v>3.4738442889999999E-2</v>
      </c>
      <c r="C861">
        <f>B861*$E$2</f>
        <v>3.3626812717520001E-2</v>
      </c>
      <c r="D861">
        <f>D862+C861</f>
        <v>39.527184070719095</v>
      </c>
      <c r="F861">
        <f>(LN($L$2/A861)/(LN($L$2/$L$3)))^$L$4</f>
        <v>1.3716151277948905</v>
      </c>
      <c r="G861">
        <f>(1/(1+F861))*100</f>
        <v>42.165357619800318</v>
      </c>
      <c r="H861">
        <f>D861-G861</f>
        <v>-2.6381735490812233</v>
      </c>
      <c r="I861">
        <f>H861^2</f>
        <v>6.9599596750718176</v>
      </c>
    </row>
    <row r="862" spans="1:9" x14ac:dyDescent="0.25">
      <c r="A862">
        <v>132.56910940857301</v>
      </c>
      <c r="B862">
        <v>1.9895653655000001E-2</v>
      </c>
      <c r="C862">
        <f>B862*$E$2</f>
        <v>1.925899273804E-2</v>
      </c>
      <c r="D862">
        <f>D863+C862</f>
        <v>39.493557258001573</v>
      </c>
      <c r="F862">
        <f>(LN($L$2/A862)/(LN($L$2/$L$3)))^$L$4</f>
        <v>1.3726397322608725</v>
      </c>
      <c r="G862">
        <f>(1/(1+F862))*100</f>
        <v>42.14714886558469</v>
      </c>
      <c r="H862">
        <f>D862-G862</f>
        <v>-2.6535916075831167</v>
      </c>
      <c r="I862">
        <f>H862^2</f>
        <v>7.04154841983555</v>
      </c>
    </row>
    <row r="863" spans="1:9" x14ac:dyDescent="0.25">
      <c r="A863">
        <v>132.531629278449</v>
      </c>
      <c r="B863">
        <v>1.1782497837E-2</v>
      </c>
      <c r="C863">
        <f>B863*$E$2</f>
        <v>1.1405457906215999E-2</v>
      </c>
      <c r="D863">
        <f>D864+C863</f>
        <v>39.474298265263535</v>
      </c>
      <c r="F863">
        <f>(LN($L$2/A863)/(LN($L$2/$L$3)))^$L$4</f>
        <v>1.3730812333671776</v>
      </c>
      <c r="G863">
        <f>(1/(1+F863))*100</f>
        <v>42.139307577814975</v>
      </c>
      <c r="H863">
        <f>D863-G863</f>
        <v>-2.6650093125514402</v>
      </c>
      <c r="I863">
        <f>H863^2</f>
        <v>7.1022746359858999</v>
      </c>
    </row>
    <row r="864" spans="1:9" x14ac:dyDescent="0.25">
      <c r="A864">
        <v>132.31859770123299</v>
      </c>
      <c r="B864">
        <v>2.2625102739000001E-2</v>
      </c>
      <c r="C864">
        <f>B864*$E$2</f>
        <v>2.1901099451352001E-2</v>
      </c>
      <c r="D864">
        <f>D865+C864</f>
        <v>39.462892807357321</v>
      </c>
      <c r="F864">
        <f>(LN($L$2/A864)/(LN($L$2/$L$3)))^$L$4</f>
        <v>1.3755944968718239</v>
      </c>
      <c r="G864">
        <f>(1/(1+F864))*100</f>
        <v>42.0947262387077</v>
      </c>
      <c r="H864">
        <f>D864-G864</f>
        <v>-2.6318334313503797</v>
      </c>
      <c r="I864">
        <f>H864^2</f>
        <v>6.9265472103735135</v>
      </c>
    </row>
    <row r="865" spans="1:9" x14ac:dyDescent="0.25">
      <c r="A865">
        <v>132.293443145959</v>
      </c>
      <c r="B865">
        <v>1.4609695787000001E-2</v>
      </c>
      <c r="C865">
        <f>B865*$E$2</f>
        <v>1.4142185521816E-2</v>
      </c>
      <c r="D865">
        <f>D866+C865</f>
        <v>39.440991707905965</v>
      </c>
      <c r="F865">
        <f>(LN($L$2/A865)/(LN($L$2/$L$3)))^$L$4</f>
        <v>1.3758916918742214</v>
      </c>
      <c r="G865">
        <f>(1/(1+F865))*100</f>
        <v>42.089460703116075</v>
      </c>
      <c r="H865">
        <f>D865-G865</f>
        <v>-2.6484689952101093</v>
      </c>
      <c r="I865">
        <f>H865^2</f>
        <v>7.014388018589246</v>
      </c>
    </row>
    <row r="866" spans="1:9" x14ac:dyDescent="0.25">
      <c r="A866">
        <v>132.19676267876099</v>
      </c>
      <c r="B866">
        <v>1.6121043626999999E-2</v>
      </c>
      <c r="C866">
        <f>B866*$E$2</f>
        <v>1.5605170230935998E-2</v>
      </c>
      <c r="D866">
        <f>D867+C866</f>
        <v>39.426849522384153</v>
      </c>
      <c r="F866">
        <f>(LN($L$2/A866)/(LN($L$2/$L$3)))^$L$4</f>
        <v>1.3770347980535118</v>
      </c>
      <c r="G866">
        <f>(1/(1+F866))*100</f>
        <v>42.069220055965204</v>
      </c>
      <c r="H866">
        <f>D866-G866</f>
        <v>-2.642370533581051</v>
      </c>
      <c r="I866">
        <f>H866^2</f>
        <v>6.9821220367374082</v>
      </c>
    </row>
    <row r="867" spans="1:9" x14ac:dyDescent="0.25">
      <c r="A867">
        <v>132.125212986918</v>
      </c>
      <c r="B867">
        <v>3.4437677149999998E-2</v>
      </c>
      <c r="C867">
        <f>B867*$E$2</f>
        <v>3.3335671481200001E-2</v>
      </c>
      <c r="D867">
        <f>D868+C867</f>
        <v>39.411244352153219</v>
      </c>
      <c r="F867">
        <f>(LN($L$2/A867)/(LN($L$2/$L$3)))^$L$4</f>
        <v>1.3778816386955219</v>
      </c>
      <c r="G867">
        <f>(1/(1+F867))*100</f>
        <v>42.054237844596351</v>
      </c>
      <c r="H867">
        <f>D867-G867</f>
        <v>-2.6429934924431322</v>
      </c>
      <c r="I867">
        <f>H867^2</f>
        <v>6.9854146010967453</v>
      </c>
    </row>
    <row r="868" spans="1:9" x14ac:dyDescent="0.25">
      <c r="A868">
        <v>131.99434247669501</v>
      </c>
      <c r="B868">
        <v>1.9256526459000001E-2</v>
      </c>
      <c r="C868">
        <f>B868*$E$2</f>
        <v>1.8640317612312E-2</v>
      </c>
      <c r="D868">
        <f>D869+C868</f>
        <v>39.377908680672022</v>
      </c>
      <c r="F868">
        <f>(LN($L$2/A868)/(LN($L$2/$L$3)))^$L$4</f>
        <v>1.3794324995922727</v>
      </c>
      <c r="G868">
        <f>(1/(1+F868))*100</f>
        <v>42.026827832743933</v>
      </c>
      <c r="H868">
        <f>D868-G868</f>
        <v>-2.6489191520719118</v>
      </c>
      <c r="I868">
        <f>H868^2</f>
        <v>7.0167726742133762</v>
      </c>
    </row>
    <row r="869" spans="1:9" x14ac:dyDescent="0.25">
      <c r="A869">
        <v>131.73085100442501</v>
      </c>
      <c r="B869">
        <v>3.6776130773000001E-2</v>
      </c>
      <c r="C869">
        <f>B869*$E$2</f>
        <v>3.5599294588264004E-2</v>
      </c>
      <c r="D869">
        <f>D870+C869</f>
        <v>39.359268363059712</v>
      </c>
      <c r="F869">
        <f>(LN($L$2/A869)/(LN($L$2/$L$3)))^$L$4</f>
        <v>1.3825625052765709</v>
      </c>
      <c r="G869">
        <f>(1/(1+F869))*100</f>
        <v>41.971616601257594</v>
      </c>
      <c r="H869">
        <f>D869-G869</f>
        <v>-2.6123482381978818</v>
      </c>
      <c r="I869">
        <f>H869^2</f>
        <v>6.8243633176155765</v>
      </c>
    </row>
    <row r="870" spans="1:9" x14ac:dyDescent="0.25">
      <c r="A870">
        <v>131.666631759572</v>
      </c>
      <c r="B870">
        <v>2.6610248784999999E-2</v>
      </c>
      <c r="C870">
        <f>B870*$E$2</f>
        <v>2.5758720823879998E-2</v>
      </c>
      <c r="D870">
        <f>D871+C870</f>
        <v>39.323669068471446</v>
      </c>
      <c r="F870">
        <f>(LN($L$2/A870)/(LN($L$2/$L$3)))^$L$4</f>
        <v>1.3833268948292707</v>
      </c>
      <c r="G870">
        <f>(1/(1+F870))*100</f>
        <v>41.958155306749681</v>
      </c>
      <c r="H870">
        <f>D870-G870</f>
        <v>-2.6344862382782352</v>
      </c>
      <c r="I870">
        <f>H870^2</f>
        <v>6.9405177396774063</v>
      </c>
    </row>
    <row r="871" spans="1:9" x14ac:dyDescent="0.25">
      <c r="A871">
        <v>131.55792165375601</v>
      </c>
      <c r="B871">
        <v>1.1150889785E-2</v>
      </c>
      <c r="C871">
        <f>B871*$E$2</f>
        <v>1.079406131188E-2</v>
      </c>
      <c r="D871">
        <f>D872+C871</f>
        <v>39.297910347647566</v>
      </c>
      <c r="F871">
        <f>(LN($L$2/A871)/(LN($L$2/$L$3)))^$L$4</f>
        <v>1.384622222366412</v>
      </c>
      <c r="G871">
        <f>(1/(1+F871))*100</f>
        <v>41.935363623661807</v>
      </c>
      <c r="H871">
        <f>D871-G871</f>
        <v>-2.6374532760142415</v>
      </c>
      <c r="I871">
        <f>H871^2</f>
        <v>6.9561597831582551</v>
      </c>
    </row>
    <row r="872" spans="1:9" x14ac:dyDescent="0.25">
      <c r="A872">
        <v>131.52212748368601</v>
      </c>
      <c r="B872">
        <v>3.1956359800999999E-2</v>
      </c>
      <c r="C872">
        <f>B872*$E$2</f>
        <v>3.0933756287367997E-2</v>
      </c>
      <c r="D872">
        <f>D873+C872</f>
        <v>39.287116286335689</v>
      </c>
      <c r="F872">
        <f>(LN($L$2/A872)/(LN($L$2/$L$3)))^$L$4</f>
        <v>1.3850491031369485</v>
      </c>
      <c r="G872">
        <f>(1/(1+F872))*100</f>
        <v>41.927857949957712</v>
      </c>
      <c r="H872">
        <f>D872-G872</f>
        <v>-2.6407416636220233</v>
      </c>
      <c r="I872">
        <f>H872^2</f>
        <v>6.9735165339892111</v>
      </c>
    </row>
    <row r="873" spans="1:9" x14ac:dyDescent="0.25">
      <c r="A873">
        <v>131.43408464187601</v>
      </c>
      <c r="B873">
        <v>1.1902804132999999E-2</v>
      </c>
      <c r="C873">
        <f>B873*$E$2</f>
        <v>1.1521914400744E-2</v>
      </c>
      <c r="D873">
        <f>D874+C873</f>
        <v>39.256182530048321</v>
      </c>
      <c r="F873">
        <f>(LN($L$2/A873)/(LN($L$2/$L$3)))^$L$4</f>
        <v>1.3860998985086663</v>
      </c>
      <c r="G873">
        <f>(1/(1+F873))*100</f>
        <v>41.909393677314554</v>
      </c>
      <c r="H873">
        <f>D873-G873</f>
        <v>-2.6532111472662336</v>
      </c>
      <c r="I873">
        <f>H873^2</f>
        <v>7.0395293919778039</v>
      </c>
    </row>
    <row r="874" spans="1:9" x14ac:dyDescent="0.25">
      <c r="A874">
        <v>131.405516944581</v>
      </c>
      <c r="B874">
        <v>3.0617952261E-2</v>
      </c>
      <c r="C874">
        <f>B874*$E$2</f>
        <v>2.9638177788647999E-2</v>
      </c>
      <c r="D874">
        <f>D875+C874</f>
        <v>39.244660615647575</v>
      </c>
      <c r="F874">
        <f>(LN($L$2/A874)/(LN($L$2/$L$3)))^$L$4</f>
        <v>1.386441099240757</v>
      </c>
      <c r="G874">
        <f>(1/(1+F874))*100</f>
        <v>41.903401693766867</v>
      </c>
      <c r="H874">
        <f>D874-G874</f>
        <v>-2.6587410781192915</v>
      </c>
      <c r="I874">
        <f>H874^2</f>
        <v>7.0689041204789325</v>
      </c>
    </row>
    <row r="875" spans="1:9" x14ac:dyDescent="0.25">
      <c r="A875">
        <v>131.296134208334</v>
      </c>
      <c r="B875">
        <v>1.8248961232E-2</v>
      </c>
      <c r="C875">
        <f>B875*$E$2</f>
        <v>1.7664994472575999E-2</v>
      </c>
      <c r="D875">
        <f>D876+C875</f>
        <v>39.215022437858927</v>
      </c>
      <c r="F875">
        <f>(LN($L$2/A875)/(LN($L$2/$L$3)))^$L$4</f>
        <v>1.3877486278121558</v>
      </c>
      <c r="G875">
        <f>(1/(1+F875))*100</f>
        <v>41.880455436227351</v>
      </c>
      <c r="H875">
        <f>D875-G875</f>
        <v>-2.6654329983684235</v>
      </c>
      <c r="I875">
        <f>H875^2</f>
        <v>7.1045330687912847</v>
      </c>
    </row>
    <row r="876" spans="1:9" x14ac:dyDescent="0.25">
      <c r="A876">
        <v>131.194194226306</v>
      </c>
      <c r="B876">
        <v>3.0978871150000001E-3</v>
      </c>
      <c r="C876">
        <f>B876*$E$2</f>
        <v>2.99875472732E-3</v>
      </c>
      <c r="D876">
        <f>D877+C876</f>
        <v>39.197357443386352</v>
      </c>
      <c r="F876">
        <f>(LN($L$2/A876)/(LN($L$2/$L$3)))^$L$4</f>
        <v>1.388968769960365</v>
      </c>
      <c r="G876">
        <f>(1/(1+F876))*100</f>
        <v>41.859065408234322</v>
      </c>
      <c r="H876">
        <f>D876-G876</f>
        <v>-2.6617079648479702</v>
      </c>
      <c r="I876">
        <f>H876^2</f>
        <v>7.0846892901351239</v>
      </c>
    </row>
    <row r="877" spans="1:9" x14ac:dyDescent="0.25">
      <c r="A877">
        <v>131.19114132918199</v>
      </c>
      <c r="B877">
        <v>2.4640233192999999E-2</v>
      </c>
      <c r="C877">
        <f>B877*$E$2</f>
        <v>2.3851745730823999E-2</v>
      </c>
      <c r="D877">
        <f>D878+C877</f>
        <v>39.19435868865903</v>
      </c>
      <c r="F877">
        <f>(LN($L$2/A877)/(LN($L$2/$L$3)))^$L$4</f>
        <v>1.3890053343304922</v>
      </c>
      <c r="G877">
        <f>(1/(1+F877))*100</f>
        <v>41.858424743963383</v>
      </c>
      <c r="H877">
        <f>D877-G877</f>
        <v>-2.6640660553043531</v>
      </c>
      <c r="I877">
        <f>H877^2</f>
        <v>7.097247947024897</v>
      </c>
    </row>
    <row r="878" spans="1:9" x14ac:dyDescent="0.25">
      <c r="A878">
        <v>131.19017637227699</v>
      </c>
      <c r="B878">
        <v>1.8294076092999999E-2</v>
      </c>
      <c r="C878">
        <f>B878*$E$2</f>
        <v>1.7708665658023998E-2</v>
      </c>
      <c r="D878">
        <f>D879+C878</f>
        <v>39.170506942928206</v>
      </c>
      <c r="F878">
        <f>(LN($L$2/A878)/(LN($L$2/$L$3)))^$L$4</f>
        <v>1.389016891848138</v>
      </c>
      <c r="G878">
        <f>(1/(1+F878))*100</f>
        <v>41.858222242472394</v>
      </c>
      <c r="H878">
        <f>D878-G878</f>
        <v>-2.6877152995441875</v>
      </c>
      <c r="I878">
        <f>H878^2</f>
        <v>7.223813531403902</v>
      </c>
    </row>
    <row r="879" spans="1:9" x14ac:dyDescent="0.25">
      <c r="A879">
        <v>131.163209359462</v>
      </c>
      <c r="B879">
        <v>2.7933618037999999E-2</v>
      </c>
      <c r="C879">
        <f>B879*$E$2</f>
        <v>2.7039742260783997E-2</v>
      </c>
      <c r="D879">
        <f>D880+C879</f>
        <v>39.152798277270179</v>
      </c>
      <c r="F879">
        <f>(LN($L$2/A879)/(LN($L$2/$L$3)))^$L$4</f>
        <v>1.3893399375911766</v>
      </c>
      <c r="G879">
        <f>(1/(1+F879))*100</f>
        <v>41.852562888483511</v>
      </c>
      <c r="H879">
        <f>D879-G879</f>
        <v>-2.6997646112133324</v>
      </c>
      <c r="I879">
        <f>H879^2</f>
        <v>7.2887289559598765</v>
      </c>
    </row>
    <row r="880" spans="1:9" x14ac:dyDescent="0.25">
      <c r="A880">
        <v>131.120705086545</v>
      </c>
      <c r="B880">
        <v>1.9459543332999998E-2</v>
      </c>
      <c r="C880">
        <f>B880*$E$2</f>
        <v>1.8836837946343998E-2</v>
      </c>
      <c r="D880">
        <f>D881+C880</f>
        <v>39.125758535009396</v>
      </c>
      <c r="F880">
        <f>(LN($L$2/A880)/(LN($L$2/$L$3)))^$L$4</f>
        <v>1.3898493261366995</v>
      </c>
      <c r="G880">
        <f>(1/(1+F880))*100</f>
        <v>41.843642151973889</v>
      </c>
      <c r="H880">
        <f>D880-G880</f>
        <v>-2.7178836169644924</v>
      </c>
      <c r="I880">
        <f>H880^2</f>
        <v>7.3868913553639919</v>
      </c>
    </row>
    <row r="881" spans="1:9" x14ac:dyDescent="0.25">
      <c r="A881">
        <v>131.06922987521801</v>
      </c>
      <c r="B881">
        <v>1.8542207828E-2</v>
      </c>
      <c r="C881">
        <f>B881*$E$2</f>
        <v>1.7948857177504E-2</v>
      </c>
      <c r="D881">
        <f>D882+C881</f>
        <v>39.106921697063051</v>
      </c>
      <c r="F881">
        <f>(LN($L$2/A881)/(LN($L$2/$L$3)))^$L$4</f>
        <v>1.3904665825215545</v>
      </c>
      <c r="G881">
        <f>(1/(1+F881))*100</f>
        <v>41.832837459922246</v>
      </c>
      <c r="H881">
        <f>D881-G881</f>
        <v>-2.725915762859195</v>
      </c>
      <c r="I881">
        <f>H881^2</f>
        <v>7.430616746204227</v>
      </c>
    </row>
    <row r="882" spans="1:9" x14ac:dyDescent="0.25">
      <c r="A882">
        <v>131.05558363268401</v>
      </c>
      <c r="B882">
        <v>1.0662145458E-2</v>
      </c>
      <c r="C882">
        <f>B882*$E$2</f>
        <v>1.0320956803344E-2</v>
      </c>
      <c r="D882">
        <f>D883+C882</f>
        <v>39.08897283988555</v>
      </c>
      <c r="F882">
        <f>(LN($L$2/A882)/(LN($L$2/$L$3)))^$L$4</f>
        <v>1.3906302846792733</v>
      </c>
      <c r="G882">
        <f>(1/(1+F882))*100</f>
        <v>41.82997289077511</v>
      </c>
      <c r="H882">
        <f>D882-G882</f>
        <v>-2.7410000508895607</v>
      </c>
      <c r="I882">
        <f>H882^2</f>
        <v>7.513081278976574</v>
      </c>
    </row>
    <row r="883" spans="1:9" x14ac:dyDescent="0.25">
      <c r="A883">
        <v>130.78037760234</v>
      </c>
      <c r="B883">
        <v>3.3234614189999998E-3</v>
      </c>
      <c r="C883">
        <f>B883*$E$2</f>
        <v>3.2171106535919996E-3</v>
      </c>
      <c r="D883">
        <f>D884+C883</f>
        <v>39.078651883082209</v>
      </c>
      <c r="F883">
        <f>(LN($L$2/A883)/(LN($L$2/$L$3)))^$L$4</f>
        <v>1.3939375667289755</v>
      </c>
      <c r="G883">
        <f>(1/(1+F883))*100</f>
        <v>41.772183781984687</v>
      </c>
      <c r="H883">
        <f>D883-G883</f>
        <v>-2.6935318989024779</v>
      </c>
      <c r="I883">
        <f>H883^2</f>
        <v>7.2551140904051881</v>
      </c>
    </row>
    <row r="884" spans="1:9" x14ac:dyDescent="0.25">
      <c r="A884">
        <v>130.66139975362299</v>
      </c>
      <c r="B884">
        <v>5.3385918729999997E-3</v>
      </c>
      <c r="C884">
        <f>B884*$E$2</f>
        <v>5.1677569330639992E-3</v>
      </c>
      <c r="D884">
        <f>D885+C884</f>
        <v>39.075434772428615</v>
      </c>
      <c r="F884">
        <f>(LN($L$2/A884)/(LN($L$2/$L$3)))^$L$4</f>
        <v>1.3953708541858885</v>
      </c>
      <c r="G884">
        <f>(1/(1+F884))*100</f>
        <v>41.747189094018964</v>
      </c>
      <c r="H884">
        <f>D884-G884</f>
        <v>-2.671754321590349</v>
      </c>
      <c r="I884">
        <f>H884^2</f>
        <v>7.1382711549367057</v>
      </c>
    </row>
    <row r="885" spans="1:9" x14ac:dyDescent="0.25">
      <c r="A885">
        <v>130.64181135572201</v>
      </c>
      <c r="B885">
        <v>3.3144384471000002E-2</v>
      </c>
      <c r="C885">
        <f>B885*$E$2</f>
        <v>3.2083764167927999E-2</v>
      </c>
      <c r="D885">
        <f>D886+C885</f>
        <v>39.070267015495553</v>
      </c>
      <c r="F885">
        <f>(LN($L$2/A885)/(LN($L$2/$L$3)))^$L$4</f>
        <v>1.3956070308126527</v>
      </c>
      <c r="G885">
        <f>(1/(1+F885))*100</f>
        <v>41.743073347917736</v>
      </c>
      <c r="H885">
        <f>D885-G885</f>
        <v>-2.6728063324221836</v>
      </c>
      <c r="I885">
        <f>H885^2</f>
        <v>7.1438936906361237</v>
      </c>
    </row>
    <row r="886" spans="1:9" x14ac:dyDescent="0.25">
      <c r="A886">
        <v>130.575466596941</v>
      </c>
      <c r="B886">
        <v>6.6469228390000001E-3</v>
      </c>
      <c r="C886">
        <f>B886*$E$2</f>
        <v>6.434221308152E-3</v>
      </c>
      <c r="D886">
        <f>D887+C886</f>
        <v>39.038183251327624</v>
      </c>
      <c r="F886">
        <f>(LN($L$2/A886)/(LN($L$2/$L$3)))^$L$4</f>
        <v>1.3964073711571841</v>
      </c>
      <c r="G886">
        <f>(1/(1+F886))*100</f>
        <v>41.729132201638869</v>
      </c>
      <c r="H886">
        <f>D886-G886</f>
        <v>-2.6909489503112454</v>
      </c>
      <c r="I886">
        <f>H886^2</f>
        <v>7.2412062531811934</v>
      </c>
    </row>
    <row r="887" spans="1:9" x14ac:dyDescent="0.25">
      <c r="A887">
        <v>130.55102309665099</v>
      </c>
      <c r="B887">
        <v>3.1505211191999997E-2</v>
      </c>
      <c r="C887">
        <f>B887*$E$2</f>
        <v>3.0497044433855997E-2</v>
      </c>
      <c r="D887">
        <f>D888+C887</f>
        <v>39.031749030019469</v>
      </c>
      <c r="F887">
        <f>(LN($L$2/A887)/(LN($L$2/$L$3)))^$L$4</f>
        <v>1.3967024068860558</v>
      </c>
      <c r="G887">
        <f>(1/(1+F887))*100</f>
        <v>41.723995316517495</v>
      </c>
      <c r="H887">
        <f>D887-G887</f>
        <v>-2.6922462864980261</v>
      </c>
      <c r="I887">
        <f>H887^2</f>
        <v>7.2481900671624118</v>
      </c>
    </row>
    <row r="888" spans="1:9" x14ac:dyDescent="0.25">
      <c r="A888">
        <v>130.527049024663</v>
      </c>
      <c r="B888">
        <v>2.1151350616999999E-2</v>
      </c>
      <c r="C888">
        <f>B888*$E$2</f>
        <v>2.0474507397255998E-2</v>
      </c>
      <c r="D888">
        <f>D889+C888</f>
        <v>39.001251985585611</v>
      </c>
      <c r="F888">
        <f>(LN($L$2/A888)/(LN($L$2/$L$3)))^$L$4</f>
        <v>1.3969918629924518</v>
      </c>
      <c r="G888">
        <f>(1/(1+F888))*100</f>
        <v>41.718956807453672</v>
      </c>
      <c r="H888">
        <f>D888-G888</f>
        <v>-2.7177048218680611</v>
      </c>
      <c r="I888">
        <f>H888^2</f>
        <v>7.3859194988049097</v>
      </c>
    </row>
    <row r="889" spans="1:9" x14ac:dyDescent="0.25">
      <c r="A889">
        <v>130.437945155839</v>
      </c>
      <c r="B889">
        <v>2.7482469429000001E-2</v>
      </c>
      <c r="C889">
        <f>B889*$E$2</f>
        <v>2.6603030407272001E-2</v>
      </c>
      <c r="D889">
        <f>D890+C889</f>
        <v>38.980777478188358</v>
      </c>
      <c r="F889">
        <f>(LN($L$2/A889)/(LN($L$2/$L$3)))^$L$4</f>
        <v>1.3980684285408933</v>
      </c>
      <c r="G889">
        <f>(1/(1+F889))*100</f>
        <v>41.700227904190825</v>
      </c>
      <c r="H889">
        <f>D889-G889</f>
        <v>-2.7194504260024672</v>
      </c>
      <c r="I889">
        <f>H889^2</f>
        <v>7.3954106194850002</v>
      </c>
    </row>
    <row r="890" spans="1:9" x14ac:dyDescent="0.25">
      <c r="A890">
        <v>130.41755576994899</v>
      </c>
      <c r="B890">
        <v>1.2030629572E-2</v>
      </c>
      <c r="C890">
        <f>B890*$E$2</f>
        <v>1.1645649425696E-2</v>
      </c>
      <c r="D890">
        <f>D891+C890</f>
        <v>38.954174447781085</v>
      </c>
      <c r="F890">
        <f>(LN($L$2/A890)/(LN($L$2/$L$3)))^$L$4</f>
        <v>1.3983149424916634</v>
      </c>
      <c r="G890">
        <f>(1/(1+F890))*100</f>
        <v>41.695941691506015</v>
      </c>
      <c r="H890">
        <f>D890-G890</f>
        <v>-2.7417672437249294</v>
      </c>
      <c r="I890">
        <f>H890^2</f>
        <v>7.5172876187629969</v>
      </c>
    </row>
    <row r="891" spans="1:9" x14ac:dyDescent="0.25">
      <c r="A891">
        <v>130.38453154840499</v>
      </c>
      <c r="B891">
        <v>3.3324843914999999E-2</v>
      </c>
      <c r="C891">
        <f>B891*$E$2</f>
        <v>3.2258448909719996E-2</v>
      </c>
      <c r="D891">
        <f>D892+C891</f>
        <v>38.94252879835539</v>
      </c>
      <c r="F891">
        <f>(LN($L$2/A891)/(LN($L$2/$L$3)))^$L$4</f>
        <v>1.3987143471695973</v>
      </c>
      <c r="G891">
        <f>(1/(1+F891))*100</f>
        <v>41.688998991479195</v>
      </c>
      <c r="H891">
        <f>D891-G891</f>
        <v>-2.7464701931238054</v>
      </c>
      <c r="I891">
        <f>H891^2</f>
        <v>7.5430985217175124</v>
      </c>
    </row>
    <row r="892" spans="1:9" x14ac:dyDescent="0.25">
      <c r="A892">
        <v>130.25956563397401</v>
      </c>
      <c r="B892">
        <v>3.7197202807999999E-2</v>
      </c>
      <c r="C892">
        <f>B892*$E$2</f>
        <v>3.6006892318143996E-2</v>
      </c>
      <c r="D892">
        <f>D893+C892</f>
        <v>38.910270349445668</v>
      </c>
      <c r="F892">
        <f>(LN($L$2/A892)/(LN($L$2/$L$3)))^$L$4</f>
        <v>1.4002271972397873</v>
      </c>
      <c r="G892">
        <f>(1/(1+F892))*100</f>
        <v>41.662722643505575</v>
      </c>
      <c r="H892">
        <f>D892-G892</f>
        <v>-2.752452294059907</v>
      </c>
      <c r="I892">
        <f>H892^2</f>
        <v>7.5759936310756446</v>
      </c>
    </row>
    <row r="893" spans="1:9" x14ac:dyDescent="0.25">
      <c r="A893">
        <v>130.22117927609301</v>
      </c>
      <c r="B893">
        <v>3.2678197574999998E-2</v>
      </c>
      <c r="C893">
        <f>B893*$E$2</f>
        <v>3.16324952526E-2</v>
      </c>
      <c r="D893">
        <f>D894+C893</f>
        <v>38.874263457127526</v>
      </c>
      <c r="F893">
        <f>(LN($L$2/A893)/(LN($L$2/$L$3)))^$L$4</f>
        <v>1.400692375559059</v>
      </c>
      <c r="G893">
        <f>(1/(1+F893))*100</f>
        <v>41.654649724420686</v>
      </c>
      <c r="H893">
        <f>D893-G893</f>
        <v>-2.7803862672931601</v>
      </c>
      <c r="I893">
        <f>H893^2</f>
        <v>7.7305477953523916</v>
      </c>
    </row>
    <row r="894" spans="1:9" x14ac:dyDescent="0.25">
      <c r="A894">
        <v>130.065267121012</v>
      </c>
      <c r="B894">
        <v>6.4514251079999998E-3</v>
      </c>
      <c r="C894">
        <f>B894*$E$2</f>
        <v>6.2449795045439998E-3</v>
      </c>
      <c r="D894">
        <f>D895+C894</f>
        <v>38.842630961874924</v>
      </c>
      <c r="F894">
        <f>(LN($L$2/A894)/(LN($L$2/$L$3)))^$L$4</f>
        <v>1.402584040631689</v>
      </c>
      <c r="G894">
        <f>(1/(1+F894))*100</f>
        <v>41.621853100176224</v>
      </c>
      <c r="H894">
        <f>D894-G894</f>
        <v>-2.7792221383013</v>
      </c>
      <c r="I894">
        <f>H894^2</f>
        <v>7.7240756940240507</v>
      </c>
    </row>
    <row r="895" spans="1:9" x14ac:dyDescent="0.25">
      <c r="A895">
        <v>130.05982626559901</v>
      </c>
      <c r="B895">
        <v>2.0286649116000002E-2</v>
      </c>
      <c r="C895">
        <f>B895*$E$2</f>
        <v>1.9637476344288002E-2</v>
      </c>
      <c r="D895">
        <f>D896+C895</f>
        <v>38.836385982370381</v>
      </c>
      <c r="F895">
        <f>(LN($L$2/A895)/(LN($L$2/$L$3)))^$L$4</f>
        <v>1.4026501198299626</v>
      </c>
      <c r="G895">
        <f>(1/(1+F895))*100</f>
        <v>41.620708389733032</v>
      </c>
      <c r="H895">
        <f>D895-G895</f>
        <v>-2.7843224073626516</v>
      </c>
      <c r="I895">
        <f>H895^2</f>
        <v>7.7524512681417512</v>
      </c>
    </row>
    <row r="896" spans="1:9" x14ac:dyDescent="0.25">
      <c r="A896">
        <v>130.030613577959</v>
      </c>
      <c r="B896">
        <v>3.3249652480000003E-2</v>
      </c>
      <c r="C896">
        <f>B896*$E$2</f>
        <v>3.2185663600639999E-2</v>
      </c>
      <c r="D896">
        <f>D897+C896</f>
        <v>38.816748506026094</v>
      </c>
      <c r="F896">
        <f>(LN($L$2/A896)/(LN($L$2/$L$3)))^$L$4</f>
        <v>1.4030049840473706</v>
      </c>
      <c r="G896">
        <f>(1/(1+F896))*100</f>
        <v>41.614562043716795</v>
      </c>
      <c r="H896">
        <f>D896-G896</f>
        <v>-2.7978135376907005</v>
      </c>
      <c r="I896">
        <f>H896^2</f>
        <v>7.8277605916853528</v>
      </c>
    </row>
    <row r="897" spans="1:9" x14ac:dyDescent="0.25">
      <c r="A897">
        <v>130.018275804898</v>
      </c>
      <c r="B897">
        <v>2.3158961930000001E-3</v>
      </c>
      <c r="C897">
        <f>B897*$E$2</f>
        <v>2.2417875148240001E-3</v>
      </c>
      <c r="D897">
        <f>D898+C897</f>
        <v>38.784562842425451</v>
      </c>
      <c r="F897">
        <f>(LN($L$2/A897)/(LN($L$2/$L$3)))^$L$4</f>
        <v>1.4031548969886427</v>
      </c>
      <c r="G897">
        <f>(1/(1+F897))*100</f>
        <v>41.61196605566645</v>
      </c>
      <c r="H897">
        <f>D897-G897</f>
        <v>-2.8274032132409985</v>
      </c>
      <c r="I897">
        <f>H897^2</f>
        <v>7.9942089302455237</v>
      </c>
    </row>
    <row r="898" spans="1:9" x14ac:dyDescent="0.25">
      <c r="A898">
        <v>129.88165055796699</v>
      </c>
      <c r="B898">
        <v>4.0528183369999997E-3</v>
      </c>
      <c r="C898">
        <f>B898*$E$2</f>
        <v>3.9231281502159999E-3</v>
      </c>
      <c r="D898">
        <f>D899+C898</f>
        <v>38.782321054910625</v>
      </c>
      <c r="F898">
        <f>(LN($L$2/A898)/(LN($L$2/$L$3)))^$L$4</f>
        <v>1.4048165249825955</v>
      </c>
      <c r="G898">
        <f>(1/(1+F898))*100</f>
        <v>41.583213921371289</v>
      </c>
      <c r="H898">
        <f>D898-G898</f>
        <v>-2.8008928664606643</v>
      </c>
      <c r="I898">
        <f>H898^2</f>
        <v>7.8450008493902361</v>
      </c>
    </row>
    <row r="899" spans="1:9" x14ac:dyDescent="0.25">
      <c r="A899">
        <v>129.84932189714399</v>
      </c>
      <c r="B899">
        <v>2.9828442196000001E-2</v>
      </c>
      <c r="C899">
        <f>B899*$E$2</f>
        <v>2.8873932045727999E-2</v>
      </c>
      <c r="D899">
        <f>D900+C899</f>
        <v>38.778397926760412</v>
      </c>
      <c r="F899">
        <f>(LN($L$2/A899)/(LN($L$2/$L$3)))^$L$4</f>
        <v>1.4052101157090768</v>
      </c>
      <c r="G899">
        <f>(1/(1+F899))*100</f>
        <v>41.576409207192746</v>
      </c>
      <c r="H899">
        <f>D899-G899</f>
        <v>-2.798011280432334</v>
      </c>
      <c r="I899">
        <f>H899^2</f>
        <v>7.8288671254265898</v>
      </c>
    </row>
    <row r="900" spans="1:9" x14ac:dyDescent="0.25">
      <c r="A900">
        <v>129.82123177185099</v>
      </c>
      <c r="B900">
        <v>2.9971305922000001E-2</v>
      </c>
      <c r="C900">
        <f>B900*$E$2</f>
        <v>2.9012224132496E-2</v>
      </c>
      <c r="D900">
        <f>D901+C900</f>
        <v>38.749523994714686</v>
      </c>
      <c r="F900">
        <f>(LN($L$2/A900)/(LN($L$2/$L$3)))^$L$4</f>
        <v>1.4055522316908118</v>
      </c>
      <c r="G900">
        <f>(1/(1+F900))*100</f>
        <v>41.570496238908156</v>
      </c>
      <c r="H900">
        <f>D900-G900</f>
        <v>-2.8209722441934701</v>
      </c>
      <c r="I900">
        <f>H900^2</f>
        <v>7.9578844025099436</v>
      </c>
    </row>
    <row r="901" spans="1:9" x14ac:dyDescent="0.25">
      <c r="A901">
        <v>129.78512822288701</v>
      </c>
      <c r="B901">
        <v>3.3415073636999998E-2</v>
      </c>
      <c r="C901">
        <f>B901*$E$2</f>
        <v>3.2345791280615994E-2</v>
      </c>
      <c r="D901">
        <f>D902+C901</f>
        <v>38.720511770582192</v>
      </c>
      <c r="F901">
        <f>(LN($L$2/A901)/(LN($L$2/$L$3)))^$L$4</f>
        <v>1.4059921198955645</v>
      </c>
      <c r="G901">
        <f>(1/(1+F901))*100</f>
        <v>41.562895893582827</v>
      </c>
      <c r="H901">
        <f>D901-G901</f>
        <v>-2.8423841230006346</v>
      </c>
      <c r="I901">
        <f>H901^2</f>
        <v>8.0791475026860873</v>
      </c>
    </row>
    <row r="902" spans="1:9" x14ac:dyDescent="0.25">
      <c r="A902">
        <v>129.755960923685</v>
      </c>
      <c r="B902">
        <v>3.0332224809E-2</v>
      </c>
      <c r="C902">
        <f>B902*$E$2</f>
        <v>2.9361593615111998E-2</v>
      </c>
      <c r="D902">
        <f>D903+C902</f>
        <v>38.688165979301573</v>
      </c>
      <c r="F902">
        <f>(LN($L$2/A902)/(LN($L$2/$L$3)))^$L$4</f>
        <v>1.4063476401139923</v>
      </c>
      <c r="G902">
        <f>(1/(1+F902))*100</f>
        <v>41.556755280489256</v>
      </c>
      <c r="H902">
        <f>D902-G902</f>
        <v>-2.8685893011876828</v>
      </c>
      <c r="I902">
        <f>H902^2</f>
        <v>8.2288045788884379</v>
      </c>
    </row>
    <row r="903" spans="1:9" x14ac:dyDescent="0.25">
      <c r="A903">
        <v>129.717469479014</v>
      </c>
      <c r="B903">
        <v>2.3422131948E-2</v>
      </c>
      <c r="C903">
        <f>B903*$E$2</f>
        <v>2.2672623725664E-2</v>
      </c>
      <c r="D903">
        <f>D904+C903</f>
        <v>38.658804385686459</v>
      </c>
      <c r="F903">
        <f>(LN($L$2/A903)/(LN($L$2/$L$3)))^$L$4</f>
        <v>1.4068170091467262</v>
      </c>
      <c r="G903">
        <f>(1/(1+F903))*100</f>
        <v>41.548651027463187</v>
      </c>
      <c r="H903">
        <f>D903-G903</f>
        <v>-2.8898466417767281</v>
      </c>
      <c r="I903">
        <f>H903^2</f>
        <v>8.3512136129882339</v>
      </c>
    </row>
    <row r="904" spans="1:9" x14ac:dyDescent="0.25">
      <c r="A904">
        <v>129.68863529285201</v>
      </c>
      <c r="B904">
        <v>3.2174414961999999E-2</v>
      </c>
      <c r="C904">
        <f>B904*$E$2</f>
        <v>3.1144833683215998E-2</v>
      </c>
      <c r="D904">
        <f>D905+C904</f>
        <v>38.636131761960797</v>
      </c>
      <c r="F904">
        <f>(LN($L$2/A904)/(LN($L$2/$L$3)))^$L$4</f>
        <v>1.4071687632641474</v>
      </c>
      <c r="G904">
        <f>(1/(1+F904))*100</f>
        <v>41.542579617225876</v>
      </c>
      <c r="H904">
        <f>D904-G904</f>
        <v>-2.9064478552650783</v>
      </c>
      <c r="I904">
        <f>H904^2</f>
        <v>8.4474391353749745</v>
      </c>
    </row>
    <row r="905" spans="1:9" x14ac:dyDescent="0.25">
      <c r="A905">
        <v>129.62931224091099</v>
      </c>
      <c r="B905">
        <v>3.3279729054E-2</v>
      </c>
      <c r="C905">
        <f>B905*$E$2</f>
        <v>3.2214777724271997E-2</v>
      </c>
      <c r="D905">
        <f>D906+C905</f>
        <v>38.604986928277583</v>
      </c>
      <c r="F905">
        <f>(LN($L$2/A905)/(LN($L$2/$L$3)))^$L$4</f>
        <v>1.4078928530266734</v>
      </c>
      <c r="G905">
        <f>(1/(1+F905))*100</f>
        <v>41.530087135854892</v>
      </c>
      <c r="H905">
        <f>D905-G905</f>
        <v>-2.9251002075773087</v>
      </c>
      <c r="I905">
        <f>H905^2</f>
        <v>8.5562112243688144</v>
      </c>
    </row>
    <row r="906" spans="1:9" x14ac:dyDescent="0.25">
      <c r="A906">
        <v>129.60319263140701</v>
      </c>
      <c r="B906">
        <v>2.6098947027999999E-2</v>
      </c>
      <c r="C906">
        <f>B906*$E$2</f>
        <v>2.5263780723104E-2</v>
      </c>
      <c r="D906">
        <f>D907+C906</f>
        <v>38.572772150553313</v>
      </c>
      <c r="F906">
        <f>(LN($L$2/A906)/(LN($L$2/$L$3)))^$L$4</f>
        <v>1.4082118347202748</v>
      </c>
      <c r="G906">
        <f>(1/(1+F906))*100</f>
        <v>41.524586233758576</v>
      </c>
      <c r="H906">
        <f>D906-G906</f>
        <v>-2.9518140832052637</v>
      </c>
      <c r="I906">
        <f>H906^2</f>
        <v>8.7132063818089325</v>
      </c>
    </row>
    <row r="907" spans="1:9" x14ac:dyDescent="0.25">
      <c r="A907">
        <v>129.49011118510401</v>
      </c>
      <c r="B907">
        <v>3.2986482457999997E-2</v>
      </c>
      <c r="C907">
        <f>B907*$E$2</f>
        <v>3.1930915019343996E-2</v>
      </c>
      <c r="D907">
        <f>D908+C907</f>
        <v>38.547508369830211</v>
      </c>
      <c r="F907">
        <f>(LN($L$2/A907)/(LN($L$2/$L$3)))^$L$4</f>
        <v>1.4095940178977122</v>
      </c>
      <c r="G907">
        <f>(1/(1+F907))*100</f>
        <v>41.500767040933546</v>
      </c>
      <c r="H907">
        <f>D907-G907</f>
        <v>-2.9532586711033346</v>
      </c>
      <c r="I907">
        <f>H907^2</f>
        <v>8.7217367784470348</v>
      </c>
    </row>
    <row r="908" spans="1:9" x14ac:dyDescent="0.25">
      <c r="A908">
        <v>129.365077496808</v>
      </c>
      <c r="B908">
        <v>2.2549911304000001E-2</v>
      </c>
      <c r="C908">
        <f>B908*$E$2</f>
        <v>2.1828314142272001E-2</v>
      </c>
      <c r="D908">
        <f>D909+C908</f>
        <v>38.515577454810867</v>
      </c>
      <c r="F908">
        <f>(LN($L$2/A908)/(LN($L$2/$L$3)))^$L$4</f>
        <v>1.4111245531960341</v>
      </c>
      <c r="G908">
        <f>(1/(1+F908))*100</f>
        <v>41.474423155554675</v>
      </c>
      <c r="H908">
        <f>D908-G908</f>
        <v>-2.958845700743808</v>
      </c>
      <c r="I908">
        <f>H908^2</f>
        <v>8.7547678808101157</v>
      </c>
    </row>
    <row r="909" spans="1:9" x14ac:dyDescent="0.25">
      <c r="A909">
        <v>129.35008846830101</v>
      </c>
      <c r="B909">
        <v>3.0302148235E-2</v>
      </c>
      <c r="C909">
        <f>B909*$E$2</f>
        <v>2.9332479491479997E-2</v>
      </c>
      <c r="D909">
        <f>D910+C909</f>
        <v>38.493749140668598</v>
      </c>
      <c r="F909">
        <f>(LN($L$2/A909)/(LN($L$2/$L$3)))^$L$4</f>
        <v>1.4113081932891238</v>
      </c>
      <c r="G909">
        <f>(1/(1+F909))*100</f>
        <v>41.471264551876246</v>
      </c>
      <c r="H909">
        <f>D909-G909</f>
        <v>-2.9775154112076478</v>
      </c>
      <c r="I909">
        <f>H909^2</f>
        <v>8.8655980239790484</v>
      </c>
    </row>
    <row r="910" spans="1:9" x14ac:dyDescent="0.25">
      <c r="A910">
        <v>129.305892252013</v>
      </c>
      <c r="B910">
        <v>9.263584771E-3</v>
      </c>
      <c r="C910">
        <f>B910*$E$2</f>
        <v>8.9671500583280005E-3</v>
      </c>
      <c r="D910">
        <f>D911+C910</f>
        <v>38.464416661177118</v>
      </c>
      <c r="F910">
        <f>(LN($L$2/A910)/(LN($L$2/$L$3)))^$L$4</f>
        <v>1.4118498683553007</v>
      </c>
      <c r="G910">
        <f>(1/(1+F910))*100</f>
        <v>41.461950560045615</v>
      </c>
      <c r="H910">
        <f>D910-G910</f>
        <v>-2.9975338988684967</v>
      </c>
      <c r="I910">
        <f>H910^2</f>
        <v>8.9852094748657709</v>
      </c>
    </row>
    <row r="911" spans="1:9" x14ac:dyDescent="0.25">
      <c r="A911">
        <v>129.27508552252399</v>
      </c>
      <c r="B911">
        <v>1.3872819725000001E-2</v>
      </c>
      <c r="C911">
        <f>B911*$E$2</f>
        <v>1.34288894938E-2</v>
      </c>
      <c r="D911">
        <f>D912+C911</f>
        <v>38.455449511118793</v>
      </c>
      <c r="F911">
        <f>(LN($L$2/A911)/(LN($L$2/$L$3)))^$L$4</f>
        <v>1.4122276160351539</v>
      </c>
      <c r="G911">
        <f>(1/(1+F911))*100</f>
        <v>41.455457741738527</v>
      </c>
      <c r="H911">
        <f>D911-G911</f>
        <v>-3.0000082306197342</v>
      </c>
      <c r="I911">
        <f>H911^2</f>
        <v>9.0000493837861484</v>
      </c>
    </row>
    <row r="912" spans="1:9" x14ac:dyDescent="0.25">
      <c r="A912">
        <v>129.164882334401</v>
      </c>
      <c r="B912">
        <v>1.1459174666999999E-2</v>
      </c>
      <c r="C912">
        <f>B912*$E$2</f>
        <v>1.1092481077655999E-2</v>
      </c>
      <c r="D912">
        <f>D913+C912</f>
        <v>38.442020621624991</v>
      </c>
      <c r="F912">
        <f>(LN($L$2/A912)/(LN($L$2/$L$3)))^$L$4</f>
        <v>1.4135800970596355</v>
      </c>
      <c r="G912">
        <f>(1/(1+F912))*100</f>
        <v>41.432227636375465</v>
      </c>
      <c r="H912">
        <f>D912-G912</f>
        <v>-2.9902070147504745</v>
      </c>
      <c r="I912">
        <f>H912^2</f>
        <v>8.9413379910629445</v>
      </c>
    </row>
    <row r="913" spans="1:9" x14ac:dyDescent="0.25">
      <c r="A913">
        <v>128.95522870077599</v>
      </c>
      <c r="B913">
        <v>3.3076712180000002E-2</v>
      </c>
      <c r="C913">
        <f>B913*$E$2</f>
        <v>3.2018257390240001E-2</v>
      </c>
      <c r="D913">
        <f>D914+C913</f>
        <v>38.430928140547337</v>
      </c>
      <c r="F913">
        <f>(LN($L$2/A913)/(LN($L$2/$L$3)))^$L$4</f>
        <v>1.4161582214611048</v>
      </c>
      <c r="G913">
        <f>(1/(1+F913))*100</f>
        <v>41.388018016273683</v>
      </c>
      <c r="H913">
        <f>D913-G913</f>
        <v>-2.9570898757263464</v>
      </c>
      <c r="I913">
        <f>H913^2</f>
        <v>8.7443805331232589</v>
      </c>
    </row>
    <row r="914" spans="1:9" x14ac:dyDescent="0.25">
      <c r="A914">
        <v>128.91762361423599</v>
      </c>
      <c r="B914">
        <v>3.5129438350999999E-2</v>
      </c>
      <c r="C914">
        <f>B914*$E$2</f>
        <v>3.4005296323767996E-2</v>
      </c>
      <c r="D914">
        <f>D915+C914</f>
        <v>38.398909883157096</v>
      </c>
      <c r="F914">
        <f>(LN($L$2/A914)/(LN($L$2/$L$3)))^$L$4</f>
        <v>1.416621366082405</v>
      </c>
      <c r="G914">
        <f>(1/(1+F914))*100</f>
        <v>41.380086017409681</v>
      </c>
      <c r="H914">
        <f>D914-G914</f>
        <v>-2.9811761342525855</v>
      </c>
      <c r="I914">
        <f>H914^2</f>
        <v>8.8874111434371894</v>
      </c>
    </row>
    <row r="915" spans="1:9" x14ac:dyDescent="0.25">
      <c r="A915">
        <v>128.86611878263199</v>
      </c>
      <c r="B915">
        <v>5.5461202328000003E-2</v>
      </c>
      <c r="C915">
        <f>B915*$E$2</f>
        <v>5.3686443853504004E-2</v>
      </c>
      <c r="D915">
        <f>D916+C915</f>
        <v>38.364904586833326</v>
      </c>
      <c r="F915">
        <f>(LN($L$2/A915)/(LN($L$2/$L$3)))^$L$4</f>
        <v>1.4172560524093769</v>
      </c>
      <c r="G915">
        <f>(1/(1+F915))*100</f>
        <v>41.369221063828114</v>
      </c>
      <c r="H915">
        <f>D915-G915</f>
        <v>-3.0043164769947879</v>
      </c>
      <c r="I915">
        <f>H915^2</f>
        <v>9.025917493942373</v>
      </c>
    </row>
    <row r="916" spans="1:9" x14ac:dyDescent="0.25">
      <c r="A916">
        <v>128.85306581870401</v>
      </c>
      <c r="B916">
        <v>1.0113247984E-2</v>
      </c>
      <c r="C916">
        <f>B916*$E$2</f>
        <v>9.7896240485120002E-3</v>
      </c>
      <c r="D916">
        <f>D917+C916</f>
        <v>38.311218142979826</v>
      </c>
      <c r="F916">
        <f>(LN($L$2/A916)/(LN($L$2/$L$3)))^$L$4</f>
        <v>1.4174169668555712</v>
      </c>
      <c r="G916">
        <f>(1/(1+F916))*100</f>
        <v>41.36646733727278</v>
      </c>
      <c r="H916">
        <f>D916-G916</f>
        <v>-3.0552491942929549</v>
      </c>
      <c r="I916">
        <f>H916^2</f>
        <v>9.3345476392277504</v>
      </c>
    </row>
    <row r="917" spans="1:9" x14ac:dyDescent="0.25">
      <c r="A917">
        <v>128.84064360358801</v>
      </c>
      <c r="B917">
        <v>7.2258968870000002E-3</v>
      </c>
      <c r="C917">
        <f>B917*$E$2</f>
        <v>6.9946681866160003E-3</v>
      </c>
      <c r="D917">
        <f>D918+C917</f>
        <v>38.301428518931317</v>
      </c>
      <c r="F917">
        <f>(LN($L$2/A917)/(LN($L$2/$L$3)))^$L$4</f>
        <v>1.4175701298700396</v>
      </c>
      <c r="G917">
        <f>(1/(1+F917))*100</f>
        <v>41.363846601370632</v>
      </c>
      <c r="H917">
        <f>D917-G917</f>
        <v>-3.062418082439315</v>
      </c>
      <c r="I917">
        <f>H917^2</f>
        <v>9.3784045116512917</v>
      </c>
    </row>
    <row r="918" spans="1:9" x14ac:dyDescent="0.25">
      <c r="A918">
        <v>128.66435791268</v>
      </c>
      <c r="B918">
        <v>2.3527399957000001E-2</v>
      </c>
      <c r="C918">
        <f>B918*$E$2</f>
        <v>2.2774523158376001E-2</v>
      </c>
      <c r="D918">
        <f>D919+C918</f>
        <v>38.294433850744703</v>
      </c>
      <c r="F918">
        <f>(LN($L$2/A918)/(LN($L$2/$L$3)))^$L$4</f>
        <v>1.4197462509988643</v>
      </c>
      <c r="G918">
        <f>(1/(1+F918))*100</f>
        <v>41.326647353506715</v>
      </c>
      <c r="H918">
        <f>D918-G918</f>
        <v>-3.0322135027620121</v>
      </c>
      <c r="I918">
        <f>H918^2</f>
        <v>9.1943187263322699</v>
      </c>
    </row>
    <row r="919" spans="1:9" x14ac:dyDescent="0.25">
      <c r="A919">
        <v>128.46391801101601</v>
      </c>
      <c r="B919">
        <v>6.1807359429999998E-3</v>
      </c>
      <c r="C919">
        <f>B919*$E$2</f>
        <v>5.9829523928239996E-3</v>
      </c>
      <c r="D919">
        <f>D920+C919</f>
        <v>38.271659327586327</v>
      </c>
      <c r="F919">
        <f>(LN($L$2/A919)/(LN($L$2/$L$3)))^$L$4</f>
        <v>1.4222263629453022</v>
      </c>
      <c r="G919">
        <f>(1/(1+F919))*100</f>
        <v>41.284333095278988</v>
      </c>
      <c r="H919">
        <f>D919-G919</f>
        <v>-3.0126737676926609</v>
      </c>
      <c r="I919">
        <f>H919^2</f>
        <v>9.0762032305434932</v>
      </c>
    </row>
    <row r="920" spans="1:9" x14ac:dyDescent="0.25">
      <c r="A920">
        <v>128.39337475350499</v>
      </c>
      <c r="B920">
        <v>3.4896344902999997E-2</v>
      </c>
      <c r="C920">
        <f>B920*$E$2</f>
        <v>3.3779661866103997E-2</v>
      </c>
      <c r="D920">
        <f>D921+C920</f>
        <v>38.2656763751935</v>
      </c>
      <c r="F920">
        <f>(LN($L$2/A920)/(LN($L$2/$L$3)))^$L$4</f>
        <v>1.4231006975584437</v>
      </c>
      <c r="G920">
        <f>(1/(1+F920))*100</f>
        <v>41.26943634689291</v>
      </c>
      <c r="H920">
        <f>D920-G920</f>
        <v>-3.0037599716994094</v>
      </c>
      <c r="I920">
        <f>H920^2</f>
        <v>9.0225739675836376</v>
      </c>
    </row>
    <row r="921" spans="1:9" x14ac:dyDescent="0.25">
      <c r="A921">
        <v>128.385890233347</v>
      </c>
      <c r="B921">
        <v>1.6662421957E-2</v>
      </c>
      <c r="C921">
        <f>B921*$E$2</f>
        <v>1.6129224454376E-2</v>
      </c>
      <c r="D921">
        <f>D922+C921</f>
        <v>38.231896713327394</v>
      </c>
      <c r="F921">
        <f>(LN($L$2/A921)/(LN($L$2/$L$3)))^$L$4</f>
        <v>1.4231935082302993</v>
      </c>
      <c r="G921">
        <f>(1/(1+F921))*100</f>
        <v>41.267855687279287</v>
      </c>
      <c r="H921">
        <f>D921-G921</f>
        <v>-3.0359589739518924</v>
      </c>
      <c r="I921">
        <f>H921^2</f>
        <v>9.2170468915190273</v>
      </c>
    </row>
    <row r="922" spans="1:9" x14ac:dyDescent="0.25">
      <c r="A922">
        <v>128.371995962222</v>
      </c>
      <c r="B922">
        <v>3.4347447428999998E-2</v>
      </c>
      <c r="C922">
        <f>B922*$E$2</f>
        <v>3.3248329111271999E-2</v>
      </c>
      <c r="D922">
        <f>D923+C922</f>
        <v>38.21576748887302</v>
      </c>
      <c r="F922">
        <f>(LN($L$2/A922)/(LN($L$2/$L$3)))^$L$4</f>
        <v>1.4233658250885322</v>
      </c>
      <c r="G922">
        <f>(1/(1+F922))*100</f>
        <v>41.264921277969549</v>
      </c>
      <c r="H922">
        <f>D922-G922</f>
        <v>-3.049153789096529</v>
      </c>
      <c r="I922">
        <f>H922^2</f>
        <v>9.2973388295617205</v>
      </c>
    </row>
    <row r="923" spans="1:9" x14ac:dyDescent="0.25">
      <c r="A923">
        <v>128.367581201105</v>
      </c>
      <c r="B923">
        <v>3.3520341645E-2</v>
      </c>
      <c r="C923">
        <f>B923*$E$2</f>
        <v>3.2447690712359999E-2</v>
      </c>
      <c r="D923">
        <f>D924+C923</f>
        <v>38.182519159761746</v>
      </c>
      <c r="F923">
        <f>(LN($L$2/A923)/(LN($L$2/$L$3)))^$L$4</f>
        <v>1.4234205832577016</v>
      </c>
      <c r="G923">
        <f>(1/(1+F923))*100</f>
        <v>41.263988880367698</v>
      </c>
      <c r="H923">
        <f>D923-G923</f>
        <v>-3.081469720605952</v>
      </c>
      <c r="I923">
        <f>H923^2</f>
        <v>9.4954556390113236</v>
      </c>
    </row>
    <row r="924" spans="1:9" x14ac:dyDescent="0.25">
      <c r="A924">
        <v>128.173685820477</v>
      </c>
      <c r="B924">
        <v>3.3437631066999998E-2</v>
      </c>
      <c r="C924">
        <f>B924*$E$2</f>
        <v>3.2367626872855999E-2</v>
      </c>
      <c r="D924">
        <f>D925+C924</f>
        <v>38.150071469049387</v>
      </c>
      <c r="F924">
        <f>(LN($L$2/A924)/(LN($L$2/$L$3)))^$L$4</f>
        <v>1.4258285360343674</v>
      </c>
      <c r="G924">
        <f>(1/(1+F924))*100</f>
        <v>41.223028962910711</v>
      </c>
      <c r="H924">
        <f>D924-G924</f>
        <v>-3.072957493861324</v>
      </c>
      <c r="I924">
        <f>H924^2</f>
        <v>9.4430677590784686</v>
      </c>
    </row>
    <row r="925" spans="1:9" x14ac:dyDescent="0.25">
      <c r="A925">
        <v>128.14626617132501</v>
      </c>
      <c r="B925">
        <v>2.2527353874000001E-2</v>
      </c>
      <c r="C925">
        <f>B925*$E$2</f>
        <v>2.1806478550032E-2</v>
      </c>
      <c r="D925">
        <f>D926+C925</f>
        <v>38.117703842176532</v>
      </c>
      <c r="F925">
        <f>(LN($L$2/A925)/(LN($L$2/$L$3)))^$L$4</f>
        <v>1.4261695276910946</v>
      </c>
      <c r="G925">
        <f>(1/(1+F925))*100</f>
        <v>41.217235176128312</v>
      </c>
      <c r="H925">
        <f>D925-G925</f>
        <v>-3.0995313339517807</v>
      </c>
      <c r="I925">
        <f>H925^2</f>
        <v>9.6070944901489046</v>
      </c>
    </row>
    <row r="926" spans="1:9" x14ac:dyDescent="0.25">
      <c r="A926">
        <v>128.05374589573299</v>
      </c>
      <c r="B926">
        <v>1.4842789235000001E-2</v>
      </c>
      <c r="C926">
        <f>B926*$E$2</f>
        <v>1.4367819979480001E-2</v>
      </c>
      <c r="D926">
        <f>D927+C926</f>
        <v>38.095897363626499</v>
      </c>
      <c r="F926">
        <f>(LN($L$2/A926)/(LN($L$2/$L$3)))^$L$4</f>
        <v>1.427320977391066</v>
      </c>
      <c r="G926">
        <f>(1/(1+F926))*100</f>
        <v>41.19768293169124</v>
      </c>
      <c r="H926">
        <f>D926-G926</f>
        <v>-3.1017855680647415</v>
      </c>
      <c r="I926">
        <f>H926^2</f>
        <v>9.621073710254711</v>
      </c>
    </row>
    <row r="927" spans="1:9" x14ac:dyDescent="0.25">
      <c r="A927">
        <v>128.01492299100801</v>
      </c>
      <c r="B927">
        <v>5.5867236080000002E-3</v>
      </c>
      <c r="C927">
        <f>B927*$E$2</f>
        <v>5.4079484525439998E-3</v>
      </c>
      <c r="D927">
        <f>D928+C927</f>
        <v>38.081529543647015</v>
      </c>
      <c r="F927">
        <f>(LN($L$2/A927)/(LN($L$2/$L$3)))^$L$4</f>
        <v>1.4278045407221862</v>
      </c>
      <c r="G927">
        <f>(1/(1+F927))*100</f>
        <v>41.189477292209666</v>
      </c>
      <c r="H927">
        <f>D927-G927</f>
        <v>-3.1079477485626512</v>
      </c>
      <c r="I927">
        <f>H927^2</f>
        <v>9.6593392077956519</v>
      </c>
    </row>
    <row r="928" spans="1:9" x14ac:dyDescent="0.25">
      <c r="A928">
        <v>128.000434303481</v>
      </c>
      <c r="B928">
        <v>1.9309160462999998E-2</v>
      </c>
      <c r="C928">
        <f>B928*$E$2</f>
        <v>1.8691267328183998E-2</v>
      </c>
      <c r="D928">
        <f>D929+C928</f>
        <v>38.076121595194472</v>
      </c>
      <c r="F928">
        <f>(LN($L$2/A928)/(LN($L$2/$L$3)))^$L$4</f>
        <v>1.427985066592933</v>
      </c>
      <c r="G928">
        <f>(1/(1+F928))*100</f>
        <v>41.186414766679306</v>
      </c>
      <c r="H928">
        <f>D928-G928</f>
        <v>-3.1102931714848339</v>
      </c>
      <c r="I928">
        <f>H928^2</f>
        <v>9.6739236125851864</v>
      </c>
    </row>
    <row r="929" spans="1:9" x14ac:dyDescent="0.25">
      <c r="A929">
        <v>127.736610927032</v>
      </c>
      <c r="B929">
        <v>8.4590364180000006E-3</v>
      </c>
      <c r="C929">
        <f>B929*$E$2</f>
        <v>8.1883472526240002E-3</v>
      </c>
      <c r="D929">
        <f>D930+C929</f>
        <v>38.057430327866285</v>
      </c>
      <c r="F929">
        <f>(LN($L$2/A929)/(LN($L$2/$L$3)))^$L$4</f>
        <v>1.4312779906982867</v>
      </c>
      <c r="G929">
        <f>(1/(1+F929))*100</f>
        <v>41.130631866279934</v>
      </c>
      <c r="H929">
        <f>D929-G929</f>
        <v>-3.0732015384136488</v>
      </c>
      <c r="I929">
        <f>H929^2</f>
        <v>9.4445676957080185</v>
      </c>
    </row>
    <row r="930" spans="1:9" x14ac:dyDescent="0.25">
      <c r="A930">
        <v>127.714258210835</v>
      </c>
      <c r="B930">
        <v>2.3286787366000001E-2</v>
      </c>
      <c r="C930">
        <f>B930*$E$2</f>
        <v>2.2541610170287999E-2</v>
      </c>
      <c r="D930">
        <f>D931+C930</f>
        <v>38.049241980613658</v>
      </c>
      <c r="F930">
        <f>(LN($L$2/A930)/(LN($L$2/$L$3)))^$L$4</f>
        <v>1.4315574884435154</v>
      </c>
      <c r="G930">
        <f>(1/(1+F930))*100</f>
        <v>41.125904065715439</v>
      </c>
      <c r="H930">
        <f>D930-G930</f>
        <v>-3.0766620851017805</v>
      </c>
      <c r="I930">
        <f>H930^2</f>
        <v>9.465849585902836</v>
      </c>
    </row>
    <row r="931" spans="1:9" x14ac:dyDescent="0.25">
      <c r="A931">
        <v>127.705476434421</v>
      </c>
      <c r="B931">
        <v>6.0754679339999999E-3</v>
      </c>
      <c r="C931">
        <f>B931*$E$2</f>
        <v>5.8810529601119998E-3</v>
      </c>
      <c r="D931">
        <f>D932+C931</f>
        <v>38.026700370443372</v>
      </c>
      <c r="F931">
        <f>(LN($L$2/A931)/(LN($L$2/$L$3)))^$L$4</f>
        <v>1.4316673169973353</v>
      </c>
      <c r="G931">
        <f>(1/(1+F931))*100</f>
        <v>41.124046575368595</v>
      </c>
      <c r="H931">
        <f>D931-G931</f>
        <v>-3.0973462049252234</v>
      </c>
      <c r="I931">
        <f>H931^2</f>
        <v>9.5935535131646841</v>
      </c>
    </row>
    <row r="932" spans="1:9" x14ac:dyDescent="0.25">
      <c r="A932">
        <v>127.659913449467</v>
      </c>
      <c r="B932">
        <v>2.9429927591E-2</v>
      </c>
      <c r="C932">
        <f>B932*$E$2</f>
        <v>2.8488169908088001E-2</v>
      </c>
      <c r="D932">
        <f>D933+C932</f>
        <v>38.020819317483259</v>
      </c>
      <c r="F932">
        <f>(LN($L$2/A932)/(LN($L$2/$L$3)))^$L$4</f>
        <v>1.432237341145459</v>
      </c>
      <c r="G932">
        <f>(1/(1+F932))*100</f>
        <v>41.114408659191589</v>
      </c>
      <c r="H932">
        <f>D932-G932</f>
        <v>-3.0935893417083307</v>
      </c>
      <c r="I932">
        <f>H932^2</f>
        <v>9.5702950151313821</v>
      </c>
    </row>
    <row r="933" spans="1:9" x14ac:dyDescent="0.25">
      <c r="A933">
        <v>127.62619477925701</v>
      </c>
      <c r="B933">
        <v>1.1820093554999999E-2</v>
      </c>
      <c r="C933">
        <f>B933*$E$2</f>
        <v>1.1441850561239999E-2</v>
      </c>
      <c r="D933">
        <f>D934+C933</f>
        <v>37.992331147575172</v>
      </c>
      <c r="F933">
        <f>(LN($L$2/A933)/(LN($L$2/$L$3)))^$L$4</f>
        <v>1.432659394885258</v>
      </c>
      <c r="G933">
        <f>(1/(1+F933))*100</f>
        <v>41.107275523344164</v>
      </c>
      <c r="H933">
        <f>D933-G933</f>
        <v>-3.1149443757689923</v>
      </c>
      <c r="I933">
        <f>H933^2</f>
        <v>9.7028784641348764</v>
      </c>
    </row>
    <row r="934" spans="1:9" x14ac:dyDescent="0.25">
      <c r="A934">
        <v>127.610644002237</v>
      </c>
      <c r="B934">
        <v>1.1323830085E-2</v>
      </c>
      <c r="C934">
        <f>B934*$E$2</f>
        <v>1.096146752228E-2</v>
      </c>
      <c r="D934">
        <f>D935+C934</f>
        <v>37.980889297013931</v>
      </c>
      <c r="F934">
        <f>(LN($L$2/A934)/(LN($L$2/$L$3)))^$L$4</f>
        <v>1.4328541028911346</v>
      </c>
      <c r="G934">
        <f>(1/(1+F934))*100</f>
        <v>41.103985595010748</v>
      </c>
      <c r="H934">
        <f>D934-G934</f>
        <v>-3.1230962979968169</v>
      </c>
      <c r="I934">
        <f>H934^2</f>
        <v>9.7537304865614232</v>
      </c>
    </row>
    <row r="935" spans="1:9" x14ac:dyDescent="0.25">
      <c r="A935">
        <v>127.57269202320499</v>
      </c>
      <c r="B935">
        <v>3.2851137875999997E-2</v>
      </c>
      <c r="C935">
        <f>B935*$E$2</f>
        <v>3.1799901463967994E-2</v>
      </c>
      <c r="D935">
        <f>D936+C935</f>
        <v>37.969927829491652</v>
      </c>
      <c r="F935">
        <f>(LN($L$2/A935)/(LN($L$2/$L$3)))^$L$4</f>
        <v>1.4333294513866723</v>
      </c>
      <c r="G935">
        <f>(1/(1+F935))*100</f>
        <v>41.095955972181805</v>
      </c>
      <c r="H935">
        <f>D935-G935</f>
        <v>-3.1260281426901528</v>
      </c>
      <c r="I935">
        <f>H935^2</f>
        <v>9.7720519488908462</v>
      </c>
    </row>
    <row r="936" spans="1:9" x14ac:dyDescent="0.25">
      <c r="A936">
        <v>127.34092409999499</v>
      </c>
      <c r="B936">
        <v>3.3926375394000001E-2</v>
      </c>
      <c r="C936">
        <f>B936*$E$2</f>
        <v>3.2840731381391999E-2</v>
      </c>
      <c r="D936">
        <f>D937+C936</f>
        <v>37.938127928027683</v>
      </c>
      <c r="F936">
        <f>(LN($L$2/A936)/(LN($L$2/$L$3)))^$L$4</f>
        <v>1.4362372714459626</v>
      </c>
      <c r="G936">
        <f>(1/(1+F936))*100</f>
        <v>41.046905066290073</v>
      </c>
      <c r="H936">
        <f>D936-G936</f>
        <v>-3.1087771382623899</v>
      </c>
      <c r="I936">
        <f>H936^2</f>
        <v>9.6644952953828938</v>
      </c>
    </row>
    <row r="937" spans="1:9" x14ac:dyDescent="0.25">
      <c r="A937">
        <v>127.332422361656</v>
      </c>
      <c r="B937">
        <v>8.2860961180000001E-3</v>
      </c>
      <c r="C937">
        <f>B937*$E$2</f>
        <v>8.0209410422240005E-3</v>
      </c>
      <c r="D937">
        <f>D938+C937</f>
        <v>37.905287196646292</v>
      </c>
      <c r="F937">
        <f>(LN($L$2/A937)/(LN($L$2/$L$3)))^$L$4</f>
        <v>1.4363440977289037</v>
      </c>
      <c r="G937">
        <f>(1/(1+F937))*100</f>
        <v>41.045105284273014</v>
      </c>
      <c r="H937">
        <f>D937-G937</f>
        <v>-3.1398180876267219</v>
      </c>
      <c r="I937">
        <f>H937^2</f>
        <v>9.8584576233879258</v>
      </c>
    </row>
    <row r="938" spans="1:9" x14ac:dyDescent="0.25">
      <c r="A938">
        <v>127.29568246464</v>
      </c>
      <c r="B938">
        <v>3.4159468842000003E-2</v>
      </c>
      <c r="C938">
        <f>B938*$E$2</f>
        <v>3.3066365839055999E-2</v>
      </c>
      <c r="D938">
        <f>D939+C938</f>
        <v>37.897266255604066</v>
      </c>
      <c r="F938">
        <f>(LN($L$2/A938)/(LN($L$2/$L$3)))^$L$4</f>
        <v>1.4368058743894334</v>
      </c>
      <c r="G938">
        <f>(1/(1+F938))*100</f>
        <v>41.037327204021132</v>
      </c>
      <c r="H938">
        <f>D938-G938</f>
        <v>-3.1400609484170658</v>
      </c>
      <c r="I938">
        <f>H938^2</f>
        <v>9.8599827597738834</v>
      </c>
    </row>
    <row r="939" spans="1:9" x14ac:dyDescent="0.25">
      <c r="A939">
        <v>127.155941085748</v>
      </c>
      <c r="B939">
        <v>8.0680409570000004E-3</v>
      </c>
      <c r="C939">
        <f>B939*$E$2</f>
        <v>7.8098636463759998E-3</v>
      </c>
      <c r="D939">
        <f>D940+C939</f>
        <v>37.864199889765011</v>
      </c>
      <c r="F939">
        <f>(LN($L$2/A939)/(LN($L$2/$L$3)))^$L$4</f>
        <v>1.4385642096298723</v>
      </c>
      <c r="G939">
        <f>(1/(1+F939))*100</f>
        <v>41.007737095911082</v>
      </c>
      <c r="H939">
        <f>D939-G939</f>
        <v>-3.1435372061460711</v>
      </c>
      <c r="I939">
        <f>H939^2</f>
        <v>9.8818261664246467</v>
      </c>
    </row>
    <row r="940" spans="1:9" x14ac:dyDescent="0.25">
      <c r="A940">
        <v>127.11233825594501</v>
      </c>
      <c r="B940">
        <v>4.413737224E-3</v>
      </c>
      <c r="C940">
        <f>B940*$E$2</f>
        <v>4.2724976328319996E-3</v>
      </c>
      <c r="D940">
        <f>D941+C940</f>
        <v>37.856390026118632</v>
      </c>
      <c r="F940">
        <f>(LN($L$2/A940)/(LN($L$2/$L$3)))^$L$4</f>
        <v>1.4391134884332526</v>
      </c>
      <c r="G940">
        <f>(1/(1+F940))*100</f>
        <v>40.998502314147871</v>
      </c>
      <c r="H940">
        <f>D940-G940</f>
        <v>-3.1421122880292387</v>
      </c>
      <c r="I940">
        <f>H940^2</f>
        <v>9.8728696305843382</v>
      </c>
    </row>
    <row r="941" spans="1:9" x14ac:dyDescent="0.25">
      <c r="A941">
        <v>127.097548328421</v>
      </c>
      <c r="B941">
        <v>1.3023156512000001E-2</v>
      </c>
      <c r="C941">
        <f>B941*$E$2</f>
        <v>1.2606415503616001E-2</v>
      </c>
      <c r="D941">
        <f>D942+C941</f>
        <v>37.852117528485799</v>
      </c>
      <c r="F941">
        <f>(LN($L$2/A941)/(LN($L$2/$L$3)))^$L$4</f>
        <v>1.4392998704523963</v>
      </c>
      <c r="G941">
        <f>(1/(1+F941))*100</f>
        <v>40.995369700673102</v>
      </c>
      <c r="H941">
        <f>D941-G941</f>
        <v>-3.143252172187303</v>
      </c>
      <c r="I941">
        <f>H941^2</f>
        <v>9.8800342179601994</v>
      </c>
    </row>
    <row r="942" spans="1:9" x14ac:dyDescent="0.25">
      <c r="A942">
        <v>126.994429893025</v>
      </c>
      <c r="B942">
        <v>1.3850262295E-2</v>
      </c>
      <c r="C942">
        <f>B942*$E$2</f>
        <v>1.3407053901560001E-2</v>
      </c>
      <c r="D942">
        <f>D943+C942</f>
        <v>37.83951111298218</v>
      </c>
      <c r="F942">
        <f>(LN($L$2/A942)/(LN($L$2/$L$3)))^$L$4</f>
        <v>1.4406003307828137</v>
      </c>
      <c r="G942">
        <f>(1/(1+F942))*100</f>
        <v>40.973525545628917</v>
      </c>
      <c r="H942">
        <f>D942-G942</f>
        <v>-3.1340144326467367</v>
      </c>
      <c r="I942">
        <f>H942^2</f>
        <v>9.8220464640380474</v>
      </c>
    </row>
    <row r="943" spans="1:9" x14ac:dyDescent="0.25">
      <c r="A943">
        <v>126.96094605155</v>
      </c>
      <c r="B943">
        <v>1.0083171409999999E-2</v>
      </c>
      <c r="C943">
        <f>B943*$E$2</f>
        <v>9.7605099248799995E-3</v>
      </c>
      <c r="D943">
        <f>D944+C943</f>
        <v>37.82610405908062</v>
      </c>
      <c r="F943">
        <f>(LN($L$2/A943)/(LN($L$2/$L$3)))^$L$4</f>
        <v>1.4410229703371313</v>
      </c>
      <c r="G943">
        <f>(1/(1+F943))*100</f>
        <v>40.966431375362653</v>
      </c>
      <c r="H943">
        <f>D943-G943</f>
        <v>-3.1403273162820327</v>
      </c>
      <c r="I943">
        <f>H943^2</f>
        <v>9.861655653387114</v>
      </c>
    </row>
    <row r="944" spans="1:9" x14ac:dyDescent="0.25">
      <c r="A944">
        <v>126.89494437959701</v>
      </c>
      <c r="B944">
        <v>2.0467108559999999E-2</v>
      </c>
      <c r="C944">
        <f>B944*$E$2</f>
        <v>1.9812161086079999E-2</v>
      </c>
      <c r="D944">
        <f>D945+C944</f>
        <v>37.816343549155739</v>
      </c>
      <c r="F944">
        <f>(LN($L$2/A944)/(LN($L$2/$L$3)))^$L$4</f>
        <v>1.4418565792991209</v>
      </c>
      <c r="G944">
        <f>(1/(1+F944))*100</f>
        <v>40.952446121427286</v>
      </c>
      <c r="H944">
        <f>D944-G944</f>
        <v>-3.1361025722715468</v>
      </c>
      <c r="I944">
        <f>H944^2</f>
        <v>9.835139343808212</v>
      </c>
    </row>
    <row r="945" spans="1:9" x14ac:dyDescent="0.25">
      <c r="A945">
        <v>126.71278206639001</v>
      </c>
      <c r="B945">
        <v>3.0813449991999999E-2</v>
      </c>
      <c r="C945">
        <f>B945*$E$2</f>
        <v>2.9827419592255999E-2</v>
      </c>
      <c r="D945">
        <f>D946+C945</f>
        <v>37.79653138806966</v>
      </c>
      <c r="F945">
        <f>(LN($L$2/A945)/(LN($L$2/$L$3)))^$L$4</f>
        <v>1.4441609182918713</v>
      </c>
      <c r="G945">
        <f>(1/(1+F945))*100</f>
        <v>40.913836421984072</v>
      </c>
      <c r="H945">
        <f>D945-G945</f>
        <v>-3.1173050339144126</v>
      </c>
      <c r="I945">
        <f>H945^2</f>
        <v>9.7175906744681377</v>
      </c>
    </row>
    <row r="946" spans="1:9" x14ac:dyDescent="0.25">
      <c r="A946">
        <v>126.667979075742</v>
      </c>
      <c r="B946">
        <v>2.0015959951000001E-2</v>
      </c>
      <c r="C946">
        <f>B946*$E$2</f>
        <v>1.9375449232567999E-2</v>
      </c>
      <c r="D946">
        <f>D947+C946</f>
        <v>37.766703968477401</v>
      </c>
      <c r="F946">
        <f>(LN($L$2/A946)/(LN($L$2/$L$3)))^$L$4</f>
        <v>1.4447284855574212</v>
      </c>
      <c r="G946">
        <f>(1/(1+F946))*100</f>
        <v>40.904337880776581</v>
      </c>
      <c r="H946">
        <f>D946-G946</f>
        <v>-3.1376339122991794</v>
      </c>
      <c r="I946">
        <f>H946^2</f>
        <v>9.8447465676098549</v>
      </c>
    </row>
    <row r="947" spans="1:9" x14ac:dyDescent="0.25">
      <c r="A947">
        <v>126.652049771059</v>
      </c>
      <c r="B947">
        <v>9.0004147489999992E-3</v>
      </c>
      <c r="C947">
        <f>B947*$E$2</f>
        <v>8.7124014770319988E-3</v>
      </c>
      <c r="D947">
        <f>D948+C947</f>
        <v>37.747328519244832</v>
      </c>
      <c r="F947">
        <f>(LN($L$2/A947)/(LN($L$2/$L$3)))^$L$4</f>
        <v>1.4449303565088902</v>
      </c>
      <c r="G947">
        <f>(1/(1+F947))*100</f>
        <v>40.900960525840802</v>
      </c>
      <c r="H947">
        <f>D947-G947</f>
        <v>-3.15363200659597</v>
      </c>
      <c r="I947">
        <f>H947^2</f>
        <v>9.9453948330265245</v>
      </c>
    </row>
    <row r="948" spans="1:9" x14ac:dyDescent="0.25">
      <c r="A948">
        <v>126.64499688353</v>
      </c>
      <c r="B948">
        <v>1.3361517969E-2</v>
      </c>
      <c r="C948">
        <f>B948*$E$2</f>
        <v>1.2933949393991999E-2</v>
      </c>
      <c r="D948">
        <f>D949+C948</f>
        <v>37.738616117767798</v>
      </c>
      <c r="F948">
        <f>(LN($L$2/A948)/(LN($L$2/$L$3)))^$L$4</f>
        <v>1.445019750237615</v>
      </c>
      <c r="G948">
        <f>(1/(1+F948))*100</f>
        <v>40.899465123045189</v>
      </c>
      <c r="H948">
        <f>D948-G948</f>
        <v>-3.1608490052773917</v>
      </c>
      <c r="I948">
        <f>H948^2</f>
        <v>9.9909664341630755</v>
      </c>
    </row>
    <row r="949" spans="1:9" x14ac:dyDescent="0.25">
      <c r="A949">
        <v>126.615761298409</v>
      </c>
      <c r="B949">
        <v>3.5843756982E-2</v>
      </c>
      <c r="C949">
        <f>B949*$E$2</f>
        <v>3.4696756758575996E-2</v>
      </c>
      <c r="D949">
        <f>D950+C949</f>
        <v>37.725682168373808</v>
      </c>
      <c r="F949">
        <f>(LN($L$2/A949)/(LN($L$2/$L$3)))^$L$4</f>
        <v>1.4453903895715123</v>
      </c>
      <c r="G949">
        <f>(1/(1+F949))*100</f>
        <v>40.893266133070163</v>
      </c>
      <c r="H949">
        <f>D949-G949</f>
        <v>-3.1675839646963553</v>
      </c>
      <c r="I949">
        <f>H949^2</f>
        <v>10.033588173401482</v>
      </c>
    </row>
    <row r="950" spans="1:9" x14ac:dyDescent="0.25">
      <c r="A950">
        <v>126.500241766697</v>
      </c>
      <c r="B950">
        <v>1.7970752922999999E-2</v>
      </c>
      <c r="C950">
        <f>B950*$E$2</f>
        <v>1.7395688829463997E-2</v>
      </c>
      <c r="D950">
        <f>D951+C950</f>
        <v>37.69098541161523</v>
      </c>
      <c r="F950">
        <f>(LN($L$2/A950)/(LN($L$2/$L$3)))^$L$4</f>
        <v>1.4468562502168398</v>
      </c>
      <c r="G950">
        <f>(1/(1+F950))*100</f>
        <v>40.868767828571059</v>
      </c>
      <c r="H950">
        <f>D950-G950</f>
        <v>-3.1777824169558286</v>
      </c>
      <c r="I950">
        <f>H950^2</f>
        <v>10.098301089513628</v>
      </c>
    </row>
    <row r="951" spans="1:9" x14ac:dyDescent="0.25">
      <c r="A951">
        <v>126.381850695347</v>
      </c>
      <c r="B951">
        <v>9.8575971059999996E-3</v>
      </c>
      <c r="C951">
        <f>B951*$E$2</f>
        <v>9.5421539986079995E-3</v>
      </c>
      <c r="D951">
        <f>D952+C951</f>
        <v>37.673589722785763</v>
      </c>
      <c r="F951">
        <f>(LN($L$2/A951)/(LN($L$2/$L$3)))^$L$4</f>
        <v>1.448360773530492</v>
      </c>
      <c r="G951">
        <f>(1/(1+F951))*100</f>
        <v>40.843653876957767</v>
      </c>
      <c r="H951">
        <f>D951-G951</f>
        <v>-3.1700641541720032</v>
      </c>
      <c r="I951">
        <f>H951^2</f>
        <v>10.049306741566257</v>
      </c>
    </row>
    <row r="952" spans="1:9" x14ac:dyDescent="0.25">
      <c r="A952">
        <v>126.376912944146</v>
      </c>
      <c r="B952">
        <v>1.6760170822999999E-2</v>
      </c>
      <c r="C952">
        <f>B952*$E$2</f>
        <v>1.6223845356663998E-2</v>
      </c>
      <c r="D952">
        <f>D953+C952</f>
        <v>37.664047568787154</v>
      </c>
      <c r="F952">
        <f>(LN($L$2/A952)/(LN($L$2/$L$3)))^$L$4</f>
        <v>1.4484235718714593</v>
      </c>
      <c r="G952">
        <f>(1/(1+F952))*100</f>
        <v>40.842606299352333</v>
      </c>
      <c r="H952">
        <f>D952-G952</f>
        <v>-3.1785587305651788</v>
      </c>
      <c r="I952">
        <f>H952^2</f>
        <v>10.10323560365212</v>
      </c>
    </row>
    <row r="953" spans="1:9" x14ac:dyDescent="0.25">
      <c r="A953">
        <v>126.326441110186</v>
      </c>
      <c r="B953">
        <v>3.4287294280000002E-3</v>
      </c>
      <c r="C953">
        <f>B953*$E$2</f>
        <v>3.3190100863040002E-3</v>
      </c>
      <c r="D953">
        <f>D954+C953</f>
        <v>37.647823723430491</v>
      </c>
      <c r="F953">
        <f>(LN($L$2/A953)/(LN($L$2/$L$3)))^$L$4</f>
        <v>1.4490656981451524</v>
      </c>
      <c r="G953">
        <f>(1/(1+F953))*100</f>
        <v>40.831897680710213</v>
      </c>
      <c r="H953">
        <f>D953-G953</f>
        <v>-3.1840739572797219</v>
      </c>
      <c r="I953">
        <f>H953^2</f>
        <v>10.138326965426948</v>
      </c>
    </row>
    <row r="954" spans="1:9" x14ac:dyDescent="0.25">
      <c r="A954">
        <v>126.315637064545</v>
      </c>
      <c r="B954">
        <v>3.4821153468E-2</v>
      </c>
      <c r="C954">
        <f>B954*$E$2</f>
        <v>3.3706876557024E-2</v>
      </c>
      <c r="D954">
        <f>D955+C954</f>
        <v>37.64450471334419</v>
      </c>
      <c r="F954">
        <f>(LN($L$2/A954)/(LN($L$2/$L$3)))^$L$4</f>
        <v>1.4492032056159525</v>
      </c>
      <c r="G954">
        <f>(1/(1+F954))*100</f>
        <v>40.829605224549304</v>
      </c>
      <c r="H954">
        <f>D954-G954</f>
        <v>-3.1851005112051141</v>
      </c>
      <c r="I954">
        <f>H954^2</f>
        <v>10.144865266479078</v>
      </c>
    </row>
    <row r="955" spans="1:9" x14ac:dyDescent="0.25">
      <c r="A955">
        <v>126.218741722296</v>
      </c>
      <c r="B955">
        <v>3.2911291023E-2</v>
      </c>
      <c r="C955">
        <f>B955*$E$2</f>
        <v>3.1858129710263999E-2</v>
      </c>
      <c r="D955">
        <f>D956+C955</f>
        <v>37.610797836787164</v>
      </c>
      <c r="F955">
        <f>(LN($L$2/A955)/(LN($L$2/$L$3)))^$L$4</f>
        <v>1.4504372737386064</v>
      </c>
      <c r="G955">
        <f>(1/(1+F955))*100</f>
        <v>40.809042970290385</v>
      </c>
      <c r="H955">
        <f>D955-G955</f>
        <v>-3.1982451335032209</v>
      </c>
      <c r="I955">
        <f>H955^2</f>
        <v>10.228771933977036</v>
      </c>
    </row>
    <row r="956" spans="1:9" x14ac:dyDescent="0.25">
      <c r="A956">
        <v>126.204543813249</v>
      </c>
      <c r="B956">
        <v>3.1572883482999997E-2</v>
      </c>
      <c r="C956">
        <f>B956*$E$2</f>
        <v>3.0562551211543998E-2</v>
      </c>
      <c r="D956">
        <f>D957+C956</f>
        <v>37.578939707076898</v>
      </c>
      <c r="F956">
        <f>(LN($L$2/A956)/(LN($L$2/$L$3)))^$L$4</f>
        <v>1.4506182269669947</v>
      </c>
      <c r="G956">
        <f>(1/(1+F956))*100</f>
        <v>40.806029637576344</v>
      </c>
      <c r="H956">
        <f>D956-G956</f>
        <v>-3.2270899304994458</v>
      </c>
      <c r="I956">
        <f>H956^2</f>
        <v>10.414109419530918</v>
      </c>
    </row>
    <row r="957" spans="1:9" x14ac:dyDescent="0.25">
      <c r="A957">
        <v>126.09260131672799</v>
      </c>
      <c r="B957">
        <v>1.6376694505000001E-2</v>
      </c>
      <c r="C957">
        <f>B957*$E$2</f>
        <v>1.5852640280840002E-2</v>
      </c>
      <c r="D957">
        <f>D958+C957</f>
        <v>37.548377155865353</v>
      </c>
      <c r="F957">
        <f>(LN($L$2/A957)/(LN($L$2/$L$3)))^$L$4</f>
        <v>1.4520460825584665</v>
      </c>
      <c r="G957">
        <f>(1/(1+F957))*100</f>
        <v>40.782267801288604</v>
      </c>
      <c r="H957">
        <f>D957-G957</f>
        <v>-3.2338906454232514</v>
      </c>
      <c r="I957">
        <f>H957^2</f>
        <v>10.458048706556013</v>
      </c>
    </row>
    <row r="958" spans="1:9" x14ac:dyDescent="0.25">
      <c r="A958">
        <v>126.01182321583499</v>
      </c>
      <c r="B958">
        <v>4.6092349550000003E-3</v>
      </c>
      <c r="C958">
        <f>B958*$E$2</f>
        <v>4.4617394364400006E-3</v>
      </c>
      <c r="D958">
        <f>D959+C958</f>
        <v>37.532524515584512</v>
      </c>
      <c r="F958">
        <f>(LN($L$2/A958)/(LN($L$2/$L$3)))^$L$4</f>
        <v>1.4530776884017553</v>
      </c>
      <c r="G958">
        <f>(1/(1+F958))*100</f>
        <v>40.765117416706289</v>
      </c>
      <c r="H958">
        <f>D958-G958</f>
        <v>-3.2325929011217767</v>
      </c>
      <c r="I958">
        <f>H958^2</f>
        <v>10.449656864382904</v>
      </c>
    </row>
    <row r="959" spans="1:9" x14ac:dyDescent="0.25">
      <c r="A959">
        <v>125.956603463147</v>
      </c>
      <c r="B959">
        <v>2.5091381800999998E-2</v>
      </c>
      <c r="C959">
        <f>B959*$E$2</f>
        <v>2.4288457583367999E-2</v>
      </c>
      <c r="D959">
        <f>D960+C959</f>
        <v>37.528062776148076</v>
      </c>
      <c r="F959">
        <f>(LN($L$2/A959)/(LN($L$2/$L$3)))^$L$4</f>
        <v>1.4537835010301832</v>
      </c>
      <c r="G959">
        <f>(1/(1+F959))*100</f>
        <v>40.753391632968658</v>
      </c>
      <c r="H959">
        <f>D959-G959</f>
        <v>-3.2253288568205818</v>
      </c>
      <c r="I959">
        <f>H959^2</f>
        <v>10.402746234639562</v>
      </c>
    </row>
    <row r="960" spans="1:9" x14ac:dyDescent="0.25">
      <c r="A960">
        <v>125.94468742941901</v>
      </c>
      <c r="B960">
        <v>2.3038655631E-2</v>
      </c>
      <c r="C960">
        <f>B960*$E$2</f>
        <v>2.2301418650808001E-2</v>
      </c>
      <c r="D960">
        <f>D961+C960</f>
        <v>37.503774318564709</v>
      </c>
      <c r="F960">
        <f>(LN($L$2/A960)/(LN($L$2/$L$3)))^$L$4</f>
        <v>1.4539358753477589</v>
      </c>
      <c r="G960">
        <f>(1/(1+F960))*100</f>
        <v>40.750861098124055</v>
      </c>
      <c r="H960">
        <f>D960-G960</f>
        <v>-3.2470867795593463</v>
      </c>
      <c r="I960">
        <f>H960^2</f>
        <v>10.543572553989087</v>
      </c>
    </row>
    <row r="961" spans="1:9" x14ac:dyDescent="0.25">
      <c r="A961">
        <v>125.912945366735</v>
      </c>
      <c r="B961">
        <v>1.9873096225000001E-2</v>
      </c>
      <c r="C961">
        <f>B961*$E$2</f>
        <v>1.9237157145800002E-2</v>
      </c>
      <c r="D961">
        <f>D962+C961</f>
        <v>37.481472899913904</v>
      </c>
      <c r="F961">
        <f>(LN($L$2/A961)/(LN($L$2/$L$3)))^$L$4</f>
        <v>1.4543418842785001</v>
      </c>
      <c r="G961">
        <f>(1/(1+F961))*100</f>
        <v>40.744119896481692</v>
      </c>
      <c r="H961">
        <f>D961-G961</f>
        <v>-3.2626469965677884</v>
      </c>
      <c r="I961">
        <f>H961^2</f>
        <v>10.64486542421281</v>
      </c>
    </row>
    <row r="962" spans="1:9" x14ac:dyDescent="0.25">
      <c r="A962">
        <v>125.825096814411</v>
      </c>
      <c r="B962">
        <v>7.9928495220000003E-3</v>
      </c>
      <c r="C962">
        <f>B962*$E$2</f>
        <v>7.7370783372959998E-3</v>
      </c>
      <c r="D962">
        <f>D963+C962</f>
        <v>37.462235742768101</v>
      </c>
      <c r="F962">
        <f>(LN($L$2/A962)/(LN($L$2/$L$3)))^$L$4</f>
        <v>1.455466398468904</v>
      </c>
      <c r="G962">
        <f>(1/(1+F962))*100</f>
        <v>40.725460573337344</v>
      </c>
      <c r="H962">
        <f>D962-G962</f>
        <v>-3.2632248305692428</v>
      </c>
      <c r="I962">
        <f>H962^2</f>
        <v>10.648636294843664</v>
      </c>
    </row>
    <row r="963" spans="1:9" x14ac:dyDescent="0.25">
      <c r="A963">
        <v>125.768227007809</v>
      </c>
      <c r="B963">
        <v>1.8745224702000001E-2</v>
      </c>
      <c r="C963">
        <f>B963*$E$2</f>
        <v>1.8145377511536002E-2</v>
      </c>
      <c r="D963">
        <f>D964+C963</f>
        <v>37.454498664430808</v>
      </c>
      <c r="F963">
        <f>(LN($L$2/A963)/(LN($L$2/$L$3)))^$L$4</f>
        <v>1.4561950357710598</v>
      </c>
      <c r="G963">
        <f>(1/(1+F963))*100</f>
        <v>40.713379248650561</v>
      </c>
      <c r="H963">
        <f>D963-G963</f>
        <v>-3.258880584219753</v>
      </c>
      <c r="I963">
        <f>H963^2</f>
        <v>10.620302662204478</v>
      </c>
    </row>
    <row r="964" spans="1:9" x14ac:dyDescent="0.25">
      <c r="A964">
        <v>125.71508670113001</v>
      </c>
      <c r="B964">
        <v>2.7557660864000001E-2</v>
      </c>
      <c r="C964">
        <f>B964*$E$2</f>
        <v>2.6675815716352001E-2</v>
      </c>
      <c r="D964">
        <f>D965+C964</f>
        <v>37.436353286919271</v>
      </c>
      <c r="F964">
        <f>(LN($L$2/A964)/(LN($L$2/$L$3)))^$L$4</f>
        <v>1.4568763655832659</v>
      </c>
      <c r="G964">
        <f>(1/(1+F964))*100</f>
        <v>40.702088798945262</v>
      </c>
      <c r="H964">
        <f>D964-G964</f>
        <v>-3.2657355120259908</v>
      </c>
      <c r="I964">
        <f>H964^2</f>
        <v>10.66502843450766</v>
      </c>
    </row>
    <row r="965" spans="1:9" x14ac:dyDescent="0.25">
      <c r="A965">
        <v>125.60703159452601</v>
      </c>
      <c r="B965">
        <v>2.1023525176999999E-2</v>
      </c>
      <c r="C965">
        <f>B965*$E$2</f>
        <v>2.0350772371336E-2</v>
      </c>
      <c r="D965">
        <f>D966+C965</f>
        <v>37.409677471202919</v>
      </c>
      <c r="F965">
        <f>(LN($L$2/A965)/(LN($L$2/$L$3)))^$L$4</f>
        <v>1.4582631975795148</v>
      </c>
      <c r="G965">
        <f>(1/(1+F965))*100</f>
        <v>40.679126668968237</v>
      </c>
      <c r="H965">
        <f>D965-G965</f>
        <v>-3.2694491977653186</v>
      </c>
      <c r="I965">
        <f>H965^2</f>
        <v>10.689298056768285</v>
      </c>
    </row>
    <row r="966" spans="1:9" x14ac:dyDescent="0.25">
      <c r="A966">
        <v>125.576624571601</v>
      </c>
      <c r="B966">
        <v>1.6000737330999999E-2</v>
      </c>
      <c r="C966">
        <f>B966*$E$2</f>
        <v>1.5488713736407998E-2</v>
      </c>
      <c r="D966">
        <f>D967+C966</f>
        <v>37.389326698831582</v>
      </c>
      <c r="F966">
        <f>(LN($L$2/A966)/(LN($L$2/$L$3)))^$L$4</f>
        <v>1.4586538000570943</v>
      </c>
      <c r="G966">
        <f>(1/(1+F966))*100</f>
        <v>40.672664039840754</v>
      </c>
      <c r="H966">
        <f>D966-G966</f>
        <v>-3.2833373410091724</v>
      </c>
      <c r="I966">
        <f>H966^2</f>
        <v>10.780304094865182</v>
      </c>
    </row>
    <row r="967" spans="1:9" x14ac:dyDescent="0.25">
      <c r="A967">
        <v>125.512529772956</v>
      </c>
      <c r="B967">
        <v>2.2888272761E-2</v>
      </c>
      <c r="C967">
        <f>B967*$E$2</f>
        <v>2.2155848032648001E-2</v>
      </c>
      <c r="D967">
        <f>D968+C967</f>
        <v>37.373837985095172</v>
      </c>
      <c r="F967">
        <f>(LN($L$2/A967)/(LN($L$2/$L$3)))^$L$4</f>
        <v>1.4594776442949249</v>
      </c>
      <c r="G967">
        <f>(1/(1+F967))*100</f>
        <v>40.659040033139917</v>
      </c>
      <c r="H967">
        <f>D967-G967</f>
        <v>-3.285202048044745</v>
      </c>
      <c r="I967">
        <f>H967^2</f>
        <v>10.792552496477388</v>
      </c>
    </row>
    <row r="968" spans="1:9" x14ac:dyDescent="0.25">
      <c r="A968">
        <v>125.46571460730701</v>
      </c>
      <c r="B968">
        <v>1.1925361563E-2</v>
      </c>
      <c r="C968">
        <f>B968*$E$2</f>
        <v>1.1543749992984E-2</v>
      </c>
      <c r="D968">
        <f>D969+C968</f>
        <v>37.351682137062525</v>
      </c>
      <c r="F968">
        <f>(LN($L$2/A968)/(LN($L$2/$L$3)))^$L$4</f>
        <v>1.4600798093479499</v>
      </c>
      <c r="G968">
        <f>(1/(1+F968))*100</f>
        <v>40.64908773285093</v>
      </c>
      <c r="H968">
        <f>D968-G968</f>
        <v>-3.2974055957884048</v>
      </c>
      <c r="I968">
        <f>H968^2</f>
        <v>10.872883663136685</v>
      </c>
    </row>
    <row r="969" spans="1:9" x14ac:dyDescent="0.25">
      <c r="A969">
        <v>125.379720170989</v>
      </c>
      <c r="B969">
        <v>3.1805976930999999E-2</v>
      </c>
      <c r="C969">
        <f>B969*$E$2</f>
        <v>3.0788185669207997E-2</v>
      </c>
      <c r="D969">
        <f>D970+C969</f>
        <v>37.340138387069544</v>
      </c>
      <c r="F969">
        <f>(LN($L$2/A969)/(LN($L$2/$L$3)))^$L$4</f>
        <v>1.4611868580534648</v>
      </c>
      <c r="G969">
        <f>(1/(1+F969))*100</f>
        <v>40.630803659942053</v>
      </c>
      <c r="H969">
        <f>D969-G969</f>
        <v>-3.2906652728725092</v>
      </c>
      <c r="I969">
        <f>H969^2</f>
        <v>10.828477938089106</v>
      </c>
    </row>
    <row r="970" spans="1:9" x14ac:dyDescent="0.25">
      <c r="A970">
        <v>125.30715583768</v>
      </c>
      <c r="B970">
        <v>2.217395413E-2</v>
      </c>
      <c r="C970">
        <f>B970*$E$2</f>
        <v>2.1464387597839998E-2</v>
      </c>
      <c r="D970">
        <f>D971+C970</f>
        <v>37.309350201400335</v>
      </c>
      <c r="F970">
        <f>(LN($L$2/A970)/(LN($L$2/$L$3)))^$L$4</f>
        <v>1.4621219587374499</v>
      </c>
      <c r="G970">
        <f>(1/(1+F970))*100</f>
        <v>40.615372299136205</v>
      </c>
      <c r="H970">
        <f>D970-G970</f>
        <v>-3.3060220977358696</v>
      </c>
      <c r="I970">
        <f>H970^2</f>
        <v>10.929782110717881</v>
      </c>
    </row>
    <row r="971" spans="1:9" x14ac:dyDescent="0.25">
      <c r="A971">
        <v>125.218620197894</v>
      </c>
      <c r="B971">
        <v>3.6731015913000001E-2</v>
      </c>
      <c r="C971">
        <f>B971*$E$2</f>
        <v>3.5555623403784001E-2</v>
      </c>
      <c r="D971">
        <f>D972+C971</f>
        <v>37.287885813802497</v>
      </c>
      <c r="F971">
        <f>(LN($L$2/A971)/(LN($L$2/$L$3)))^$L$4</f>
        <v>1.4632640462151307</v>
      </c>
      <c r="G971">
        <f>(1/(1+F971))*100</f>
        <v>40.5965410625193</v>
      </c>
      <c r="H971">
        <f>D971-G971</f>
        <v>-3.3086552487168035</v>
      </c>
      <c r="I971">
        <f>H971^2</f>
        <v>10.947199554861253</v>
      </c>
    </row>
    <row r="972" spans="1:9" x14ac:dyDescent="0.25">
      <c r="A972">
        <v>125.19044801942201</v>
      </c>
      <c r="B972">
        <v>2.4805654348999999E-2</v>
      </c>
      <c r="C972">
        <f>B972*$E$2</f>
        <v>2.4011873409831998E-2</v>
      </c>
      <c r="D972">
        <f>D973+C972</f>
        <v>37.252330190398716</v>
      </c>
      <c r="F972">
        <f>(LN($L$2/A972)/(LN($L$2/$L$3)))^$L$4</f>
        <v>1.4636277308325367</v>
      </c>
      <c r="G972">
        <f>(1/(1+F972))*100</f>
        <v>40.590548136997498</v>
      </c>
      <c r="H972">
        <f>D972-G972</f>
        <v>-3.3382179465987818</v>
      </c>
      <c r="I972">
        <f>H972^2</f>
        <v>11.143699058994187</v>
      </c>
    </row>
    <row r="973" spans="1:9" x14ac:dyDescent="0.25">
      <c r="A973">
        <v>125.14196771022</v>
      </c>
      <c r="B973">
        <v>2.0722759438000001E-2</v>
      </c>
      <c r="C973">
        <f>B973*$E$2</f>
        <v>2.0059631135984E-2</v>
      </c>
      <c r="D973">
        <f>D974+C973</f>
        <v>37.228318316988883</v>
      </c>
      <c r="F973">
        <f>(LN($L$2/A973)/(LN($L$2/$L$3)))^$L$4</f>
        <v>1.4642538864642642</v>
      </c>
      <c r="G973">
        <f>(1/(1+F973))*100</f>
        <v>40.580234264530667</v>
      </c>
      <c r="H973">
        <f>D973-G973</f>
        <v>-3.3519159475417837</v>
      </c>
      <c r="I973">
        <f>H973^2</f>
        <v>11.235340519384934</v>
      </c>
    </row>
    <row r="974" spans="1:9" x14ac:dyDescent="0.25">
      <c r="A974">
        <v>125.112865692668</v>
      </c>
      <c r="B974">
        <v>3.6768611630000003E-2</v>
      </c>
      <c r="C974">
        <f>B974*$E$2</f>
        <v>3.5592016057840001E-2</v>
      </c>
      <c r="D974">
        <f>D975+C974</f>
        <v>37.208258685852897</v>
      </c>
      <c r="F974">
        <f>(LN($L$2/A974)/(LN($L$2/$L$3)))^$L$4</f>
        <v>1.4646299446388644</v>
      </c>
      <c r="G974">
        <f>(1/(1+F974))*100</f>
        <v>40.574042451088019</v>
      </c>
      <c r="H974">
        <f>D974-G974</f>
        <v>-3.3657837652351219</v>
      </c>
      <c r="I974">
        <f>H974^2</f>
        <v>11.328500354320314</v>
      </c>
    </row>
    <row r="975" spans="1:9" x14ac:dyDescent="0.25">
      <c r="A975">
        <v>125.081104250311</v>
      </c>
      <c r="B975">
        <v>3.4182026272000003E-2</v>
      </c>
      <c r="C975">
        <f>B975*$E$2</f>
        <v>3.3088201431296003E-2</v>
      </c>
      <c r="D975">
        <f>D976+C975</f>
        <v>37.172666669795056</v>
      </c>
      <c r="F975">
        <f>(LN($L$2/A975)/(LN($L$2/$L$3)))^$L$4</f>
        <v>1.4650405275629048</v>
      </c>
      <c r="G975">
        <f>(1/(1+F975))*100</f>
        <v>40.567284343542354</v>
      </c>
      <c r="H975">
        <f>D975-G975</f>
        <v>-3.3946176737472982</v>
      </c>
      <c r="I975">
        <f>H975^2</f>
        <v>11.523429150917519</v>
      </c>
    </row>
    <row r="976" spans="1:9" x14ac:dyDescent="0.25">
      <c r="A976">
        <v>125.073749869843</v>
      </c>
      <c r="B976">
        <v>1.9384351897999998E-2</v>
      </c>
      <c r="C976">
        <f>B976*$E$2</f>
        <v>1.8764052637263998E-2</v>
      </c>
      <c r="D976">
        <f>D977+C976</f>
        <v>37.139578468363759</v>
      </c>
      <c r="F976">
        <f>(LN($L$2/A976)/(LN($L$2/$L$3)))^$L$4</f>
        <v>1.4651356220223342</v>
      </c>
      <c r="G976">
        <f>(1/(1+F976))*100</f>
        <v>40.565719430058195</v>
      </c>
      <c r="H976">
        <f>D976-G976</f>
        <v>-3.4261409616944363</v>
      </c>
      <c r="I976">
        <f>H976^2</f>
        <v>11.738441889400477</v>
      </c>
    </row>
    <row r="977" spans="1:9" x14ac:dyDescent="0.25">
      <c r="A977">
        <v>124.90333415406</v>
      </c>
      <c r="B977">
        <v>2.2136358413000001E-2</v>
      </c>
      <c r="C977">
        <f>B977*$E$2</f>
        <v>2.1427994943784001E-2</v>
      </c>
      <c r="D977">
        <f>D978+C977</f>
        <v>37.120814415726493</v>
      </c>
      <c r="F977">
        <f>(LN($L$2/A977)/(LN($L$2/$L$3)))^$L$4</f>
        <v>1.467341654869539</v>
      </c>
      <c r="G977">
        <f>(1/(1+F977))*100</f>
        <v>40.529449905180442</v>
      </c>
      <c r="H977">
        <f>D977-G977</f>
        <v>-3.4086354894539497</v>
      </c>
      <c r="I977">
        <f>H977^2</f>
        <v>11.618795899964967</v>
      </c>
    </row>
    <row r="978" spans="1:9" x14ac:dyDescent="0.25">
      <c r="A978">
        <v>124.777633170128</v>
      </c>
      <c r="B978">
        <v>1.1203523789000001E-2</v>
      </c>
      <c r="C978">
        <f>B978*$E$2</f>
        <v>1.0845011027752E-2</v>
      </c>
      <c r="D978">
        <f>D979+C978</f>
        <v>37.099386420782707</v>
      </c>
      <c r="F978">
        <f>(LN($L$2/A978)/(LN($L$2/$L$3)))^$L$4</f>
        <v>1.4689719375792101</v>
      </c>
      <c r="G978">
        <f>(1/(1+F978))*100</f>
        <v>40.502687972245042</v>
      </c>
      <c r="H978">
        <f>D978-G978</f>
        <v>-3.4033015514623344</v>
      </c>
      <c r="I978">
        <f>H978^2</f>
        <v>11.582461450185932</v>
      </c>
    </row>
    <row r="979" spans="1:9" x14ac:dyDescent="0.25">
      <c r="A979">
        <v>124.771901623042</v>
      </c>
      <c r="B979">
        <v>1.1902804132999999E-2</v>
      </c>
      <c r="C979">
        <f>B979*$E$2</f>
        <v>1.1521914400744E-2</v>
      </c>
      <c r="D979">
        <f>D980+C979</f>
        <v>37.088541409754953</v>
      </c>
      <c r="F979">
        <f>(LN($L$2/A979)/(LN($L$2/$L$3)))^$L$4</f>
        <v>1.4690463355565606</v>
      </c>
      <c r="G979">
        <f>(1/(1+F979))*100</f>
        <v>40.501467534208288</v>
      </c>
      <c r="H979">
        <f>D979-G979</f>
        <v>-3.4129261244533353</v>
      </c>
      <c r="I979">
        <f>H979^2</f>
        <v>11.648064730976063</v>
      </c>
    </row>
    <row r="980" spans="1:9" x14ac:dyDescent="0.25">
      <c r="A980">
        <v>124.63649032791</v>
      </c>
      <c r="B980">
        <v>5.2333238639999998E-3</v>
      </c>
      <c r="C980">
        <f>B980*$E$2</f>
        <v>5.0658575003519994E-3</v>
      </c>
      <c r="D980">
        <f>D981+C980</f>
        <v>37.077019495354207</v>
      </c>
      <c r="F980">
        <f>(LN($L$2/A980)/(LN($L$2/$L$3)))^$L$4</f>
        <v>1.4708056216646055</v>
      </c>
      <c r="G980">
        <f>(1/(1+F980))*100</f>
        <v>40.472629300814461</v>
      </c>
      <c r="H980">
        <f>D980-G980</f>
        <v>-3.3956098054602535</v>
      </c>
      <c r="I980">
        <f>H980^2</f>
        <v>11.530165950937821</v>
      </c>
    </row>
    <row r="981" spans="1:9" x14ac:dyDescent="0.25">
      <c r="A981">
        <v>124.59688724180801</v>
      </c>
      <c r="B981">
        <v>1.8797858709999999E-3</v>
      </c>
      <c r="C981">
        <f>B981*$E$2</f>
        <v>1.8196327231279998E-3</v>
      </c>
      <c r="D981">
        <f>D982+C981</f>
        <v>37.071953637853852</v>
      </c>
      <c r="F981">
        <f>(LN($L$2/A981)/(LN($L$2/$L$3)))^$L$4</f>
        <v>1.4713207283080854</v>
      </c>
      <c r="G981">
        <f>(1/(1+F981))*100</f>
        <v>40.464193438972188</v>
      </c>
      <c r="H981">
        <f>D981-G981</f>
        <v>-3.3922398011183361</v>
      </c>
      <c r="I981">
        <f>H981^2</f>
        <v>11.507290868291369</v>
      </c>
    </row>
    <row r="982" spans="1:9" x14ac:dyDescent="0.25">
      <c r="A982">
        <v>124.555274035065</v>
      </c>
      <c r="B982">
        <v>9.5342739360000008E-3</v>
      </c>
      <c r="C982">
        <f>B982*$E$2</f>
        <v>9.2291771700479999E-3</v>
      </c>
      <c r="D982">
        <f>D983+C982</f>
        <v>37.070134005130726</v>
      </c>
      <c r="F982">
        <f>(LN($L$2/A982)/(LN($L$2/$L$3)))^$L$4</f>
        <v>1.4718622616687622</v>
      </c>
      <c r="G982">
        <f>(1/(1+F982))*100</f>
        <v>40.4553285798739</v>
      </c>
      <c r="H982">
        <f>D982-G982</f>
        <v>-3.3851945747431742</v>
      </c>
      <c r="I982">
        <f>H982^2</f>
        <v>11.459542308870621</v>
      </c>
    </row>
    <row r="983" spans="1:9" x14ac:dyDescent="0.25">
      <c r="A983">
        <v>124.528729303091</v>
      </c>
      <c r="B983">
        <v>8.9552998879999998E-3</v>
      </c>
      <c r="C983">
        <f>B983*$E$2</f>
        <v>8.6687302915839995E-3</v>
      </c>
      <c r="D983">
        <f>D984+C983</f>
        <v>37.060904827960677</v>
      </c>
      <c r="F983">
        <f>(LN($L$2/A983)/(LN($L$2/$L$3)))^$L$4</f>
        <v>1.4722078523355933</v>
      </c>
      <c r="G983">
        <f>(1/(1+F983))*100</f>
        <v>40.449673317527093</v>
      </c>
      <c r="H983">
        <f>D983-G983</f>
        <v>-3.3887684895664165</v>
      </c>
      <c r="I983">
        <f>H983^2</f>
        <v>11.483751875878252</v>
      </c>
    </row>
    <row r="984" spans="1:9" x14ac:dyDescent="0.25">
      <c r="A984">
        <v>124.50788248376099</v>
      </c>
      <c r="B984">
        <v>3.8949163240000001E-2</v>
      </c>
      <c r="C984">
        <f>B984*$E$2</f>
        <v>3.7702790016320001E-2</v>
      </c>
      <c r="D984">
        <f>D985+C984</f>
        <v>37.052236097669095</v>
      </c>
      <c r="F984">
        <f>(LN($L$2/A984)/(LN($L$2/$L$3)))^$L$4</f>
        <v>1.4724793432764478</v>
      </c>
      <c r="G984">
        <f>(1/(1+F984))*100</f>
        <v>40.44523173547865</v>
      </c>
      <c r="H984">
        <f>D984-G984</f>
        <v>-3.3929956378095554</v>
      </c>
      <c r="I984">
        <f>H984^2</f>
        <v>11.512419398194671</v>
      </c>
    </row>
    <row r="985" spans="1:9" x14ac:dyDescent="0.25">
      <c r="A985">
        <v>124.50178269366801</v>
      </c>
      <c r="B985">
        <v>9.2485464839999997E-3</v>
      </c>
      <c r="C985">
        <f>B985*$E$2</f>
        <v>8.9525929965120002E-3</v>
      </c>
      <c r="D985">
        <f>D986+C985</f>
        <v>37.014533307652776</v>
      </c>
      <c r="F985">
        <f>(LN($L$2/A985)/(LN($L$2/$L$3)))^$L$4</f>
        <v>1.4725587953844326</v>
      </c>
      <c r="G985">
        <f>(1/(1+F985))*100</f>
        <v>40.443932086335707</v>
      </c>
      <c r="H985">
        <f>D985-G985</f>
        <v>-3.4293987786829305</v>
      </c>
      <c r="I985">
        <f>H985^2</f>
        <v>11.760775983231975</v>
      </c>
    </row>
    <row r="986" spans="1:9" x14ac:dyDescent="0.25">
      <c r="A986">
        <v>124.478381652232</v>
      </c>
      <c r="B986">
        <v>1.3278807389999999E-2</v>
      </c>
      <c r="C986">
        <f>B986*$E$2</f>
        <v>1.285388555352E-2</v>
      </c>
      <c r="D986">
        <f>D987+C986</f>
        <v>37.005580714656261</v>
      </c>
      <c r="F986">
        <f>(LN($L$2/A986)/(LN($L$2/$L$3)))^$L$4</f>
        <v>1.4728636605709737</v>
      </c>
      <c r="G986">
        <f>(1/(1+F986))*100</f>
        <v>40.438945985768754</v>
      </c>
      <c r="H986">
        <f>D986-G986</f>
        <v>-3.4333652711124927</v>
      </c>
      <c r="I986">
        <f>H986^2</f>
        <v>11.78799708488136</v>
      </c>
    </row>
    <row r="987" spans="1:9" x14ac:dyDescent="0.25">
      <c r="A987">
        <v>124.450823899094</v>
      </c>
      <c r="B987">
        <v>3.3888779676E-2</v>
      </c>
      <c r="C987">
        <f>B987*$E$2</f>
        <v>3.2804338726367996E-2</v>
      </c>
      <c r="D987">
        <f>D988+C987</f>
        <v>36.992726829102743</v>
      </c>
      <c r="F987">
        <f>(LN($L$2/A987)/(LN($L$2/$L$3)))^$L$4</f>
        <v>1.4732227960496418</v>
      </c>
      <c r="G987">
        <f>(1/(1+F987))*100</f>
        <v>40.43307386610099</v>
      </c>
      <c r="H987">
        <f>D987-G987</f>
        <v>-3.4403470369982472</v>
      </c>
      <c r="I987">
        <f>H987^2</f>
        <v>11.835987734982618</v>
      </c>
    </row>
    <row r="988" spans="1:9" x14ac:dyDescent="0.25">
      <c r="A988">
        <v>124.411221585026</v>
      </c>
      <c r="B988">
        <v>1.7985791210000001E-2</v>
      </c>
      <c r="C988">
        <f>B988*$E$2</f>
        <v>1.7410245891279999E-2</v>
      </c>
      <c r="D988">
        <f>D989+C988</f>
        <v>36.959922490376378</v>
      </c>
      <c r="F988">
        <f>(LN($L$2/A988)/(LN($L$2/$L$3)))^$L$4</f>
        <v>1.473739119755378</v>
      </c>
      <c r="G988">
        <f>(1/(1+F988))*100</f>
        <v>40.424634595215011</v>
      </c>
      <c r="H988">
        <f>D988-G988</f>
        <v>-3.4647121048386325</v>
      </c>
      <c r="I988">
        <f>H988^2</f>
        <v>12.004229969415347</v>
      </c>
    </row>
    <row r="989" spans="1:9" x14ac:dyDescent="0.25">
      <c r="A989">
        <v>124.343285902178</v>
      </c>
      <c r="B989">
        <v>1.2963003363999999E-2</v>
      </c>
      <c r="C989">
        <f>B989*$E$2</f>
        <v>1.2548187256351999E-2</v>
      </c>
      <c r="D989">
        <f>D990+C989</f>
        <v>36.942512244485101</v>
      </c>
      <c r="F989">
        <f>(LN($L$2/A989)/(LN($L$2/$L$3)))^$L$4</f>
        <v>1.4746254569228201</v>
      </c>
      <c r="G989">
        <f>(1/(1+F989))*100</f>
        <v>40.410155694570975</v>
      </c>
      <c r="H989">
        <f>D989-G989</f>
        <v>-3.4676434500858733</v>
      </c>
      <c r="I989">
        <f>H989^2</f>
        <v>12.024551096923458</v>
      </c>
    </row>
    <row r="990" spans="1:9" x14ac:dyDescent="0.25">
      <c r="A990">
        <v>124.340549844012</v>
      </c>
      <c r="B990">
        <v>7.8800623699999996E-3</v>
      </c>
      <c r="C990">
        <f>B990*$E$2</f>
        <v>7.6279003741599989E-3</v>
      </c>
      <c r="D990">
        <f>D991+C990</f>
        <v>36.929964057228752</v>
      </c>
      <c r="F990">
        <f>(LN($L$2/A990)/(LN($L$2/$L$3)))^$L$4</f>
        <v>1.4746611696654972</v>
      </c>
      <c r="G990">
        <f>(1/(1+F990))*100</f>
        <v>40.409572520797717</v>
      </c>
      <c r="H990">
        <f>D990-G990</f>
        <v>-3.4796084635689652</v>
      </c>
      <c r="I990">
        <f>H990^2</f>
        <v>12.107675059740775</v>
      </c>
    </row>
    <row r="991" spans="1:9" x14ac:dyDescent="0.25">
      <c r="A991">
        <v>124.33694512144601</v>
      </c>
      <c r="B991">
        <v>1.0060613980000001E-2</v>
      </c>
      <c r="C991">
        <f>B991*$E$2</f>
        <v>9.7386743326399999E-3</v>
      </c>
      <c r="D991">
        <f>D992+C991</f>
        <v>36.922336156854591</v>
      </c>
      <c r="F991">
        <f>(LN($L$2/A991)/(LN($L$2/$L$3)))^$L$4</f>
        <v>1.4747082226733585</v>
      </c>
      <c r="G991">
        <f>(1/(1+F991))*100</f>
        <v>40.408804191054401</v>
      </c>
      <c r="H991">
        <f>D991-G991</f>
        <v>-3.4864680341998096</v>
      </c>
      <c r="I991">
        <f>H991^2</f>
        <v>12.155459353497085</v>
      </c>
    </row>
    <row r="992" spans="1:9" x14ac:dyDescent="0.25">
      <c r="A992">
        <v>124.281031570606</v>
      </c>
      <c r="B992">
        <v>2.6467385058999999E-2</v>
      </c>
      <c r="C992">
        <f>B992*$E$2</f>
        <v>2.5620428737111997E-2</v>
      </c>
      <c r="D992">
        <f>D993+C992</f>
        <v>36.912597482521953</v>
      </c>
      <c r="F992">
        <f>(LN($L$2/A992)/(LN($L$2/$L$3)))^$L$4</f>
        <v>1.4754383497972297</v>
      </c>
      <c r="G992">
        <f>(1/(1+F992))*100</f>
        <v>40.396885670043567</v>
      </c>
      <c r="H992">
        <f>D992-G992</f>
        <v>-3.4842881875216136</v>
      </c>
      <c r="I992">
        <f>H992^2</f>
        <v>12.140264173702651</v>
      </c>
    </row>
    <row r="993" spans="1:9" x14ac:dyDescent="0.25">
      <c r="A993">
        <v>124.244308069657</v>
      </c>
      <c r="B993">
        <v>7.3837989000000003E-3</v>
      </c>
      <c r="C993">
        <f>B993*$E$2</f>
        <v>7.1475173352000005E-3</v>
      </c>
      <c r="D993">
        <f>D994+C993</f>
        <v>36.88697705378484</v>
      </c>
      <c r="F993">
        <f>(LN($L$2/A993)/(LN($L$2/$L$3)))^$L$4</f>
        <v>1.4759181756881266</v>
      </c>
      <c r="G993">
        <f>(1/(1+F993))*100</f>
        <v>40.38905686865327</v>
      </c>
      <c r="H993">
        <f>D993-G993</f>
        <v>-3.5020798148684307</v>
      </c>
      <c r="I993">
        <f>H993^2</f>
        <v>12.264563029708901</v>
      </c>
    </row>
    <row r="994" spans="1:9" x14ac:dyDescent="0.25">
      <c r="A994">
        <v>124.217383212215</v>
      </c>
      <c r="B994">
        <v>8.1131558179999997E-3</v>
      </c>
      <c r="C994">
        <f>B994*$E$2</f>
        <v>7.8535348318239991E-3</v>
      </c>
      <c r="D994">
        <f>D995+C994</f>
        <v>36.879829536449641</v>
      </c>
      <c r="F994">
        <f>(LN($L$2/A994)/(LN($L$2/$L$3)))^$L$4</f>
        <v>1.4762701171702222</v>
      </c>
      <c r="G994">
        <f>(1/(1+F994))*100</f>
        <v>40.383316547984599</v>
      </c>
      <c r="H994">
        <f>D994-G994</f>
        <v>-3.5034870115349577</v>
      </c>
      <c r="I994">
        <f>H994^2</f>
        <v>12.274421239994149</v>
      </c>
    </row>
    <row r="995" spans="1:9" x14ac:dyDescent="0.25">
      <c r="A995">
        <v>124.21016475195199</v>
      </c>
      <c r="B995">
        <v>2.8001290328999999E-2</v>
      </c>
      <c r="C995">
        <f>B995*$E$2</f>
        <v>2.7105249038471998E-2</v>
      </c>
      <c r="D995">
        <f>D996+C995</f>
        <v>36.871976001617817</v>
      </c>
      <c r="F995">
        <f>(LN($L$2/A995)/(LN($L$2/$L$3)))^$L$4</f>
        <v>1.4763644921382832</v>
      </c>
      <c r="G995">
        <f>(1/(1+F995))*100</f>
        <v>40.381777528094148</v>
      </c>
      <c r="H995">
        <f>D995-G995</f>
        <v>-3.5098015264763305</v>
      </c>
      <c r="I995">
        <f>H995^2</f>
        <v>12.31870675525558</v>
      </c>
    </row>
    <row r="996" spans="1:9" x14ac:dyDescent="0.25">
      <c r="A996">
        <v>124.20030394813099</v>
      </c>
      <c r="B996">
        <v>1.4699925508999999E-2</v>
      </c>
      <c r="C996">
        <f>B996*$E$2</f>
        <v>1.4229527892711999E-2</v>
      </c>
      <c r="D996">
        <f>D997+C996</f>
        <v>36.844870752579347</v>
      </c>
      <c r="F996">
        <f>(LN($L$2/A996)/(LN($L$2/$L$3)))^$L$4</f>
        <v>1.4764934275448214</v>
      </c>
      <c r="G996">
        <f>(1/(1+F996))*100</f>
        <v>40.379675103413987</v>
      </c>
      <c r="H996">
        <f>D996-G996</f>
        <v>-3.5348043508346407</v>
      </c>
      <c r="I996">
        <f>H996^2</f>
        <v>12.494841798679506</v>
      </c>
    </row>
    <row r="997" spans="1:9" x14ac:dyDescent="0.25">
      <c r="A997">
        <v>124.186855099941</v>
      </c>
      <c r="B997">
        <v>4.5896851818000003E-2</v>
      </c>
      <c r="C997">
        <f>B997*$E$2</f>
        <v>4.4428152559824005E-2</v>
      </c>
      <c r="D997">
        <f>D998+C997</f>
        <v>36.830641224686637</v>
      </c>
      <c r="F997">
        <f>(LN($L$2/A997)/(LN($L$2/$L$3)))^$L$4</f>
        <v>1.4766693049189272</v>
      </c>
      <c r="G997">
        <f>(1/(1+F997))*100</f>
        <v>40.376807594534085</v>
      </c>
      <c r="H997">
        <f>D997-G997</f>
        <v>-3.5461663698474482</v>
      </c>
      <c r="I997">
        <f>H997^2</f>
        <v>12.575295922637029</v>
      </c>
    </row>
    <row r="998" spans="1:9" x14ac:dyDescent="0.25">
      <c r="A998">
        <v>124.124744871641</v>
      </c>
      <c r="B998">
        <v>9.0154530359999995E-3</v>
      </c>
      <c r="C998">
        <f>B998*$E$2</f>
        <v>8.7269585388479991E-3</v>
      </c>
      <c r="D998">
        <f>D999+C998</f>
        <v>36.786213072126813</v>
      </c>
      <c r="F998">
        <f>(LN($L$2/A998)/(LN($L$2/$L$3)))^$L$4</f>
        <v>1.4774819460065569</v>
      </c>
      <c r="G998">
        <f>(1/(1+F998))*100</f>
        <v>40.36356356145788</v>
      </c>
      <c r="H998">
        <f>D998-G998</f>
        <v>-3.5773504893310673</v>
      </c>
      <c r="I998">
        <f>H998^2</f>
        <v>12.797436523517227</v>
      </c>
    </row>
    <row r="999" spans="1:9" x14ac:dyDescent="0.25">
      <c r="A999">
        <v>124.090396340057</v>
      </c>
      <c r="B999">
        <v>2.6850861375999999E-2</v>
      </c>
      <c r="C999">
        <f>B999*$E$2</f>
        <v>2.5991633811967996E-2</v>
      </c>
      <c r="D999">
        <f>D1000+C999</f>
        <v>36.777486113587962</v>
      </c>
      <c r="F999">
        <f>(LN($L$2/A999)/(LN($L$2/$L$3)))^$L$4</f>
        <v>1.4779316357038239</v>
      </c>
      <c r="G999">
        <f>(1/(1+F999))*100</f>
        <v>40.356238468861683</v>
      </c>
      <c r="H999">
        <f>D999-G999</f>
        <v>-3.5787523552737213</v>
      </c>
      <c r="I999">
        <f>H999^2</f>
        <v>12.807468420377207</v>
      </c>
    </row>
    <row r="1000" spans="1:9" x14ac:dyDescent="0.25">
      <c r="A1000">
        <v>124.065197318418</v>
      </c>
      <c r="B1000">
        <v>3.1753342927000001E-2</v>
      </c>
      <c r="C1000">
        <f>B1000*$E$2</f>
        <v>3.0737235953336002E-2</v>
      </c>
      <c r="D1000">
        <f>D1001+C1000</f>
        <v>36.751494479775992</v>
      </c>
      <c r="F1000">
        <f>(LN($L$2/A1000)/(LN($L$2/$L$3)))^$L$4</f>
        <v>1.4782616666170869</v>
      </c>
      <c r="G1000">
        <f>(1/(1+F1000))*100</f>
        <v>40.350864215441575</v>
      </c>
      <c r="H1000">
        <f>D1000-G1000</f>
        <v>-3.5993697356655829</v>
      </c>
      <c r="I1000">
        <f>H1000^2</f>
        <v>12.955462494025328</v>
      </c>
    </row>
    <row r="1001" spans="1:9" x14ac:dyDescent="0.25">
      <c r="A1001">
        <v>124.016180762286</v>
      </c>
      <c r="B1001">
        <v>1.9143739307000002E-2</v>
      </c>
      <c r="C1001">
        <f>B1001*$E$2</f>
        <v>1.8531139649176E-2</v>
      </c>
      <c r="D1001">
        <f>D1002+C1001</f>
        <v>36.720757243822653</v>
      </c>
      <c r="F1001">
        <f>(LN($L$2/A1001)/(LN($L$2/$L$3)))^$L$4</f>
        <v>1.4789039414524654</v>
      </c>
      <c r="G1001">
        <f>(1/(1+F1001))*100</f>
        <v>40.340409455885151</v>
      </c>
      <c r="H1001">
        <f>D1001-G1001</f>
        <v>-3.6196522120624977</v>
      </c>
      <c r="I1001">
        <f>H1001^2</f>
        <v>13.101882136288932</v>
      </c>
    </row>
    <row r="1002" spans="1:9" x14ac:dyDescent="0.25">
      <c r="A1002">
        <v>123.852115780457</v>
      </c>
      <c r="B1002">
        <v>1.1383983233E-2</v>
      </c>
      <c r="C1002">
        <f>B1002*$E$2</f>
        <v>1.1019695769543999E-2</v>
      </c>
      <c r="D1002">
        <f>D1003+C1002</f>
        <v>36.702226104173477</v>
      </c>
      <c r="F1002">
        <f>(LN($L$2/A1002)/(LN($L$2/$L$3)))^$L$4</f>
        <v>1.4810566695697649</v>
      </c>
      <c r="G1002">
        <f>(1/(1+F1002))*100</f>
        <v>40.30540746066103</v>
      </c>
      <c r="H1002">
        <f>D1002-G1002</f>
        <v>-3.6031813564875534</v>
      </c>
      <c r="I1002">
        <f>H1002^2</f>
        <v>12.982915887739486</v>
      </c>
    </row>
    <row r="1003" spans="1:9" x14ac:dyDescent="0.25">
      <c r="A1003">
        <v>123.805245443318</v>
      </c>
      <c r="B1003">
        <v>4.1265059432999997E-2</v>
      </c>
      <c r="C1003">
        <f>B1003*$E$2</f>
        <v>3.9944577531143999E-2</v>
      </c>
      <c r="D1003">
        <f>D1004+C1003</f>
        <v>36.691206408403936</v>
      </c>
      <c r="F1003">
        <f>(LN($L$2/A1003)/(LN($L$2/$L$3)))^$L$4</f>
        <v>1.4816724994196411</v>
      </c>
      <c r="G1003">
        <f>(1/(1+F1003))*100</f>
        <v>40.295405628013285</v>
      </c>
      <c r="H1003">
        <f>D1003-G1003</f>
        <v>-3.6041992196093489</v>
      </c>
      <c r="I1003">
        <f>H1003^2</f>
        <v>12.99025201463264</v>
      </c>
    </row>
    <row r="1004" spans="1:9" x14ac:dyDescent="0.25">
      <c r="A1004">
        <v>123.795825340554</v>
      </c>
      <c r="B1004">
        <v>3.0076573930000001E-3</v>
      </c>
      <c r="C1004">
        <f>B1004*$E$2</f>
        <v>2.9114123564240001E-3</v>
      </c>
      <c r="D1004">
        <f>D1005+C1004</f>
        <v>36.651261830872791</v>
      </c>
      <c r="F1004">
        <f>(LN($L$2/A1004)/(LN($L$2/$L$3)))^$L$4</f>
        <v>1.4817963151055755</v>
      </c>
      <c r="G1004">
        <f>(1/(1+F1004))*100</f>
        <v>40.293395308609767</v>
      </c>
      <c r="H1004">
        <f>D1004-G1004</f>
        <v>-3.6421334777369765</v>
      </c>
      <c r="I1004">
        <f>H1004^2</f>
        <v>13.265136269652443</v>
      </c>
    </row>
    <row r="1005" spans="1:9" x14ac:dyDescent="0.25">
      <c r="A1005">
        <v>123.745641068713</v>
      </c>
      <c r="B1005">
        <v>4.0077034760000003E-3</v>
      </c>
      <c r="C1005">
        <f>B1005*$E$2</f>
        <v>3.8794569647680002E-3</v>
      </c>
      <c r="D1005">
        <f>D1006+C1005</f>
        <v>36.648350418516365</v>
      </c>
      <c r="F1005">
        <f>(LN($L$2/A1005)/(LN($L$2/$L$3)))^$L$4</f>
        <v>1.482456178962251</v>
      </c>
      <c r="G1005">
        <f>(1/(1+F1005))*100</f>
        <v>40.282684885822761</v>
      </c>
      <c r="H1005">
        <f>D1005-G1005</f>
        <v>-3.6343344673063953</v>
      </c>
      <c r="I1005">
        <f>H1005^2</f>
        <v>13.20838702025126</v>
      </c>
    </row>
    <row r="1006" spans="1:9" x14ac:dyDescent="0.25">
      <c r="A1006">
        <v>123.745355916496</v>
      </c>
      <c r="B1006">
        <v>2.2316817855999999E-2</v>
      </c>
      <c r="C1006">
        <f>B1006*$E$2</f>
        <v>2.1602679684607998E-2</v>
      </c>
      <c r="D1006">
        <f>D1007+C1006</f>
        <v>36.644470961551598</v>
      </c>
      <c r="F1006">
        <f>(LN($L$2/A1006)/(LN($L$2/$L$3)))^$L$4</f>
        <v>1.4824599295956042</v>
      </c>
      <c r="G1006">
        <f>(1/(1+F1006))*100</f>
        <v>40.282624024586013</v>
      </c>
      <c r="H1006">
        <f>D1006-G1006</f>
        <v>-3.6381530630344159</v>
      </c>
      <c r="I1006">
        <f>H1006^2</f>
        <v>13.236157710066703</v>
      </c>
    </row>
    <row r="1007" spans="1:9" x14ac:dyDescent="0.25">
      <c r="A1007">
        <v>123.74388684138199</v>
      </c>
      <c r="B1007">
        <v>2.8790800395E-2</v>
      </c>
      <c r="C1007">
        <f>B1007*$E$2</f>
        <v>2.7869494782359998E-2</v>
      </c>
      <c r="D1007">
        <f>D1008+C1007</f>
        <v>36.622868281866992</v>
      </c>
      <c r="F1007">
        <f>(LN($L$2/A1007)/(LN($L$2/$L$3)))^$L$4</f>
        <v>1.4824792526940986</v>
      </c>
      <c r="G1007">
        <f>(1/(1+F1007))*100</f>
        <v>40.282310473078667</v>
      </c>
      <c r="H1007">
        <f>D1007-G1007</f>
        <v>-3.6594421912116744</v>
      </c>
      <c r="I1007">
        <f>H1007^2</f>
        <v>13.3915171508201</v>
      </c>
    </row>
    <row r="1008" spans="1:9" x14ac:dyDescent="0.25">
      <c r="A1008">
        <v>123.68273504004</v>
      </c>
      <c r="B1008">
        <v>1.9249007319999999E-3</v>
      </c>
      <c r="C1008">
        <f>B1008*$E$2</f>
        <v>1.8633039085759998E-3</v>
      </c>
      <c r="D1008">
        <f>D1009+C1008</f>
        <v>36.594998787084634</v>
      </c>
      <c r="F1008">
        <f>(LN($L$2/A1008)/(LN($L$2/$L$3)))^$L$4</f>
        <v>1.4832839215878635</v>
      </c>
      <c r="G1008">
        <f>(1/(1+F1008))*100</f>
        <v>40.269257627238176</v>
      </c>
      <c r="H1008">
        <f>D1008-G1008</f>
        <v>-3.6742588401535414</v>
      </c>
      <c r="I1008">
        <f>H1008^2</f>
        <v>13.500178024446447</v>
      </c>
    </row>
    <row r="1009" spans="1:9" x14ac:dyDescent="0.25">
      <c r="A1009">
        <v>123.669509817982</v>
      </c>
      <c r="B1009">
        <v>6.1807359429999998E-3</v>
      </c>
      <c r="C1009">
        <f>B1009*$E$2</f>
        <v>5.9829523928239996E-3</v>
      </c>
      <c r="D1009">
        <f>D1010+C1009</f>
        <v>36.593135483176056</v>
      </c>
      <c r="F1009">
        <f>(LN($L$2/A1009)/(LN($L$2/$L$3)))^$L$4</f>
        <v>1.4834580297072397</v>
      </c>
      <c r="G1009">
        <f>(1/(1+F1009))*100</f>
        <v>40.266434465086732</v>
      </c>
      <c r="H1009">
        <f>D1009-G1009</f>
        <v>-3.6732989819106763</v>
      </c>
      <c r="I1009">
        <f>H1009^2</f>
        <v>13.493125410506011</v>
      </c>
    </row>
    <row r="1010" spans="1:9" x14ac:dyDescent="0.25">
      <c r="A1010">
        <v>123.629041600177</v>
      </c>
      <c r="B1010">
        <v>2.9888595343E-2</v>
      </c>
      <c r="C1010">
        <f>B1010*$E$2</f>
        <v>2.8932160292024001E-2</v>
      </c>
      <c r="D1010">
        <f>D1011+C1010</f>
        <v>36.587152530783229</v>
      </c>
      <c r="F1010">
        <f>(LN($L$2/A1010)/(LN($L$2/$L$3)))^$L$4</f>
        <v>1.4839909722684859</v>
      </c>
      <c r="G1010">
        <f>(1/(1+F1010))*100</f>
        <v>40.257795264318439</v>
      </c>
      <c r="H1010">
        <f>D1010-G1010</f>
        <v>-3.6706427335352103</v>
      </c>
      <c r="I1010">
        <f>H1010^2</f>
        <v>13.473618077254841</v>
      </c>
    </row>
    <row r="1011" spans="1:9" x14ac:dyDescent="0.25">
      <c r="A1011">
        <v>123.587537815307</v>
      </c>
      <c r="B1011">
        <v>1.5271380413E-2</v>
      </c>
      <c r="C1011">
        <f>B1011*$E$2</f>
        <v>1.4782696239784E-2</v>
      </c>
      <c r="D1011">
        <f>D1012+C1011</f>
        <v>36.558220370491206</v>
      </c>
      <c r="F1011">
        <f>(LN($L$2/A1011)/(LN($L$2/$L$3)))^$L$4</f>
        <v>1.4845378415000727</v>
      </c>
      <c r="G1011">
        <f>(1/(1+F1011))*100</f>
        <v>40.248934159772617</v>
      </c>
      <c r="H1011">
        <f>D1011-G1011</f>
        <v>-3.6907137892814106</v>
      </c>
      <c r="I1011">
        <f>H1011^2</f>
        <v>13.621368274391948</v>
      </c>
    </row>
    <row r="1012" spans="1:9" x14ac:dyDescent="0.25">
      <c r="A1012">
        <v>123.28368017851</v>
      </c>
      <c r="B1012">
        <v>2.5858334436999999E-2</v>
      </c>
      <c r="C1012">
        <f>B1012*$E$2</f>
        <v>2.5030867735015998E-2</v>
      </c>
      <c r="D1012">
        <f>D1013+C1012</f>
        <v>36.543437674251422</v>
      </c>
      <c r="F1012">
        <f>(LN($L$2/A1012)/(LN($L$2/$L$3)))^$L$4</f>
        <v>1.4885505146427553</v>
      </c>
      <c r="G1012">
        <f>(1/(1+F1012))*100</f>
        <v>40.184034606328069</v>
      </c>
      <c r="H1012">
        <f>D1012-G1012</f>
        <v>-3.6405969320766474</v>
      </c>
      <c r="I1012">
        <f>H1012^2</f>
        <v>13.253946021845897</v>
      </c>
    </row>
    <row r="1013" spans="1:9" x14ac:dyDescent="0.25">
      <c r="A1013">
        <v>123.232376874352</v>
      </c>
      <c r="B1013">
        <v>6.4589442520000002E-3</v>
      </c>
      <c r="C1013">
        <f>B1013*$E$2</f>
        <v>6.252258035936E-3</v>
      </c>
      <c r="D1013">
        <f>D1014+C1013</f>
        <v>36.518406806516403</v>
      </c>
      <c r="F1013">
        <f>(LN($L$2/A1013)/(LN($L$2/$L$3)))^$L$4</f>
        <v>1.4892295690721393</v>
      </c>
      <c r="G1013">
        <f>(1/(1+F1013))*100</f>
        <v>40.173072521099371</v>
      </c>
      <c r="H1013">
        <f>D1013-G1013</f>
        <v>-3.6546657145829684</v>
      </c>
      <c r="I1013">
        <f>H1013^2</f>
        <v>13.356581485348238</v>
      </c>
    </row>
    <row r="1014" spans="1:9" x14ac:dyDescent="0.25">
      <c r="A1014">
        <v>123.125749943158</v>
      </c>
      <c r="B1014">
        <v>1.3835224008E-2</v>
      </c>
      <c r="C1014">
        <f>B1014*$E$2</f>
        <v>1.3392496839744E-2</v>
      </c>
      <c r="D1014">
        <f>D1015+C1014</f>
        <v>36.512154548480467</v>
      </c>
      <c r="F1014">
        <f>(LN($L$2/A1014)/(LN($L$2/$L$3)))^$L$4</f>
        <v>1.4906423326211309</v>
      </c>
      <c r="G1014">
        <f>(1/(1+F1014))*100</f>
        <v>40.150285205648473</v>
      </c>
      <c r="H1014">
        <f>D1014-G1014</f>
        <v>-3.6381306571680057</v>
      </c>
      <c r="I1014">
        <f>H1014^2</f>
        <v>13.235994678625705</v>
      </c>
    </row>
    <row r="1015" spans="1:9" x14ac:dyDescent="0.25">
      <c r="A1015">
        <v>123.124161007284</v>
      </c>
      <c r="B1015">
        <v>2.8189268916000002E-2</v>
      </c>
      <c r="C1015">
        <f>B1015*$E$2</f>
        <v>2.7287212310688001E-2</v>
      </c>
      <c r="D1015">
        <f>D1016+C1015</f>
        <v>36.498762051640725</v>
      </c>
      <c r="F1015">
        <f>(LN($L$2/A1015)/(LN($L$2/$L$3)))^$L$4</f>
        <v>1.4906634001095993</v>
      </c>
      <c r="G1015">
        <f>(1/(1+F1015))*100</f>
        <v>40.14994559104197</v>
      </c>
      <c r="H1015">
        <f>D1015-G1015</f>
        <v>-3.6511835394012451</v>
      </c>
      <c r="I1015">
        <f>H1015^2</f>
        <v>13.331141238394604</v>
      </c>
    </row>
    <row r="1016" spans="1:9" x14ac:dyDescent="0.25">
      <c r="A1016">
        <v>122.942000114556</v>
      </c>
      <c r="B1016">
        <v>7.2785308910000004E-3</v>
      </c>
      <c r="C1016">
        <f>B1016*$E$2</f>
        <v>7.0456179024879998E-3</v>
      </c>
      <c r="D1016">
        <f>D1017+C1016</f>
        <v>36.471474839330035</v>
      </c>
      <c r="F1016">
        <f>(LN($L$2/A1016)/(LN($L$2/$L$3)))^$L$4</f>
        <v>1.4930815205027521</v>
      </c>
      <c r="G1016">
        <f>(1/(1+F1016))*100</f>
        <v>40.111002860361381</v>
      </c>
      <c r="H1016">
        <f>D1016-G1016</f>
        <v>-3.6395280210313459</v>
      </c>
      <c r="I1016">
        <f>H1016^2</f>
        <v>13.246164215872344</v>
      </c>
    </row>
    <row r="1017" spans="1:9" x14ac:dyDescent="0.25">
      <c r="A1017">
        <v>122.916587980221</v>
      </c>
      <c r="B1017">
        <v>2.5422224114999999E-2</v>
      </c>
      <c r="C1017">
        <f>B1017*$E$2</f>
        <v>2.460871294332E-2</v>
      </c>
      <c r="D1017">
        <f>D1018+C1017</f>
        <v>36.464429221427551</v>
      </c>
      <c r="F1017">
        <f>(LN($L$2/A1017)/(LN($L$2/$L$3)))^$L$4</f>
        <v>1.4934193109010532</v>
      </c>
      <c r="G1017">
        <f>(1/(1+F1017))*100</f>
        <v>40.105568912058658</v>
      </c>
      <c r="H1017">
        <f>D1017-G1017</f>
        <v>-3.6411396906311069</v>
      </c>
      <c r="I1017">
        <f>H1017^2</f>
        <v>13.257898246689193</v>
      </c>
    </row>
    <row r="1018" spans="1:9" x14ac:dyDescent="0.25">
      <c r="A1018">
        <v>122.833567044479</v>
      </c>
      <c r="B1018">
        <v>3.6994185930000001E-3</v>
      </c>
      <c r="C1018">
        <f>B1018*$E$2</f>
        <v>3.581037198024E-3</v>
      </c>
      <c r="D1018">
        <f>D1019+C1018</f>
        <v>36.439820508484232</v>
      </c>
      <c r="F1018">
        <f>(LN($L$2/A1018)/(LN($L$2/$L$3)))^$L$4</f>
        <v>1.4945236407207467</v>
      </c>
      <c r="G1018">
        <f>(1/(1+F1018))*100</f>
        <v>40.087814109112571</v>
      </c>
      <c r="H1018">
        <f>D1018-G1018</f>
        <v>-3.6479936006283395</v>
      </c>
      <c r="I1018">
        <f>H1018^2</f>
        <v>13.307857310225318</v>
      </c>
    </row>
    <row r="1019" spans="1:9" x14ac:dyDescent="0.25">
      <c r="A1019">
        <v>122.82216627104199</v>
      </c>
      <c r="B1019">
        <v>1.7106051423E-2</v>
      </c>
      <c r="C1019">
        <f>B1019*$E$2</f>
        <v>1.6558657777464E-2</v>
      </c>
      <c r="D1019">
        <f>D1020+C1019</f>
        <v>36.436239471286207</v>
      </c>
      <c r="F1019">
        <f>(LN($L$2/A1019)/(LN($L$2/$L$3)))^$L$4</f>
        <v>1.4946753845808378</v>
      </c>
      <c r="G1019">
        <f>(1/(1+F1019))*100</f>
        <v>40.085375683779503</v>
      </c>
      <c r="H1019">
        <f>D1019-G1019</f>
        <v>-3.6491362124932962</v>
      </c>
      <c r="I1019">
        <f>H1019^2</f>
        <v>13.316195097329919</v>
      </c>
    </row>
    <row r="1020" spans="1:9" x14ac:dyDescent="0.25">
      <c r="A1020">
        <v>122.726135087176</v>
      </c>
      <c r="B1020">
        <v>1.3820185721E-2</v>
      </c>
      <c r="C1020">
        <f>B1020*$E$2</f>
        <v>1.3377939777928E-2</v>
      </c>
      <c r="D1020">
        <f>D1021+C1020</f>
        <v>36.419680813508741</v>
      </c>
      <c r="F1020">
        <f>(LN($L$2/A1020)/(LN($L$2/$L$3)))^$L$4</f>
        <v>1.4959544463322152</v>
      </c>
      <c r="G1020">
        <f>(1/(1+F1020))*100</f>
        <v>40.064833774089585</v>
      </c>
      <c r="H1020">
        <f>D1020-G1020</f>
        <v>-3.6451529605808446</v>
      </c>
      <c r="I1020">
        <f>H1020^2</f>
        <v>13.287140106031297</v>
      </c>
    </row>
    <row r="1021" spans="1:9" x14ac:dyDescent="0.25">
      <c r="A1021">
        <v>122.698019602603</v>
      </c>
      <c r="B1021">
        <v>2.601623645E-3</v>
      </c>
      <c r="C1021">
        <f>B1021*$E$2</f>
        <v>2.5183716883599998E-3</v>
      </c>
      <c r="D1021">
        <f>D1022+C1021</f>
        <v>36.406302873730816</v>
      </c>
      <c r="F1021">
        <f>(LN($L$2/A1021)/(LN($L$2/$L$3)))^$L$4</f>
        <v>1.4963292245292346</v>
      </c>
      <c r="G1021">
        <f>(1/(1+F1021))*100</f>
        <v>40.058818771734053</v>
      </c>
      <c r="H1021">
        <f>D1021-G1021</f>
        <v>-3.6525158980032373</v>
      </c>
      <c r="I1021">
        <f>H1021^2</f>
        <v>13.340872385166396</v>
      </c>
    </row>
    <row r="1022" spans="1:9" x14ac:dyDescent="0.25">
      <c r="A1022">
        <v>122.646595804093</v>
      </c>
      <c r="B1022">
        <v>3.2039070379000001E-2</v>
      </c>
      <c r="C1022">
        <f>B1022*$E$2</f>
        <v>3.1013820126872E-2</v>
      </c>
      <c r="D1022">
        <f>D1023+C1022</f>
        <v>36.403784502042456</v>
      </c>
      <c r="F1022">
        <f>(LN($L$2/A1022)/(LN($L$2/$L$3)))^$L$4</f>
        <v>1.4970150552537824</v>
      </c>
      <c r="G1022">
        <f>(1/(1+F1022))*100</f>
        <v>40.047816207434352</v>
      </c>
      <c r="H1022">
        <f>D1022-G1022</f>
        <v>-3.644031705391896</v>
      </c>
      <c r="I1022">
        <f>H1022^2</f>
        <v>13.27896706990137</v>
      </c>
    </row>
    <row r="1023" spans="1:9" x14ac:dyDescent="0.25">
      <c r="A1023">
        <v>122.62308674417601</v>
      </c>
      <c r="B1023">
        <v>6.1957742300000002E-3</v>
      </c>
      <c r="C1023">
        <f>B1023*$E$2</f>
        <v>5.99750945464E-3</v>
      </c>
      <c r="D1023">
        <f>D1024+C1023</f>
        <v>36.372770681915583</v>
      </c>
      <c r="F1023">
        <f>(LN($L$2/A1023)/(LN($L$2/$L$3)))^$L$4</f>
        <v>1.4973287441508596</v>
      </c>
      <c r="G1023">
        <f>(1/(1+F1023))*100</f>
        <v>40.042785810324681</v>
      </c>
      <c r="H1023">
        <f>D1023-G1023</f>
        <v>-3.6700151284090978</v>
      </c>
      <c r="I1023">
        <f>H1023^2</f>
        <v>13.469011042751648</v>
      </c>
    </row>
    <row r="1024" spans="1:9" x14ac:dyDescent="0.25">
      <c r="A1024">
        <v>122.532919930091</v>
      </c>
      <c r="B1024">
        <v>2.3489804239999999E-2</v>
      </c>
      <c r="C1024">
        <f>B1024*$E$2</f>
        <v>2.2738130504319998E-2</v>
      </c>
      <c r="D1024">
        <f>D1025+C1024</f>
        <v>36.366773172460945</v>
      </c>
      <c r="F1024">
        <f>(LN($L$2/A1024)/(LN($L$2/$L$3)))^$L$4</f>
        <v>1.4985327566798956</v>
      </c>
      <c r="G1024">
        <f>(1/(1+F1024))*100</f>
        <v>40.023489679151602</v>
      </c>
      <c r="H1024">
        <f>D1024-G1024</f>
        <v>-3.6567165066906568</v>
      </c>
      <c r="I1024">
        <f>H1024^2</f>
        <v>13.371575610303921</v>
      </c>
    </row>
    <row r="1025" spans="1:9" x14ac:dyDescent="0.25">
      <c r="A1025">
        <v>122.473958032364</v>
      </c>
      <c r="B1025">
        <v>2.2707813319999999E-3</v>
      </c>
      <c r="C1025">
        <f>B1025*$E$2</f>
        <v>2.198116329376E-3</v>
      </c>
      <c r="D1025">
        <f>D1026+C1025</f>
        <v>36.344035041956623</v>
      </c>
      <c r="F1025">
        <f>(LN($L$2/A1025)/(LN($L$2/$L$3)))^$L$4</f>
        <v>1.4993208473246091</v>
      </c>
      <c r="G1025">
        <f>(1/(1+F1025))*100</f>
        <v>40.010869395597894</v>
      </c>
      <c r="H1025">
        <f>D1025-G1025</f>
        <v>-3.6668343536412706</v>
      </c>
      <c r="I1025">
        <f>H1025^2</f>
        <v>13.445674177043795</v>
      </c>
    </row>
    <row r="1026" spans="1:9" x14ac:dyDescent="0.25">
      <c r="A1026">
        <v>122.295421285994</v>
      </c>
      <c r="B1026">
        <v>5.3761875900000004E-3</v>
      </c>
      <c r="C1026">
        <f>B1026*$E$2</f>
        <v>5.2041495871200001E-3</v>
      </c>
      <c r="D1026">
        <f>D1027+C1026</f>
        <v>36.341836925627248</v>
      </c>
      <c r="F1026">
        <f>(LN($L$2/A1026)/(LN($L$2/$L$3)))^$L$4</f>
        <v>1.5017108726820934</v>
      </c>
      <c r="G1026">
        <f>(1/(1+F1026))*100</f>
        <v>39.972644757621268</v>
      </c>
      <c r="H1026">
        <f>D1026-G1026</f>
        <v>-3.6308078319940194</v>
      </c>
      <c r="I1026">
        <f>H1026^2</f>
        <v>13.182765512869111</v>
      </c>
    </row>
    <row r="1027" spans="1:9" x14ac:dyDescent="0.25">
      <c r="A1027">
        <v>122.185917640857</v>
      </c>
      <c r="B1027">
        <v>9.2485464839999997E-3</v>
      </c>
      <c r="C1027">
        <f>B1027*$E$2</f>
        <v>8.9525929965120002E-3</v>
      </c>
      <c r="D1027">
        <f>D1028+C1027</f>
        <v>36.336632776040126</v>
      </c>
      <c r="F1027">
        <f>(LN($L$2/A1027)/(LN($L$2/$L$3)))^$L$4</f>
        <v>1.5031795173091289</v>
      </c>
      <c r="G1027">
        <f>(1/(1+F1027))*100</f>
        <v>39.949192340586947</v>
      </c>
      <c r="H1027">
        <f>D1027-G1027</f>
        <v>-3.6125595645468209</v>
      </c>
      <c r="I1027">
        <f>H1027^2</f>
        <v>13.050586607398717</v>
      </c>
    </row>
    <row r="1028" spans="1:9" x14ac:dyDescent="0.25">
      <c r="A1028">
        <v>122.117414630901</v>
      </c>
      <c r="B1028">
        <v>1.1429098089999999E-3</v>
      </c>
      <c r="C1028">
        <f>B1028*$E$2</f>
        <v>1.1063366951119999E-3</v>
      </c>
      <c r="D1028">
        <f>D1029+C1028</f>
        <v>36.327680183043611</v>
      </c>
      <c r="F1028">
        <f>(LN($L$2/A1028)/(LN($L$2/$L$3)))^$L$4</f>
        <v>1.5040993329606873</v>
      </c>
      <c r="G1028">
        <f>(1/(1+F1028))*100</f>
        <v>39.934518045562662</v>
      </c>
      <c r="H1028">
        <f>D1028-G1028</f>
        <v>-3.6068378625190505</v>
      </c>
      <c r="I1028">
        <f>H1028^2</f>
        <v>13.009279366500992</v>
      </c>
    </row>
    <row r="1029" spans="1:9" x14ac:dyDescent="0.25">
      <c r="A1029">
        <v>122.096667016076</v>
      </c>
      <c r="B1029">
        <v>9.5793887970000002E-3</v>
      </c>
      <c r="C1029">
        <f>B1029*$E$2</f>
        <v>9.2728483554959992E-3</v>
      </c>
      <c r="D1029">
        <f>D1030+C1029</f>
        <v>36.326573846348502</v>
      </c>
      <c r="F1029">
        <f>(LN($L$2/A1029)/(LN($L$2/$L$3)))^$L$4</f>
        <v>1.5043780808734142</v>
      </c>
      <c r="G1029">
        <f>(1/(1+F1029))*100</f>
        <v>39.93007316416238</v>
      </c>
      <c r="H1029">
        <f>D1029-G1029</f>
        <v>-3.6034993178138777</v>
      </c>
      <c r="I1029">
        <f>H1029^2</f>
        <v>12.985207333485082</v>
      </c>
    </row>
    <row r="1030" spans="1:9" x14ac:dyDescent="0.25">
      <c r="A1030">
        <v>122.08049786404</v>
      </c>
      <c r="B1030">
        <v>2.7911060607E-2</v>
      </c>
      <c r="C1030">
        <f>B1030*$E$2</f>
        <v>2.7017906667575999E-2</v>
      </c>
      <c r="D1030">
        <f>D1031+C1030</f>
        <v>36.317300997993009</v>
      </c>
      <c r="F1030">
        <f>(LN($L$2/A1030)/(LN($L$2/$L$3)))^$L$4</f>
        <v>1.5045953685433484</v>
      </c>
      <c r="G1030">
        <f>(1/(1+F1030))*100</f>
        <v>39.926609006771088</v>
      </c>
      <c r="H1030">
        <f>D1030-G1030</f>
        <v>-3.6093080087780791</v>
      </c>
      <c r="I1030">
        <f>H1030^2</f>
        <v>13.027104302229583</v>
      </c>
    </row>
    <row r="1031" spans="1:9" x14ac:dyDescent="0.25">
      <c r="A1031">
        <v>121.920686621165</v>
      </c>
      <c r="B1031">
        <v>2.6482423346000001E-2</v>
      </c>
      <c r="C1031">
        <f>B1031*$E$2</f>
        <v>2.5634985798927999E-2</v>
      </c>
      <c r="D1031">
        <f>D1032+C1031</f>
        <v>36.290283091325435</v>
      </c>
      <c r="F1031">
        <f>(LN($L$2/A1031)/(LN($L$2/$L$3)))^$L$4</f>
        <v>1.5067454409791787</v>
      </c>
      <c r="G1031">
        <f>(1/(1+F1031))*100</f>
        <v>39.892363366955294</v>
      </c>
      <c r="H1031">
        <f>D1031-G1031</f>
        <v>-3.6020802756298593</v>
      </c>
      <c r="I1031">
        <f>H1031^2</f>
        <v>12.974982312081684</v>
      </c>
    </row>
    <row r="1032" spans="1:9" x14ac:dyDescent="0.25">
      <c r="A1032">
        <v>121.909221539499</v>
      </c>
      <c r="B1032">
        <v>1.3256249960000001E-2</v>
      </c>
      <c r="C1032">
        <f>B1032*$E$2</f>
        <v>1.283204996128E-2</v>
      </c>
      <c r="D1032">
        <f>D1033+C1032</f>
        <v>36.264648105526504</v>
      </c>
      <c r="F1032">
        <f>(LN($L$2/A1032)/(LN($L$2/$L$3)))^$L$4</f>
        <v>1.5068998624120318</v>
      </c>
      <c r="G1032">
        <f>(1/(1+F1032))*100</f>
        <v>39.889906054637656</v>
      </c>
      <c r="H1032">
        <f>D1032-G1032</f>
        <v>-3.6252579491111518</v>
      </c>
      <c r="I1032">
        <f>H1032^2</f>
        <v>13.142495197593595</v>
      </c>
    </row>
    <row r="1033" spans="1:9" x14ac:dyDescent="0.25">
      <c r="A1033">
        <v>121.885071792838</v>
      </c>
      <c r="B1033">
        <v>5.6468767550000003E-3</v>
      </c>
      <c r="C1033">
        <f>B1033*$E$2</f>
        <v>5.4661766988400003E-3</v>
      </c>
      <c r="D1033">
        <f>D1034+C1033</f>
        <v>36.251816055565222</v>
      </c>
      <c r="F1033">
        <f>(LN($L$2/A1033)/(LN($L$2/$L$3)))^$L$4</f>
        <v>1.5072252071940488</v>
      </c>
      <c r="G1033">
        <f>(1/(1+F1033))*100</f>
        <v>39.884729825253558</v>
      </c>
      <c r="H1033">
        <f>D1033-G1033</f>
        <v>-3.6329137696883365</v>
      </c>
      <c r="I1033">
        <f>H1033^2</f>
        <v>13.198062457991119</v>
      </c>
    </row>
    <row r="1034" spans="1:9" x14ac:dyDescent="0.25">
      <c r="A1034">
        <v>121.82461890576199</v>
      </c>
      <c r="B1034">
        <v>3.2482699840000002E-3</v>
      </c>
      <c r="C1034">
        <f>B1034*$E$2</f>
        <v>3.144325344512E-3</v>
      </c>
      <c r="D1034">
        <f>D1035+C1034</f>
        <v>36.246349878866383</v>
      </c>
      <c r="F1034">
        <f>(LN($L$2/A1034)/(LN($L$2/$L$3)))^$L$4</f>
        <v>1.508040076421892</v>
      </c>
      <c r="G1034">
        <f>(1/(1+F1034))*100</f>
        <v>39.871771165102551</v>
      </c>
      <c r="H1034">
        <f>D1034-G1034</f>
        <v>-3.6254212862361683</v>
      </c>
      <c r="I1034">
        <f>H1034^2</f>
        <v>13.143679502694313</v>
      </c>
    </row>
    <row r="1035" spans="1:9" x14ac:dyDescent="0.25">
      <c r="A1035">
        <v>121.822958134247</v>
      </c>
      <c r="B1035">
        <v>8.4590364180000006E-3</v>
      </c>
      <c r="C1035">
        <f>B1035*$E$2</f>
        <v>8.1883472526240002E-3</v>
      </c>
      <c r="D1035">
        <f>D1036+C1035</f>
        <v>36.243205553521868</v>
      </c>
      <c r="F1035">
        <f>(LN($L$2/A1035)/(LN($L$2/$L$3)))^$L$4</f>
        <v>1.5080624717117308</v>
      </c>
      <c r="G1035">
        <f>(1/(1+F1035))*100</f>
        <v>39.871415137339412</v>
      </c>
      <c r="H1035">
        <f>D1035-G1035</f>
        <v>-3.6282095838175437</v>
      </c>
      <c r="I1035">
        <f>H1035^2</f>
        <v>13.163904784105473</v>
      </c>
    </row>
    <row r="1036" spans="1:9" x14ac:dyDescent="0.25">
      <c r="A1036">
        <v>121.743823275669</v>
      </c>
      <c r="B1036">
        <v>2.8001290328999999E-2</v>
      </c>
      <c r="C1036">
        <f>B1036*$E$2</f>
        <v>2.7105249038471998E-2</v>
      </c>
      <c r="D1036">
        <f>D1037+C1036</f>
        <v>36.235017206269241</v>
      </c>
      <c r="F1036">
        <f>(LN($L$2/A1036)/(LN($L$2/$L$3)))^$L$4</f>
        <v>1.5091301577895526</v>
      </c>
      <c r="G1036">
        <f>(1/(1+F1036))*100</f>
        <v>39.854449036671795</v>
      </c>
      <c r="H1036">
        <f>D1036-G1036</f>
        <v>-3.6194318304025543</v>
      </c>
      <c r="I1036">
        <f>H1036^2</f>
        <v>13.100286774931185</v>
      </c>
    </row>
    <row r="1037" spans="1:9" x14ac:dyDescent="0.25">
      <c r="A1037">
        <v>121.74002545950999</v>
      </c>
      <c r="B1037">
        <v>3.0535241683000001E-2</v>
      </c>
      <c r="C1037">
        <f>B1037*$E$2</f>
        <v>2.9558113949144E-2</v>
      </c>
      <c r="D1037">
        <f>D1038+C1037</f>
        <v>36.20791195723077</v>
      </c>
      <c r="F1037">
        <f>(LN($L$2/A1037)/(LN($L$2/$L$3)))^$L$4</f>
        <v>1.5091814255914209</v>
      </c>
      <c r="G1037">
        <f>(1/(1+F1037))*100</f>
        <v>39.853634727281523</v>
      </c>
      <c r="H1037">
        <f>D1037-G1037</f>
        <v>-3.6457227700507531</v>
      </c>
      <c r="I1037">
        <f>H1037^2</f>
        <v>13.291294516066536</v>
      </c>
    </row>
    <row r="1038" spans="1:9" x14ac:dyDescent="0.25">
      <c r="A1038">
        <v>121.72404346994701</v>
      </c>
      <c r="B1038">
        <v>8.4364789869999998E-3</v>
      </c>
      <c r="C1038">
        <f>B1038*$E$2</f>
        <v>8.1665116594159988E-3</v>
      </c>
      <c r="D1038">
        <f>D1039+C1038</f>
        <v>36.178353843281627</v>
      </c>
      <c r="F1038">
        <f>(LN($L$2/A1038)/(LN($L$2/$L$3)))^$L$4</f>
        <v>1.5093971988749981</v>
      </c>
      <c r="G1038">
        <f>(1/(1+F1038))*100</f>
        <v>39.850207868579581</v>
      </c>
      <c r="H1038">
        <f>D1038-G1038</f>
        <v>-3.6718540252979537</v>
      </c>
      <c r="I1038">
        <f>H1038^2</f>
        <v>13.482511983096785</v>
      </c>
    </row>
    <row r="1039" spans="1:9" x14ac:dyDescent="0.25">
      <c r="A1039">
        <v>121.686231800462</v>
      </c>
      <c r="B1039">
        <v>2.5873372724000001E-2</v>
      </c>
      <c r="C1039">
        <f>B1039*$E$2</f>
        <v>2.5045424796832E-2</v>
      </c>
      <c r="D1039">
        <f>D1040+C1039</f>
        <v>36.170187331622209</v>
      </c>
      <c r="F1039">
        <f>(LN($L$2/A1039)/(LN($L$2/$L$3)))^$L$4</f>
        <v>1.5099078745690038</v>
      </c>
      <c r="G1039">
        <f>(1/(1+F1039))*100</f>
        <v>39.842099789089588</v>
      </c>
      <c r="H1039">
        <f>D1039-G1039</f>
        <v>-3.6719124574673785</v>
      </c>
      <c r="I1039">
        <f>H1039^2</f>
        <v>13.482941095304122</v>
      </c>
    </row>
    <row r="1040" spans="1:9" x14ac:dyDescent="0.25">
      <c r="A1040">
        <v>121.623996109893</v>
      </c>
      <c r="B1040">
        <v>1.4752559513E-2</v>
      </c>
      <c r="C1040">
        <f>B1040*$E$2</f>
        <v>1.4280477608584001E-2</v>
      </c>
      <c r="D1040">
        <f>D1041+C1040</f>
        <v>36.14514190682538</v>
      </c>
      <c r="F1040">
        <f>(LN($L$2/A1040)/(LN($L$2/$L$3)))^$L$4</f>
        <v>1.5107489647433365</v>
      </c>
      <c r="G1040">
        <f>(1/(1+F1040))*100</f>
        <v>39.828752855912299</v>
      </c>
      <c r="H1040">
        <f>D1040-G1040</f>
        <v>-3.6836109490869191</v>
      </c>
      <c r="I1040">
        <f>H1040^2</f>
        <v>13.568989624233033</v>
      </c>
    </row>
    <row r="1041" spans="1:9" x14ac:dyDescent="0.25">
      <c r="A1041">
        <v>121.490771845323</v>
      </c>
      <c r="B1041">
        <v>1.3444228547E-2</v>
      </c>
      <c r="C1041">
        <f>B1041*$E$2</f>
        <v>1.3014013233496E-2</v>
      </c>
      <c r="D1041">
        <f>D1042+C1041</f>
        <v>36.130861429216793</v>
      </c>
      <c r="F1041">
        <f>(LN($L$2/A1041)/(LN($L$2/$L$3)))^$L$4</f>
        <v>1.5125517374564115</v>
      </c>
      <c r="G1041">
        <f>(1/(1+F1041))*100</f>
        <v>39.800175458768969</v>
      </c>
      <c r="H1041">
        <f>D1041-G1041</f>
        <v>-3.6693140295521758</v>
      </c>
      <c r="I1041">
        <f>H1041^2</f>
        <v>13.463865447468425</v>
      </c>
    </row>
    <row r="1042" spans="1:9" x14ac:dyDescent="0.25">
      <c r="A1042">
        <v>121.27554181782401</v>
      </c>
      <c r="B1042">
        <v>1.4436755487E-2</v>
      </c>
      <c r="C1042">
        <f>B1042*$E$2</f>
        <v>1.3974779311416E-2</v>
      </c>
      <c r="D1042">
        <f>D1043+C1042</f>
        <v>36.117847415983299</v>
      </c>
      <c r="F1042">
        <f>(LN($L$2/A1042)/(LN($L$2/$L$3)))^$L$4</f>
        <v>1.5154708452303347</v>
      </c>
      <c r="G1042">
        <f>(1/(1+F1042))*100</f>
        <v>39.753988876322389</v>
      </c>
      <c r="H1042">
        <f>D1042-G1042</f>
        <v>-3.6361414603390898</v>
      </c>
      <c r="I1042">
        <f>H1042^2</f>
        <v>13.221524719596889</v>
      </c>
    </row>
    <row r="1043" spans="1:9" x14ac:dyDescent="0.25">
      <c r="A1043">
        <v>121.265452941296</v>
      </c>
      <c r="B1043">
        <v>2.2294260425999999E-2</v>
      </c>
      <c r="C1043">
        <f>B1043*$E$2</f>
        <v>2.1580844092367997E-2</v>
      </c>
      <c r="D1043">
        <f>D1044+C1043</f>
        <v>36.103872636671881</v>
      </c>
      <c r="F1043">
        <f>(LN($L$2/A1043)/(LN($L$2/$L$3)))^$L$4</f>
        <v>1.5156078798513068</v>
      </c>
      <c r="G1043">
        <f>(1/(1+F1043))*100</f>
        <v>39.751823327056371</v>
      </c>
      <c r="H1043">
        <f>D1043-G1043</f>
        <v>-3.6479506903844907</v>
      </c>
      <c r="I1043">
        <f>H1043^2</f>
        <v>13.307544239476682</v>
      </c>
    </row>
    <row r="1044" spans="1:9" x14ac:dyDescent="0.25">
      <c r="A1044">
        <v>121.20729757242999</v>
      </c>
      <c r="B1044">
        <v>3.8069423451999998E-2</v>
      </c>
      <c r="C1044">
        <f>B1044*$E$2</f>
        <v>3.6851201901535999E-2</v>
      </c>
      <c r="D1044">
        <f>D1045+C1044</f>
        <v>36.082291792579511</v>
      </c>
      <c r="F1044">
        <f>(LN($L$2/A1044)/(LN($L$2/$L$3)))^$L$4</f>
        <v>1.5163981423958712</v>
      </c>
      <c r="G1044">
        <f>(1/(1+F1044))*100</f>
        <v>39.739339461119478</v>
      </c>
      <c r="H1044">
        <f>D1044-G1044</f>
        <v>-3.6570476685399669</v>
      </c>
      <c r="I1044">
        <f>H1044^2</f>
        <v>13.373997649973607</v>
      </c>
    </row>
    <row r="1045" spans="1:9" x14ac:dyDescent="0.25">
      <c r="A1045">
        <v>121.20335933364601</v>
      </c>
      <c r="B1045">
        <v>9.3613336360000004E-3</v>
      </c>
      <c r="C1045">
        <f>B1045*$E$2</f>
        <v>9.0617709596480002E-3</v>
      </c>
      <c r="D1045">
        <f>D1046+C1045</f>
        <v>36.045440590677977</v>
      </c>
      <c r="F1045">
        <f>(LN($L$2/A1045)/(LN($L$2/$L$3)))^$L$4</f>
        <v>1.516451680160354</v>
      </c>
      <c r="G1045">
        <f>(1/(1+F1045))*100</f>
        <v>39.738494002645737</v>
      </c>
      <c r="H1045">
        <f>D1045-G1045</f>
        <v>-3.6930534119677603</v>
      </c>
      <c r="I1045">
        <f>H1045^2</f>
        <v>13.638643503646716</v>
      </c>
    </row>
    <row r="1046" spans="1:9" x14ac:dyDescent="0.25">
      <c r="A1046">
        <v>121.001809045426</v>
      </c>
      <c r="B1046">
        <v>2.2196511560999999E-2</v>
      </c>
      <c r="C1046">
        <f>B1046*$E$2</f>
        <v>2.1486223191047999E-2</v>
      </c>
      <c r="D1046">
        <f>D1047+C1046</f>
        <v>36.03637881971833</v>
      </c>
      <c r="F1046">
        <f>(LN($L$2/A1046)/(LN($L$2/$L$3)))^$L$4</f>
        <v>1.5191953165901229</v>
      </c>
      <c r="G1046">
        <f>(1/(1+F1046))*100</f>
        <v>39.695215111528469</v>
      </c>
      <c r="H1046">
        <f>D1046-G1046</f>
        <v>-3.6588362918101396</v>
      </c>
      <c r="I1046">
        <f>H1046^2</f>
        <v>13.387083010266974</v>
      </c>
    </row>
    <row r="1047" spans="1:9" x14ac:dyDescent="0.25">
      <c r="A1047">
        <v>120.976747991671</v>
      </c>
      <c r="B1047">
        <v>1.4677368078E-2</v>
      </c>
      <c r="C1047">
        <f>B1047*$E$2</f>
        <v>1.4207692299504001E-2</v>
      </c>
      <c r="D1047">
        <f>D1048+C1047</f>
        <v>36.014892596527282</v>
      </c>
      <c r="F1047">
        <f>(LN($L$2/A1047)/(LN($L$2/$L$3)))^$L$4</f>
        <v>1.5195369714583991</v>
      </c>
      <c r="G1047">
        <f>(1/(1+F1047))*100</f>
        <v>39.689832351265871</v>
      </c>
      <c r="H1047">
        <f>D1047-G1047</f>
        <v>-3.6749397547385882</v>
      </c>
      <c r="I1047">
        <f>H1047^2</f>
        <v>13.505182200958116</v>
      </c>
    </row>
    <row r="1048" spans="1:9" x14ac:dyDescent="0.25">
      <c r="A1048">
        <v>120.95432365366401</v>
      </c>
      <c r="B1048">
        <v>2.1549865221000001E-2</v>
      </c>
      <c r="C1048">
        <f>B1048*$E$2</f>
        <v>2.0860269533928E-2</v>
      </c>
      <c r="D1048">
        <f>D1049+C1048</f>
        <v>36.000684904227775</v>
      </c>
      <c r="F1048">
        <f>(LN($L$2/A1048)/(LN($L$2/$L$3)))^$L$4</f>
        <v>1.5198427754892447</v>
      </c>
      <c r="G1048">
        <f>(1/(1+F1048))*100</f>
        <v>39.685015657607572</v>
      </c>
      <c r="H1048">
        <f>D1048-G1048</f>
        <v>-3.6843307533797969</v>
      </c>
      <c r="I1048">
        <f>H1048^2</f>
        <v>13.574293100300142</v>
      </c>
    </row>
    <row r="1049" spans="1:9" x14ac:dyDescent="0.25">
      <c r="A1049">
        <v>120.914251801516</v>
      </c>
      <c r="B1049">
        <v>2.6076389597999999E-2</v>
      </c>
      <c r="C1049">
        <f>B1049*$E$2</f>
        <v>2.5241945130863998E-2</v>
      </c>
      <c r="D1049">
        <f>D1050+C1049</f>
        <v>35.979824634693848</v>
      </c>
      <c r="F1049">
        <f>(LN($L$2/A1049)/(LN($L$2/$L$3)))^$L$4</f>
        <v>1.5203894654338908</v>
      </c>
      <c r="G1049">
        <f>(1/(1+F1049))*100</f>
        <v>39.676407702642408</v>
      </c>
      <c r="H1049">
        <f>D1049-G1049</f>
        <v>-3.6965830679485592</v>
      </c>
      <c r="I1049">
        <f>H1049^2</f>
        <v>13.664726378243982</v>
      </c>
    </row>
    <row r="1050" spans="1:9" x14ac:dyDescent="0.25">
      <c r="A1050">
        <v>120.890502939946</v>
      </c>
      <c r="B1050">
        <v>1.6745132536000001E-2</v>
      </c>
      <c r="C1050">
        <f>B1050*$E$2</f>
        <v>1.6209288294847999E-2</v>
      </c>
      <c r="D1050">
        <f>D1051+C1050</f>
        <v>35.954582689562983</v>
      </c>
      <c r="F1050">
        <f>(LN($L$2/A1050)/(LN($L$2/$L$3)))^$L$4</f>
        <v>1.5207136007586752</v>
      </c>
      <c r="G1050">
        <f>(1/(1+F1050))*100</f>
        <v>39.671305764328942</v>
      </c>
      <c r="H1050">
        <f>D1050-G1050</f>
        <v>-3.7167230747659588</v>
      </c>
      <c r="I1050">
        <f>H1050^2</f>
        <v>13.814030414497722</v>
      </c>
    </row>
    <row r="1051" spans="1:9" x14ac:dyDescent="0.25">
      <c r="A1051">
        <v>120.85253970856</v>
      </c>
      <c r="B1051">
        <v>2.7700524590000001E-2</v>
      </c>
      <c r="C1051">
        <f>B1051*$E$2</f>
        <v>2.6814107803120001E-2</v>
      </c>
      <c r="D1051">
        <f>D1052+C1051</f>
        <v>35.938373401268137</v>
      </c>
      <c r="F1051">
        <f>(LN($L$2/A1051)/(LN($L$2/$L$3)))^$L$4</f>
        <v>1.5212319502467644</v>
      </c>
      <c r="G1051">
        <f>(1/(1+F1051))*100</f>
        <v>39.663149592488921</v>
      </c>
      <c r="H1051">
        <f>D1051-G1051</f>
        <v>-3.7247761912207835</v>
      </c>
      <c r="I1051">
        <f>H1051^2</f>
        <v>13.873957674685206</v>
      </c>
    </row>
    <row r="1052" spans="1:9" x14ac:dyDescent="0.25">
      <c r="A1052">
        <v>120.768360768666</v>
      </c>
      <c r="B1052">
        <v>2.7587737437999998E-2</v>
      </c>
      <c r="C1052">
        <f>B1052*$E$2</f>
        <v>2.6704929839983998E-2</v>
      </c>
      <c r="D1052">
        <f>D1053+C1052</f>
        <v>35.911559293465018</v>
      </c>
      <c r="F1052">
        <f>(LN($L$2/A1052)/(LN($L$2/$L$3)))^$L$4</f>
        <v>1.5223822507094238</v>
      </c>
      <c r="G1052">
        <f>(1/(1+F1052))*100</f>
        <v>39.645061715715315</v>
      </c>
      <c r="H1052">
        <f>D1052-G1052</f>
        <v>-3.7335024222502966</v>
      </c>
      <c r="I1052">
        <f>H1052^2</f>
        <v>13.939040336948832</v>
      </c>
    </row>
    <row r="1053" spans="1:9" x14ac:dyDescent="0.25">
      <c r="A1053">
        <v>120.76486591724399</v>
      </c>
      <c r="B1053">
        <v>1.7203800288000001E-2</v>
      </c>
      <c r="C1053">
        <f>B1053*$E$2</f>
        <v>1.6653278678784002E-2</v>
      </c>
      <c r="D1053">
        <f>D1054+C1053</f>
        <v>35.884854363625031</v>
      </c>
      <c r="F1053">
        <f>(LN($L$2/A1053)/(LN($L$2/$L$3)))^$L$4</f>
        <v>1.5224300351641378</v>
      </c>
      <c r="G1053">
        <f>(1/(1+F1053))*100</f>
        <v>39.644310686893988</v>
      </c>
      <c r="H1053">
        <f>D1053-G1053</f>
        <v>-3.7594563232689566</v>
      </c>
      <c r="I1053">
        <f>H1053^2</f>
        <v>14.133511846566941</v>
      </c>
    </row>
    <row r="1054" spans="1:9" x14ac:dyDescent="0.25">
      <c r="A1054">
        <v>120.750004794329</v>
      </c>
      <c r="B1054">
        <v>1.9068547872000002E-2</v>
      </c>
      <c r="C1054">
        <f>B1054*$E$2</f>
        <v>1.8458354340096E-2</v>
      </c>
      <c r="D1054">
        <f>D1055+C1054</f>
        <v>35.86820108494625</v>
      </c>
      <c r="F1054">
        <f>(LN($L$2/A1054)/(LN($L$2/$L$3)))^$L$4</f>
        <v>1.5226332530450182</v>
      </c>
      <c r="G1054">
        <f>(1/(1+F1054))*100</f>
        <v>39.641117026936861</v>
      </c>
      <c r="H1054">
        <f>D1054-G1054</f>
        <v>-3.7729159419906111</v>
      </c>
      <c r="I1054">
        <f>H1054^2</f>
        <v>14.2348947053269</v>
      </c>
    </row>
    <row r="1055" spans="1:9" x14ac:dyDescent="0.25">
      <c r="A1055">
        <v>120.636055922645</v>
      </c>
      <c r="B1055">
        <v>3.1227002883E-2</v>
      </c>
      <c r="C1055">
        <f>B1055*$E$2</f>
        <v>3.0227738790743999E-2</v>
      </c>
      <c r="D1055">
        <f>D1056+C1055</f>
        <v>35.849742730606152</v>
      </c>
      <c r="F1055">
        <f>(LN($L$2/A1055)/(LN($L$2/$L$3)))^$L$4</f>
        <v>1.5241927624468161</v>
      </c>
      <c r="G1055">
        <f>(1/(1+F1055))*100</f>
        <v>39.616625753678733</v>
      </c>
      <c r="H1055">
        <f>D1055-G1055</f>
        <v>-3.7668830230725803</v>
      </c>
      <c r="I1055">
        <f>H1055^2</f>
        <v>14.189407709512421</v>
      </c>
    </row>
    <row r="1056" spans="1:9" x14ac:dyDescent="0.25">
      <c r="A1056">
        <v>120.48979109270201</v>
      </c>
      <c r="B1056">
        <v>3.1881168370000001E-3</v>
      </c>
      <c r="C1056">
        <f>B1056*$E$2</f>
        <v>3.0860970982159999E-3</v>
      </c>
      <c r="D1056">
        <f>D1057+C1056</f>
        <v>35.81951499181541</v>
      </c>
      <c r="F1056">
        <f>(LN($L$2/A1056)/(LN($L$2/$L$3)))^$L$4</f>
        <v>1.5261979778906887</v>
      </c>
      <c r="G1056">
        <f>(1/(1+F1056))*100</f>
        <v>39.585179338753754</v>
      </c>
      <c r="H1056">
        <f>D1056-G1056</f>
        <v>-3.765664346938344</v>
      </c>
      <c r="I1056">
        <f>H1056^2</f>
        <v>14.180227973802584</v>
      </c>
    </row>
    <row r="1057" spans="1:9" x14ac:dyDescent="0.25">
      <c r="A1057">
        <v>120.47423886762</v>
      </c>
      <c r="B1057">
        <v>3.1414981469999999E-2</v>
      </c>
      <c r="C1057">
        <f>B1057*$E$2</f>
        <v>3.0409702062959999E-2</v>
      </c>
      <c r="D1057">
        <f>D1058+C1057</f>
        <v>35.816428894717191</v>
      </c>
      <c r="F1057">
        <f>(LN($L$2/A1057)/(LN($L$2/$L$3)))^$L$4</f>
        <v>1.5264114179891519</v>
      </c>
      <c r="G1057">
        <f>(1/(1+F1057))*100</f>
        <v>39.581835043950619</v>
      </c>
      <c r="H1057">
        <f>D1057-G1057</f>
        <v>-3.7654061492334279</v>
      </c>
      <c r="I1057">
        <f>H1057^2</f>
        <v>14.178283468684912</v>
      </c>
    </row>
    <row r="1058" spans="1:9" x14ac:dyDescent="0.25">
      <c r="A1058">
        <v>120.403080729574</v>
      </c>
      <c r="B1058">
        <v>2.2264183852000002E-2</v>
      </c>
      <c r="C1058">
        <f>B1058*$E$2</f>
        <v>2.1551729968736E-2</v>
      </c>
      <c r="D1058">
        <f>D1059+C1058</f>
        <v>35.78601919265423</v>
      </c>
      <c r="F1058">
        <f>(LN($L$2/A1058)/(LN($L$2/$L$3)))^$L$4</f>
        <v>1.5273885561806655</v>
      </c>
      <c r="G1058">
        <f>(1/(1+F1058))*100</f>
        <v>39.566531926977554</v>
      </c>
      <c r="H1058">
        <f>D1058-G1058</f>
        <v>-3.7805127343233238</v>
      </c>
      <c r="I1058">
        <f>H1058^2</f>
        <v>14.292276534380814</v>
      </c>
    </row>
    <row r="1059" spans="1:9" x14ac:dyDescent="0.25">
      <c r="A1059">
        <v>120.373436391314</v>
      </c>
      <c r="B1059">
        <v>2.4655271478999999E-2</v>
      </c>
      <c r="C1059">
        <f>B1059*$E$2</f>
        <v>2.3866302791671998E-2</v>
      </c>
      <c r="D1059">
        <f>D1060+C1059</f>
        <v>35.764467462685495</v>
      </c>
      <c r="F1059">
        <f>(LN($L$2/A1059)/(LN($L$2/$L$3)))^$L$4</f>
        <v>1.527795900293867</v>
      </c>
      <c r="G1059">
        <f>(1/(1+F1059))*100</f>
        <v>39.56015593995329</v>
      </c>
      <c r="H1059">
        <f>D1059-G1059</f>
        <v>-3.7956884772677952</v>
      </c>
      <c r="I1059">
        <f>H1059^2</f>
        <v>14.407251016463514</v>
      </c>
    </row>
    <row r="1060" spans="1:9" x14ac:dyDescent="0.25">
      <c r="A1060">
        <v>120.350871200668</v>
      </c>
      <c r="B1060">
        <v>3.3091750466999997E-2</v>
      </c>
      <c r="C1060">
        <f>B1060*$E$2</f>
        <v>3.2032814452055997E-2</v>
      </c>
      <c r="D1060">
        <f>D1061+C1060</f>
        <v>35.740601159893821</v>
      </c>
      <c r="F1060">
        <f>(LN($L$2/A1060)/(LN($L$2/$L$3)))^$L$4</f>
        <v>1.5281060761901137</v>
      </c>
      <c r="G1060">
        <f>(1/(1+F1060))*100</f>
        <v>39.555302264334252</v>
      </c>
      <c r="H1060">
        <f>D1060-G1060</f>
        <v>-3.8147011044404309</v>
      </c>
      <c r="I1060">
        <f>H1060^2</f>
        <v>14.551944516219043</v>
      </c>
    </row>
    <row r="1061" spans="1:9" x14ac:dyDescent="0.25">
      <c r="A1061">
        <v>120.217334857431</v>
      </c>
      <c r="B1061">
        <v>4.0904140549999999E-3</v>
      </c>
      <c r="C1061">
        <f>B1061*$E$2</f>
        <v>3.9595208052399999E-3</v>
      </c>
      <c r="D1061">
        <f>D1062+C1061</f>
        <v>35.708568345441762</v>
      </c>
      <c r="F1061">
        <f>(LN($L$2/A1061)/(LN($L$2/$L$3)))^$L$4</f>
        <v>1.5299435252984526</v>
      </c>
      <c r="G1061">
        <f>(1/(1+F1061))*100</f>
        <v>39.526574012438957</v>
      </c>
      <c r="H1061">
        <f>D1061-G1061</f>
        <v>-3.8180056669971947</v>
      </c>
      <c r="I1061">
        <f>H1061^2</f>
        <v>14.577167273222694</v>
      </c>
    </row>
    <row r="1062" spans="1:9" x14ac:dyDescent="0.25">
      <c r="A1062">
        <v>120.16948317293399</v>
      </c>
      <c r="B1062">
        <v>1.5594703583E-2</v>
      </c>
      <c r="C1062">
        <f>B1062*$E$2</f>
        <v>1.5095673068343999E-2</v>
      </c>
      <c r="D1062">
        <f>D1063+C1062</f>
        <v>35.704608824636523</v>
      </c>
      <c r="F1062">
        <f>(LN($L$2/A1062)/(LN($L$2/$L$3)))^$L$4</f>
        <v>1.5306027483352884</v>
      </c>
      <c r="G1062">
        <f>(1/(1+F1062))*100</f>
        <v>39.516277323962917</v>
      </c>
      <c r="H1062">
        <f>D1062-G1062</f>
        <v>-3.8116684993263945</v>
      </c>
      <c r="I1062">
        <f>H1062^2</f>
        <v>14.528816748757128</v>
      </c>
    </row>
    <row r="1063" spans="1:9" x14ac:dyDescent="0.25">
      <c r="A1063">
        <v>120.155128260393</v>
      </c>
      <c r="B1063">
        <v>9.1507976180000006E-3</v>
      </c>
      <c r="C1063">
        <f>B1063*$E$2</f>
        <v>8.8579720942240005E-3</v>
      </c>
      <c r="D1063">
        <f>D1064+C1063</f>
        <v>35.689513151568178</v>
      </c>
      <c r="F1063">
        <f>(LN($L$2/A1063)/(LN($L$2/$L$3)))^$L$4</f>
        <v>1.5308005882332489</v>
      </c>
      <c r="G1063">
        <f>(1/(1+F1063))*100</f>
        <v>39.513188223893202</v>
      </c>
      <c r="H1063">
        <f>D1063-G1063</f>
        <v>-3.8236750723250239</v>
      </c>
      <c r="I1063">
        <f>H1063^2</f>
        <v>14.620491058719777</v>
      </c>
    </row>
    <row r="1064" spans="1:9" x14ac:dyDescent="0.25">
      <c r="A1064">
        <v>120.105133700469</v>
      </c>
      <c r="B1064">
        <v>3.5715931539999999E-3</v>
      </c>
      <c r="C1064">
        <f>B1064*$E$2</f>
        <v>3.4573021730719996E-3</v>
      </c>
      <c r="D1064">
        <f>D1065+C1064</f>
        <v>35.680655179473952</v>
      </c>
      <c r="F1064">
        <f>(LN($L$2/A1064)/(LN($L$2/$L$3)))^$L$4</f>
        <v>1.5314899075689683</v>
      </c>
      <c r="G1064">
        <f>(1/(1+F1064))*100</f>
        <v>39.502428866497702</v>
      </c>
      <c r="H1064">
        <f>D1064-G1064</f>
        <v>-3.8217736870237502</v>
      </c>
      <c r="I1064">
        <f>H1064^2</f>
        <v>14.60595411482711</v>
      </c>
    </row>
    <row r="1065" spans="1:9" x14ac:dyDescent="0.25">
      <c r="A1065">
        <v>120.10072784649</v>
      </c>
      <c r="B1065">
        <v>1.1053140919000001E-2</v>
      </c>
      <c r="C1065">
        <f>B1065*$E$2</f>
        <v>1.0699440409592E-2</v>
      </c>
      <c r="D1065">
        <f>D1066+C1065</f>
        <v>35.677197877300877</v>
      </c>
      <c r="F1065">
        <f>(LN($L$2/A1065)/(LN($L$2/$L$3)))^$L$4</f>
        <v>1.5315506767937075</v>
      </c>
      <c r="G1065">
        <f>(1/(1+F1065))*100</f>
        <v>39.501480620823799</v>
      </c>
      <c r="H1065">
        <f>D1065-G1065</f>
        <v>-3.8242827435229216</v>
      </c>
      <c r="I1065">
        <f>H1065^2</f>
        <v>14.625138502407204</v>
      </c>
    </row>
    <row r="1066" spans="1:9" x14ac:dyDescent="0.25">
      <c r="A1066">
        <v>120.071656271751</v>
      </c>
      <c r="B1066">
        <v>2.0361840551000002E-2</v>
      </c>
      <c r="C1066">
        <f>B1066*$E$2</f>
        <v>1.9710261653368002E-2</v>
      </c>
      <c r="D1066">
        <f>D1067+C1066</f>
        <v>35.666498436891288</v>
      </c>
      <c r="F1066">
        <f>(LN($L$2/A1066)/(LN($L$2/$L$3)))^$L$4</f>
        <v>1.5319517448833264</v>
      </c>
      <c r="G1066">
        <f>(1/(1+F1066))*100</f>
        <v>39.495223478126775</v>
      </c>
      <c r="H1066">
        <f>D1066-G1066</f>
        <v>-3.8287250412354865</v>
      </c>
      <c r="I1066">
        <f>H1066^2</f>
        <v>14.659135441383677</v>
      </c>
    </row>
    <row r="1067" spans="1:9" x14ac:dyDescent="0.25">
      <c r="A1067">
        <v>120.071383601129</v>
      </c>
      <c r="B1067">
        <v>7.9251772310000006E-3</v>
      </c>
      <c r="C1067">
        <f>B1067*$E$2</f>
        <v>7.671571559608E-3</v>
      </c>
      <c r="D1067">
        <f>D1068+C1067</f>
        <v>35.646788175237923</v>
      </c>
      <c r="F1067">
        <f>(LN($L$2/A1067)/(LN($L$2/$L$3)))^$L$4</f>
        <v>1.531955507344366</v>
      </c>
      <c r="G1067">
        <f>(1/(1+F1067))*100</f>
        <v>39.495164788612222</v>
      </c>
      <c r="H1067">
        <f>D1067-G1067</f>
        <v>-3.8483766133742989</v>
      </c>
      <c r="I1067">
        <f>H1067^2</f>
        <v>14.810002558366238</v>
      </c>
    </row>
    <row r="1068" spans="1:9" x14ac:dyDescent="0.25">
      <c r="A1068">
        <v>120.06611491080901</v>
      </c>
      <c r="B1068">
        <v>8.4289598439999999E-3</v>
      </c>
      <c r="C1068">
        <f>B1068*$E$2</f>
        <v>8.1592331289919995E-3</v>
      </c>
      <c r="D1068">
        <f>D1069+C1068</f>
        <v>35.639116603678318</v>
      </c>
      <c r="F1068">
        <f>(LN($L$2/A1068)/(LN($L$2/$L$3)))^$L$4</f>
        <v>1.532028210325727</v>
      </c>
      <c r="G1068">
        <f>(1/(1+F1068))*100</f>
        <v>39.494030750603578</v>
      </c>
      <c r="H1068">
        <f>D1068-G1068</f>
        <v>-3.8549141469252604</v>
      </c>
      <c r="I1068">
        <f>H1068^2</f>
        <v>14.860363080164507</v>
      </c>
    </row>
    <row r="1069" spans="1:9" x14ac:dyDescent="0.25">
      <c r="A1069">
        <v>120.011795753516</v>
      </c>
      <c r="B1069">
        <v>1.9745270785000001E-2</v>
      </c>
      <c r="C1069">
        <f>B1069*$E$2</f>
        <v>1.911342211988E-2</v>
      </c>
      <c r="D1069">
        <f>D1070+C1069</f>
        <v>35.630957370549325</v>
      </c>
      <c r="F1069">
        <f>(LN($L$2/A1069)/(LN($L$2/$L$3)))^$L$4</f>
        <v>1.5327780586435198</v>
      </c>
      <c r="G1069">
        <f>(1/(1+F1069))*100</f>
        <v>39.482338240705147</v>
      </c>
      <c r="H1069">
        <f>D1069-G1069</f>
        <v>-3.8513808701558219</v>
      </c>
      <c r="I1069">
        <f>H1069^2</f>
        <v>14.833134607002215</v>
      </c>
    </row>
    <row r="1070" spans="1:9" x14ac:dyDescent="0.25">
      <c r="A1070">
        <v>120.002626405912</v>
      </c>
      <c r="B1070">
        <v>2.3752974262000001E-2</v>
      </c>
      <c r="C1070">
        <f>B1070*$E$2</f>
        <v>2.2992879085616001E-2</v>
      </c>
      <c r="D1070">
        <f>D1071+C1070</f>
        <v>35.611843948429446</v>
      </c>
      <c r="F1070">
        <f>(LN($L$2/A1070)/(LN($L$2/$L$3)))^$L$4</f>
        <v>1.5329046898889109</v>
      </c>
      <c r="G1070">
        <f>(1/(1+F1070))*100</f>
        <v>39.480364341852059</v>
      </c>
      <c r="H1070">
        <f>D1070-G1070</f>
        <v>-3.8685203934226138</v>
      </c>
      <c r="I1070">
        <f>H1070^2</f>
        <v>14.965450034326654</v>
      </c>
    </row>
    <row r="1071" spans="1:9" x14ac:dyDescent="0.25">
      <c r="A1071">
        <v>119.999471436729</v>
      </c>
      <c r="B1071">
        <v>4.4062180810000001E-3</v>
      </c>
      <c r="C1071">
        <f>B1071*$E$2</f>
        <v>4.2652191024080003E-3</v>
      </c>
      <c r="D1071">
        <f>D1072+C1071</f>
        <v>35.588851069343832</v>
      </c>
      <c r="F1071">
        <f>(LN($L$2/A1071)/(LN($L$2/$L$3)))^$L$4</f>
        <v>1.5329482644385966</v>
      </c>
      <c r="G1071">
        <f>(1/(1+F1071))*100</f>
        <v>39.479685157392673</v>
      </c>
      <c r="H1071">
        <f>D1071-G1071</f>
        <v>-3.890834088048841</v>
      </c>
      <c r="I1071">
        <f>H1071^2</f>
        <v>15.138589900722856</v>
      </c>
    </row>
    <row r="1072" spans="1:9" x14ac:dyDescent="0.25">
      <c r="A1072">
        <v>119.964967481687</v>
      </c>
      <c r="B1072">
        <v>2.4068778288000001E-2</v>
      </c>
      <c r="C1072">
        <f>B1072*$E$2</f>
        <v>2.3298577382784E-2</v>
      </c>
      <c r="D1072">
        <f>D1073+C1072</f>
        <v>35.584585850241425</v>
      </c>
      <c r="F1072">
        <f>(LN($L$2/A1072)/(LN($L$2/$L$3)))^$L$4</f>
        <v>1.5334249309962256</v>
      </c>
      <c r="G1072">
        <f>(1/(1+F1072))*100</f>
        <v>39.472257013227043</v>
      </c>
      <c r="H1072">
        <f>D1072-G1072</f>
        <v>-3.8876711629856189</v>
      </c>
      <c r="I1072">
        <f>H1072^2</f>
        <v>15.113987071509955</v>
      </c>
    </row>
    <row r="1073" spans="1:9" x14ac:dyDescent="0.25">
      <c r="A1073">
        <v>119.954877779772</v>
      </c>
      <c r="B1073">
        <v>2.7332086559000001E-2</v>
      </c>
      <c r="C1073">
        <f>B1073*$E$2</f>
        <v>2.6457459789112001E-2</v>
      </c>
      <c r="D1073">
        <f>D1074+C1073</f>
        <v>35.561287272858642</v>
      </c>
      <c r="F1073">
        <f>(LN($L$2/A1073)/(LN($L$2/$L$3)))^$L$4</f>
        <v>1.5335643596567132</v>
      </c>
      <c r="G1073">
        <f>(1/(1+F1073))*100</f>
        <v>39.470084751882737</v>
      </c>
      <c r="H1073">
        <f>D1073-G1073</f>
        <v>-3.9087974790240949</v>
      </c>
      <c r="I1073">
        <f>H1073^2</f>
        <v>15.278697732025119</v>
      </c>
    </row>
    <row r="1074" spans="1:9" x14ac:dyDescent="0.25">
      <c r="A1074">
        <v>119.886080676522</v>
      </c>
      <c r="B1074">
        <v>1.0526800875999999E-2</v>
      </c>
      <c r="C1074">
        <f>B1074*$E$2</f>
        <v>1.0189943247967998E-2</v>
      </c>
      <c r="D1074">
        <f>D1075+C1074</f>
        <v>35.534829813069528</v>
      </c>
      <c r="F1074">
        <f>(LN($L$2/A1074)/(LN($L$2/$L$3)))^$L$4</f>
        <v>1.534515556135841</v>
      </c>
      <c r="G1074">
        <f>(1/(1+F1074))*100</f>
        <v>39.45527174134272</v>
      </c>
      <c r="H1074">
        <f>D1074-G1074</f>
        <v>-3.9204419282731919</v>
      </c>
      <c r="I1074">
        <f>H1074^2</f>
        <v>15.369864912962424</v>
      </c>
    </row>
    <row r="1075" spans="1:9" x14ac:dyDescent="0.25">
      <c r="A1075">
        <v>119.84608073554</v>
      </c>
      <c r="B1075">
        <v>5.4137833070000002E-3</v>
      </c>
      <c r="C1075">
        <f>B1075*$E$2</f>
        <v>5.2405422411760001E-3</v>
      </c>
      <c r="D1075">
        <f>D1076+C1075</f>
        <v>35.524639869821563</v>
      </c>
      <c r="F1075">
        <f>(LN($L$2/A1075)/(LN($L$2/$L$3)))^$L$4</f>
        <v>1.5350689975765499</v>
      </c>
      <c r="G1075">
        <f>(1/(1+F1075))*100</f>
        <v>39.446658097115701</v>
      </c>
      <c r="H1075">
        <f>D1075-G1075</f>
        <v>-3.9220182272941386</v>
      </c>
      <c r="I1075">
        <f>H1075^2</f>
        <v>15.382226975227457</v>
      </c>
    </row>
    <row r="1076" spans="1:9" x14ac:dyDescent="0.25">
      <c r="A1076">
        <v>119.80559152452599</v>
      </c>
      <c r="B1076">
        <v>2.0828027446999998E-2</v>
      </c>
      <c r="C1076">
        <f>B1076*$E$2</f>
        <v>2.0161530568695997E-2</v>
      </c>
      <c r="D1076">
        <f>D1077+C1076</f>
        <v>35.519399327580388</v>
      </c>
      <c r="F1076">
        <f>(LN($L$2/A1076)/(LN($L$2/$L$3)))^$L$4</f>
        <v>1.5356295067503161</v>
      </c>
      <c r="G1076">
        <f>(1/(1+F1076))*100</f>
        <v>39.437938284667162</v>
      </c>
      <c r="H1076">
        <f>D1076-G1076</f>
        <v>-3.9185389570867741</v>
      </c>
      <c r="I1076">
        <f>H1076^2</f>
        <v>15.354947558206703</v>
      </c>
    </row>
    <row r="1077" spans="1:9" x14ac:dyDescent="0.25">
      <c r="A1077">
        <v>119.778202111158</v>
      </c>
      <c r="B1077">
        <v>1.1541885246E-2</v>
      </c>
      <c r="C1077">
        <f>B1077*$E$2</f>
        <v>1.1172544918128E-2</v>
      </c>
      <c r="D1077">
        <f>D1078+C1077</f>
        <v>35.499237797011695</v>
      </c>
      <c r="F1077">
        <f>(LN($L$2/A1077)/(LN($L$2/$L$3)))^$L$4</f>
        <v>1.5360088401362488</v>
      </c>
      <c r="G1077">
        <f>(1/(1+F1077))*100</f>
        <v>39.432039201656501</v>
      </c>
      <c r="H1077">
        <f>D1077-G1077</f>
        <v>-3.9328014046448061</v>
      </c>
      <c r="I1077">
        <f>H1077^2</f>
        <v>15.466926888376159</v>
      </c>
    </row>
    <row r="1078" spans="1:9" x14ac:dyDescent="0.25">
      <c r="A1078">
        <v>119.73132875229599</v>
      </c>
      <c r="B1078">
        <v>4.9024815510000002E-3</v>
      </c>
      <c r="C1078">
        <f>B1078*$E$2</f>
        <v>4.7456021413680004E-3</v>
      </c>
      <c r="D1078">
        <f>D1079+C1078</f>
        <v>35.48806525209357</v>
      </c>
      <c r="F1078">
        <f>(LN($L$2/A1078)/(LN($L$2/$L$3)))^$L$4</f>
        <v>1.5366583380120478</v>
      </c>
      <c r="G1078">
        <f>(1/(1+F1078))*100</f>
        <v>39.421942837744929</v>
      </c>
      <c r="H1078">
        <f>D1078-G1078</f>
        <v>-3.9338775856513593</v>
      </c>
      <c r="I1078">
        <f>H1078^2</f>
        <v>15.475392858890167</v>
      </c>
    </row>
    <row r="1079" spans="1:9" x14ac:dyDescent="0.25">
      <c r="A1079">
        <v>119.64014399812601</v>
      </c>
      <c r="B1079">
        <v>7.8650240829999992E-3</v>
      </c>
      <c r="C1079">
        <f>B1079*$E$2</f>
        <v>7.6133433123439986E-3</v>
      </c>
      <c r="D1079">
        <f>D1080+C1079</f>
        <v>35.4833196499522</v>
      </c>
      <c r="F1079">
        <f>(LN($L$2/A1079)/(LN($L$2/$L$3)))^$L$4</f>
        <v>1.5379229888279347</v>
      </c>
      <c r="G1079">
        <f>(1/(1+F1079))*100</f>
        <v>39.402298824749629</v>
      </c>
      <c r="H1079">
        <f>D1079-G1079</f>
        <v>-3.9189791747974283</v>
      </c>
      <c r="I1079">
        <f>H1079^2</f>
        <v>15.358397772495932</v>
      </c>
    </row>
    <row r="1080" spans="1:9" x14ac:dyDescent="0.25">
      <c r="A1080">
        <v>119.636147606593</v>
      </c>
      <c r="B1080">
        <v>1.8963279863000001E-2</v>
      </c>
      <c r="C1080">
        <f>B1080*$E$2</f>
        <v>1.8356454907383999E-2</v>
      </c>
      <c r="D1080">
        <f>D1081+C1080</f>
        <v>35.475706306639857</v>
      </c>
      <c r="F1080">
        <f>(LN($L$2/A1080)/(LN($L$2/$L$3)))^$L$4</f>
        <v>1.5379784501218816</v>
      </c>
      <c r="G1080">
        <f>(1/(1+F1080))*100</f>
        <v>39.401437784153636</v>
      </c>
      <c r="H1080">
        <f>D1080-G1080</f>
        <v>-3.9257314775137786</v>
      </c>
      <c r="I1080">
        <f>H1080^2</f>
        <v>15.411367633542515</v>
      </c>
    </row>
    <row r="1081" spans="1:9" x14ac:dyDescent="0.25">
      <c r="A1081">
        <v>119.589687325075</v>
      </c>
      <c r="B1081">
        <v>1.3760032573E-2</v>
      </c>
      <c r="C1081">
        <f>B1081*$E$2</f>
        <v>1.3319711530664E-2</v>
      </c>
      <c r="D1081">
        <f>D1082+C1081</f>
        <v>35.457349851732474</v>
      </c>
      <c r="F1081">
        <f>(LN($L$2/A1081)/(LN($L$2/$L$3)))^$L$4</f>
        <v>1.5386234340533469</v>
      </c>
      <c r="G1081">
        <f>(1/(1+F1081))*100</f>
        <v>39.391427124870141</v>
      </c>
      <c r="H1081">
        <f>D1081-G1081</f>
        <v>-3.9340772731376674</v>
      </c>
      <c r="I1081">
        <f>H1081^2</f>
        <v>15.476963991018305</v>
      </c>
    </row>
    <row r="1082" spans="1:9" x14ac:dyDescent="0.25">
      <c r="A1082">
        <v>119.430248689926</v>
      </c>
      <c r="B1082">
        <v>2.2376971004000001E-2</v>
      </c>
      <c r="C1082">
        <f>B1082*$E$2</f>
        <v>2.1660907931872E-2</v>
      </c>
      <c r="D1082">
        <f>D1083+C1082</f>
        <v>35.444030140201811</v>
      </c>
      <c r="F1082">
        <f>(LN($L$2/A1082)/(LN($L$2/$L$3)))^$L$4</f>
        <v>1.5408398589909613</v>
      </c>
      <c r="G1082">
        <f>(1/(1+F1082))*100</f>
        <v>39.357065202728997</v>
      </c>
      <c r="H1082">
        <f>D1082-G1082</f>
        <v>-3.9130350625271859</v>
      </c>
      <c r="I1082">
        <f>H1082^2</f>
        <v>15.311843400567138</v>
      </c>
    </row>
    <row r="1083" spans="1:9" x14ac:dyDescent="0.25">
      <c r="A1083">
        <v>119.324214290923</v>
      </c>
      <c r="B1083">
        <v>1.6241349921999999E-2</v>
      </c>
      <c r="C1083">
        <f>B1083*$E$2</f>
        <v>1.5721626724496E-2</v>
      </c>
      <c r="D1083">
        <f>D1084+C1083</f>
        <v>35.422369232269936</v>
      </c>
      <c r="F1083">
        <f>(LN($L$2/A1083)/(LN($L$2/$L$3)))^$L$4</f>
        <v>1.5423164847748045</v>
      </c>
      <c r="G1083">
        <f>(1/(1+F1083))*100</f>
        <v>39.334205870461432</v>
      </c>
      <c r="H1083">
        <f>D1083-G1083</f>
        <v>-3.9118366381914953</v>
      </c>
      <c r="I1083">
        <f>H1083^2</f>
        <v>15.302465883897339</v>
      </c>
    </row>
    <row r="1084" spans="1:9" x14ac:dyDescent="0.25">
      <c r="A1084">
        <v>119.253358558516</v>
      </c>
      <c r="B1084">
        <v>1.9053509585E-2</v>
      </c>
      <c r="C1084">
        <f>B1084*$E$2</f>
        <v>1.8443797278279998E-2</v>
      </c>
      <c r="D1084">
        <f>D1085+C1084</f>
        <v>35.406647605545437</v>
      </c>
      <c r="F1084">
        <f>(LN($L$2/A1084)/(LN($L$2/$L$3)))^$L$4</f>
        <v>1.5433043740460262</v>
      </c>
      <c r="G1084">
        <f>(1/(1+F1084))*100</f>
        <v>39.318927384579844</v>
      </c>
      <c r="H1084">
        <f>D1084-G1084</f>
        <v>-3.9122797790344066</v>
      </c>
      <c r="I1084">
        <f>H1084^2</f>
        <v>15.305933069441505</v>
      </c>
    </row>
    <row r="1085" spans="1:9" x14ac:dyDescent="0.25">
      <c r="A1085">
        <v>119.153951557895</v>
      </c>
      <c r="B1085">
        <v>6.2860039510000002E-3</v>
      </c>
      <c r="C1085">
        <f>B1085*$E$2</f>
        <v>6.0848518245680003E-3</v>
      </c>
      <c r="D1085">
        <f>D1086+C1085</f>
        <v>35.388203808267157</v>
      </c>
      <c r="F1085">
        <f>(LN($L$2/A1085)/(LN($L$2/$L$3)))^$L$4</f>
        <v>1.5446918999755943</v>
      </c>
      <c r="G1085">
        <f>(1/(1+F1085))*100</f>
        <v>39.297488234610675</v>
      </c>
      <c r="H1085">
        <f>D1085-G1085</f>
        <v>-3.9092844263435182</v>
      </c>
      <c r="I1085">
        <f>H1085^2</f>
        <v>15.28250472605197</v>
      </c>
    </row>
    <row r="1086" spans="1:9" x14ac:dyDescent="0.25">
      <c r="A1086">
        <v>119.153951557895</v>
      </c>
      <c r="B1086">
        <v>1.0744856037000001E-2</v>
      </c>
      <c r="C1086">
        <f>B1086*$E$2</f>
        <v>1.0401020643816001E-2</v>
      </c>
      <c r="D1086">
        <f>D1087+C1086</f>
        <v>35.382118956442589</v>
      </c>
      <c r="F1086">
        <f>(LN($L$2/A1086)/(LN($L$2/$L$3)))^$L$4</f>
        <v>1.5446918999755943</v>
      </c>
      <c r="G1086">
        <f>(1/(1+F1086))*100</f>
        <v>39.297488234610675</v>
      </c>
      <c r="H1086">
        <f>D1086-G1086</f>
        <v>-3.915369278168086</v>
      </c>
      <c r="I1086">
        <f>H1086^2</f>
        <v>15.330116584422479</v>
      </c>
    </row>
    <row r="1087" spans="1:9" x14ac:dyDescent="0.25">
      <c r="A1087">
        <v>119.153951557895</v>
      </c>
      <c r="B1087">
        <v>1.3895377156E-2</v>
      </c>
      <c r="C1087">
        <f>B1087*$E$2</f>
        <v>1.3450725087008E-2</v>
      </c>
      <c r="D1087">
        <f>D1088+C1087</f>
        <v>35.37171793579877</v>
      </c>
      <c r="F1087">
        <f>(LN($L$2/A1087)/(LN($L$2/$L$3)))^$L$4</f>
        <v>1.5446918999755943</v>
      </c>
      <c r="G1087">
        <f>(1/(1+F1087))*100</f>
        <v>39.297488234610675</v>
      </c>
      <c r="H1087">
        <f>D1087-G1087</f>
        <v>-3.925770298811905</v>
      </c>
      <c r="I1087">
        <f>H1087^2</f>
        <v>15.411672439033714</v>
      </c>
    </row>
    <row r="1088" spans="1:9" x14ac:dyDescent="0.25">
      <c r="A1088">
        <v>119.04254055842701</v>
      </c>
      <c r="B1088">
        <v>1.7346664014E-2</v>
      </c>
      <c r="C1088">
        <f>B1088*$E$2</f>
        <v>1.6791570765551999E-2</v>
      </c>
      <c r="D1088">
        <f>D1089+C1088</f>
        <v>35.358267210711759</v>
      </c>
      <c r="F1088">
        <f>(LN($L$2/A1088)/(LN($L$2/$L$3)))^$L$4</f>
        <v>1.5462491572488477</v>
      </c>
      <c r="G1088">
        <f>(1/(1+F1088))*100</f>
        <v>39.273454333922004</v>
      </c>
      <c r="H1088">
        <f>D1088-G1088</f>
        <v>-3.9151871232102451</v>
      </c>
      <c r="I1088">
        <f>H1088^2</f>
        <v>15.328690209751315</v>
      </c>
    </row>
    <row r="1089" spans="1:9" x14ac:dyDescent="0.25">
      <c r="A1089">
        <v>118.974499195108</v>
      </c>
      <c r="B1089">
        <v>3.1708228066000002E-2</v>
      </c>
      <c r="C1089">
        <f>B1089*$E$2</f>
        <v>3.0693564767888003E-2</v>
      </c>
      <c r="D1089">
        <f>D1090+C1089</f>
        <v>35.341475639946204</v>
      </c>
      <c r="F1089">
        <f>(LN($L$2/A1089)/(LN($L$2/$L$3)))^$L$4</f>
        <v>1.5472013465135828</v>
      </c>
      <c r="G1089">
        <f>(1/(1+F1089))*100</f>
        <v>39.258773216680524</v>
      </c>
      <c r="H1089">
        <f>D1089-G1089</f>
        <v>-3.9172975767343203</v>
      </c>
      <c r="I1089">
        <f>H1089^2</f>
        <v>15.345220304688578</v>
      </c>
    </row>
    <row r="1090" spans="1:9" x14ac:dyDescent="0.25">
      <c r="A1090">
        <v>118.971410119962</v>
      </c>
      <c r="B1090">
        <v>6.4890208249999996E-3</v>
      </c>
      <c r="C1090">
        <f>B1090*$E$2</f>
        <v>6.2813721585999998E-3</v>
      </c>
      <c r="D1090">
        <f>D1091+C1090</f>
        <v>35.310782075178317</v>
      </c>
      <c r="F1090">
        <f>(LN($L$2/A1090)/(LN($L$2/$L$3)))^$L$4</f>
        <v>1.5472445963173229</v>
      </c>
      <c r="G1090">
        <f>(1/(1+F1090))*100</f>
        <v>39.258106639847206</v>
      </c>
      <c r="H1090">
        <f>D1090-G1090</f>
        <v>-3.9473245646688895</v>
      </c>
      <c r="I1090">
        <f>H1090^2</f>
        <v>15.581371218838438</v>
      </c>
    </row>
    <row r="1091" spans="1:9" x14ac:dyDescent="0.25">
      <c r="A1091">
        <v>118.897967733659</v>
      </c>
      <c r="B1091">
        <v>2.5790662150000001E-3</v>
      </c>
      <c r="C1091">
        <f>B1091*$E$2</f>
        <v>2.4965360961200001E-3</v>
      </c>
      <c r="D1091">
        <f>D1092+C1091</f>
        <v>35.30450070301972</v>
      </c>
      <c r="F1091">
        <f>(LN($L$2/A1091)/(LN($L$2/$L$3)))^$L$4</f>
        <v>1.5482733787588836</v>
      </c>
      <c r="G1091">
        <f>(1/(1+F1091))*100</f>
        <v>39.242257456970414</v>
      </c>
      <c r="H1091">
        <f>D1091-G1091</f>
        <v>-3.9377567539506941</v>
      </c>
      <c r="I1091">
        <f>H1091^2</f>
        <v>15.505928253284308</v>
      </c>
    </row>
    <row r="1092" spans="1:9" x14ac:dyDescent="0.25">
      <c r="A1092">
        <v>118.798755532423</v>
      </c>
      <c r="B1092">
        <v>2.2076205264999999E-2</v>
      </c>
      <c r="C1092">
        <f>B1092*$E$2</f>
        <v>2.136976669652E-2</v>
      </c>
      <c r="D1092">
        <f>D1093+C1092</f>
        <v>35.302004166923602</v>
      </c>
      <c r="F1092">
        <f>(LN($L$2/A1092)/(LN($L$2/$L$3)))^$L$4</f>
        <v>1.5496647429354038</v>
      </c>
      <c r="G1092">
        <f>(1/(1+F1092))*100</f>
        <v>39.220842770438516</v>
      </c>
      <c r="H1092">
        <f>D1092-G1092</f>
        <v>-3.9188386035149136</v>
      </c>
      <c r="I1092">
        <f>H1092^2</f>
        <v>15.357296000398719</v>
      </c>
    </row>
    <row r="1093" spans="1:9" x14ac:dyDescent="0.25">
      <c r="A1093">
        <v>118.774952313753</v>
      </c>
      <c r="B1093">
        <v>8.5267087090000002E-3</v>
      </c>
      <c r="C1093">
        <f>B1093*$E$2</f>
        <v>8.2538540303119991E-3</v>
      </c>
      <c r="D1093">
        <f>D1094+C1093</f>
        <v>35.280634400227079</v>
      </c>
      <c r="F1093">
        <f>(LN($L$2/A1093)/(LN($L$2/$L$3)))^$L$4</f>
        <v>1.5499988356847518</v>
      </c>
      <c r="G1093">
        <f>(1/(1+F1093))*100</f>
        <v>39.215704180173468</v>
      </c>
      <c r="H1093">
        <f>D1093-G1093</f>
        <v>-3.9350697799463887</v>
      </c>
      <c r="I1093">
        <f>H1093^2</f>
        <v>15.48477417304732</v>
      </c>
    </row>
    <row r="1094" spans="1:9" x14ac:dyDescent="0.25">
      <c r="A1094">
        <v>118.74146102947</v>
      </c>
      <c r="B1094">
        <v>1.6000737330999999E-2</v>
      </c>
      <c r="C1094">
        <f>B1094*$E$2</f>
        <v>1.5488713736407998E-2</v>
      </c>
      <c r="D1094">
        <f>D1095+C1094</f>
        <v>35.272380546196764</v>
      </c>
      <c r="F1094">
        <f>(LN($L$2/A1094)/(LN($L$2/$L$3)))^$L$4</f>
        <v>1.5504690857634658</v>
      </c>
      <c r="G1094">
        <f>(1/(1+F1094))*100</f>
        <v>39.208473671840515</v>
      </c>
      <c r="H1094">
        <f>D1094-G1094</f>
        <v>-3.936093125643751</v>
      </c>
      <c r="I1094">
        <f>H1094^2</f>
        <v>15.492829093739994</v>
      </c>
    </row>
    <row r="1095" spans="1:9" x14ac:dyDescent="0.25">
      <c r="A1095">
        <v>118.73728769818</v>
      </c>
      <c r="B1095">
        <v>2.5655317563000001E-2</v>
      </c>
      <c r="C1095">
        <f>B1095*$E$2</f>
        <v>2.4834347400983999E-2</v>
      </c>
      <c r="D1095">
        <f>D1096+C1095</f>
        <v>35.256891832460354</v>
      </c>
      <c r="F1095">
        <f>(LN($L$2/A1095)/(LN($L$2/$L$3)))^$L$4</f>
        <v>1.5505276980796356</v>
      </c>
      <c r="G1095">
        <f>(1/(1+F1095))*100</f>
        <v>39.207572642827138</v>
      </c>
      <c r="H1095">
        <f>D1095-G1095</f>
        <v>-3.9506808103667836</v>
      </c>
      <c r="I1095">
        <f>H1095^2</f>
        <v>15.607878865400346</v>
      </c>
    </row>
    <row r="1096" spans="1:9" x14ac:dyDescent="0.25">
      <c r="A1096">
        <v>118.735057603801</v>
      </c>
      <c r="B1096">
        <v>1.1391502376E-2</v>
      </c>
      <c r="C1096">
        <f>B1096*$E$2</f>
        <v>1.1026974299968E-2</v>
      </c>
      <c r="D1096">
        <f>D1097+C1096</f>
        <v>35.232057485059372</v>
      </c>
      <c r="F1096">
        <f>(LN($L$2/A1096)/(LN($L$2/$L$3)))^$L$4</f>
        <v>1.5505590199573507</v>
      </c>
      <c r="G1096">
        <f>(1/(1+F1096))*100</f>
        <v>39.207091158263871</v>
      </c>
      <c r="H1096">
        <f>D1096-G1096</f>
        <v>-3.9750336732045</v>
      </c>
      <c r="I1096">
        <f>H1096^2</f>
        <v>15.800892703109659</v>
      </c>
    </row>
    <row r="1097" spans="1:9" x14ac:dyDescent="0.25">
      <c r="A1097">
        <v>118.70058731058</v>
      </c>
      <c r="B1097">
        <v>2.0805470015999999E-2</v>
      </c>
      <c r="C1097">
        <f>B1097*$E$2</f>
        <v>2.0139694975487999E-2</v>
      </c>
      <c r="D1097">
        <f>D1098+C1097</f>
        <v>35.221030510759405</v>
      </c>
      <c r="F1097">
        <f>(LN($L$2/A1097)/(LN($L$2/$L$3)))^$L$4</f>
        <v>1.5510432767364424</v>
      </c>
      <c r="G1097">
        <f>(1/(1+F1097))*100</f>
        <v>39.199648595507284</v>
      </c>
      <c r="H1097">
        <f>D1097-G1097</f>
        <v>-3.9786180847478789</v>
      </c>
      <c r="I1097">
        <f>H1097^2</f>
        <v>15.829401864282881</v>
      </c>
    </row>
    <row r="1098" spans="1:9" x14ac:dyDescent="0.25">
      <c r="A1098">
        <v>118.675769664245</v>
      </c>
      <c r="B1098">
        <v>2.3136404496000001E-2</v>
      </c>
      <c r="C1098">
        <f>B1098*$E$2</f>
        <v>2.2396039552127999E-2</v>
      </c>
      <c r="D1098">
        <f>D1099+C1098</f>
        <v>35.200890815783914</v>
      </c>
      <c r="F1098">
        <f>(LN($L$2/A1098)/(LN($L$2/$L$3)))^$L$4</f>
        <v>1.5513920658136551</v>
      </c>
      <c r="G1098">
        <f>(1/(1+F1098))*100</f>
        <v>39.194289791800138</v>
      </c>
      <c r="H1098">
        <f>D1098-G1098</f>
        <v>-3.9933989760162234</v>
      </c>
      <c r="I1098">
        <f>H1098^2</f>
        <v>15.947235381647422</v>
      </c>
    </row>
    <row r="1099" spans="1:9" x14ac:dyDescent="0.25">
      <c r="A1099">
        <v>118.427153721243</v>
      </c>
      <c r="B1099">
        <v>1.7143647139999999E-2</v>
      </c>
      <c r="C1099">
        <f>B1099*$E$2</f>
        <v>1.659505043152E-2</v>
      </c>
      <c r="D1099">
        <f>D1100+C1099</f>
        <v>35.178494776231787</v>
      </c>
      <c r="F1099">
        <f>(LN($L$2/A1099)/(LN($L$2/$L$3)))^$L$4</f>
        <v>1.5548925105269085</v>
      </c>
      <c r="G1099">
        <f>(1/(1+F1099))*100</f>
        <v>39.140589902694764</v>
      </c>
      <c r="H1099">
        <f>D1099-G1099</f>
        <v>-3.9620951264629767</v>
      </c>
      <c r="I1099">
        <f>H1099^2</f>
        <v>15.698197791141672</v>
      </c>
    </row>
    <row r="1100" spans="1:9" x14ac:dyDescent="0.25">
      <c r="A1100">
        <v>118.34801641009101</v>
      </c>
      <c r="B1100">
        <v>2.1617537512999999E-2</v>
      </c>
      <c r="C1100">
        <f>B1100*$E$2</f>
        <v>2.0925776312583997E-2</v>
      </c>
      <c r="D1100">
        <f>D1101+C1100</f>
        <v>35.161899725800268</v>
      </c>
      <c r="F1100">
        <f>(LN($L$2/A1100)/(LN($L$2/$L$3)))^$L$4</f>
        <v>1.5560091813930972</v>
      </c>
      <c r="G1100">
        <f>(1/(1+F1100))*100</f>
        <v>39.123490137659509</v>
      </c>
      <c r="H1100">
        <f>D1100-G1100</f>
        <v>-3.9615904118592411</v>
      </c>
      <c r="I1100">
        <f>H1100^2</f>
        <v>15.694198591335072</v>
      </c>
    </row>
    <row r="1101" spans="1:9" x14ac:dyDescent="0.25">
      <c r="A1101">
        <v>118.340975894731</v>
      </c>
      <c r="B1101">
        <v>2.1993494687000001E-2</v>
      </c>
      <c r="C1101">
        <f>B1101*$E$2</f>
        <v>2.1289702857016E-2</v>
      </c>
      <c r="D1101">
        <f>D1102+C1101</f>
        <v>35.140973949487687</v>
      </c>
      <c r="F1101">
        <f>(LN($L$2/A1101)/(LN($L$2/$L$3)))^$L$4</f>
        <v>1.5561085841114535</v>
      </c>
      <c r="G1101">
        <f>(1/(1+F1101))*100</f>
        <v>39.12196869162414</v>
      </c>
      <c r="H1101">
        <f>D1101-G1101</f>
        <v>-3.9809947421364527</v>
      </c>
      <c r="I1101">
        <f>H1101^2</f>
        <v>15.84831913691808</v>
      </c>
    </row>
    <row r="1102" spans="1:9" x14ac:dyDescent="0.25">
      <c r="A1102">
        <v>118.335896852038</v>
      </c>
      <c r="B1102">
        <v>1.1008026059E-2</v>
      </c>
      <c r="C1102">
        <f>B1102*$E$2</f>
        <v>1.0655769225111999E-2</v>
      </c>
      <c r="D1102">
        <f>D1103+C1102</f>
        <v>35.119684246630669</v>
      </c>
      <c r="F1102">
        <f>(LN($L$2/A1102)/(LN($L$2/$L$3)))^$L$4</f>
        <v>1.5561802992482345</v>
      </c>
      <c r="G1102">
        <f>(1/(1+F1102))*100</f>
        <v>39.120871101858398</v>
      </c>
      <c r="H1102">
        <f>D1102-G1102</f>
        <v>-4.0011868552277292</v>
      </c>
      <c r="I1102">
        <f>H1102^2</f>
        <v>16.009496250447164</v>
      </c>
    </row>
    <row r="1103" spans="1:9" x14ac:dyDescent="0.25">
      <c r="A1103">
        <v>118.188410497647</v>
      </c>
      <c r="B1103">
        <v>1.6654902813999999E-2</v>
      </c>
      <c r="C1103">
        <f>B1103*$E$2</f>
        <v>1.6121945923951997E-2</v>
      </c>
      <c r="D1103">
        <f>D1104+C1103</f>
        <v>35.109028477405559</v>
      </c>
      <c r="F1103">
        <f>(LN($L$2/A1103)/(LN($L$2/$L$3)))^$L$4</f>
        <v>1.5582649034532454</v>
      </c>
      <c r="G1103">
        <f>(1/(1+F1103))*100</f>
        <v>39.08899342871652</v>
      </c>
      <c r="H1103">
        <f>D1103-G1103</f>
        <v>-3.9799649513109614</v>
      </c>
      <c r="I1103">
        <f>H1103^2</f>
        <v>15.840121013663664</v>
      </c>
    </row>
    <row r="1104" spans="1:9" x14ac:dyDescent="0.25">
      <c r="A1104">
        <v>118.168422338189</v>
      </c>
      <c r="B1104">
        <v>1.9091105301999999E-2</v>
      </c>
      <c r="C1104">
        <f>B1104*$E$2</f>
        <v>1.8480189932335998E-2</v>
      </c>
      <c r="D1104">
        <f>D1105+C1104</f>
        <v>35.09290653148161</v>
      </c>
      <c r="F1104">
        <f>(LN($L$2/A1104)/(LN($L$2/$L$3)))^$L$4</f>
        <v>1.5585477368533573</v>
      </c>
      <c r="G1104">
        <f>(1/(1+F1104))*100</f>
        <v>39.084672355179698</v>
      </c>
      <c r="H1104">
        <f>D1104-G1104</f>
        <v>-3.9917658236980884</v>
      </c>
      <c r="I1104">
        <f>H1104^2</f>
        <v>15.934194391244079</v>
      </c>
    </row>
    <row r="1105" spans="1:9" x14ac:dyDescent="0.25">
      <c r="A1105">
        <v>118.14318374936001</v>
      </c>
      <c r="B1105">
        <v>1.2865254499000001E-2</v>
      </c>
      <c r="C1105">
        <f>B1105*$E$2</f>
        <v>1.2453566355032E-2</v>
      </c>
      <c r="D1105">
        <f>D1106+C1105</f>
        <v>35.074426341549277</v>
      </c>
      <c r="F1105">
        <f>(LN($L$2/A1105)/(LN($L$2/$L$3)))^$L$4</f>
        <v>1.5589049721089347</v>
      </c>
      <c r="G1105">
        <f>(1/(1+F1105))*100</f>
        <v>39.079215949775772</v>
      </c>
      <c r="H1105">
        <f>D1105-G1105</f>
        <v>-4.0047896082264955</v>
      </c>
      <c r="I1105">
        <f>H1105^2</f>
        <v>16.038339806158927</v>
      </c>
    </row>
    <row r="1106" spans="1:9" x14ac:dyDescent="0.25">
      <c r="A1106">
        <v>118.092390969612</v>
      </c>
      <c r="B1106">
        <v>4.4633635712999997E-2</v>
      </c>
      <c r="C1106">
        <f>B1106*$E$2</f>
        <v>4.3205359370183993E-2</v>
      </c>
      <c r="D1106">
        <f>D1107+C1106</f>
        <v>35.061972775194242</v>
      </c>
      <c r="F1106">
        <f>(LN($L$2/A1106)/(LN($L$2/$L$3)))^$L$4</f>
        <v>1.5596242754924925</v>
      </c>
      <c r="G1106">
        <f>(1/(1+F1106))*100</f>
        <v>39.068233942561434</v>
      </c>
      <c r="H1106">
        <f>D1106-G1106</f>
        <v>-4.0062611673671924</v>
      </c>
      <c r="I1106">
        <f>H1106^2</f>
        <v>16.05012854115434</v>
      </c>
    </row>
    <row r="1107" spans="1:9" x14ac:dyDescent="0.25">
      <c r="A1107">
        <v>117.98685030132501</v>
      </c>
      <c r="B1107">
        <v>2.3459727666000001E-2</v>
      </c>
      <c r="C1107">
        <f>B1107*$E$2</f>
        <v>2.2709016380688E-2</v>
      </c>
      <c r="D1107">
        <f>D1108+C1107</f>
        <v>35.018767415824058</v>
      </c>
      <c r="F1107">
        <f>(LN($L$2/A1107)/(LN($L$2/$L$3)))^$L$4</f>
        <v>1.561120457160367</v>
      </c>
      <c r="G1107">
        <f>(1/(1+F1107))*100</f>
        <v>39.045410660174348</v>
      </c>
      <c r="H1107">
        <f>D1107-G1107</f>
        <v>-4.0266432443502893</v>
      </c>
      <c r="I1107">
        <f>H1107^2</f>
        <v>16.213855817271824</v>
      </c>
    </row>
    <row r="1108" spans="1:9" x14ac:dyDescent="0.25">
      <c r="A1108">
        <v>117.88587551680401</v>
      </c>
      <c r="B1108">
        <v>2.1813035243E-2</v>
      </c>
      <c r="C1108">
        <f>B1108*$E$2</f>
        <v>2.1115018115224E-2</v>
      </c>
      <c r="D1108">
        <f>D1109+C1108</f>
        <v>34.99605839944337</v>
      </c>
      <c r="F1108">
        <f>(LN($L$2/A1108)/(LN($L$2/$L$3)))^$L$4</f>
        <v>1.5625538920090627</v>
      </c>
      <c r="G1108">
        <f>(1/(1+F1108))*100</f>
        <v>39.023569538121677</v>
      </c>
      <c r="H1108">
        <f>D1108-G1108</f>
        <v>-4.0275111386783067</v>
      </c>
      <c r="I1108">
        <f>H1108^2</f>
        <v>16.22084597217783</v>
      </c>
    </row>
    <row r="1109" spans="1:9" x14ac:dyDescent="0.25">
      <c r="A1109">
        <v>117.69670982406301</v>
      </c>
      <c r="B1109">
        <v>1.2707352486000001E-2</v>
      </c>
      <c r="C1109">
        <f>B1109*$E$2</f>
        <v>1.2300717206448E-2</v>
      </c>
      <c r="D1109">
        <f>D1110+C1109</f>
        <v>34.974943381328146</v>
      </c>
      <c r="F1109">
        <f>(LN($L$2/A1109)/(LN($L$2/$L$3)))^$L$4</f>
        <v>1.5652445095574654</v>
      </c>
      <c r="G1109">
        <f>(1/(1+F1109))*100</f>
        <v>38.982638741618892</v>
      </c>
      <c r="H1109">
        <f>D1109-G1109</f>
        <v>-4.0076953602907466</v>
      </c>
      <c r="I1109">
        <f>H1109^2</f>
        <v>16.061622100895978</v>
      </c>
    </row>
    <row r="1110" spans="1:9" x14ac:dyDescent="0.25">
      <c r="A1110">
        <v>117.649728681673</v>
      </c>
      <c r="B1110">
        <v>2.113631233E-2</v>
      </c>
      <c r="C1110">
        <f>B1110*$E$2</f>
        <v>2.045995033544E-2</v>
      </c>
      <c r="D1110">
        <f>D1111+C1110</f>
        <v>34.962642664121695</v>
      </c>
      <c r="F1110">
        <f>(LN($L$2/A1110)/(LN($L$2/$L$3)))^$L$4</f>
        <v>1.565913809718962</v>
      </c>
      <c r="G1110">
        <f>(1/(1+F1110))*100</f>
        <v>38.972470400692352</v>
      </c>
      <c r="H1110">
        <f>D1110-G1110</f>
        <v>-4.0098277365706565</v>
      </c>
      <c r="I1110">
        <f>H1110^2</f>
        <v>16.078718476971353</v>
      </c>
    </row>
    <row r="1111" spans="1:9" x14ac:dyDescent="0.25">
      <c r="A1111">
        <v>117.543301970382</v>
      </c>
      <c r="B1111">
        <v>3.6099407860000002E-2</v>
      </c>
      <c r="C1111">
        <f>B1111*$E$2</f>
        <v>3.494422680848E-2</v>
      </c>
      <c r="D1111">
        <f>D1112+C1111</f>
        <v>34.942182713786252</v>
      </c>
      <c r="F1111">
        <f>(LN($L$2/A1111)/(LN($L$2/$L$3)))^$L$4</f>
        <v>1.5674315422587866</v>
      </c>
      <c r="G1111">
        <f>(1/(1+F1111))*100</f>
        <v>38.949431894889614</v>
      </c>
      <c r="H1111">
        <f>D1111-G1111</f>
        <v>-4.0072491811033615</v>
      </c>
      <c r="I1111">
        <f>H1111^2</f>
        <v>16.058045999453562</v>
      </c>
    </row>
    <row r="1112" spans="1:9" x14ac:dyDescent="0.25">
      <c r="A1112">
        <v>117.435346766219</v>
      </c>
      <c r="B1112">
        <v>3.1377385753000003E-2</v>
      </c>
      <c r="C1112">
        <f>B1112*$E$2</f>
        <v>3.0373309408904002E-2</v>
      </c>
      <c r="D1112">
        <f>D1113+C1112</f>
        <v>34.907238486977775</v>
      </c>
      <c r="F1112">
        <f>(LN($L$2/A1112)/(LN($L$2/$L$3)))^$L$4</f>
        <v>1.5689732907642364</v>
      </c>
      <c r="G1112">
        <f>(1/(1+F1112))*100</f>
        <v>38.926056708924087</v>
      </c>
      <c r="H1112">
        <f>D1112-G1112</f>
        <v>-4.0188182219463116</v>
      </c>
      <c r="I1112">
        <f>H1112^2</f>
        <v>16.150899901047712</v>
      </c>
    </row>
    <row r="1113" spans="1:9" x14ac:dyDescent="0.25">
      <c r="A1113">
        <v>117.43405502537701</v>
      </c>
      <c r="B1113">
        <v>2.2700294174000001E-2</v>
      </c>
      <c r="C1113">
        <f>B1113*$E$2</f>
        <v>2.1973884760432001E-2</v>
      </c>
      <c r="D1113">
        <f>D1114+C1113</f>
        <v>34.876865177568874</v>
      </c>
      <c r="F1113">
        <f>(LN($L$2/A1113)/(LN($L$2/$L$3)))^$L$4</f>
        <v>1.5689917521432148</v>
      </c>
      <c r="G1113">
        <f>(1/(1+F1113))*100</f>
        <v>38.925776977124862</v>
      </c>
      <c r="H1113">
        <f>D1113-G1113</f>
        <v>-4.048911799555988</v>
      </c>
      <c r="I1113">
        <f>H1113^2</f>
        <v>16.393686760583709</v>
      </c>
    </row>
    <row r="1114" spans="1:9" x14ac:dyDescent="0.25">
      <c r="A1114">
        <v>117.420621842242</v>
      </c>
      <c r="B1114">
        <v>2.0542299994E-2</v>
      </c>
      <c r="C1114">
        <f>B1114*$E$2</f>
        <v>1.9884946394191999E-2</v>
      </c>
      <c r="D1114">
        <f>D1115+C1114</f>
        <v>34.854891292808439</v>
      </c>
      <c r="F1114">
        <f>(LN($L$2/A1114)/(LN($L$2/$L$3)))^$L$4</f>
        <v>1.5691837563166666</v>
      </c>
      <c r="G1114">
        <f>(1/(1+F1114))*100</f>
        <v>38.922867916371182</v>
      </c>
      <c r="H1114">
        <f>D1114-G1114</f>
        <v>-4.0679766235627426</v>
      </c>
      <c r="I1114">
        <f>H1114^2</f>
        <v>16.548433809852931</v>
      </c>
    </row>
    <row r="1115" spans="1:9" x14ac:dyDescent="0.25">
      <c r="A1115">
        <v>117.28212681204199</v>
      </c>
      <c r="B1115">
        <v>1.4399159769000001E-2</v>
      </c>
      <c r="C1115">
        <f>B1115*$E$2</f>
        <v>1.3938386656392E-2</v>
      </c>
      <c r="D1115">
        <f>D1116+C1115</f>
        <v>34.835006346414247</v>
      </c>
      <c r="F1115">
        <f>(LN($L$2/A1115)/(LN($L$2/$L$3)))^$L$4</f>
        <v>1.57116532743685</v>
      </c>
      <c r="G1115">
        <f>(1/(1+F1115))*100</f>
        <v>38.892870455626543</v>
      </c>
      <c r="H1115">
        <f>D1115-G1115</f>
        <v>-4.0578641092122965</v>
      </c>
      <c r="I1115">
        <f>H1115^2</f>
        <v>16.466261128833303</v>
      </c>
    </row>
    <row r="1116" spans="1:9" x14ac:dyDescent="0.25">
      <c r="A1116">
        <v>117.271553670164</v>
      </c>
      <c r="B1116">
        <v>1.6978225983999999E-2</v>
      </c>
      <c r="C1116">
        <f>B1116*$E$2</f>
        <v>1.6434922752511998E-2</v>
      </c>
      <c r="D1116">
        <f>D1117+C1116</f>
        <v>34.821067959757855</v>
      </c>
      <c r="F1116">
        <f>(LN($L$2/A1116)/(LN($L$2/$L$3)))^$L$4</f>
        <v>1.5713167584975136</v>
      </c>
      <c r="G1116">
        <f>(1/(1+F1116))*100</f>
        <v>38.890579960452861</v>
      </c>
      <c r="H1116">
        <f>D1116-G1116</f>
        <v>-4.0695120006950063</v>
      </c>
      <c r="I1116">
        <f>H1116^2</f>
        <v>16.560927923800673</v>
      </c>
    </row>
    <row r="1117" spans="1:9" x14ac:dyDescent="0.25">
      <c r="A1117">
        <v>117.11617067602801</v>
      </c>
      <c r="B1117">
        <v>2.1046082608000002E-2</v>
      </c>
      <c r="C1117">
        <f>B1117*$E$2</f>
        <v>2.0372607964544001E-2</v>
      </c>
      <c r="D1117">
        <f>D1118+C1117</f>
        <v>34.804633037005345</v>
      </c>
      <c r="F1117">
        <f>(LN($L$2/A1117)/(LN($L$2/$L$3)))^$L$4</f>
        <v>1.5735446787541882</v>
      </c>
      <c r="G1117">
        <f>(1/(1+F1117))*100</f>
        <v>38.856912345663417</v>
      </c>
      <c r="H1117">
        <f>D1117-G1117</f>
        <v>-4.052279308658072</v>
      </c>
      <c r="I1117">
        <f>H1117^2</f>
        <v>16.420967595378343</v>
      </c>
    </row>
    <row r="1118" spans="1:9" x14ac:dyDescent="0.25">
      <c r="A1118">
        <v>117.087490685603</v>
      </c>
      <c r="B1118">
        <v>1.8512131253999999E-2</v>
      </c>
      <c r="C1118">
        <f>B1118*$E$2</f>
        <v>1.7919743053871999E-2</v>
      </c>
      <c r="D1118">
        <f>D1119+C1118</f>
        <v>34.784260429040799</v>
      </c>
      <c r="F1118">
        <f>(LN($L$2/A1118)/(LN($L$2/$L$3)))^$L$4</f>
        <v>1.5739564096289347</v>
      </c>
      <c r="G1118">
        <f>(1/(1+F1118))*100</f>
        <v>38.850696781775007</v>
      </c>
      <c r="H1118">
        <f>D1118-G1118</f>
        <v>-4.0664363527342076</v>
      </c>
      <c r="I1118">
        <f>H1118^2</f>
        <v>16.535904610838283</v>
      </c>
    </row>
    <row r="1119" spans="1:9" x14ac:dyDescent="0.25">
      <c r="A1119">
        <v>117.047000834768</v>
      </c>
      <c r="B1119">
        <v>1.2338914455000001E-2</v>
      </c>
      <c r="C1119">
        <f>B1119*$E$2</f>
        <v>1.194406919244E-2</v>
      </c>
      <c r="D1119">
        <f>D1120+C1119</f>
        <v>34.766340685986926</v>
      </c>
      <c r="F1119">
        <f>(LN($L$2/A1119)/(LN($L$2/$L$3)))^$L$4</f>
        <v>1.5745379542305866</v>
      </c>
      <c r="G1119">
        <f>(1/(1+F1119))*100</f>
        <v>38.841921066137672</v>
      </c>
      <c r="H1119">
        <f>D1119-G1119</f>
        <v>-4.0755803801507469</v>
      </c>
      <c r="I1119">
        <f>H1119^2</f>
        <v>16.610355435069707</v>
      </c>
    </row>
    <row r="1120" spans="1:9" x14ac:dyDescent="0.25">
      <c r="A1120">
        <v>117.013700908418</v>
      </c>
      <c r="B1120">
        <v>2.5226726384E-2</v>
      </c>
      <c r="C1120">
        <f>B1120*$E$2</f>
        <v>2.4419471139712001E-2</v>
      </c>
      <c r="D1120">
        <f>D1121+C1120</f>
        <v>34.754396616794487</v>
      </c>
      <c r="F1120">
        <f>(LN($L$2/A1120)/(LN($L$2/$L$3)))^$L$4</f>
        <v>1.5750164698413818</v>
      </c>
      <c r="G1120">
        <f>(1/(1+F1120))*100</f>
        <v>38.834703067417628</v>
      </c>
      <c r="H1120">
        <f>D1120-G1120</f>
        <v>-4.0803064506231408</v>
      </c>
      <c r="I1120">
        <f>H1120^2</f>
        <v>16.648900730996814</v>
      </c>
    </row>
    <row r="1121" spans="1:9" x14ac:dyDescent="0.25">
      <c r="A1121">
        <v>117.004706397901</v>
      </c>
      <c r="B1121">
        <v>2.939985102E-3</v>
      </c>
      <c r="C1121">
        <f>B1121*$E$2</f>
        <v>2.8459055787359998E-3</v>
      </c>
      <c r="D1121">
        <f>D1122+C1121</f>
        <v>34.729977145654779</v>
      </c>
      <c r="F1121">
        <f>(LN($L$2/A1121)/(LN($L$2/$L$3)))^$L$4</f>
        <v>1.5751457566426632</v>
      </c>
      <c r="G1121">
        <f>(1/(1+F1121))*100</f>
        <v>38.832753346891955</v>
      </c>
      <c r="H1121">
        <f>D1121-G1121</f>
        <v>-4.1027762012371767</v>
      </c>
      <c r="I1121">
        <f>H1121^2</f>
        <v>16.832772557438158</v>
      </c>
    </row>
    <row r="1122" spans="1:9" x14ac:dyDescent="0.25">
      <c r="A1122">
        <v>116.99267484839</v>
      </c>
      <c r="B1122">
        <v>1.7692544615E-2</v>
      </c>
      <c r="C1122">
        <f>B1122*$E$2</f>
        <v>1.7126383187319998E-2</v>
      </c>
      <c r="D1122">
        <f>D1123+C1122</f>
        <v>34.727131240076041</v>
      </c>
      <c r="F1122">
        <f>(LN($L$2/A1122)/(LN($L$2/$L$3)))^$L$4</f>
        <v>1.5753187222610152</v>
      </c>
      <c r="G1122">
        <f>(1/(1+F1122))*100</f>
        <v>38.830145230414217</v>
      </c>
      <c r="H1122">
        <f>D1122-G1122</f>
        <v>-4.1030139903381766</v>
      </c>
      <c r="I1122">
        <f>H1122^2</f>
        <v>16.834723804910805</v>
      </c>
    </row>
    <row r="1123" spans="1:9" x14ac:dyDescent="0.25">
      <c r="A1123">
        <v>116.831696034431</v>
      </c>
      <c r="B1123">
        <v>7.7522369310000002E-3</v>
      </c>
      <c r="C1123">
        <f>B1123*$E$2</f>
        <v>7.5041653492080003E-3</v>
      </c>
      <c r="D1123">
        <f>D1124+C1123</f>
        <v>34.710004856888723</v>
      </c>
      <c r="F1123">
        <f>(LN($L$2/A1123)/(LN($L$2/$L$3)))^$L$4</f>
        <v>1.5776356571003129</v>
      </c>
      <c r="G1123">
        <f>(1/(1+F1123))*100</f>
        <v>38.79524234720359</v>
      </c>
      <c r="H1123">
        <f>D1123-G1123</f>
        <v>-4.0852374903148672</v>
      </c>
      <c r="I1123">
        <f>H1123^2</f>
        <v>16.689165352274113</v>
      </c>
    </row>
    <row r="1124" spans="1:9" x14ac:dyDescent="0.25">
      <c r="A1124">
        <v>116.773194446822</v>
      </c>
      <c r="B1124">
        <v>2.2234107278000001E-2</v>
      </c>
      <c r="C1124">
        <f>B1124*$E$2</f>
        <v>2.1522615845103999E-2</v>
      </c>
      <c r="D1124">
        <f>D1125+C1124</f>
        <v>34.702500691539512</v>
      </c>
      <c r="F1124">
        <f>(LN($L$2/A1124)/(LN($L$2/$L$3)))^$L$4</f>
        <v>1.5784789062967137</v>
      </c>
      <c r="G1124">
        <f>(1/(1+F1124))*100</f>
        <v>38.782555000080606</v>
      </c>
      <c r="H1124">
        <f>D1124-G1124</f>
        <v>-4.0800543085410936</v>
      </c>
      <c r="I1124">
        <f>H1124^2</f>
        <v>16.646843160644742</v>
      </c>
    </row>
    <row r="1125" spans="1:9" x14ac:dyDescent="0.25">
      <c r="A1125">
        <v>116.667730380016</v>
      </c>
      <c r="B1125">
        <v>5.1355749990000003E-3</v>
      </c>
      <c r="C1125">
        <f>B1125*$E$2</f>
        <v>4.9712365990319998E-3</v>
      </c>
      <c r="D1125">
        <f>D1126+C1125</f>
        <v>34.680978075694405</v>
      </c>
      <c r="F1125">
        <f>(LN($L$2/A1125)/(LN($L$2/$L$3)))^$L$4</f>
        <v>1.5800007629454931</v>
      </c>
      <c r="G1125">
        <f>(1/(1+F1125))*100</f>
        <v>38.759678460650385</v>
      </c>
      <c r="H1125">
        <f>D1125-G1125</f>
        <v>-4.0787003849559795</v>
      </c>
      <c r="I1125">
        <f>H1125^2</f>
        <v>16.635796830240057</v>
      </c>
    </row>
    <row r="1126" spans="1:9" x14ac:dyDescent="0.25">
      <c r="A1126">
        <v>116.584918211313</v>
      </c>
      <c r="B1126">
        <v>9.7372908100000002E-3</v>
      </c>
      <c r="C1126">
        <f>B1126*$E$2</f>
        <v>9.4256975040800002E-3</v>
      </c>
      <c r="D1126">
        <f>D1127+C1126</f>
        <v>34.676006839095372</v>
      </c>
      <c r="F1126">
        <f>(LN($L$2/A1126)/(LN($L$2/$L$3)))^$L$4</f>
        <v>1.5811972718159024</v>
      </c>
      <c r="G1126">
        <f>(1/(1+F1126))*100</f>
        <v>38.741711488656897</v>
      </c>
      <c r="H1126">
        <f>D1126-G1126</f>
        <v>-4.0657046495615248</v>
      </c>
      <c r="I1126">
        <f>H1126^2</f>
        <v>16.529954297466201</v>
      </c>
    </row>
    <row r="1127" spans="1:9" x14ac:dyDescent="0.25">
      <c r="A1127">
        <v>116.580608136519</v>
      </c>
      <c r="B1127">
        <v>1.360213056E-2</v>
      </c>
      <c r="C1127">
        <f>B1127*$E$2</f>
        <v>1.3166862382079999E-2</v>
      </c>
      <c r="D1127">
        <f>D1128+C1127</f>
        <v>34.666581141591294</v>
      </c>
      <c r="F1127">
        <f>(LN($L$2/A1127)/(LN($L$2/$L$3)))^$L$4</f>
        <v>1.5812595824753353</v>
      </c>
      <c r="G1127">
        <f>(1/(1+F1127))*100</f>
        <v>38.740776277953259</v>
      </c>
      <c r="H1127">
        <f>D1127-G1127</f>
        <v>-4.0741951363619648</v>
      </c>
      <c r="I1127">
        <f>H1127^2</f>
        <v>16.599066009155489</v>
      </c>
    </row>
    <row r="1128" spans="1:9" x14ac:dyDescent="0.25">
      <c r="A1128">
        <v>116.537163696493</v>
      </c>
      <c r="B1128">
        <v>2.0459589415999999E-2</v>
      </c>
      <c r="C1128">
        <f>B1128*$E$2</f>
        <v>1.9804882554688E-2</v>
      </c>
      <c r="D1128">
        <f>D1129+C1128</f>
        <v>34.653414279209215</v>
      </c>
      <c r="F1128">
        <f>(LN($L$2/A1128)/(LN($L$2/$L$3)))^$L$4</f>
        <v>1.581887860696346</v>
      </c>
      <c r="G1128">
        <f>(1/(1+F1128))*100</f>
        <v>38.731349073011081</v>
      </c>
      <c r="H1128">
        <f>D1128-G1128</f>
        <v>-4.077934793801866</v>
      </c>
      <c r="I1128">
        <f>H1128^2</f>
        <v>16.629552182499868</v>
      </c>
    </row>
    <row r="1129" spans="1:9" x14ac:dyDescent="0.25">
      <c r="A1129">
        <v>116.374566387594</v>
      </c>
      <c r="B1129">
        <v>9.3086996310000007E-3</v>
      </c>
      <c r="C1129">
        <f>B1129*$E$2</f>
        <v>9.0108212428079999E-3</v>
      </c>
      <c r="D1129">
        <f>D1130+C1129</f>
        <v>34.633609396654528</v>
      </c>
      <c r="F1129">
        <f>(LN($L$2/A1129)/(LN($L$2/$L$3)))^$L$4</f>
        <v>1.5842425666316278</v>
      </c>
      <c r="G1129">
        <f>(1/(1+F1129))*100</f>
        <v>38.696057905408907</v>
      </c>
      <c r="H1129">
        <f>D1129-G1129</f>
        <v>-4.0624485087543789</v>
      </c>
      <c r="I1129">
        <f>H1129^2</f>
        <v>16.503487886280677</v>
      </c>
    </row>
    <row r="1130" spans="1:9" x14ac:dyDescent="0.25">
      <c r="A1130">
        <v>116.33644939172601</v>
      </c>
      <c r="B1130">
        <v>2.6362117050000002E-2</v>
      </c>
      <c r="C1130">
        <f>B1130*$E$2</f>
        <v>2.55185293044E-2</v>
      </c>
      <c r="D1130">
        <f>D1131+C1130</f>
        <v>34.624598575411717</v>
      </c>
      <c r="F1130">
        <f>(LN($L$2/A1130)/(LN($L$2/$L$3)))^$L$4</f>
        <v>1.5847953208092147</v>
      </c>
      <c r="G1130">
        <f>(1/(1+F1130))*100</f>
        <v>38.68778281782609</v>
      </c>
      <c r="H1130">
        <f>D1130-G1130</f>
        <v>-4.0631842424143727</v>
      </c>
      <c r="I1130">
        <f>H1130^2</f>
        <v>16.50946618780446</v>
      </c>
    </row>
    <row r="1131" spans="1:9" x14ac:dyDescent="0.25">
      <c r="A1131">
        <v>116.229304001925</v>
      </c>
      <c r="B1131">
        <v>4.3836606500000002E-3</v>
      </c>
      <c r="C1131">
        <f>B1131*$E$2</f>
        <v>4.2433835091999998E-3</v>
      </c>
      <c r="D1131">
        <f>D1132+C1131</f>
        <v>34.599080046107318</v>
      </c>
      <c r="F1131">
        <f>(LN($L$2/A1131)/(LN($L$2/$L$3)))^$L$4</f>
        <v>1.5863506212347198</v>
      </c>
      <c r="G1131">
        <f>(1/(1+F1131))*100</f>
        <v>38.664517942374012</v>
      </c>
      <c r="H1131">
        <f>D1131-G1131</f>
        <v>-4.0654378962666939</v>
      </c>
      <c r="I1131">
        <f>H1131^2</f>
        <v>16.527785288401361</v>
      </c>
    </row>
    <row r="1132" spans="1:9" x14ac:dyDescent="0.25">
      <c r="A1132">
        <v>116.20979146067</v>
      </c>
      <c r="B1132">
        <v>9.346295349E-3</v>
      </c>
      <c r="C1132">
        <f>B1132*$E$2</f>
        <v>9.0472138978319998E-3</v>
      </c>
      <c r="D1132">
        <f>D1133+C1132</f>
        <v>34.594836662598119</v>
      </c>
      <c r="F1132">
        <f>(LN($L$2/A1132)/(LN($L$2/$L$3)))^$L$4</f>
        <v>1.5866341044855172</v>
      </c>
      <c r="G1132">
        <f>(1/(1+F1132))*100</f>
        <v>38.660280488295058</v>
      </c>
      <c r="H1132">
        <f>D1132-G1132</f>
        <v>-4.0654438256969385</v>
      </c>
      <c r="I1132">
        <f>H1132^2</f>
        <v>16.527833499897358</v>
      </c>
    </row>
    <row r="1133" spans="1:9" x14ac:dyDescent="0.25">
      <c r="A1133">
        <v>116.16982756695499</v>
      </c>
      <c r="B1133">
        <v>2.3128885352999999E-2</v>
      </c>
      <c r="C1133">
        <f>B1133*$E$2</f>
        <v>2.2388761021704E-2</v>
      </c>
      <c r="D1133">
        <f>D1134+C1133</f>
        <v>34.585789448700289</v>
      </c>
      <c r="F1133">
        <f>(LN($L$2/A1133)/(LN($L$2/$L$3)))^$L$4</f>
        <v>1.5872149444646846</v>
      </c>
      <c r="G1133">
        <f>(1/(1+F1133))*100</f>
        <v>38.651601102548049</v>
      </c>
      <c r="H1133">
        <f>D1133-G1133</f>
        <v>-4.06581165384776</v>
      </c>
      <c r="I1133">
        <f>H1133^2</f>
        <v>16.530824404564257</v>
      </c>
    </row>
    <row r="1134" spans="1:9" x14ac:dyDescent="0.25">
      <c r="A1134">
        <v>116.14103564747499</v>
      </c>
      <c r="B1134">
        <v>2.4211642014000001E-2</v>
      </c>
      <c r="C1134">
        <f>B1134*$E$2</f>
        <v>2.3436869469552001E-2</v>
      </c>
      <c r="D1134">
        <f>D1135+C1134</f>
        <v>34.563400687678588</v>
      </c>
      <c r="F1134">
        <f>(LN($L$2/A1134)/(LN($L$2/$L$3)))^$L$4</f>
        <v>1.5876336048029762</v>
      </c>
      <c r="G1134">
        <f>(1/(1+F1134))*100</f>
        <v>38.645347553991925</v>
      </c>
      <c r="H1134">
        <f>D1134-G1134</f>
        <v>-4.0819468663133378</v>
      </c>
      <c r="I1134">
        <f>H1134^2</f>
        <v>16.662290219405278</v>
      </c>
    </row>
    <row r="1135" spans="1:9" x14ac:dyDescent="0.25">
      <c r="A1135">
        <v>116.04798842117999</v>
      </c>
      <c r="B1135">
        <v>2.9918671917000001E-2</v>
      </c>
      <c r="C1135">
        <f>B1135*$E$2</f>
        <v>2.8961274415656001E-2</v>
      </c>
      <c r="D1135">
        <f>D1136+C1135</f>
        <v>34.539963818209038</v>
      </c>
      <c r="F1135">
        <f>(LN($L$2/A1135)/(LN($L$2/$L$3)))^$L$4</f>
        <v>1.5889877138277442</v>
      </c>
      <c r="G1135">
        <f>(1/(1+F1135))*100</f>
        <v>38.625135015474008</v>
      </c>
      <c r="H1135">
        <f>D1135-G1135</f>
        <v>-4.0851711972649696</v>
      </c>
      <c r="I1135">
        <f>H1135^2</f>
        <v>16.688623710963306</v>
      </c>
    </row>
    <row r="1136" spans="1:9" x14ac:dyDescent="0.25">
      <c r="A1136">
        <v>116.037790045251</v>
      </c>
      <c r="B1136">
        <v>1.5940584183000001E-2</v>
      </c>
      <c r="C1136">
        <f>B1136*$E$2</f>
        <v>1.5430485489144E-2</v>
      </c>
      <c r="D1136">
        <f>D1137+C1136</f>
        <v>34.511002543793381</v>
      </c>
      <c r="F1136">
        <f>(LN($L$2/A1136)/(LN($L$2/$L$3)))^$L$4</f>
        <v>1.5891362340108639</v>
      </c>
      <c r="G1136">
        <f>(1/(1+F1136))*100</f>
        <v>38.622919368398293</v>
      </c>
      <c r="H1136">
        <f>D1136-G1136</f>
        <v>-4.1119168246049114</v>
      </c>
      <c r="I1136">
        <f>H1136^2</f>
        <v>16.907859972468938</v>
      </c>
    </row>
    <row r="1137" spans="1:9" x14ac:dyDescent="0.25">
      <c r="A1137">
        <v>116.000635798956</v>
      </c>
      <c r="B1137">
        <v>7.0303991559999999E-3</v>
      </c>
      <c r="C1137">
        <f>B1137*$E$2</f>
        <v>6.8054263830080002E-3</v>
      </c>
      <c r="D1137">
        <f>D1138+C1137</f>
        <v>34.495572058304241</v>
      </c>
      <c r="F1137">
        <f>(LN($L$2/A1137)/(LN($L$2/$L$3)))^$L$4</f>
        <v>1.5896774897616719</v>
      </c>
      <c r="G1137">
        <f>(1/(1+F1137))*100</f>
        <v>38.61484698204756</v>
      </c>
      <c r="H1137">
        <f>D1137-G1137</f>
        <v>-4.1192749237433191</v>
      </c>
      <c r="I1137">
        <f>H1137^2</f>
        <v>16.968425897380527</v>
      </c>
    </row>
    <row r="1138" spans="1:9" x14ac:dyDescent="0.25">
      <c r="A1138">
        <v>115.94907397028901</v>
      </c>
      <c r="B1138">
        <v>5.4363407380000001E-3</v>
      </c>
      <c r="C1138">
        <f>B1138*$E$2</f>
        <v>5.2623778343839998E-3</v>
      </c>
      <c r="D1138">
        <f>D1139+C1138</f>
        <v>34.48876663192123</v>
      </c>
      <c r="F1138">
        <f>(LN($L$2/A1138)/(LN($L$2/$L$3)))^$L$4</f>
        <v>1.5904290849595175</v>
      </c>
      <c r="G1138">
        <f>(1/(1+F1138))*100</f>
        <v>38.603643149552873</v>
      </c>
      <c r="H1138">
        <f>D1138-G1138</f>
        <v>-4.1148765176316431</v>
      </c>
      <c r="I1138">
        <f>H1138^2</f>
        <v>16.932208755356317</v>
      </c>
    </row>
    <row r="1139" spans="1:9" x14ac:dyDescent="0.25">
      <c r="A1139">
        <v>115.901065002422</v>
      </c>
      <c r="B1139">
        <v>2.0752836011999998E-2</v>
      </c>
      <c r="C1139">
        <f>B1139*$E$2</f>
        <v>2.0088745259615997E-2</v>
      </c>
      <c r="D1139">
        <f>D1140+C1139</f>
        <v>34.483504254086846</v>
      </c>
      <c r="F1139">
        <f>(LN($L$2/A1139)/(LN($L$2/$L$3)))^$L$4</f>
        <v>1.5911293650355725</v>
      </c>
      <c r="G1139">
        <f>(1/(1+F1139))*100</f>
        <v>38.593210107295107</v>
      </c>
      <c r="H1139">
        <f>D1139-G1139</f>
        <v>-4.1097058532082613</v>
      </c>
      <c r="I1139">
        <f>H1139^2</f>
        <v>16.889682199894242</v>
      </c>
    </row>
    <row r="1140" spans="1:9" x14ac:dyDescent="0.25">
      <c r="A1140">
        <v>115.86390080916399</v>
      </c>
      <c r="B1140">
        <v>2.6083908741E-2</v>
      </c>
      <c r="C1140">
        <f>B1140*$E$2</f>
        <v>2.5249223661288001E-2</v>
      </c>
      <c r="D1140">
        <f>D1141+C1140</f>
        <v>34.463415508827232</v>
      </c>
      <c r="F1140">
        <f>(LN($L$2/A1140)/(LN($L$2/$L$3)))^$L$4</f>
        <v>1.5916717722223992</v>
      </c>
      <c r="G1140">
        <f>(1/(1+F1140))*100</f>
        <v>38.585132990914367</v>
      </c>
      <c r="H1140">
        <f>D1140-G1140</f>
        <v>-4.121717482087135</v>
      </c>
      <c r="I1140">
        <f>H1140^2</f>
        <v>16.988555002142711</v>
      </c>
    </row>
    <row r="1141" spans="1:9" x14ac:dyDescent="0.25">
      <c r="A1141">
        <v>115.842751951853</v>
      </c>
      <c r="B1141">
        <v>2.1339329204000002E-2</v>
      </c>
      <c r="C1141">
        <f>B1141*$E$2</f>
        <v>2.0656470669472002E-2</v>
      </c>
      <c r="D1141">
        <f>D1142+C1141</f>
        <v>34.438166285165941</v>
      </c>
      <c r="F1141">
        <f>(LN($L$2/A1141)/(LN($L$2/$L$3)))^$L$4</f>
        <v>1.5919805597440733</v>
      </c>
      <c r="G1141">
        <f>(1/(1+F1141))*100</f>
        <v>38.580536271411617</v>
      </c>
      <c r="H1141">
        <f>D1141-G1141</f>
        <v>-4.1423699862456758</v>
      </c>
      <c r="I1141">
        <f>H1141^2</f>
        <v>17.159229102948999</v>
      </c>
    </row>
    <row r="1142" spans="1:9" x14ac:dyDescent="0.25">
      <c r="A1142">
        <v>115.837511118094</v>
      </c>
      <c r="B1142">
        <v>9.5869079400000001E-3</v>
      </c>
      <c r="C1142">
        <f>B1142*$E$2</f>
        <v>9.2801268859200002E-3</v>
      </c>
      <c r="D1142">
        <f>D1143+C1142</f>
        <v>34.417509814496469</v>
      </c>
      <c r="F1142">
        <f>(LN($L$2/A1142)/(LN($L$2/$L$3)))^$L$4</f>
        <v>1.5920570931637354</v>
      </c>
      <c r="G1142">
        <f>(1/(1+F1142))*100</f>
        <v>38.579397137408336</v>
      </c>
      <c r="H1142">
        <f>D1142-G1142</f>
        <v>-4.1618873229118662</v>
      </c>
      <c r="I1142">
        <f>H1142^2</f>
        <v>17.321306088614502</v>
      </c>
    </row>
    <row r="1143" spans="1:9" x14ac:dyDescent="0.25">
      <c r="A1143">
        <v>115.772870868453</v>
      </c>
      <c r="B1143">
        <v>6.9476885779999999E-3</v>
      </c>
      <c r="C1143">
        <f>B1143*$E$2</f>
        <v>6.725362543504E-3</v>
      </c>
      <c r="D1143">
        <f>D1144+C1143</f>
        <v>34.40822968761055</v>
      </c>
      <c r="F1143">
        <f>(LN($L$2/A1143)/(LN($L$2/$L$3)))^$L$4</f>
        <v>1.5930015021374488</v>
      </c>
      <c r="G1143">
        <f>(1/(1+F1143))*100</f>
        <v>38.565345958175705</v>
      </c>
      <c r="H1143">
        <f>D1143-G1143</f>
        <v>-4.1571162705651545</v>
      </c>
      <c r="I1143">
        <f>H1143^2</f>
        <v>17.28161568699754</v>
      </c>
    </row>
    <row r="1144" spans="1:9" x14ac:dyDescent="0.25">
      <c r="A1144">
        <v>115.742294742233</v>
      </c>
      <c r="B1144">
        <v>2.5392147540999999E-2</v>
      </c>
      <c r="C1144">
        <f>B1144*$E$2</f>
        <v>2.4579598819687999E-2</v>
      </c>
      <c r="D1144">
        <f>D1145+C1144</f>
        <v>34.401504325067044</v>
      </c>
      <c r="F1144">
        <f>(LN($L$2/A1144)/(LN($L$2/$L$3)))^$L$4</f>
        <v>1.5934485157359086</v>
      </c>
      <c r="G1144">
        <f>(1/(1+F1144))*100</f>
        <v>38.558698733845624</v>
      </c>
      <c r="H1144">
        <f>D1144-G1144</f>
        <v>-4.1571944087785795</v>
      </c>
      <c r="I1144">
        <f>H1144^2</f>
        <v>17.282265352379884</v>
      </c>
    </row>
    <row r="1145" spans="1:9" x14ac:dyDescent="0.25">
      <c r="A1145">
        <v>115.73248040869299</v>
      </c>
      <c r="B1145">
        <v>2.9256987291E-2</v>
      </c>
      <c r="C1145">
        <f>B1145*$E$2</f>
        <v>2.8320763697688E-2</v>
      </c>
      <c r="D1145">
        <f>D1146+C1145</f>
        <v>34.37692472624736</v>
      </c>
      <c r="F1145">
        <f>(LN($L$2/A1145)/(LN($L$2/$L$3)))^$L$4</f>
        <v>1.5935920377095758</v>
      </c>
      <c r="G1145">
        <f>(1/(1+F1145))*100</f>
        <v>38.556565005617024</v>
      </c>
      <c r="H1145">
        <f>D1145-G1145</f>
        <v>-4.1796402793696643</v>
      </c>
      <c r="I1145">
        <f>H1145^2</f>
        <v>17.469392864929326</v>
      </c>
    </row>
    <row r="1146" spans="1:9" x14ac:dyDescent="0.25">
      <c r="A1146">
        <v>115.661257110313</v>
      </c>
      <c r="B1146">
        <v>1.2105821007000001E-2</v>
      </c>
      <c r="C1146">
        <f>B1146*$E$2</f>
        <v>1.1718434734776E-2</v>
      </c>
      <c r="D1146">
        <f>D1147+C1146</f>
        <v>34.348603962549674</v>
      </c>
      <c r="F1146">
        <f>(LN($L$2/A1146)/(LN($L$2/$L$3)))^$L$4</f>
        <v>1.5946341610796038</v>
      </c>
      <c r="G1146">
        <f>(1/(1+F1146))*100</f>
        <v>38.54107893129369</v>
      </c>
      <c r="H1146">
        <f>D1146-G1146</f>
        <v>-4.1924749687440155</v>
      </c>
      <c r="I1146">
        <f>H1146^2</f>
        <v>17.576846363545133</v>
      </c>
    </row>
    <row r="1147" spans="1:9" x14ac:dyDescent="0.25">
      <c r="A1147">
        <v>115.649196748395</v>
      </c>
      <c r="B1147">
        <v>8.737244727E-3</v>
      </c>
      <c r="C1147">
        <f>B1147*$E$2</f>
        <v>8.4576528957360005E-3</v>
      </c>
      <c r="D1147">
        <f>D1148+C1147</f>
        <v>34.3368855278149</v>
      </c>
      <c r="F1147">
        <f>(LN($L$2/A1147)/(LN($L$2/$L$3)))^$L$4</f>
        <v>1.594810725632859</v>
      </c>
      <c r="G1147">
        <f>(1/(1+F1147))*100</f>
        <v>38.538456393812922</v>
      </c>
      <c r="H1147">
        <f>D1147-G1147</f>
        <v>-4.201570865998022</v>
      </c>
      <c r="I1147">
        <f>H1147^2</f>
        <v>17.653197742003368</v>
      </c>
    </row>
    <row r="1148" spans="1:9" x14ac:dyDescent="0.25">
      <c r="A1148">
        <v>115.50186279808</v>
      </c>
      <c r="B1148">
        <v>2.2339375286999998E-2</v>
      </c>
      <c r="C1148">
        <f>B1148*$E$2</f>
        <v>2.1624515277815996E-2</v>
      </c>
      <c r="D1148">
        <f>D1149+C1148</f>
        <v>34.328427874919164</v>
      </c>
      <c r="F1148">
        <f>(LN($L$2/A1148)/(LN($L$2/$L$3)))^$L$4</f>
        <v>1.5969700477253905</v>
      </c>
      <c r="G1148">
        <f>(1/(1+F1148))*100</f>
        <v>38.506412535480358</v>
      </c>
      <c r="H1148">
        <f>D1148-G1148</f>
        <v>-4.1779846605611937</v>
      </c>
      <c r="I1148">
        <f>H1148^2</f>
        <v>17.455555823884634</v>
      </c>
    </row>
    <row r="1149" spans="1:9" x14ac:dyDescent="0.25">
      <c r="A1149">
        <v>115.496544297307</v>
      </c>
      <c r="B1149">
        <v>1.0023018262E-2</v>
      </c>
      <c r="C1149">
        <f>B1149*$E$2</f>
        <v>9.7022816776159999E-3</v>
      </c>
      <c r="D1149">
        <f>D1150+C1149</f>
        <v>34.30680335964135</v>
      </c>
      <c r="F1149">
        <f>(LN($L$2/A1149)/(LN($L$2/$L$3)))^$L$4</f>
        <v>1.597048076597996</v>
      </c>
      <c r="G1149">
        <f>(1/(1+F1149))*100</f>
        <v>38.505255601965999</v>
      </c>
      <c r="H1149">
        <f>D1149-G1149</f>
        <v>-4.1984522423246489</v>
      </c>
      <c r="I1149">
        <f>H1149^2</f>
        <v>17.627001231080872</v>
      </c>
    </row>
    <row r="1150" spans="1:9" x14ac:dyDescent="0.25">
      <c r="A1150">
        <v>115.379926693051</v>
      </c>
      <c r="B1150">
        <v>8.5342278530000006E-3</v>
      </c>
      <c r="C1150">
        <f>B1150*$E$2</f>
        <v>8.2611325617040002E-3</v>
      </c>
      <c r="D1150">
        <f>D1151+C1150</f>
        <v>34.297101077963731</v>
      </c>
      <c r="F1150">
        <f>(LN($L$2/A1150)/(LN($L$2/$L$3)))^$L$4</f>
        <v>1.5987604213760485</v>
      </c>
      <c r="G1150">
        <f>(1/(1+F1150))*100</f>
        <v>38.479884169949699</v>
      </c>
      <c r="H1150">
        <f>D1150-G1150</f>
        <v>-4.1827830919859679</v>
      </c>
      <c r="I1150">
        <f>H1150^2</f>
        <v>17.495674394603693</v>
      </c>
    </row>
    <row r="1151" spans="1:9" x14ac:dyDescent="0.25">
      <c r="A1151">
        <v>115.31197610652301</v>
      </c>
      <c r="B1151">
        <v>2.3301825653E-2</v>
      </c>
      <c r="C1151">
        <f>B1151*$E$2</f>
        <v>2.2556167232103998E-2</v>
      </c>
      <c r="D1151">
        <f>D1152+C1151</f>
        <v>34.288839945402025</v>
      </c>
      <c r="F1151">
        <f>(LN($L$2/A1151)/(LN($L$2/$L$3)))^$L$4</f>
        <v>1.5997594245578981</v>
      </c>
      <c r="G1151">
        <f>(1/(1+F1151))*100</f>
        <v>38.465097599177085</v>
      </c>
      <c r="H1151">
        <f>D1151-G1151</f>
        <v>-4.1762576537750604</v>
      </c>
      <c r="I1151">
        <f>H1151^2</f>
        <v>17.441127990714772</v>
      </c>
    </row>
    <row r="1152" spans="1:9" x14ac:dyDescent="0.25">
      <c r="A1152">
        <v>115.305154251305</v>
      </c>
      <c r="B1152">
        <v>1.0511762589000001E-2</v>
      </c>
      <c r="C1152">
        <f>B1152*$E$2</f>
        <v>1.0175386186152E-2</v>
      </c>
      <c r="D1152">
        <f>D1153+C1152</f>
        <v>34.266283778169921</v>
      </c>
      <c r="F1152">
        <f>(LN($L$2/A1152)/(LN($L$2/$L$3)))^$L$4</f>
        <v>1.5998597700071118</v>
      </c>
      <c r="G1152">
        <f>(1/(1+F1152))*100</f>
        <v>38.463612981605714</v>
      </c>
      <c r="H1152">
        <f>D1152-G1152</f>
        <v>-4.1973292034357925</v>
      </c>
      <c r="I1152">
        <f>H1152^2</f>
        <v>17.617572442014943</v>
      </c>
    </row>
    <row r="1153" spans="1:9" x14ac:dyDescent="0.25">
      <c r="A1153">
        <v>115.272208826119</v>
      </c>
      <c r="B1153">
        <v>1.9970845090000001E-2</v>
      </c>
      <c r="C1153">
        <f>B1153*$E$2</f>
        <v>1.933177804712E-2</v>
      </c>
      <c r="D1153">
        <f>D1154+C1153</f>
        <v>34.256108391983766</v>
      </c>
      <c r="F1153">
        <f>(LN($L$2/A1153)/(LN($L$2/$L$3)))^$L$4</f>
        <v>1.6003445092243476</v>
      </c>
      <c r="G1153">
        <f>(1/(1+F1153))*100</f>
        <v>38.456442846424537</v>
      </c>
      <c r="H1153">
        <f>D1153-G1153</f>
        <v>-4.200334454440771</v>
      </c>
      <c r="I1153">
        <f>H1153^2</f>
        <v>17.64280952916225</v>
      </c>
    </row>
    <row r="1154" spans="1:9" x14ac:dyDescent="0.25">
      <c r="A1154">
        <v>115.220516579731</v>
      </c>
      <c r="B1154">
        <v>3.1881168366000003E-2</v>
      </c>
      <c r="C1154">
        <f>B1154*$E$2</f>
        <v>3.0860970978288001E-2</v>
      </c>
      <c r="D1154">
        <f>D1155+C1154</f>
        <v>34.236776613936648</v>
      </c>
      <c r="F1154">
        <f>(LN($L$2/A1154)/(LN($L$2/$L$3)))^$L$4</f>
        <v>1.601105517424201</v>
      </c>
      <c r="G1154">
        <f>(1/(1+F1154))*100</f>
        <v>38.445191604155724</v>
      </c>
      <c r="H1154">
        <f>D1154-G1154</f>
        <v>-4.2084149902190759</v>
      </c>
      <c r="I1154">
        <f>H1154^2</f>
        <v>17.710756729900623</v>
      </c>
    </row>
    <row r="1155" spans="1:9" x14ac:dyDescent="0.25">
      <c r="A1155">
        <v>115.203766069406</v>
      </c>
      <c r="B1155">
        <v>5.8799702029999996E-3</v>
      </c>
      <c r="C1155">
        <f>B1155*$E$2</f>
        <v>5.6918111565039996E-3</v>
      </c>
      <c r="D1155">
        <f>D1156+C1155</f>
        <v>34.20591564295836</v>
      </c>
      <c r="F1155">
        <f>(LN($L$2/A1155)/(LN($L$2/$L$3)))^$L$4</f>
        <v>1.6013522320487112</v>
      </c>
      <c r="G1155">
        <f>(1/(1+F1155))*100</f>
        <v>38.441545427027535</v>
      </c>
      <c r="H1155">
        <f>D1155-G1155</f>
        <v>-4.2356297840691752</v>
      </c>
      <c r="I1155">
        <f>H1155^2</f>
        <v>17.940559667693886</v>
      </c>
    </row>
    <row r="1156" spans="1:9" x14ac:dyDescent="0.25">
      <c r="A1156">
        <v>115.182153172632</v>
      </c>
      <c r="B1156">
        <v>1.0744856037000001E-2</v>
      </c>
      <c r="C1156">
        <f>B1156*$E$2</f>
        <v>1.0401020643816001E-2</v>
      </c>
      <c r="D1156">
        <f>D1157+C1156</f>
        <v>34.200223831801857</v>
      </c>
      <c r="F1156">
        <f>(LN($L$2/A1156)/(LN($L$2/$L$3)))^$L$4</f>
        <v>1.6016706471087963</v>
      </c>
      <c r="G1156">
        <f>(1/(1+F1156))*100</f>
        <v>38.436840616674033</v>
      </c>
      <c r="H1156">
        <f>D1156-G1156</f>
        <v>-4.2366167848721759</v>
      </c>
      <c r="I1156">
        <f>H1156^2</f>
        <v>17.948921781860651</v>
      </c>
    </row>
    <row r="1157" spans="1:9" x14ac:dyDescent="0.25">
      <c r="A1157">
        <v>115.182153172632</v>
      </c>
      <c r="B1157">
        <v>1.4000645165000001E-2</v>
      </c>
      <c r="C1157">
        <f>B1157*$E$2</f>
        <v>1.3552624519720001E-2</v>
      </c>
      <c r="D1157">
        <f>D1158+C1157</f>
        <v>34.189822811158038</v>
      </c>
      <c r="F1157">
        <f>(LN($L$2/A1157)/(LN($L$2/$L$3)))^$L$4</f>
        <v>1.6016706471087963</v>
      </c>
      <c r="G1157">
        <f>(1/(1+F1157))*100</f>
        <v>38.436840616674033</v>
      </c>
      <c r="H1157">
        <f>D1157-G1157</f>
        <v>-4.2470178055159948</v>
      </c>
      <c r="I1157">
        <f>H1157^2</f>
        <v>18.037160240369897</v>
      </c>
    </row>
    <row r="1158" spans="1:9" x14ac:dyDescent="0.25">
      <c r="A1158">
        <v>115.182153172632</v>
      </c>
      <c r="B1158">
        <v>1.2684795055E-2</v>
      </c>
      <c r="C1158">
        <f>B1158*$E$2</f>
        <v>1.2278881613239999E-2</v>
      </c>
      <c r="D1158">
        <f>D1159+C1158</f>
        <v>34.17627018663832</v>
      </c>
      <c r="F1158">
        <f>(LN($L$2/A1158)/(LN($L$2/$L$3)))^$L$4</f>
        <v>1.6016706471087963</v>
      </c>
      <c r="G1158">
        <f>(1/(1+F1158))*100</f>
        <v>38.436840616674033</v>
      </c>
      <c r="H1158">
        <f>D1158-G1158</f>
        <v>-4.2605704300357132</v>
      </c>
      <c r="I1158">
        <f>H1158^2</f>
        <v>18.152460389294703</v>
      </c>
    </row>
    <row r="1159" spans="1:9" x14ac:dyDescent="0.25">
      <c r="A1159">
        <v>115.17877998496</v>
      </c>
      <c r="B1159">
        <v>1.4263815187E-2</v>
      </c>
      <c r="C1159">
        <f>B1159*$E$2</f>
        <v>1.3807373101015999E-2</v>
      </c>
      <c r="D1159">
        <f>D1160+C1159</f>
        <v>34.163991305025078</v>
      </c>
      <c r="F1159">
        <f>(LN($L$2/A1159)/(LN($L$2/$L$3)))^$L$4</f>
        <v>1.6017203515538714</v>
      </c>
      <c r="G1159">
        <f>(1/(1+F1159))*100</f>
        <v>38.436106301845705</v>
      </c>
      <c r="H1159">
        <f>D1159-G1159</f>
        <v>-4.2721149968206262</v>
      </c>
      <c r="I1159">
        <f>H1159^2</f>
        <v>18.250966546059701</v>
      </c>
    </row>
    <row r="1160" spans="1:9" x14ac:dyDescent="0.25">
      <c r="A1160">
        <v>115.121336999595</v>
      </c>
      <c r="B1160">
        <v>1.0947872911E-2</v>
      </c>
      <c r="C1160">
        <f>B1160*$E$2</f>
        <v>1.0597540977848E-2</v>
      </c>
      <c r="D1160">
        <f>D1161+C1160</f>
        <v>34.150183931924062</v>
      </c>
      <c r="F1160">
        <f>(LN($L$2/A1160)/(LN($L$2/$L$3)))^$L$4</f>
        <v>1.6025671345855621</v>
      </c>
      <c r="G1160">
        <f>(1/(1+F1160))*100</f>
        <v>38.423600556196298</v>
      </c>
      <c r="H1160">
        <f>D1160-G1160</f>
        <v>-4.2734166242722367</v>
      </c>
      <c r="I1160">
        <f>H1160^2</f>
        <v>18.26208964460632</v>
      </c>
    </row>
    <row r="1161" spans="1:9" x14ac:dyDescent="0.25">
      <c r="A1161">
        <v>115.10845033071099</v>
      </c>
      <c r="B1161">
        <v>5.8122979119999999E-3</v>
      </c>
      <c r="C1161">
        <f>B1161*$E$2</f>
        <v>5.6263043788159998E-3</v>
      </c>
      <c r="D1161">
        <f>D1162+C1161</f>
        <v>34.139586390946214</v>
      </c>
      <c r="F1161">
        <f>(LN($L$2/A1161)/(LN($L$2/$L$3)))^$L$4</f>
        <v>1.6027571918479986</v>
      </c>
      <c r="G1161">
        <f>(1/(1+F1161))*100</f>
        <v>38.420794806832689</v>
      </c>
      <c r="H1161">
        <f>D1161-G1161</f>
        <v>-4.2812084158864749</v>
      </c>
      <c r="I1161">
        <f>H1161^2</f>
        <v>18.328745500257181</v>
      </c>
    </row>
    <row r="1162" spans="1:9" x14ac:dyDescent="0.25">
      <c r="A1162">
        <v>115.10841301418399</v>
      </c>
      <c r="B1162">
        <v>5.6769533290000002E-3</v>
      </c>
      <c r="C1162">
        <f>B1162*$E$2</f>
        <v>5.4952908224720001E-3</v>
      </c>
      <c r="D1162">
        <f>D1163+C1162</f>
        <v>34.133960086567399</v>
      </c>
      <c r="F1162">
        <f>(LN($L$2/A1162)/(LN($L$2/$L$3)))^$L$4</f>
        <v>1.6027577422542629</v>
      </c>
      <c r="G1162">
        <f>(1/(1+F1162))*100</f>
        <v>38.420786681971194</v>
      </c>
      <c r="H1162">
        <f>D1162-G1162</f>
        <v>-4.2868265954037952</v>
      </c>
      <c r="I1162">
        <f>H1162^2</f>
        <v>18.376882259061293</v>
      </c>
    </row>
    <row r="1163" spans="1:9" x14ac:dyDescent="0.25">
      <c r="A1163">
        <v>115.089524503592</v>
      </c>
      <c r="B1163">
        <v>1.8241442088999998E-2</v>
      </c>
      <c r="C1163">
        <f>B1163*$E$2</f>
        <v>1.7657715942151996E-2</v>
      </c>
      <c r="D1163">
        <f>D1164+C1163</f>
        <v>34.128464795744925</v>
      </c>
      <c r="F1163">
        <f>(LN($L$2/A1163)/(LN($L$2/$L$3)))^$L$4</f>
        <v>1.6030363774876129</v>
      </c>
      <c r="G1163">
        <f>(1/(1+F1163))*100</f>
        <v>38.416674029164952</v>
      </c>
      <c r="H1163">
        <f>D1163-G1163</f>
        <v>-4.2882092334200266</v>
      </c>
      <c r="I1163">
        <f>H1163^2</f>
        <v>18.388738429588773</v>
      </c>
    </row>
    <row r="1164" spans="1:9" x14ac:dyDescent="0.25">
      <c r="A1164">
        <v>115.01431916139801</v>
      </c>
      <c r="B1164">
        <v>1.9557292197999999E-2</v>
      </c>
      <c r="C1164">
        <f>B1164*$E$2</f>
        <v>1.8931458847664E-2</v>
      </c>
      <c r="D1164">
        <f>D1165+C1164</f>
        <v>34.110807079802775</v>
      </c>
      <c r="F1164">
        <f>(LN($L$2/A1164)/(LN($L$2/$L$3)))^$L$4</f>
        <v>1.6041464882981045</v>
      </c>
      <c r="G1164">
        <f>(1/(1+F1164))*100</f>
        <v>38.400297544456997</v>
      </c>
      <c r="H1164">
        <f>D1164-G1164</f>
        <v>-4.2894904646542216</v>
      </c>
      <c r="I1164">
        <f>H1164^2</f>
        <v>18.399728446359489</v>
      </c>
    </row>
    <row r="1165" spans="1:9" x14ac:dyDescent="0.25">
      <c r="A1165">
        <v>114.94257646977999</v>
      </c>
      <c r="B1165">
        <v>2.2835638756999999E-2</v>
      </c>
      <c r="C1165">
        <f>B1165*$E$2</f>
        <v>2.2104898316775999E-2</v>
      </c>
      <c r="D1165">
        <f>D1166+C1165</f>
        <v>34.091875620955115</v>
      </c>
      <c r="F1165">
        <f>(LN($L$2/A1165)/(LN($L$2/$L$3)))^$L$4</f>
        <v>1.605206551287419</v>
      </c>
      <c r="G1165">
        <f>(1/(1+F1165))*100</f>
        <v>38.384672397888316</v>
      </c>
      <c r="H1165">
        <f>D1165-G1165</f>
        <v>-4.2927967769332014</v>
      </c>
      <c r="I1165">
        <f>H1165^2</f>
        <v>18.428104168048083</v>
      </c>
    </row>
    <row r="1166" spans="1:9" x14ac:dyDescent="0.25">
      <c r="A1166">
        <v>114.94206021373201</v>
      </c>
      <c r="B1166">
        <v>2.0745316869E-2</v>
      </c>
      <c r="C1166">
        <f>B1166*$E$2</f>
        <v>2.0081466729192001E-2</v>
      </c>
      <c r="D1166">
        <f>D1167+C1166</f>
        <v>34.069770722638339</v>
      </c>
      <c r="F1166">
        <f>(LN($L$2/A1166)/(LN($L$2/$L$3)))^$L$4</f>
        <v>1.6052141832071056</v>
      </c>
      <c r="G1166">
        <f>(1/(1+F1166))*100</f>
        <v>38.384559950804757</v>
      </c>
      <c r="H1166">
        <f>D1166-G1166</f>
        <v>-4.3147892281664184</v>
      </c>
      <c r="I1166">
        <f>H1166^2</f>
        <v>18.617406083500956</v>
      </c>
    </row>
    <row r="1167" spans="1:9" x14ac:dyDescent="0.25">
      <c r="A1167">
        <v>114.907427638055</v>
      </c>
      <c r="B1167">
        <v>9.0229721789999995E-3</v>
      </c>
      <c r="C1167">
        <f>B1167*$E$2</f>
        <v>8.7342370692719985E-3</v>
      </c>
      <c r="D1167">
        <f>D1168+C1167</f>
        <v>34.049689255909144</v>
      </c>
      <c r="F1167">
        <f>(LN($L$2/A1167)/(LN($L$2/$L$3)))^$L$4</f>
        <v>1.6057262868602864</v>
      </c>
      <c r="G1167">
        <f>(1/(1+F1167))*100</f>
        <v>38.377016229318869</v>
      </c>
      <c r="H1167">
        <f>D1167-G1167</f>
        <v>-4.3273269734097255</v>
      </c>
      <c r="I1167">
        <f>H1167^2</f>
        <v>18.725758734799374</v>
      </c>
    </row>
    <row r="1168" spans="1:9" x14ac:dyDescent="0.25">
      <c r="A1168">
        <v>114.902169076033</v>
      </c>
      <c r="B1168">
        <v>2.5783143001999999E-2</v>
      </c>
      <c r="C1168">
        <f>B1168*$E$2</f>
        <v>2.4958082425935998E-2</v>
      </c>
      <c r="D1168">
        <f>D1169+C1168</f>
        <v>34.040955018839874</v>
      </c>
      <c r="F1168">
        <f>(LN($L$2/A1168)/(LN($L$2/$L$3)))^$L$4</f>
        <v>1.6058040651913641</v>
      </c>
      <c r="G1168">
        <f>(1/(1+F1168))*100</f>
        <v>38.375870747847742</v>
      </c>
      <c r="H1168">
        <f>D1168-G1168</f>
        <v>-4.3349157290078679</v>
      </c>
      <c r="I1168">
        <f>H1168^2</f>
        <v>18.791494377599815</v>
      </c>
    </row>
    <row r="1169" spans="1:9" x14ac:dyDescent="0.25">
      <c r="A1169">
        <v>114.771905965561</v>
      </c>
      <c r="B1169">
        <v>1.3632207134000001E-2</v>
      </c>
      <c r="C1169">
        <f>B1169*$E$2</f>
        <v>1.3195976505712E-2</v>
      </c>
      <c r="D1169">
        <f>D1170+C1169</f>
        <v>34.015996936413941</v>
      </c>
      <c r="F1169">
        <f>(LN($L$2/A1169)/(LN($L$2/$L$3)))^$L$4</f>
        <v>1.6077325490321881</v>
      </c>
      <c r="G1169">
        <f>(1/(1+F1169))*100</f>
        <v>38.347490825741758</v>
      </c>
      <c r="H1169">
        <f>D1169-G1169</f>
        <v>-4.3314938893278168</v>
      </c>
      <c r="I1169">
        <f>H1169^2</f>
        <v>18.761839313284217</v>
      </c>
    </row>
    <row r="1170" spans="1:9" x14ac:dyDescent="0.25">
      <c r="A1170">
        <v>114.710615472908</v>
      </c>
      <c r="B1170">
        <v>4.6543498159999997E-3</v>
      </c>
      <c r="C1170">
        <f>B1170*$E$2</f>
        <v>4.5054106218879999E-3</v>
      </c>
      <c r="D1170">
        <f>D1171+C1170</f>
        <v>34.002800959908228</v>
      </c>
      <c r="F1170">
        <f>(LN($L$2/A1170)/(LN($L$2/$L$3)))^$L$4</f>
        <v>1.6086411168541981</v>
      </c>
      <c r="G1170">
        <f>(1/(1+F1170))*100</f>
        <v>38.334134716312221</v>
      </c>
      <c r="H1170">
        <f>D1170-G1170</f>
        <v>-4.3313337564039927</v>
      </c>
      <c r="I1170">
        <f>H1170^2</f>
        <v>18.760452109364721</v>
      </c>
    </row>
    <row r="1171" spans="1:9" x14ac:dyDescent="0.25">
      <c r="A1171">
        <v>114.64332591093201</v>
      </c>
      <c r="B1171">
        <v>2.7211780264E-2</v>
      </c>
      <c r="C1171">
        <f>B1171*$E$2</f>
        <v>2.6341003295552001E-2</v>
      </c>
      <c r="D1171">
        <f>D1172+C1171</f>
        <v>33.99829554928634</v>
      </c>
      <c r="F1171">
        <f>(LN($L$2/A1171)/(LN($L$2/$L$3)))^$L$4</f>
        <v>1.609639493944478</v>
      </c>
      <c r="G1171">
        <f>(1/(1+F1171))*100</f>
        <v>38.319469119027509</v>
      </c>
      <c r="H1171">
        <f>D1171-G1171</f>
        <v>-4.3211735697411697</v>
      </c>
      <c r="I1171">
        <f>H1171^2</f>
        <v>18.672541019829644</v>
      </c>
    </row>
    <row r="1172" spans="1:9" x14ac:dyDescent="0.25">
      <c r="A1172">
        <v>114.58707296196</v>
      </c>
      <c r="B1172">
        <v>5.4513790249999996E-3</v>
      </c>
      <c r="C1172">
        <f>B1172*$E$2</f>
        <v>5.2769348961999992E-3</v>
      </c>
      <c r="D1172">
        <f>D1173+C1172</f>
        <v>33.971954545990791</v>
      </c>
      <c r="F1172">
        <f>(LN($L$2/A1172)/(LN($L$2/$L$3)))^$L$4</f>
        <v>1.6104748276959933</v>
      </c>
      <c r="G1172">
        <f>(1/(1+F1172))*100</f>
        <v>38.307207155971717</v>
      </c>
      <c r="H1172">
        <f>D1172-G1172</f>
        <v>-4.3352526099809268</v>
      </c>
      <c r="I1172">
        <f>H1172^2</f>
        <v>18.794415192346438</v>
      </c>
    </row>
    <row r="1173" spans="1:9" x14ac:dyDescent="0.25">
      <c r="A1173">
        <v>114.564599222523</v>
      </c>
      <c r="B1173">
        <v>1.9512177336999999E-2</v>
      </c>
      <c r="C1173">
        <f>B1173*$E$2</f>
        <v>1.8887787662216E-2</v>
      </c>
      <c r="D1173">
        <f>D1174+C1173</f>
        <v>33.966677611094589</v>
      </c>
      <c r="F1173">
        <f>(LN($L$2/A1173)/(LN($L$2/$L$3)))^$L$4</f>
        <v>1.610808733946514</v>
      </c>
      <c r="G1173">
        <f>(1/(1+F1173))*100</f>
        <v>38.302307901674368</v>
      </c>
      <c r="H1173">
        <f>D1173-G1173</f>
        <v>-4.335630290579779</v>
      </c>
      <c r="I1173">
        <f>H1173^2</f>
        <v>18.797690016592899</v>
      </c>
    </row>
    <row r="1174" spans="1:9" x14ac:dyDescent="0.25">
      <c r="A1174">
        <v>114.564180833994</v>
      </c>
      <c r="B1174">
        <v>9.0981636139999995E-3</v>
      </c>
      <c r="C1174">
        <f>B1174*$E$2</f>
        <v>8.8070223783519985E-3</v>
      </c>
      <c r="D1174">
        <f>D1175+C1174</f>
        <v>33.947789823432373</v>
      </c>
      <c r="F1174">
        <f>(LN($L$2/A1174)/(LN($L$2/$L$3)))^$L$4</f>
        <v>1.6108149511798968</v>
      </c>
      <c r="G1174">
        <f>(1/(1+F1174))*100</f>
        <v>38.302216690925313</v>
      </c>
      <c r="H1174">
        <f>D1174-G1174</f>
        <v>-4.3544268674929398</v>
      </c>
      <c r="I1174">
        <f>H1174^2</f>
        <v>18.961033344344376</v>
      </c>
    </row>
    <row r="1175" spans="1:9" x14ac:dyDescent="0.25">
      <c r="A1175">
        <v>114.531458371638</v>
      </c>
      <c r="B1175">
        <v>2.8512592085999999E-2</v>
      </c>
      <c r="C1175">
        <f>B1175*$E$2</f>
        <v>2.7600189139247999E-2</v>
      </c>
      <c r="D1175">
        <f>D1176+C1175</f>
        <v>33.938982801054024</v>
      </c>
      <c r="F1175">
        <f>(LN($L$2/A1175)/(LN($L$2/$L$3)))^$L$4</f>
        <v>1.6113013159635108</v>
      </c>
      <c r="G1175">
        <f>(1/(1+F1175))*100</f>
        <v>38.295082757656509</v>
      </c>
      <c r="H1175">
        <f>D1175-G1175</f>
        <v>-4.3560999566024847</v>
      </c>
      <c r="I1175">
        <f>H1175^2</f>
        <v>18.97560683191217</v>
      </c>
    </row>
    <row r="1176" spans="1:9" x14ac:dyDescent="0.25">
      <c r="A1176">
        <v>114.49252749193499</v>
      </c>
      <c r="B1176">
        <v>1.8309114380000002E-2</v>
      </c>
      <c r="C1176">
        <f>B1176*$E$2</f>
        <v>1.772322271984E-2</v>
      </c>
      <c r="D1176">
        <f>D1177+C1176</f>
        <v>33.911382611914775</v>
      </c>
      <c r="F1176">
        <f>(LN($L$2/A1176)/(LN($L$2/$L$3)))^$L$4</f>
        <v>1.6118802430687198</v>
      </c>
      <c r="G1176">
        <f>(1/(1+F1176))*100</f>
        <v>38.286594596124807</v>
      </c>
      <c r="H1176">
        <f>D1176-G1176</f>
        <v>-4.3752119842100328</v>
      </c>
      <c r="I1176">
        <f>H1176^2</f>
        <v>19.14247990677509</v>
      </c>
    </row>
    <row r="1177" spans="1:9" x14ac:dyDescent="0.25">
      <c r="A1177">
        <v>114.484647619955</v>
      </c>
      <c r="B1177">
        <v>2.1745362952E-2</v>
      </c>
      <c r="C1177">
        <f>B1177*$E$2</f>
        <v>2.1049511337535999E-2</v>
      </c>
      <c r="D1177">
        <f>D1178+C1177</f>
        <v>33.893659389194937</v>
      </c>
      <c r="F1177">
        <f>(LN($L$2/A1177)/(LN($L$2/$L$3)))^$L$4</f>
        <v>1.6119974594585293</v>
      </c>
      <c r="G1177">
        <f>(1/(1+F1177))*100</f>
        <v>38.284876441162439</v>
      </c>
      <c r="H1177">
        <f>D1177-G1177</f>
        <v>-4.3912170519675016</v>
      </c>
      <c r="I1177">
        <f>H1177^2</f>
        <v>19.282787197490155</v>
      </c>
    </row>
    <row r="1178" spans="1:9" x14ac:dyDescent="0.25">
      <c r="A1178">
        <v>114.48401494354199</v>
      </c>
      <c r="B1178">
        <v>4.8648858329999999E-3</v>
      </c>
      <c r="C1178">
        <f>B1178*$E$2</f>
        <v>4.7092094863439996E-3</v>
      </c>
      <c r="D1178">
        <f>D1179+C1178</f>
        <v>33.8726098778574</v>
      </c>
      <c r="F1178">
        <f>(LN($L$2/A1178)/(LN($L$2/$L$3)))^$L$4</f>
        <v>1.6120068713345408</v>
      </c>
      <c r="G1178">
        <f>(1/(1+F1178))*100</f>
        <v>38.284738488803235</v>
      </c>
      <c r="H1178">
        <f>D1178-G1178</f>
        <v>-4.4121286109458353</v>
      </c>
      <c r="I1178">
        <f>H1178^2</f>
        <v>19.466878879526828</v>
      </c>
    </row>
    <row r="1179" spans="1:9" x14ac:dyDescent="0.25">
      <c r="A1179">
        <v>114.481492657602</v>
      </c>
      <c r="B1179">
        <v>2.4670309766000001E-2</v>
      </c>
      <c r="C1179">
        <f>B1179*$E$2</f>
        <v>2.3880859853488E-2</v>
      </c>
      <c r="D1179">
        <f>D1180+C1179</f>
        <v>33.867900668371057</v>
      </c>
      <c r="F1179">
        <f>(LN($L$2/A1179)/(LN($L$2/$L$3)))^$L$4</f>
        <v>1.6120443943970788</v>
      </c>
      <c r="G1179">
        <f>(1/(1+F1179))*100</f>
        <v>38.284188513221025</v>
      </c>
      <c r="H1179">
        <f>D1179-G1179</f>
        <v>-4.4162878448499683</v>
      </c>
      <c r="I1179">
        <f>H1179^2</f>
        <v>19.503598328569577</v>
      </c>
    </row>
    <row r="1180" spans="1:9" x14ac:dyDescent="0.25">
      <c r="A1180">
        <v>114.419185305271</v>
      </c>
      <c r="B1180">
        <v>2.5467338975999999E-2</v>
      </c>
      <c r="C1180">
        <f>B1180*$E$2</f>
        <v>2.4652384128767999E-2</v>
      </c>
      <c r="D1180">
        <f>D1181+C1180</f>
        <v>33.844019808517572</v>
      </c>
      <c r="F1180">
        <f>(LN($L$2/A1180)/(LN($L$2/$L$3)))^$L$4</f>
        <v>1.6129717291776935</v>
      </c>
      <c r="G1180">
        <f>(1/(1+F1180))*100</f>
        <v>38.270601584912733</v>
      </c>
      <c r="H1180">
        <f>D1180-G1180</f>
        <v>-4.4265817763951603</v>
      </c>
      <c r="I1180">
        <f>H1180^2</f>
        <v>19.594626223113732</v>
      </c>
    </row>
    <row r="1181" spans="1:9" x14ac:dyDescent="0.25">
      <c r="A1181">
        <v>114.41172880126101</v>
      </c>
      <c r="B1181">
        <v>1.4451793774E-2</v>
      </c>
      <c r="C1181">
        <f>B1181*$E$2</f>
        <v>1.3989336373232001E-2</v>
      </c>
      <c r="D1181">
        <f>D1182+C1181</f>
        <v>33.819367424388801</v>
      </c>
      <c r="F1181">
        <f>(LN($L$2/A1181)/(LN($L$2/$L$3)))^$L$4</f>
        <v>1.613082759224209</v>
      </c>
      <c r="G1181">
        <f>(1/(1+F1181))*100</f>
        <v>38.268975464706948</v>
      </c>
      <c r="H1181">
        <f>D1181-G1181</f>
        <v>-4.4496080403181466</v>
      </c>
      <c r="I1181">
        <f>H1181^2</f>
        <v>19.799011712463898</v>
      </c>
    </row>
    <row r="1182" spans="1:9" x14ac:dyDescent="0.25">
      <c r="A1182">
        <v>114.38781319215001</v>
      </c>
      <c r="B1182">
        <v>1.3474305121000001E-2</v>
      </c>
      <c r="C1182">
        <f>B1182*$E$2</f>
        <v>1.3043127357128001E-2</v>
      </c>
      <c r="D1182">
        <f>D1183+C1182</f>
        <v>33.805378088015566</v>
      </c>
      <c r="F1182">
        <f>(LN($L$2/A1182)/(LN($L$2/$L$3)))^$L$4</f>
        <v>1.6134389480436138</v>
      </c>
      <c r="G1182">
        <f>(1/(1+F1182))*100</f>
        <v>38.263759738814137</v>
      </c>
      <c r="H1182">
        <f>D1182-G1182</f>
        <v>-4.4583816507985716</v>
      </c>
      <c r="I1182">
        <f>H1182^2</f>
        <v>19.877166944177397</v>
      </c>
    </row>
    <row r="1183" spans="1:9" x14ac:dyDescent="0.25">
      <c r="A1183">
        <v>114.29524442914401</v>
      </c>
      <c r="B1183">
        <v>1.4113432317E-2</v>
      </c>
      <c r="C1183">
        <f>B1183*$E$2</f>
        <v>1.3661802482855999E-2</v>
      </c>
      <c r="D1183">
        <f>D1184+C1183</f>
        <v>33.792334960658437</v>
      </c>
      <c r="F1183">
        <f>(LN($L$2/A1183)/(LN($L$2/$L$3)))^$L$4</f>
        <v>1.6148187312275599</v>
      </c>
      <c r="G1183">
        <f>(1/(1+F1183))*100</f>
        <v>38.243568781937604</v>
      </c>
      <c r="H1183">
        <f>D1183-G1183</f>
        <v>-4.4512338212791676</v>
      </c>
      <c r="I1183">
        <f>H1183^2</f>
        <v>19.813482531699542</v>
      </c>
    </row>
    <row r="1184" spans="1:9" x14ac:dyDescent="0.25">
      <c r="A1184">
        <v>114.285516911217</v>
      </c>
      <c r="B1184">
        <v>1.9880615367999999E-2</v>
      </c>
      <c r="C1184">
        <f>B1184*$E$2</f>
        <v>1.9244435676223998E-2</v>
      </c>
      <c r="D1184">
        <f>D1185+C1184</f>
        <v>33.778673158175579</v>
      </c>
      <c r="F1184">
        <f>(LN($L$2/A1184)/(LN($L$2/$L$3)))^$L$4</f>
        <v>1.6149638266412427</v>
      </c>
      <c r="G1184">
        <f>(1/(1+F1184))*100</f>
        <v>38.24144677689241</v>
      </c>
      <c r="H1184">
        <f>D1184-G1184</f>
        <v>-4.462773618716831</v>
      </c>
      <c r="I1184">
        <f>H1184^2</f>
        <v>19.916348371914918</v>
      </c>
    </row>
    <row r="1185" spans="1:9" x14ac:dyDescent="0.25">
      <c r="A1185">
        <v>114.22001801669199</v>
      </c>
      <c r="B1185">
        <v>1.932419875E-2</v>
      </c>
      <c r="C1185">
        <f>B1185*$E$2</f>
        <v>1.870582439E-2</v>
      </c>
      <c r="D1185">
        <f>D1186+C1185</f>
        <v>33.759428722499358</v>
      </c>
      <c r="F1185">
        <f>(LN($L$2/A1185)/(LN($L$2/$L$3)))^$L$4</f>
        <v>1.615941311910607</v>
      </c>
      <c r="G1185">
        <f>(1/(1+F1185))*100</f>
        <v>38.227157293128613</v>
      </c>
      <c r="H1185">
        <f>D1185-G1185</f>
        <v>-4.4677285706292551</v>
      </c>
      <c r="I1185">
        <f>H1185^2</f>
        <v>19.960598580816928</v>
      </c>
    </row>
    <row r="1186" spans="1:9" x14ac:dyDescent="0.25">
      <c r="A1186">
        <v>114.16938991158899</v>
      </c>
      <c r="B1186">
        <v>5.3160344419999998E-3</v>
      </c>
      <c r="C1186">
        <f>B1186*$E$2</f>
        <v>5.1459213398559996E-3</v>
      </c>
      <c r="D1186">
        <f>D1187+C1186</f>
        <v>33.740722898109361</v>
      </c>
      <c r="F1186">
        <f>(LN($L$2/A1186)/(LN($L$2/$L$3)))^$L$4</f>
        <v>1.6166974736958579</v>
      </c>
      <c r="G1186">
        <f>(1/(1+F1186))*100</f>
        <v>38.216110576496519</v>
      </c>
      <c r="H1186">
        <f>D1186-G1186</f>
        <v>-4.4753876783871576</v>
      </c>
      <c r="I1186">
        <f>H1186^2</f>
        <v>20.029094871859591</v>
      </c>
    </row>
    <row r="1187" spans="1:9" x14ac:dyDescent="0.25">
      <c r="A1187">
        <v>114.160778096858</v>
      </c>
      <c r="B1187">
        <v>6.1281019380000001E-3</v>
      </c>
      <c r="C1187">
        <f>B1187*$E$2</f>
        <v>5.9320026759840001E-3</v>
      </c>
      <c r="D1187">
        <f>D1188+C1187</f>
        <v>33.735576976769508</v>
      </c>
      <c r="F1187">
        <f>(LN($L$2/A1187)/(LN($L$2/$L$3)))^$L$4</f>
        <v>1.6168261488483968</v>
      </c>
      <c r="G1187">
        <f>(1/(1+F1187))*100</f>
        <v>38.214231405478593</v>
      </c>
      <c r="H1187">
        <f>D1187-G1187</f>
        <v>-4.4786544287090848</v>
      </c>
      <c r="I1187">
        <f>H1187^2</f>
        <v>20.0583454917955</v>
      </c>
    </row>
    <row r="1188" spans="1:9" x14ac:dyDescent="0.25">
      <c r="A1188">
        <v>114.15589213747199</v>
      </c>
      <c r="B1188">
        <v>1.6421809366E-2</v>
      </c>
      <c r="C1188">
        <f>B1188*$E$2</f>
        <v>1.5896311466288001E-2</v>
      </c>
      <c r="D1188">
        <f>D1189+C1188</f>
        <v>33.729644974093524</v>
      </c>
      <c r="F1188">
        <f>(LN($L$2/A1188)/(LN($L$2/$L$3)))^$L$4</f>
        <v>1.6168991601674694</v>
      </c>
      <c r="G1188">
        <f>(1/(1+F1188))*100</f>
        <v>38.213165230868299</v>
      </c>
      <c r="H1188">
        <f>D1188-G1188</f>
        <v>-4.4835202567747743</v>
      </c>
      <c r="I1188">
        <f>H1188^2</f>
        <v>20.101953892909737</v>
      </c>
    </row>
    <row r="1189" spans="1:9" x14ac:dyDescent="0.25">
      <c r="A1189">
        <v>113.988691078408</v>
      </c>
      <c r="B1189">
        <v>2.6384674479999998E-2</v>
      </c>
      <c r="C1189">
        <f>B1189*$E$2</f>
        <v>2.5540364896639998E-2</v>
      </c>
      <c r="D1189">
        <f>D1190+C1189</f>
        <v>33.713748662627239</v>
      </c>
      <c r="F1189">
        <f>(LN($L$2/A1189)/(LN($L$2/$L$3)))^$L$4</f>
        <v>1.6194006218093433</v>
      </c>
      <c r="G1189">
        <f>(1/(1+F1189))*100</f>
        <v>38.176672620213893</v>
      </c>
      <c r="H1189">
        <f>D1189-G1189</f>
        <v>-4.4629239575866535</v>
      </c>
      <c r="I1189">
        <f>H1189^2</f>
        <v>19.917690251200916</v>
      </c>
    </row>
    <row r="1190" spans="1:9" x14ac:dyDescent="0.25">
      <c r="A1190">
        <v>113.981467918776</v>
      </c>
      <c r="B1190">
        <v>1.5038286965E-2</v>
      </c>
      <c r="C1190">
        <f>B1190*$E$2</f>
        <v>1.4557061782119999E-2</v>
      </c>
      <c r="D1190">
        <f>D1191+C1190</f>
        <v>33.688208297730597</v>
      </c>
      <c r="F1190">
        <f>(LN($L$2/A1190)/(LN($L$2/$L$3)))^$L$4</f>
        <v>1.6195088158992044</v>
      </c>
      <c r="G1190">
        <f>(1/(1+F1190))*100</f>
        <v>38.175095801566442</v>
      </c>
      <c r="H1190">
        <f>D1190-G1190</f>
        <v>-4.4868875038358453</v>
      </c>
      <c r="I1190">
        <f>H1190^2</f>
        <v>20.132159472078264</v>
      </c>
    </row>
    <row r="1191" spans="1:9" x14ac:dyDescent="0.25">
      <c r="A1191">
        <v>113.979882278402</v>
      </c>
      <c r="B1191">
        <v>2.6324521332999999E-2</v>
      </c>
      <c r="C1191">
        <f>B1191*$E$2</f>
        <v>2.5482136650344E-2</v>
      </c>
      <c r="D1191">
        <f>D1192+C1191</f>
        <v>33.673651235948476</v>
      </c>
      <c r="F1191">
        <f>(LN($L$2/A1191)/(LN($L$2/$L$3)))^$L$4</f>
        <v>1.6195325682923623</v>
      </c>
      <c r="G1191">
        <f>(1/(1+F1191))*100</f>
        <v>38.174749652068137</v>
      </c>
      <c r="H1191">
        <f>D1191-G1191</f>
        <v>-4.5010984161196603</v>
      </c>
      <c r="I1191">
        <f>H1191^2</f>
        <v>20.259886951594915</v>
      </c>
    </row>
    <row r="1192" spans="1:9" x14ac:dyDescent="0.25">
      <c r="A1192">
        <v>113.965936273011</v>
      </c>
      <c r="B1192">
        <v>1.0586954024000001E-2</v>
      </c>
      <c r="C1192">
        <f>B1192*$E$2</f>
        <v>1.0248171495232E-2</v>
      </c>
      <c r="D1192">
        <f>D1193+C1192</f>
        <v>33.64816909929813</v>
      </c>
      <c r="F1192">
        <f>(LN($L$2/A1192)/(LN($L$2/$L$3)))^$L$4</f>
        <v>1.619741497412452</v>
      </c>
      <c r="G1192">
        <f>(1/(1+F1192))*100</f>
        <v>38.171705146775402</v>
      </c>
      <c r="H1192">
        <f>D1192-G1192</f>
        <v>-4.5235360474772719</v>
      </c>
      <c r="I1192">
        <f>H1192^2</f>
        <v>20.462378372826301</v>
      </c>
    </row>
    <row r="1193" spans="1:9" x14ac:dyDescent="0.25">
      <c r="A1193">
        <v>113.88800705355899</v>
      </c>
      <c r="B1193">
        <v>3.0617952261E-2</v>
      </c>
      <c r="C1193">
        <f>B1193*$E$2</f>
        <v>2.9638177788647999E-2</v>
      </c>
      <c r="D1193">
        <f>D1194+C1193</f>
        <v>33.637920927802895</v>
      </c>
      <c r="F1193">
        <f>(LN($L$2/A1193)/(LN($L$2/$L$3)))^$L$4</f>
        <v>1.6209097168543416</v>
      </c>
      <c r="G1193">
        <f>(1/(1+F1193))*100</f>
        <v>38.154690852923252</v>
      </c>
      <c r="H1193">
        <f>D1193-G1193</f>
        <v>-4.5167699251203572</v>
      </c>
      <c r="I1193">
        <f>H1193^2</f>
        <v>20.401210556471757</v>
      </c>
    </row>
    <row r="1194" spans="1:9" x14ac:dyDescent="0.25">
      <c r="A1194">
        <v>113.871261701615</v>
      </c>
      <c r="B1194">
        <v>8.0981175309999993E-3</v>
      </c>
      <c r="C1194">
        <f>B1194*$E$2</f>
        <v>7.8389777700079988E-3</v>
      </c>
      <c r="D1194">
        <f>D1195+C1194</f>
        <v>33.608282750014247</v>
      </c>
      <c r="F1194">
        <f>(LN($L$2/A1194)/(LN($L$2/$L$3)))^$L$4</f>
        <v>1.6211609065102641</v>
      </c>
      <c r="G1194">
        <f>(1/(1+F1194))*100</f>
        <v>38.151034433493457</v>
      </c>
      <c r="H1194">
        <f>D1194-G1194</f>
        <v>-4.5427516834792101</v>
      </c>
      <c r="I1194">
        <f>H1194^2</f>
        <v>20.636592857753197</v>
      </c>
    </row>
    <row r="1195" spans="1:9" x14ac:dyDescent="0.25">
      <c r="A1195">
        <v>113.853657648348</v>
      </c>
      <c r="B1195">
        <v>1.3353998824999999E-2</v>
      </c>
      <c r="C1195">
        <f>B1195*$E$2</f>
        <v>1.29266708626E-2</v>
      </c>
      <c r="D1195">
        <f>D1196+C1195</f>
        <v>33.60044377224424</v>
      </c>
      <c r="F1195">
        <f>(LN($L$2/A1195)/(LN($L$2/$L$3)))^$L$4</f>
        <v>1.6214250397089798</v>
      </c>
      <c r="G1195">
        <f>(1/(1+F1195))*100</f>
        <v>38.14719035837912</v>
      </c>
      <c r="H1195">
        <f>D1195-G1195</f>
        <v>-4.5467465861348799</v>
      </c>
      <c r="I1195">
        <f>H1195^2</f>
        <v>20.672904518529187</v>
      </c>
    </row>
    <row r="1196" spans="1:9" x14ac:dyDescent="0.25">
      <c r="A1196">
        <v>113.843980731248</v>
      </c>
      <c r="B1196">
        <v>2.5910968441E-2</v>
      </c>
      <c r="C1196">
        <f>B1196*$E$2</f>
        <v>2.5081817450888E-2</v>
      </c>
      <c r="D1196">
        <f>D1197+C1196</f>
        <v>33.587517101381643</v>
      </c>
      <c r="F1196">
        <f>(LN($L$2/A1196)/(LN($L$2/$L$3)))^$L$4</f>
        <v>1.6215702605766047</v>
      </c>
      <c r="G1196">
        <f>(1/(1+F1196))*100</f>
        <v>38.145077209567276</v>
      </c>
      <c r="H1196">
        <f>D1196-G1196</f>
        <v>-4.5575601081856334</v>
      </c>
      <c r="I1196">
        <f>H1196^2</f>
        <v>20.771354139725041</v>
      </c>
    </row>
    <row r="1197" spans="1:9" x14ac:dyDescent="0.25">
      <c r="A1197">
        <v>113.72055592077101</v>
      </c>
      <c r="B1197">
        <v>1.6271426496E-2</v>
      </c>
      <c r="C1197">
        <f>B1197*$E$2</f>
        <v>1.5750740848128001E-2</v>
      </c>
      <c r="D1197">
        <f>D1198+C1197</f>
        <v>33.562435283930753</v>
      </c>
      <c r="F1197">
        <f>(LN($L$2/A1197)/(LN($L$2/$L$3)))^$L$4</f>
        <v>1.6234241901591233</v>
      </c>
      <c r="G1197">
        <f>(1/(1+F1197))*100</f>
        <v>38.118120727526922</v>
      </c>
      <c r="H1197">
        <f>D1197-G1197</f>
        <v>-4.5556854435961682</v>
      </c>
      <c r="I1197">
        <f>H1197^2</f>
        <v>20.754269860994015</v>
      </c>
    </row>
    <row r="1198" spans="1:9" x14ac:dyDescent="0.25">
      <c r="A1198">
        <v>113.689823541867</v>
      </c>
      <c r="B1198">
        <v>1.7143647139999999E-2</v>
      </c>
      <c r="C1198">
        <f>B1198*$E$2</f>
        <v>1.659505043152E-2</v>
      </c>
      <c r="D1198">
        <f>D1199+C1198</f>
        <v>33.546684543082627</v>
      </c>
      <c r="F1198">
        <f>(LN($L$2/A1198)/(LN($L$2/$L$3)))^$L$4</f>
        <v>1.6238863038722688</v>
      </c>
      <c r="G1198">
        <f>(1/(1+F1198))*100</f>
        <v>38.111407438814091</v>
      </c>
      <c r="H1198">
        <f>D1198-G1198</f>
        <v>-4.5647228957314638</v>
      </c>
      <c r="I1198">
        <f>H1198^2</f>
        <v>20.83669511481504</v>
      </c>
    </row>
    <row r="1199" spans="1:9" x14ac:dyDescent="0.25">
      <c r="A1199">
        <v>113.67676698006601</v>
      </c>
      <c r="B1199">
        <v>1.0459128583999999E-2</v>
      </c>
      <c r="C1199">
        <f>B1199*$E$2</f>
        <v>1.0124436469312E-2</v>
      </c>
      <c r="D1199">
        <f>D1200+C1199</f>
        <v>33.530089492651108</v>
      </c>
      <c r="F1199">
        <f>(LN($L$2/A1199)/(LN($L$2/$L$3)))^$L$4</f>
        <v>1.6240826908914032</v>
      </c>
      <c r="G1199">
        <f>(1/(1+F1199))*100</f>
        <v>38.10855517134253</v>
      </c>
      <c r="H1199">
        <f>D1199-G1199</f>
        <v>-4.5784656786914226</v>
      </c>
      <c r="I1199">
        <f>H1199^2</f>
        <v>20.96234797095531</v>
      </c>
    </row>
    <row r="1200" spans="1:9" x14ac:dyDescent="0.25">
      <c r="A1200">
        <v>113.651099917426</v>
      </c>
      <c r="B1200">
        <v>1.7196281144999999E-2</v>
      </c>
      <c r="C1200">
        <f>B1200*$E$2</f>
        <v>1.6646000148359999E-2</v>
      </c>
      <c r="D1200">
        <f>D1201+C1200</f>
        <v>33.519965056181796</v>
      </c>
      <c r="F1200">
        <f>(LN($L$2/A1200)/(LN($L$2/$L$3)))^$L$4</f>
        <v>1.6244688588449987</v>
      </c>
      <c r="G1200">
        <f>(1/(1+F1200))*100</f>
        <v>38.102947826178038</v>
      </c>
      <c r="H1200">
        <f>D1200-G1200</f>
        <v>-4.5829827699962422</v>
      </c>
      <c r="I1200">
        <f>H1200^2</f>
        <v>21.003731070082431</v>
      </c>
    </row>
    <row r="1201" spans="1:9" x14ac:dyDescent="0.25">
      <c r="A1201">
        <v>113.617437660082</v>
      </c>
      <c r="B1201">
        <v>2.3091289635000001E-2</v>
      </c>
      <c r="C1201">
        <f>B1201*$E$2</f>
        <v>2.235236836668E-2</v>
      </c>
      <c r="D1201">
        <f>D1202+C1201</f>
        <v>33.503319056033433</v>
      </c>
      <c r="F1201">
        <f>(LN($L$2/A1201)/(LN($L$2/$L$3)))^$L$4</f>
        <v>1.624975524215325</v>
      </c>
      <c r="G1201">
        <f>(1/(1+F1201))*100</f>
        <v>38.095593302681422</v>
      </c>
      <c r="H1201">
        <f>D1201-G1201</f>
        <v>-4.5922742466479889</v>
      </c>
      <c r="I1201">
        <f>H1201^2</f>
        <v>21.088982756426354</v>
      </c>
    </row>
    <row r="1202" spans="1:9" x14ac:dyDescent="0.25">
      <c r="A1202">
        <v>113.60340666933701</v>
      </c>
      <c r="B1202">
        <v>1.5692452448000001E-2</v>
      </c>
      <c r="C1202">
        <f>B1202*$E$2</f>
        <v>1.5190293969664001E-2</v>
      </c>
      <c r="D1202">
        <f>D1203+C1202</f>
        <v>33.480966687666751</v>
      </c>
      <c r="F1202">
        <f>(LN($L$2/A1202)/(LN($L$2/$L$3)))^$L$4</f>
        <v>1.6251867803723317</v>
      </c>
      <c r="G1202">
        <f>(1/(1+F1202))*100</f>
        <v>38.092527643239528</v>
      </c>
      <c r="H1202">
        <f>D1202-G1202</f>
        <v>-4.6115609555727772</v>
      </c>
      <c r="I1202">
        <f>H1202^2</f>
        <v>21.266494446963307</v>
      </c>
    </row>
    <row r="1203" spans="1:9" x14ac:dyDescent="0.25">
      <c r="A1203">
        <v>113.378929291077</v>
      </c>
      <c r="B1203">
        <v>1.8391824958E-2</v>
      </c>
      <c r="C1203">
        <f>B1203*$E$2</f>
        <v>1.7803286559344E-2</v>
      </c>
      <c r="D1203">
        <f>D1204+C1203</f>
        <v>33.465776393697084</v>
      </c>
      <c r="F1203">
        <f>(LN($L$2/A1203)/(LN($L$2/$L$3)))^$L$4</f>
        <v>1.6285721778024103</v>
      </c>
      <c r="G1203">
        <f>(1/(1+F1203))*100</f>
        <v>38.043467417205918</v>
      </c>
      <c r="H1203">
        <f>D1203-G1203</f>
        <v>-4.5776910235088337</v>
      </c>
      <c r="I1203">
        <f>H1203^2</f>
        <v>20.955255106713352</v>
      </c>
    </row>
    <row r="1204" spans="1:9" x14ac:dyDescent="0.25">
      <c r="A1204">
        <v>113.26651942713799</v>
      </c>
      <c r="B1204">
        <v>8.9703381750000002E-3</v>
      </c>
      <c r="C1204">
        <f>B1204*$E$2</f>
        <v>8.6832873533999998E-3</v>
      </c>
      <c r="D1204">
        <f>D1205+C1204</f>
        <v>33.447973107137742</v>
      </c>
      <c r="F1204">
        <f>(LN($L$2/A1204)/(LN($L$2/$L$3)))^$L$4</f>
        <v>1.6302714125359179</v>
      </c>
      <c r="G1204">
        <f>(1/(1+F1204))*100</f>
        <v>38.0188901888217</v>
      </c>
      <c r="H1204">
        <f>D1204-G1204</f>
        <v>-4.5709170816839588</v>
      </c>
      <c r="I1204">
        <f>H1204^2</f>
        <v>20.893282967630199</v>
      </c>
    </row>
    <row r="1205" spans="1:9" x14ac:dyDescent="0.25">
      <c r="A1205">
        <v>113.211957863669</v>
      </c>
      <c r="B1205">
        <v>1.8038425215000001E-2</v>
      </c>
      <c r="C1205">
        <f>B1205*$E$2</f>
        <v>1.7461195608120001E-2</v>
      </c>
      <c r="D1205">
        <f>D1206+C1205</f>
        <v>33.439289819784342</v>
      </c>
      <c r="F1205">
        <f>(LN($L$2/A1205)/(LN($L$2/$L$3)))^$L$4</f>
        <v>1.6310971420063711</v>
      </c>
      <c r="G1205">
        <f>(1/(1+F1205))*100</f>
        <v>38.006958543440142</v>
      </c>
      <c r="H1205">
        <f>D1205-G1205</f>
        <v>-4.5676687236557996</v>
      </c>
      <c r="I1205">
        <f>H1205^2</f>
        <v>20.863597569063401</v>
      </c>
    </row>
    <row r="1206" spans="1:9" x14ac:dyDescent="0.25">
      <c r="A1206">
        <v>113.12432233029</v>
      </c>
      <c r="B1206">
        <v>2.4542484327E-2</v>
      </c>
      <c r="C1206">
        <f>B1206*$E$2</f>
        <v>2.3757124828535998E-2</v>
      </c>
      <c r="D1206">
        <f>D1207+C1206</f>
        <v>33.421828624176221</v>
      </c>
      <c r="F1206">
        <f>(LN($L$2/A1206)/(LN($L$2/$L$3)))^$L$4</f>
        <v>1.632424716983724</v>
      </c>
      <c r="G1206">
        <f>(1/(1+F1206))*100</f>
        <v>37.987791010632073</v>
      </c>
      <c r="H1206">
        <f>D1206-G1206</f>
        <v>-4.5659623864558512</v>
      </c>
      <c r="I1206">
        <f>H1206^2</f>
        <v>20.848012514529611</v>
      </c>
    </row>
    <row r="1207" spans="1:9" x14ac:dyDescent="0.25">
      <c r="A1207">
        <v>113.029956732259</v>
      </c>
      <c r="B1207">
        <v>1.5925545895999999E-2</v>
      </c>
      <c r="C1207">
        <f>B1207*$E$2</f>
        <v>1.5415928427327998E-2</v>
      </c>
      <c r="D1207">
        <f>D1208+C1207</f>
        <v>33.398071499347687</v>
      </c>
      <c r="F1207">
        <f>(LN($L$2/A1207)/(LN($L$2/$L$3)))^$L$4</f>
        <v>1.6338560491370213</v>
      </c>
      <c r="G1207">
        <f>(1/(1+F1207))*100</f>
        <v>37.967147078051148</v>
      </c>
      <c r="H1207">
        <f>D1207-G1207</f>
        <v>-4.5690755787034618</v>
      </c>
      <c r="I1207">
        <f>H1207^2</f>
        <v>20.876451643904375</v>
      </c>
    </row>
    <row r="1208" spans="1:9" x14ac:dyDescent="0.25">
      <c r="A1208">
        <v>112.986440045525</v>
      </c>
      <c r="B1208">
        <v>1.2699833342E-2</v>
      </c>
      <c r="C1208">
        <f>B1208*$E$2</f>
        <v>1.2293438675055999E-2</v>
      </c>
      <c r="D1208">
        <f>D1209+C1208</f>
        <v>33.382655570920356</v>
      </c>
      <c r="F1208">
        <f>(LN($L$2/A1208)/(LN($L$2/$L$3)))^$L$4</f>
        <v>1.6345167393015194</v>
      </c>
      <c r="G1208">
        <f>(1/(1+F1208))*100</f>
        <v>37.957625589622438</v>
      </c>
      <c r="H1208">
        <f>D1208-G1208</f>
        <v>-4.5749700187020821</v>
      </c>
      <c r="I1208">
        <f>H1208^2</f>
        <v>20.930350672022929</v>
      </c>
    </row>
    <row r="1209" spans="1:9" x14ac:dyDescent="0.25">
      <c r="A1209">
        <v>112.882085410492</v>
      </c>
      <c r="B1209">
        <v>1.6512039087999999E-2</v>
      </c>
      <c r="C1209">
        <f>B1209*$E$2</f>
        <v>1.5983653837184E-2</v>
      </c>
      <c r="D1209">
        <f>D1210+C1209</f>
        <v>33.370362132245297</v>
      </c>
      <c r="F1209">
        <f>(LN($L$2/A1209)/(LN($L$2/$L$3)))^$L$4</f>
        <v>1.6361027257019682</v>
      </c>
      <c r="G1209">
        <f>(1/(1+F1209))*100</f>
        <v>37.934788741349593</v>
      </c>
      <c r="H1209">
        <f>D1209-G1209</f>
        <v>-4.5644266091042951</v>
      </c>
      <c r="I1209">
        <f>H1209^2</f>
        <v>20.833990269899335</v>
      </c>
    </row>
    <row r="1210" spans="1:9" x14ac:dyDescent="0.25">
      <c r="A1210">
        <v>112.837985748235</v>
      </c>
      <c r="B1210">
        <v>4.1280097719999997E-3</v>
      </c>
      <c r="C1210">
        <f>B1210*$E$2</f>
        <v>3.9959134592959999E-3</v>
      </c>
      <c r="D1210">
        <f>D1211+C1210</f>
        <v>33.354378478408115</v>
      </c>
      <c r="F1210">
        <f>(LN($L$2/A1210)/(LN($L$2/$L$3)))^$L$4</f>
        <v>1.6367736454545758</v>
      </c>
      <c r="G1210">
        <f>(1/(1+F1210))*100</f>
        <v>37.925136339399415</v>
      </c>
      <c r="H1210">
        <f>D1210-G1210</f>
        <v>-4.5707578609913</v>
      </c>
      <c r="I1210">
        <f>H1210^2</f>
        <v>20.891827423813766</v>
      </c>
    </row>
    <row r="1211" spans="1:9" x14ac:dyDescent="0.25">
      <c r="A1211">
        <v>112.828613071497</v>
      </c>
      <c r="B1211">
        <v>1.1714825546E-2</v>
      </c>
      <c r="C1211">
        <f>B1211*$E$2</f>
        <v>1.1339951128528E-2</v>
      </c>
      <c r="D1211">
        <f>D1212+C1211</f>
        <v>33.350382564948816</v>
      </c>
      <c r="F1211">
        <f>(LN($L$2/A1211)/(LN($L$2/$L$3)))^$L$4</f>
        <v>1.6369162916663531</v>
      </c>
      <c r="G1211">
        <f>(1/(1+F1211))*100</f>
        <v>37.923084747148629</v>
      </c>
      <c r="H1211">
        <f>D1211-G1211</f>
        <v>-4.5727021821998122</v>
      </c>
      <c r="I1211">
        <f>H1211^2</f>
        <v>20.909605247094923</v>
      </c>
    </row>
    <row r="1212" spans="1:9" x14ac:dyDescent="0.25">
      <c r="A1212">
        <v>112.785231387241</v>
      </c>
      <c r="B1212">
        <v>1.2865254499000001E-2</v>
      </c>
      <c r="C1212">
        <f>B1212*$E$2</f>
        <v>1.2453566355032E-2</v>
      </c>
      <c r="D1212">
        <f>D1213+C1212</f>
        <v>33.33904261382029</v>
      </c>
      <c r="F1212">
        <f>(LN($L$2/A1212)/(LN($L$2/$L$3)))^$L$4</f>
        <v>1.6375767754926529</v>
      </c>
      <c r="G1212">
        <f>(1/(1+F1212))*100</f>
        <v>37.913588309224387</v>
      </c>
      <c r="H1212">
        <f>D1212-G1212</f>
        <v>-4.5745456954040975</v>
      </c>
      <c r="I1212">
        <f>H1212^2</f>
        <v>20.926468319340159</v>
      </c>
    </row>
    <row r="1213" spans="1:9" x14ac:dyDescent="0.25">
      <c r="A1213">
        <v>112.755346238795</v>
      </c>
      <c r="B1213">
        <v>9.4139676399999997E-3</v>
      </c>
      <c r="C1213">
        <f>B1213*$E$2</f>
        <v>9.1127206755199988E-3</v>
      </c>
      <c r="D1213">
        <f>D1214+C1213</f>
        <v>33.326589047465255</v>
      </c>
      <c r="F1213">
        <f>(LN($L$2/A1213)/(LN($L$2/$L$3)))^$L$4</f>
        <v>1.638032006979903</v>
      </c>
      <c r="G1213">
        <f>(1/(1+F1213))*100</f>
        <v>37.907045758130494</v>
      </c>
      <c r="H1213">
        <f>D1213-G1213</f>
        <v>-4.5804567106652385</v>
      </c>
      <c r="I1213">
        <f>H1213^2</f>
        <v>20.980583678278215</v>
      </c>
    </row>
    <row r="1214" spans="1:9" x14ac:dyDescent="0.25">
      <c r="A1214">
        <v>112.63283710737799</v>
      </c>
      <c r="B1214">
        <v>5.4213024509999997E-3</v>
      </c>
      <c r="C1214">
        <f>B1214*$E$2</f>
        <v>5.2478207725679994E-3</v>
      </c>
      <c r="D1214">
        <f>D1215+C1214</f>
        <v>33.317476326789738</v>
      </c>
      <c r="F1214">
        <f>(LN($L$2/A1214)/(LN($L$2/$L$3)))^$L$4</f>
        <v>1.6399001300980931</v>
      </c>
      <c r="G1214">
        <f>(1/(1+F1214))*100</f>
        <v>37.880220868917576</v>
      </c>
      <c r="H1214">
        <f>D1214-G1214</f>
        <v>-4.5627445421278381</v>
      </c>
      <c r="I1214">
        <f>H1214^2</f>
        <v>20.818637756717376</v>
      </c>
    </row>
    <row r="1215" spans="1:9" x14ac:dyDescent="0.25">
      <c r="A1215">
        <v>112.604611821353</v>
      </c>
      <c r="B1215">
        <v>2.3542438244E-2</v>
      </c>
      <c r="C1215">
        <f>B1215*$E$2</f>
        <v>2.2789080220192E-2</v>
      </c>
      <c r="D1215">
        <f>D1216+C1215</f>
        <v>33.312228506017171</v>
      </c>
      <c r="F1215">
        <f>(LN($L$2/A1215)/(LN($L$2/$L$3)))^$L$4</f>
        <v>1.6403309845988963</v>
      </c>
      <c r="G1215">
        <f>(1/(1+F1215))*100</f>
        <v>37.874039498571207</v>
      </c>
      <c r="H1215">
        <f>D1215-G1215</f>
        <v>-4.5618109925540367</v>
      </c>
      <c r="I1215">
        <f>H1215^2</f>
        <v>20.810119531786846</v>
      </c>
    </row>
    <row r="1216" spans="1:9" x14ac:dyDescent="0.25">
      <c r="A1216">
        <v>112.58283322656099</v>
      </c>
      <c r="B1216">
        <v>1.9542253911E-2</v>
      </c>
      <c r="C1216">
        <f>B1216*$E$2</f>
        <v>1.8916901785848001E-2</v>
      </c>
      <c r="D1216">
        <f>D1217+C1216</f>
        <v>33.289439425796978</v>
      </c>
      <c r="F1216">
        <f>(LN($L$2/A1216)/(LN($L$2/$L$3)))^$L$4</f>
        <v>1.6406635470694917</v>
      </c>
      <c r="G1216">
        <f>(1/(1+F1216))*100</f>
        <v>37.869269680711959</v>
      </c>
      <c r="H1216">
        <f>D1216-G1216</f>
        <v>-4.579830254914981</v>
      </c>
      <c r="I1216">
        <f>H1216^2</f>
        <v>20.974845163834619</v>
      </c>
    </row>
    <row r="1217" spans="1:9" x14ac:dyDescent="0.25">
      <c r="A1217">
        <v>112.419836814023</v>
      </c>
      <c r="B1217">
        <v>3.0505165109000001E-2</v>
      </c>
      <c r="C1217">
        <f>B1217*$E$2</f>
        <v>2.9528999825511999E-2</v>
      </c>
      <c r="D1217">
        <f>D1218+C1217</f>
        <v>33.270522524011128</v>
      </c>
      <c r="F1217">
        <f>(LN($L$2/A1217)/(LN($L$2/$L$3)))^$L$4</f>
        <v>1.6431557314271847</v>
      </c>
      <c r="G1217">
        <f>(1/(1+F1217))*100</f>
        <v>37.833563422312807</v>
      </c>
      <c r="H1217">
        <f>D1217-G1217</f>
        <v>-4.5630408983016792</v>
      </c>
      <c r="I1217">
        <f>H1217^2</f>
        <v>20.821342239573795</v>
      </c>
    </row>
    <row r="1218" spans="1:9" x14ac:dyDescent="0.25">
      <c r="A1218">
        <v>112.38014591009799</v>
      </c>
      <c r="B1218">
        <v>5.2483621510000002E-3</v>
      </c>
      <c r="C1218">
        <f>B1218*$E$2</f>
        <v>5.0804145621679998E-3</v>
      </c>
      <c r="D1218">
        <f>D1219+C1218</f>
        <v>33.240993524185619</v>
      </c>
      <c r="F1218">
        <f>(LN($L$2/A1218)/(LN($L$2/$L$3)))^$L$4</f>
        <v>1.6437634551077565</v>
      </c>
      <c r="G1218">
        <f>(1/(1+F1218))*100</f>
        <v>37.824866595685705</v>
      </c>
      <c r="H1218">
        <f>D1218-G1218</f>
        <v>-4.5838730715000864</v>
      </c>
      <c r="I1218">
        <f>H1218^2</f>
        <v>21.011892335623635</v>
      </c>
    </row>
    <row r="1219" spans="1:9" x14ac:dyDescent="0.25">
      <c r="A1219">
        <v>112.264249200641</v>
      </c>
      <c r="B1219">
        <v>6.4890208249999996E-3</v>
      </c>
      <c r="C1219">
        <f>B1219*$E$2</f>
        <v>6.2813721585999998E-3</v>
      </c>
      <c r="D1219">
        <f>D1220+C1219</f>
        <v>33.235913109623453</v>
      </c>
      <c r="F1219">
        <f>(LN($L$2/A1219)/(LN($L$2/$L$3)))^$L$4</f>
        <v>1.6455399229223973</v>
      </c>
      <c r="G1219">
        <f>(1/(1+F1219))*100</f>
        <v>37.799467372820793</v>
      </c>
      <c r="H1219">
        <f>D1219-G1219</f>
        <v>-4.5635542631973394</v>
      </c>
      <c r="I1219">
        <f>H1219^2</f>
        <v>20.826027513146609</v>
      </c>
    </row>
    <row r="1220" spans="1:9" x14ac:dyDescent="0.25">
      <c r="A1220">
        <v>112.218058646098</v>
      </c>
      <c r="B1220">
        <v>1.6775209110000001E-2</v>
      </c>
      <c r="C1220">
        <f>B1220*$E$2</f>
        <v>1.623840241848E-2</v>
      </c>
      <c r="D1220">
        <f>D1221+C1220</f>
        <v>33.229631737464857</v>
      </c>
      <c r="F1220">
        <f>(LN($L$2/A1220)/(LN($L$2/$L$3)))^$L$4</f>
        <v>1.6462487337134601</v>
      </c>
      <c r="G1220">
        <f>(1/(1+F1220))*100</f>
        <v>37.789342598823197</v>
      </c>
      <c r="H1220">
        <f>D1220-G1220</f>
        <v>-4.5597108613583401</v>
      </c>
      <c r="I1220">
        <f>H1220^2</f>
        <v>20.790963139189216</v>
      </c>
    </row>
    <row r="1221" spans="1:9" x14ac:dyDescent="0.25">
      <c r="A1221">
        <v>112.18982849907199</v>
      </c>
      <c r="B1221">
        <v>3.1204445452999999E-2</v>
      </c>
      <c r="C1221">
        <f>B1221*$E$2</f>
        <v>3.0205903198503997E-2</v>
      </c>
      <c r="D1221">
        <f>D1222+C1221</f>
        <v>33.213393335046376</v>
      </c>
      <c r="F1221">
        <f>(LN($L$2/A1221)/(LN($L$2/$L$3)))^$L$4</f>
        <v>1.6466821605499602</v>
      </c>
      <c r="G1221">
        <f>(1/(1+F1221))*100</f>
        <v>37.783154128042625</v>
      </c>
      <c r="H1221">
        <f>D1221-G1221</f>
        <v>-4.5697607929962487</v>
      </c>
      <c r="I1221">
        <f>H1221^2</f>
        <v>20.882713705205703</v>
      </c>
    </row>
    <row r="1222" spans="1:9" x14ac:dyDescent="0.25">
      <c r="A1222">
        <v>112.154962607803</v>
      </c>
      <c r="B1222">
        <v>2.6166619319999999E-3</v>
      </c>
      <c r="C1222">
        <f>B1222*$E$2</f>
        <v>2.5329287501759997E-3</v>
      </c>
      <c r="D1222">
        <f>D1223+C1222</f>
        <v>33.18318743184787</v>
      </c>
      <c r="F1222">
        <f>(LN($L$2/A1222)/(LN($L$2/$L$3)))^$L$4</f>
        <v>1.6472177039644429</v>
      </c>
      <c r="G1222">
        <f>(1/(1+F1222))*100</f>
        <v>37.775510435065904</v>
      </c>
      <c r="H1222">
        <f>D1222-G1222</f>
        <v>-4.5923230032180342</v>
      </c>
      <c r="I1222">
        <f>H1222^2</f>
        <v>21.089430565885504</v>
      </c>
    </row>
    <row r="1223" spans="1:9" x14ac:dyDescent="0.25">
      <c r="A1223">
        <v>112.133184591024</v>
      </c>
      <c r="B1223">
        <v>1.0722298606E-2</v>
      </c>
      <c r="C1223">
        <f>B1223*$E$2</f>
        <v>1.0379185050608E-2</v>
      </c>
      <c r="D1223">
        <f>D1224+C1223</f>
        <v>33.180654503097692</v>
      </c>
      <c r="F1223">
        <f>(LN($L$2/A1223)/(LN($L$2/$L$3)))^$L$4</f>
        <v>1.6475523486774193</v>
      </c>
      <c r="G1223">
        <f>(1/(1+F1223))*100</f>
        <v>37.770735694784221</v>
      </c>
      <c r="H1223">
        <f>D1223-G1223</f>
        <v>-4.5900811916865294</v>
      </c>
      <c r="I1223">
        <f>H1223^2</f>
        <v>21.068845346274429</v>
      </c>
    </row>
    <row r="1224" spans="1:9" x14ac:dyDescent="0.25">
      <c r="A1224">
        <v>112.03311085927901</v>
      </c>
      <c r="B1224">
        <v>8.4064024139999995E-3</v>
      </c>
      <c r="C1224">
        <f>B1224*$E$2</f>
        <v>8.1373975367519998E-3</v>
      </c>
      <c r="D1224">
        <f>D1225+C1224</f>
        <v>33.170275318047082</v>
      </c>
      <c r="F1224">
        <f>(LN($L$2/A1224)/(LN($L$2/$L$3)))^$L$4</f>
        <v>1.6490914079160484</v>
      </c>
      <c r="G1224">
        <f>(1/(1+F1224))*100</f>
        <v>37.7487917937368</v>
      </c>
      <c r="H1224">
        <f>D1224-G1224</f>
        <v>-4.5785164756897174</v>
      </c>
      <c r="I1224">
        <f>H1224^2</f>
        <v>20.962813118162192</v>
      </c>
    </row>
    <row r="1225" spans="1:9" x14ac:dyDescent="0.25">
      <c r="A1225">
        <v>112.00361896182299</v>
      </c>
      <c r="B1225">
        <v>5.9250850639999998E-3</v>
      </c>
      <c r="C1225">
        <f>B1225*$E$2</f>
        <v>5.7354823419519998E-3</v>
      </c>
      <c r="D1225">
        <f>D1226+C1225</f>
        <v>33.162137920510332</v>
      </c>
      <c r="F1225">
        <f>(LN($L$2/A1225)/(LN($L$2/$L$3)))^$L$4</f>
        <v>1.6495453819715487</v>
      </c>
      <c r="G1225">
        <f>(1/(1+F1225))*100</f>
        <v>37.742323902219475</v>
      </c>
      <c r="H1225">
        <f>D1225-G1225</f>
        <v>-4.5801859817091426</v>
      </c>
      <c r="I1225">
        <f>H1225^2</f>
        <v>20.978103627044941</v>
      </c>
    </row>
    <row r="1226" spans="1:9" x14ac:dyDescent="0.25">
      <c r="A1226">
        <v>111.987179970894</v>
      </c>
      <c r="B1226">
        <v>7.0529565869999998E-3</v>
      </c>
      <c r="C1226">
        <f>B1226*$E$2</f>
        <v>6.8272619762159998E-3</v>
      </c>
      <c r="D1226">
        <f>D1227+C1226</f>
        <v>33.156402438168378</v>
      </c>
      <c r="F1226">
        <f>(LN($L$2/A1226)/(LN($L$2/$L$3)))^$L$4</f>
        <v>1.6497985115403149</v>
      </c>
      <c r="G1226">
        <f>(1/(1+F1226))*100</f>
        <v>37.738718458963319</v>
      </c>
      <c r="H1226">
        <f>D1226-G1226</f>
        <v>-4.5823160207949414</v>
      </c>
      <c r="I1226">
        <f>H1226^2</f>
        <v>20.997620114433985</v>
      </c>
    </row>
    <row r="1227" spans="1:9" x14ac:dyDescent="0.25">
      <c r="A1227">
        <v>111.903554283459</v>
      </c>
      <c r="B1227">
        <v>1.6391732791999999E-2</v>
      </c>
      <c r="C1227">
        <f>B1227*$E$2</f>
        <v>1.5867197342656E-2</v>
      </c>
      <c r="D1227">
        <f>D1228+C1227</f>
        <v>33.149575176192165</v>
      </c>
      <c r="F1227">
        <f>(LN($L$2/A1227)/(LN($L$2/$L$3)))^$L$4</f>
        <v>1.6510870911532405</v>
      </c>
      <c r="G1227">
        <f>(1/(1+F1227))*100</f>
        <v>37.720375288198973</v>
      </c>
      <c r="H1227">
        <f>D1227-G1227</f>
        <v>-4.5708001120068076</v>
      </c>
      <c r="I1227">
        <f>H1227^2</f>
        <v>20.892213663921446</v>
      </c>
    </row>
    <row r="1228" spans="1:9" x14ac:dyDescent="0.25">
      <c r="A1228">
        <v>111.878510478192</v>
      </c>
      <c r="B1228">
        <v>1.1827612697999999E-2</v>
      </c>
      <c r="C1228">
        <f>B1228*$E$2</f>
        <v>1.1449129091663998E-2</v>
      </c>
      <c r="D1228">
        <f>D1229+C1228</f>
        <v>33.133707978849507</v>
      </c>
      <c r="F1228">
        <f>(LN($L$2/A1228)/(LN($L$2/$L$3)))^$L$4</f>
        <v>1.6514732819192746</v>
      </c>
      <c r="G1228">
        <f>(1/(1+F1228))*100</f>
        <v>37.714881263149962</v>
      </c>
      <c r="H1228">
        <f>D1228-G1228</f>
        <v>-4.5811732843004549</v>
      </c>
      <c r="I1228">
        <f>H1228^2</f>
        <v>20.987148660788218</v>
      </c>
    </row>
    <row r="1229" spans="1:9" x14ac:dyDescent="0.25">
      <c r="A1229">
        <v>111.82087272364799</v>
      </c>
      <c r="B1229">
        <v>2.1023525176999999E-2</v>
      </c>
      <c r="C1229">
        <f>B1229*$E$2</f>
        <v>2.0350772371336E-2</v>
      </c>
      <c r="D1229">
        <f>D1230+C1229</f>
        <v>33.122258849757841</v>
      </c>
      <c r="F1229">
        <f>(LN($L$2/A1229)/(LN($L$2/$L$3)))^$L$4</f>
        <v>1.6523626055674712</v>
      </c>
      <c r="G1229">
        <f>(1/(1+F1229))*100</f>
        <v>37.702235655899344</v>
      </c>
      <c r="H1229">
        <f>D1229-G1229</f>
        <v>-4.5799768061415023</v>
      </c>
      <c r="I1229">
        <f>H1229^2</f>
        <v>20.976187544794115</v>
      </c>
    </row>
    <row r="1230" spans="1:9" x14ac:dyDescent="0.25">
      <c r="A1230">
        <v>111.795441219417</v>
      </c>
      <c r="B1230">
        <v>2.0970891173000002E-2</v>
      </c>
      <c r="C1230">
        <f>B1230*$E$2</f>
        <v>2.0299822655464001E-2</v>
      </c>
      <c r="D1230">
        <f>D1231+C1230</f>
        <v>33.101908077386504</v>
      </c>
      <c r="F1230">
        <f>(LN($L$2/A1230)/(LN($L$2/$L$3)))^$L$4</f>
        <v>1.6527552299650394</v>
      </c>
      <c r="G1230">
        <f>(1/(1+F1230))*100</f>
        <v>37.696655488760605</v>
      </c>
      <c r="H1230">
        <f>D1230-G1230</f>
        <v>-4.5947474113741009</v>
      </c>
      <c r="I1230">
        <f>H1230^2</f>
        <v>21.111703774329001</v>
      </c>
    </row>
    <row r="1231" spans="1:9" x14ac:dyDescent="0.25">
      <c r="A1231">
        <v>111.779486146533</v>
      </c>
      <c r="B1231">
        <v>2.0053555668E-2</v>
      </c>
      <c r="C1231">
        <f>B1231*$E$2</f>
        <v>1.9411841886623999E-2</v>
      </c>
      <c r="D1231">
        <f>D1232+C1231</f>
        <v>33.081608254731037</v>
      </c>
      <c r="F1231">
        <f>(LN($L$2/A1231)/(LN($L$2/$L$3)))^$L$4</f>
        <v>1.6530016237983187</v>
      </c>
      <c r="G1231">
        <f>(1/(1+F1231))*100</f>
        <v>37.693154464349476</v>
      </c>
      <c r="H1231">
        <f>D1231-G1231</f>
        <v>-4.6115462096184388</v>
      </c>
      <c r="I1231">
        <f>H1231^2</f>
        <v>21.26635844344619</v>
      </c>
    </row>
    <row r="1232" spans="1:9" x14ac:dyDescent="0.25">
      <c r="A1232">
        <v>111.777827732075</v>
      </c>
      <c r="B1232">
        <v>2.0918257169000001E-2</v>
      </c>
      <c r="C1232">
        <f>B1232*$E$2</f>
        <v>2.0248872939591999E-2</v>
      </c>
      <c r="D1232">
        <f>D1233+C1232</f>
        <v>33.062196412844415</v>
      </c>
      <c r="F1232">
        <f>(LN($L$2/A1232)/(LN($L$2/$L$3)))^$L$4</f>
        <v>1.6530272378135873</v>
      </c>
      <c r="G1232">
        <f>(1/(1+F1232))*100</f>
        <v>37.692790550620956</v>
      </c>
      <c r="H1232">
        <f>D1232-G1232</f>
        <v>-4.6305941377765407</v>
      </c>
      <c r="I1232">
        <f>H1232^2</f>
        <v>21.442402068810466</v>
      </c>
    </row>
    <row r="1233" spans="1:9" x14ac:dyDescent="0.25">
      <c r="A1233">
        <v>111.734264933143</v>
      </c>
      <c r="B1233">
        <v>2.1091197469000001E-2</v>
      </c>
      <c r="C1233">
        <f>B1233*$E$2</f>
        <v>2.0416279149992E-2</v>
      </c>
      <c r="D1233">
        <f>D1234+C1233</f>
        <v>33.041947539904825</v>
      </c>
      <c r="F1233">
        <f>(LN($L$2/A1233)/(LN($L$2/$L$3)))^$L$4</f>
        <v>1.653700273158325</v>
      </c>
      <c r="G1233">
        <f>(1/(1+F1233))*100</f>
        <v>37.683230849949801</v>
      </c>
      <c r="H1233">
        <f>D1233-G1233</f>
        <v>-4.641283310044976</v>
      </c>
      <c r="I1233">
        <f>H1233^2</f>
        <v>21.54151076410205</v>
      </c>
    </row>
    <row r="1234" spans="1:9" x14ac:dyDescent="0.25">
      <c r="A1234">
        <v>111.710305691755</v>
      </c>
      <c r="B1234">
        <v>9.9027119670000007E-3</v>
      </c>
      <c r="C1234">
        <f>B1234*$E$2</f>
        <v>9.5858251840560006E-3</v>
      </c>
      <c r="D1234">
        <f>D1235+C1234</f>
        <v>33.021531260754834</v>
      </c>
      <c r="F1234">
        <f>(LN($L$2/A1234)/(LN($L$2/$L$3)))^$L$4</f>
        <v>1.6540706130533092</v>
      </c>
      <c r="G1234">
        <f>(1/(1+F1234))*100</f>
        <v>37.677972661382015</v>
      </c>
      <c r="H1234">
        <f>D1234-G1234</f>
        <v>-4.6564414006271804</v>
      </c>
      <c r="I1234">
        <f>H1234^2</f>
        <v>21.682446517474816</v>
      </c>
    </row>
    <row r="1235" spans="1:9" x14ac:dyDescent="0.25">
      <c r="A1235">
        <v>111.709874978423</v>
      </c>
      <c r="B1235">
        <v>8.5868618569999999E-3</v>
      </c>
      <c r="C1235">
        <f>B1235*$E$2</f>
        <v>8.3120822775760005E-3</v>
      </c>
      <c r="D1235">
        <f>D1236+C1235</f>
        <v>33.01194543557078</v>
      </c>
      <c r="F1235">
        <f>(LN($L$2/A1235)/(LN($L$2/$L$3)))^$L$4</f>
        <v>1.6540772717607599</v>
      </c>
      <c r="G1235">
        <f>(1/(1+F1235))*100</f>
        <v>37.677878132635648</v>
      </c>
      <c r="H1235">
        <f>D1235-G1235</f>
        <v>-4.6659326970648678</v>
      </c>
      <c r="I1235">
        <f>H1235^2</f>
        <v>21.770927933539031</v>
      </c>
    </row>
    <row r="1236" spans="1:9" x14ac:dyDescent="0.25">
      <c r="A1236">
        <v>111.68040663744399</v>
      </c>
      <c r="B1236">
        <v>2.569291328E-2</v>
      </c>
      <c r="C1236">
        <f>B1236*$E$2</f>
        <v>2.4870740055039999E-2</v>
      </c>
      <c r="D1236">
        <f>D1237+C1236</f>
        <v>33.003633353293203</v>
      </c>
      <c r="F1236">
        <f>(LN($L$2/A1236)/(LN($L$2/$L$3)))^$L$4</f>
        <v>1.6545329394810988</v>
      </c>
      <c r="G1236">
        <f>(1/(1+F1236))*100</f>
        <v>37.671410481554524</v>
      </c>
      <c r="H1236">
        <f>D1236-G1236</f>
        <v>-4.6677771282613207</v>
      </c>
      <c r="I1236">
        <f>H1236^2</f>
        <v>21.788143319119502</v>
      </c>
    </row>
    <row r="1237" spans="1:9" x14ac:dyDescent="0.25">
      <c r="A1237">
        <v>111.669152360564</v>
      </c>
      <c r="B1237">
        <v>3.5527952954999997E-2</v>
      </c>
      <c r="C1237">
        <f>B1237*$E$2</f>
        <v>3.4391058460439994E-2</v>
      </c>
      <c r="D1237">
        <f>D1238+C1237</f>
        <v>32.97876261323816</v>
      </c>
      <c r="F1237">
        <f>(LN($L$2/A1237)/(LN($L$2/$L$3)))^$L$4</f>
        <v>1.654707013543159</v>
      </c>
      <c r="G1237">
        <f>(1/(1+F1237))*100</f>
        <v>37.668940297307223</v>
      </c>
      <c r="H1237">
        <f>D1237-G1237</f>
        <v>-4.690177684069063</v>
      </c>
      <c r="I1237">
        <f>H1237^2</f>
        <v>21.997766708139441</v>
      </c>
    </row>
    <row r="1238" spans="1:9" x14ac:dyDescent="0.25">
      <c r="A1238">
        <v>111.65160369862301</v>
      </c>
      <c r="B1238">
        <v>1.7399298019E-2</v>
      </c>
      <c r="C1238">
        <f>B1238*$E$2</f>
        <v>1.6842520482392001E-2</v>
      </c>
      <c r="D1238">
        <f>D1239+C1238</f>
        <v>32.944371554777717</v>
      </c>
      <c r="F1238">
        <f>(LN($L$2/A1238)/(LN($L$2/$L$3)))^$L$4</f>
        <v>1.6549784999680213</v>
      </c>
      <c r="G1238">
        <f>(1/(1+F1238))*100</f>
        <v>37.665088437139687</v>
      </c>
      <c r="H1238">
        <f>D1238-G1238</f>
        <v>-4.7207168823619696</v>
      </c>
      <c r="I1238">
        <f>H1238^2</f>
        <v>22.285167883417316</v>
      </c>
    </row>
    <row r="1239" spans="1:9" x14ac:dyDescent="0.25">
      <c r="A1239">
        <v>111.64635294704</v>
      </c>
      <c r="B1239">
        <v>5.3160344419999998E-3</v>
      </c>
      <c r="C1239">
        <f>B1239*$E$2</f>
        <v>5.1459213398559996E-3</v>
      </c>
      <c r="D1239">
        <f>D1240+C1239</f>
        <v>32.927529034295326</v>
      </c>
      <c r="F1239">
        <f>(LN($L$2/A1239)/(LN($L$2/$L$3)))^$L$4</f>
        <v>1.6550597446534914</v>
      </c>
      <c r="G1239">
        <f>(1/(1+F1239))*100</f>
        <v>37.663935887458109</v>
      </c>
      <c r="H1239">
        <f>D1239-G1239</f>
        <v>-4.7364068531627836</v>
      </c>
      <c r="I1239">
        <f>H1239^2</f>
        <v>22.433549878687383</v>
      </c>
    </row>
    <row r="1240" spans="1:9" x14ac:dyDescent="0.25">
      <c r="A1240">
        <v>111.577643382528</v>
      </c>
      <c r="B1240">
        <v>1.4820231804E-2</v>
      </c>
      <c r="C1240">
        <f>B1240*$E$2</f>
        <v>1.4345984386272E-2</v>
      </c>
      <c r="D1240">
        <f>D1241+C1240</f>
        <v>32.922383112955472</v>
      </c>
      <c r="F1240">
        <f>(LN($L$2/A1240)/(LN($L$2/$L$3)))^$L$4</f>
        <v>1.6561234364726467</v>
      </c>
      <c r="G1240">
        <f>(1/(1+F1240))*100</f>
        <v>37.648852695189802</v>
      </c>
      <c r="H1240">
        <f>D1240-G1240</f>
        <v>-4.7264695822343299</v>
      </c>
      <c r="I1240">
        <f>H1240^2</f>
        <v>22.339514711786361</v>
      </c>
    </row>
    <row r="1241" spans="1:9" x14ac:dyDescent="0.25">
      <c r="A1241">
        <v>111.559354511777</v>
      </c>
      <c r="B1241">
        <v>1.3564534842999999E-2</v>
      </c>
      <c r="C1241">
        <f>B1241*$E$2</f>
        <v>1.3130469728023999E-2</v>
      </c>
      <c r="D1241">
        <f>D1242+C1241</f>
        <v>32.908037128569198</v>
      </c>
      <c r="F1241">
        <f>(LN($L$2/A1241)/(LN($L$2/$L$3)))^$L$4</f>
        <v>1.6564067389421107</v>
      </c>
      <c r="G1241">
        <f>(1/(1+F1241))*100</f>
        <v>37.644837491951279</v>
      </c>
      <c r="H1241">
        <f>D1241-G1241</f>
        <v>-4.7368003633820805</v>
      </c>
      <c r="I1241">
        <f>H1241^2</f>
        <v>22.43727768253661</v>
      </c>
    </row>
    <row r="1242" spans="1:9" x14ac:dyDescent="0.25">
      <c r="A1242">
        <v>111.552820325648</v>
      </c>
      <c r="B1242">
        <v>2.5662836705999999E-2</v>
      </c>
      <c r="C1242">
        <f>B1242*$E$2</f>
        <v>2.4841625931407998E-2</v>
      </c>
      <c r="D1242">
        <f>D1243+C1242</f>
        <v>32.894906658841172</v>
      </c>
      <c r="F1242">
        <f>(LN($L$2/A1242)/(LN($L$2/$L$3)))^$L$4</f>
        <v>1.6565079739123767</v>
      </c>
      <c r="G1242">
        <f>(1/(1+F1242))*100</f>
        <v>37.643402911652032</v>
      </c>
      <c r="H1242">
        <f>D1242-G1242</f>
        <v>-4.7484962528108596</v>
      </c>
      <c r="I1242">
        <f>H1242^2</f>
        <v>22.548216662958776</v>
      </c>
    </row>
    <row r="1243" spans="1:9" x14ac:dyDescent="0.25">
      <c r="A1243">
        <v>111.541314461216</v>
      </c>
      <c r="B1243">
        <v>1.6730094248999999E-2</v>
      </c>
      <c r="C1243">
        <f>B1243*$E$2</f>
        <v>1.6194731233031997E-2</v>
      </c>
      <c r="D1243">
        <f>D1244+C1243</f>
        <v>32.870065032909764</v>
      </c>
      <c r="F1243">
        <f>(LN($L$2/A1243)/(LN($L$2/$L$3)))^$L$4</f>
        <v>1.6566862582741939</v>
      </c>
      <c r="G1243">
        <f>(1/(1+F1243))*100</f>
        <v>37.640876745815241</v>
      </c>
      <c r="H1243">
        <f>D1243-G1243</f>
        <v>-4.770811712905477</v>
      </c>
      <c r="I1243">
        <f>H1243^2</f>
        <v>22.760644399996092</v>
      </c>
    </row>
    <row r="1244" spans="1:9" x14ac:dyDescent="0.25">
      <c r="A1244">
        <v>111.49034145425701</v>
      </c>
      <c r="B1244">
        <v>1.9910691942E-2</v>
      </c>
      <c r="C1244">
        <f>B1244*$E$2</f>
        <v>1.9273549799855998E-2</v>
      </c>
      <c r="D1244">
        <f>D1245+C1244</f>
        <v>32.853870301676729</v>
      </c>
      <c r="F1244">
        <f>(LN($L$2/A1244)/(LN($L$2/$L$3)))^$L$4</f>
        <v>1.6574764356079184</v>
      </c>
      <c r="G1244">
        <f>(1/(1+F1244))*100</f>
        <v>37.629684560918491</v>
      </c>
      <c r="H1244">
        <f>D1244-G1244</f>
        <v>-4.7758142592417627</v>
      </c>
      <c r="I1244">
        <f>H1244^2</f>
        <v>22.808401838776948</v>
      </c>
    </row>
    <row r="1245" spans="1:9" x14ac:dyDescent="0.25">
      <c r="A1245">
        <v>111.44613272599599</v>
      </c>
      <c r="B1245">
        <v>8.1958663959999997E-3</v>
      </c>
      <c r="C1245">
        <f>B1245*$E$2</f>
        <v>7.9335986713280002E-3</v>
      </c>
      <c r="D1245">
        <f>D1246+C1245</f>
        <v>32.834596751876873</v>
      </c>
      <c r="F1245">
        <f>(LN($L$2/A1245)/(LN($L$2/$L$3)))^$L$4</f>
        <v>1.6581622116802144</v>
      </c>
      <c r="G1245">
        <f>(1/(1+F1245))*100</f>
        <v>37.619976523851932</v>
      </c>
      <c r="H1245">
        <f>D1245-G1245</f>
        <v>-4.7853797719750588</v>
      </c>
      <c r="I1245">
        <f>H1245^2</f>
        <v>22.899859562028066</v>
      </c>
    </row>
    <row r="1246" spans="1:9" x14ac:dyDescent="0.25">
      <c r="A1246">
        <v>111.343336943845</v>
      </c>
      <c r="B1246">
        <v>8.9177041700000004E-3</v>
      </c>
      <c r="C1246">
        <f>B1246*$E$2</f>
        <v>8.6323376365599995E-3</v>
      </c>
      <c r="D1246">
        <f>D1247+C1246</f>
        <v>32.826663153205544</v>
      </c>
      <c r="F1246">
        <f>(LN($L$2/A1246)/(LN($L$2/$L$3)))^$L$4</f>
        <v>1.659758450015997</v>
      </c>
      <c r="G1246">
        <f>(1/(1+F1246))*100</f>
        <v>37.597399116975659</v>
      </c>
      <c r="H1246">
        <f>D1246-G1246</f>
        <v>-4.7707359637701146</v>
      </c>
      <c r="I1246">
        <f>H1246^2</f>
        <v>22.759921636009565</v>
      </c>
    </row>
    <row r="1247" spans="1:9" x14ac:dyDescent="0.25">
      <c r="A1247">
        <v>111.328348639994</v>
      </c>
      <c r="B1247">
        <v>2.2579987877999998E-2</v>
      </c>
      <c r="C1247">
        <f>B1247*$E$2</f>
        <v>2.1857428265903998E-2</v>
      </c>
      <c r="D1247">
        <f>D1248+C1247</f>
        <v>32.818030815568981</v>
      </c>
      <c r="F1247">
        <f>(LN($L$2/A1247)/(LN($L$2/$L$3)))^$L$4</f>
        <v>1.659991384652435</v>
      </c>
      <c r="G1247">
        <f>(1/(1+F1247))*100</f>
        <v>37.594106724171361</v>
      </c>
      <c r="H1247">
        <f>D1247-G1247</f>
        <v>-4.7760759086023796</v>
      </c>
      <c r="I1247">
        <f>H1247^2</f>
        <v>22.810901084732045</v>
      </c>
    </row>
    <row r="1248" spans="1:9" x14ac:dyDescent="0.25">
      <c r="A1248">
        <v>111.321059147637</v>
      </c>
      <c r="B1248">
        <v>8.8349935920000004E-3</v>
      </c>
      <c r="C1248">
        <f>B1248*$E$2</f>
        <v>8.5522737970560002E-3</v>
      </c>
      <c r="D1248">
        <f>D1249+C1248</f>
        <v>32.796173387303078</v>
      </c>
      <c r="F1248">
        <f>(LN($L$2/A1248)/(LN($L$2/$L$3)))^$L$4</f>
        <v>1.6601046890648774</v>
      </c>
      <c r="G1248">
        <f>(1/(1+F1248))*100</f>
        <v>37.592505442014613</v>
      </c>
      <c r="H1248">
        <f>D1248-G1248</f>
        <v>-4.7963320547115345</v>
      </c>
      <c r="I1248">
        <f>H1248^2</f>
        <v>23.00480117905337</v>
      </c>
    </row>
    <row r="1249" spans="1:9" x14ac:dyDescent="0.25">
      <c r="A1249">
        <v>111.16367072776499</v>
      </c>
      <c r="B1249">
        <v>1.3917934586E-2</v>
      </c>
      <c r="C1249">
        <f>B1249*$E$2</f>
        <v>1.3472560679248E-2</v>
      </c>
      <c r="D1249">
        <f>D1250+C1249</f>
        <v>32.78762111350602</v>
      </c>
      <c r="F1249">
        <f>(LN($L$2/A1249)/(LN($L$2/$L$3)))^$L$4</f>
        <v>1.6625538930634165</v>
      </c>
      <c r="G1249">
        <f>(1/(1+F1249))*100</f>
        <v>37.557925216283387</v>
      </c>
      <c r="H1249">
        <f>D1249-G1249</f>
        <v>-4.7703041027773665</v>
      </c>
      <c r="I1249">
        <f>H1249^2</f>
        <v>22.755801232974576</v>
      </c>
    </row>
    <row r="1250" spans="1:9" x14ac:dyDescent="0.25">
      <c r="A1250">
        <v>111.117856426804</v>
      </c>
      <c r="B1250">
        <v>1.7256434293E-2</v>
      </c>
      <c r="C1250">
        <f>B1250*$E$2</f>
        <v>1.6704228395624E-2</v>
      </c>
      <c r="D1250">
        <f>D1251+C1250</f>
        <v>32.774148552826773</v>
      </c>
      <c r="F1250">
        <f>(LN($L$2/A1250)/(LN($L$2/$L$3)))^$L$4</f>
        <v>1.663267852632055</v>
      </c>
      <c r="G1250">
        <f>(1/(1+F1250))*100</f>
        <v>37.547856818521637</v>
      </c>
      <c r="H1250">
        <f>D1250-G1250</f>
        <v>-4.7737082656948644</v>
      </c>
      <c r="I1250">
        <f>H1250^2</f>
        <v>22.788290605963471</v>
      </c>
    </row>
    <row r="1251" spans="1:9" x14ac:dyDescent="0.25">
      <c r="A1251">
        <v>111.112196549743</v>
      </c>
      <c r="B1251">
        <v>1.5752605595999999E-2</v>
      </c>
      <c r="C1251">
        <f>B1251*$E$2</f>
        <v>1.5248522216927999E-2</v>
      </c>
      <c r="D1251">
        <f>D1252+C1251</f>
        <v>32.757444324431148</v>
      </c>
      <c r="F1251">
        <f>(LN($L$2/A1251)/(LN($L$2/$L$3)))^$L$4</f>
        <v>1.6633560868000954</v>
      </c>
      <c r="G1251">
        <f>(1/(1+F1251))*100</f>
        <v>37.546612897768988</v>
      </c>
      <c r="H1251">
        <f>D1251-G1251</f>
        <v>-4.7891685733378395</v>
      </c>
      <c r="I1251">
        <f>H1251^2</f>
        <v>22.936135623846798</v>
      </c>
    </row>
    <row r="1252" spans="1:9" x14ac:dyDescent="0.25">
      <c r="A1252">
        <v>111.093401928932</v>
      </c>
      <c r="B1252">
        <v>7.3386840390000001E-3</v>
      </c>
      <c r="C1252">
        <f>B1252*$E$2</f>
        <v>7.1038461497520003E-3</v>
      </c>
      <c r="D1252">
        <f>D1253+C1252</f>
        <v>32.742195802214219</v>
      </c>
      <c r="F1252">
        <f>(LN($L$2/A1252)/(LN($L$2/$L$3)))^$L$4</f>
        <v>1.6636491343444286</v>
      </c>
      <c r="G1252">
        <f>(1/(1+F1252))*100</f>
        <v>37.542482119970273</v>
      </c>
      <c r="H1252">
        <f>D1252-G1252</f>
        <v>-4.8002863177560542</v>
      </c>
      <c r="I1252">
        <f>H1252^2</f>
        <v>23.042748732435978</v>
      </c>
    </row>
    <row r="1253" spans="1:9" x14ac:dyDescent="0.25">
      <c r="A1253">
        <v>111.05841266170501</v>
      </c>
      <c r="B1253">
        <v>5.3160344419999998E-3</v>
      </c>
      <c r="C1253">
        <f>B1253*$E$2</f>
        <v>5.1459213398559996E-3</v>
      </c>
      <c r="D1253">
        <f>D1254+C1253</f>
        <v>32.735091956064466</v>
      </c>
      <c r="F1253">
        <f>(LN($L$2/A1253)/(LN($L$2/$L$3)))^$L$4</f>
        <v>1.6641948968906377</v>
      </c>
      <c r="G1253">
        <f>(1/(1+F1253))*100</f>
        <v>37.534791511202606</v>
      </c>
      <c r="H1253">
        <f>D1253-G1253</f>
        <v>-4.7996995551381403</v>
      </c>
      <c r="I1253">
        <f>H1253^2</f>
        <v>23.037115819593261</v>
      </c>
    </row>
    <row r="1254" spans="1:9" x14ac:dyDescent="0.25">
      <c r="A1254">
        <v>111.056355177999</v>
      </c>
      <c r="B1254">
        <v>1.5872911892000002E-2</v>
      </c>
      <c r="C1254">
        <f>B1254*$E$2</f>
        <v>1.5364978711456001E-2</v>
      </c>
      <c r="D1254">
        <f>D1255+C1254</f>
        <v>32.729946034724613</v>
      </c>
      <c r="F1254">
        <f>(LN($L$2/A1254)/(LN($L$2/$L$3)))^$L$4</f>
        <v>1.6642269978867452</v>
      </c>
      <c r="G1254">
        <f>(1/(1+F1254))*100</f>
        <v>37.534339258373869</v>
      </c>
      <c r="H1254">
        <f>D1254-G1254</f>
        <v>-4.8043932236492566</v>
      </c>
      <c r="I1254">
        <f>H1254^2</f>
        <v>23.082194247446896</v>
      </c>
    </row>
    <row r="1255" spans="1:9" x14ac:dyDescent="0.25">
      <c r="A1255">
        <v>111.04962840974299</v>
      </c>
      <c r="B1255">
        <v>1.1165928072E-2</v>
      </c>
      <c r="C1255">
        <f>B1255*$E$2</f>
        <v>1.0808618373696E-2</v>
      </c>
      <c r="D1255">
        <f>D1256+C1255</f>
        <v>32.714581056013159</v>
      </c>
      <c r="F1255">
        <f>(LN($L$2/A1255)/(LN($L$2/$L$3)))^$L$4</f>
        <v>1.6643319558564686</v>
      </c>
      <c r="G1255">
        <f>(1/(1+F1255))*100</f>
        <v>37.532860640803406</v>
      </c>
      <c r="H1255">
        <f>D1255-G1255</f>
        <v>-4.8182795847902469</v>
      </c>
      <c r="I1255">
        <f>H1255^2</f>
        <v>23.215818157206474</v>
      </c>
    </row>
    <row r="1256" spans="1:9" x14ac:dyDescent="0.25">
      <c r="A1256">
        <v>111.04718543832099</v>
      </c>
      <c r="B1256">
        <v>1.5639818444E-2</v>
      </c>
      <c r="C1256">
        <f>B1256*$E$2</f>
        <v>1.5139344253791999E-2</v>
      </c>
      <c r="D1256">
        <f>D1257+C1256</f>
        <v>32.703772437639465</v>
      </c>
      <c r="F1256">
        <f>(LN($L$2/A1256)/(LN($L$2/$L$3)))^$L$4</f>
        <v>1.6643700760741009</v>
      </c>
      <c r="G1256">
        <f>(1/(1+F1256))*100</f>
        <v>37.532323643023389</v>
      </c>
      <c r="H1256">
        <f>D1256-G1256</f>
        <v>-4.8285512053839241</v>
      </c>
      <c r="I1256">
        <f>H1256^2</f>
        <v>23.314906743014546</v>
      </c>
    </row>
    <row r="1257" spans="1:9" x14ac:dyDescent="0.25">
      <c r="A1257">
        <v>111.017711202085</v>
      </c>
      <c r="B1257">
        <v>1.2098301864000001E-2</v>
      </c>
      <c r="C1257">
        <f>B1257*$E$2</f>
        <v>1.1711156204352001E-2</v>
      </c>
      <c r="D1257">
        <f>D1258+C1257</f>
        <v>32.688633093385675</v>
      </c>
      <c r="F1257">
        <f>(LN($L$2/A1257)/(LN($L$2/$L$3)))^$L$4</f>
        <v>1.6648300965053409</v>
      </c>
      <c r="G1257">
        <f>(1/(1+F1257))*100</f>
        <v>37.525844567404143</v>
      </c>
      <c r="H1257">
        <f>D1257-G1257</f>
        <v>-4.8372114740184671</v>
      </c>
      <c r="I1257">
        <f>H1257^2</f>
        <v>23.39861484437591</v>
      </c>
    </row>
    <row r="1258" spans="1:9" x14ac:dyDescent="0.25">
      <c r="A1258">
        <v>110.99212410761</v>
      </c>
      <c r="B1258">
        <v>2.7196741977000002E-2</v>
      </c>
      <c r="C1258">
        <f>B1258*$E$2</f>
        <v>2.6326446233735999E-2</v>
      </c>
      <c r="D1258">
        <f>D1259+C1258</f>
        <v>32.676921937181326</v>
      </c>
      <c r="F1258">
        <f>(LN($L$2/A1258)/(LN($L$2/$L$3)))^$L$4</f>
        <v>1.665229603035437</v>
      </c>
      <c r="G1258">
        <f>(1/(1+F1258))*100</f>
        <v>37.520219603635553</v>
      </c>
      <c r="H1258">
        <f>D1258-G1258</f>
        <v>-4.8432976664542267</v>
      </c>
      <c r="I1258">
        <f>H1258^2</f>
        <v>23.457532285880959</v>
      </c>
    </row>
    <row r="1259" spans="1:9" x14ac:dyDescent="0.25">
      <c r="A1259">
        <v>110.947757004039</v>
      </c>
      <c r="B1259">
        <v>2.5535011266999998E-2</v>
      </c>
      <c r="C1259">
        <f>B1259*$E$2</f>
        <v>2.4717890906455996E-2</v>
      </c>
      <c r="D1259">
        <f>D1260+C1259</f>
        <v>32.650595490947588</v>
      </c>
      <c r="F1259">
        <f>(LN($L$2/A1259)/(LN($L$2/$L$3)))^$L$4</f>
        <v>1.6659226743584241</v>
      </c>
      <c r="G1259">
        <f>(1/(1+F1259))*100</f>
        <v>37.510465311626419</v>
      </c>
      <c r="H1259">
        <f>D1259-G1259</f>
        <v>-4.8598698206788313</v>
      </c>
      <c r="I1259">
        <f>H1259^2</f>
        <v>23.618334673944897</v>
      </c>
    </row>
    <row r="1260" spans="1:9" x14ac:dyDescent="0.25">
      <c r="A1260">
        <v>110.943526855534</v>
      </c>
      <c r="B1260">
        <v>6.6845185559999999E-3</v>
      </c>
      <c r="C1260">
        <f>B1260*$E$2</f>
        <v>6.470613962208E-3</v>
      </c>
      <c r="D1260">
        <f>D1261+C1260</f>
        <v>32.625877600041129</v>
      </c>
      <c r="F1260">
        <f>(LN($L$2/A1260)/(LN($L$2/$L$3)))^$L$4</f>
        <v>1.6659887773492055</v>
      </c>
      <c r="G1260">
        <f>(1/(1+F1260))*100</f>
        <v>37.509535242466427</v>
      </c>
      <c r="H1260">
        <f>D1260-G1260</f>
        <v>-4.8836576424252982</v>
      </c>
      <c r="I1260">
        <f>H1260^2</f>
        <v>23.850111968419021</v>
      </c>
    </row>
    <row r="1261" spans="1:9" x14ac:dyDescent="0.25">
      <c r="A1261">
        <v>110.92853911602</v>
      </c>
      <c r="B1261">
        <v>6.6920377000000003E-3</v>
      </c>
      <c r="C1261">
        <f>B1261*$E$2</f>
        <v>6.4778924936000001E-3</v>
      </c>
      <c r="D1261">
        <f>D1262+C1261</f>
        <v>32.619406986078921</v>
      </c>
      <c r="F1261">
        <f>(LN($L$2/A1261)/(LN($L$2/$L$3)))^$L$4</f>
        <v>1.6662230170073951</v>
      </c>
      <c r="G1261">
        <f>(1/(1+F1261))*100</f>
        <v>37.506239861450659</v>
      </c>
      <c r="H1261">
        <f>D1261-G1261</f>
        <v>-4.8868328753717378</v>
      </c>
      <c r="I1261">
        <f>H1261^2</f>
        <v>23.881135551814008</v>
      </c>
    </row>
    <row r="1262" spans="1:9" x14ac:dyDescent="0.25">
      <c r="A1262">
        <v>110.78521945415</v>
      </c>
      <c r="B1262">
        <v>1.2947965077000001E-2</v>
      </c>
      <c r="C1262">
        <f>B1262*$E$2</f>
        <v>1.2533630194536001E-2</v>
      </c>
      <c r="D1262">
        <f>D1263+C1262</f>
        <v>32.612929093585322</v>
      </c>
      <c r="F1262">
        <f>(LN($L$2/A1262)/(LN($L$2/$L$3)))^$L$4</f>
        <v>1.6684654250529025</v>
      </c>
      <c r="G1262">
        <f>(1/(1+F1262))*100</f>
        <v>37.474722011066525</v>
      </c>
      <c r="H1262">
        <f>D1262-G1262</f>
        <v>-4.8617929174812033</v>
      </c>
      <c r="I1262">
        <f>H1262^2</f>
        <v>23.637030372470392</v>
      </c>
    </row>
    <row r="1263" spans="1:9" x14ac:dyDescent="0.25">
      <c r="A1263">
        <v>110.779802897132</v>
      </c>
      <c r="B1263">
        <v>1.5474397286999999E-2</v>
      </c>
      <c r="C1263">
        <f>B1263*$E$2</f>
        <v>1.4979216573815998E-2</v>
      </c>
      <c r="D1263">
        <f>D1264+C1263</f>
        <v>32.60039546339079</v>
      </c>
      <c r="F1263">
        <f>(LN($L$2/A1263)/(LN($L$2/$L$3)))^$L$4</f>
        <v>1.668550262484483</v>
      </c>
      <c r="G1263">
        <f>(1/(1+F1263))*100</f>
        <v>37.473530630409655</v>
      </c>
      <c r="H1263">
        <f>D1263-G1263</f>
        <v>-4.8731351670188658</v>
      </c>
      <c r="I1263">
        <f>H1263^2</f>
        <v>23.74744635603599</v>
      </c>
    </row>
    <row r="1264" spans="1:9" x14ac:dyDescent="0.25">
      <c r="A1264">
        <v>110.68535155026601</v>
      </c>
      <c r="B1264">
        <v>3.7129530516999999E-2</v>
      </c>
      <c r="C1264">
        <f>B1264*$E$2</f>
        <v>3.5941385540455999E-2</v>
      </c>
      <c r="D1264">
        <f>D1265+C1264</f>
        <v>32.585416246816976</v>
      </c>
      <c r="F1264">
        <f>(LN($L$2/A1264)/(LN($L$2/$L$3)))^$L$4</f>
        <v>1.6700306599728265</v>
      </c>
      <c r="G1264">
        <f>(1/(1+F1264))*100</f>
        <v>37.45275344554198</v>
      </c>
      <c r="H1264">
        <f>D1264-G1264</f>
        <v>-4.8673371987250036</v>
      </c>
      <c r="I1264">
        <f>H1264^2</f>
        <v>23.690971406092164</v>
      </c>
    </row>
    <row r="1265" spans="1:9" x14ac:dyDescent="0.25">
      <c r="A1265">
        <v>110.674288528735</v>
      </c>
      <c r="B1265">
        <v>7.9326963740000006E-3</v>
      </c>
      <c r="C1265">
        <f>B1265*$E$2</f>
        <v>7.6788500900320002E-3</v>
      </c>
      <c r="D1265">
        <f>D1266+C1265</f>
        <v>32.549474861276522</v>
      </c>
      <c r="F1265">
        <f>(LN($L$2/A1265)/(LN($L$2/$L$3)))^$L$4</f>
        <v>1.6702041870524398</v>
      </c>
      <c r="G1265">
        <f>(1/(1+F1265))*100</f>
        <v>37.450319524211018</v>
      </c>
      <c r="H1265">
        <f>D1265-G1265</f>
        <v>-4.9008446629344959</v>
      </c>
      <c r="I1265">
        <f>H1265^2</f>
        <v>24.018278410213533</v>
      </c>
    </row>
    <row r="1266" spans="1:9" x14ac:dyDescent="0.25">
      <c r="A1266">
        <v>110.63292429571</v>
      </c>
      <c r="B1266">
        <v>2.5113939232000001E-2</v>
      </c>
      <c r="C1266">
        <f>B1266*$E$2</f>
        <v>2.4310293176576001E-2</v>
      </c>
      <c r="D1266">
        <f>D1267+C1266</f>
        <v>32.541796011186491</v>
      </c>
      <c r="F1266">
        <f>(LN($L$2/A1266)/(LN($L$2/$L$3)))^$L$4</f>
        <v>1.670853238620728</v>
      </c>
      <c r="G1266">
        <f>(1/(1+F1266))*100</f>
        <v>37.441218616580237</v>
      </c>
      <c r="H1266">
        <f>D1266-G1266</f>
        <v>-4.8994226053937453</v>
      </c>
      <c r="I1266">
        <f>H1266^2</f>
        <v>24.004341866243234</v>
      </c>
    </row>
    <row r="1267" spans="1:9" x14ac:dyDescent="0.25">
      <c r="A1267">
        <v>110.557966190404</v>
      </c>
      <c r="B1267">
        <v>6.8875354300000002E-3</v>
      </c>
      <c r="C1267">
        <f>B1267*$E$2</f>
        <v>6.6671342962400003E-3</v>
      </c>
      <c r="D1267">
        <f>D1268+C1267</f>
        <v>32.517485718009915</v>
      </c>
      <c r="F1267">
        <f>(LN($L$2/A1267)/(LN($L$2/$L$3)))^$L$4</f>
        <v>1.6720303825160299</v>
      </c>
      <c r="G1267">
        <f>(1/(1+F1267))*100</f>
        <v>37.424724155208999</v>
      </c>
      <c r="H1267">
        <f>D1267-G1267</f>
        <v>-4.9072384371990836</v>
      </c>
      <c r="I1267">
        <f>H1267^2</f>
        <v>24.080989079524105</v>
      </c>
    </row>
    <row r="1268" spans="1:9" x14ac:dyDescent="0.25">
      <c r="A1268">
        <v>110.425027956637</v>
      </c>
      <c r="B1268">
        <v>2.8933664121E-2</v>
      </c>
      <c r="C1268">
        <f>B1268*$E$2</f>
        <v>2.8007786869127999E-2</v>
      </c>
      <c r="D1268">
        <f>D1269+C1268</f>
        <v>32.510818583713679</v>
      </c>
      <c r="F1268">
        <f>(LN($L$2/A1268)/(LN($L$2/$L$3)))^$L$4</f>
        <v>1.6741211167541246</v>
      </c>
      <c r="G1268">
        <f>(1/(1+F1268))*100</f>
        <v>37.395464017494099</v>
      </c>
      <c r="H1268">
        <f>D1268-G1268</f>
        <v>-4.8846454337804204</v>
      </c>
      <c r="I1268">
        <f>H1268^2</f>
        <v>23.85976101375191</v>
      </c>
    </row>
    <row r="1269" spans="1:9" x14ac:dyDescent="0.25">
      <c r="A1269">
        <v>110.417690404461</v>
      </c>
      <c r="B1269">
        <v>5.0528644199999998E-3</v>
      </c>
      <c r="C1269">
        <f>B1269*$E$2</f>
        <v>4.8911727585599996E-3</v>
      </c>
      <c r="D1269">
        <f>D1270+C1269</f>
        <v>32.482810796844554</v>
      </c>
      <c r="F1269">
        <f>(LN($L$2/A1269)/(LN($L$2/$L$3)))^$L$4</f>
        <v>1.674236629719517</v>
      </c>
      <c r="G1269">
        <f>(1/(1+F1269))*100</f>
        <v>37.393848730016217</v>
      </c>
      <c r="H1269">
        <f>D1269-G1269</f>
        <v>-4.9110379331716629</v>
      </c>
      <c r="I1269">
        <f>H1269^2</f>
        <v>24.118293581050999</v>
      </c>
    </row>
    <row r="1270" spans="1:9" x14ac:dyDescent="0.25">
      <c r="A1270">
        <v>110.41598450447</v>
      </c>
      <c r="B1270">
        <v>6.8574588560000004E-3</v>
      </c>
      <c r="C1270">
        <f>B1270*$E$2</f>
        <v>6.6380201726080005E-3</v>
      </c>
      <c r="D1270">
        <f>D1271+C1270</f>
        <v>32.477919624085992</v>
      </c>
      <c r="F1270">
        <f>(LN($L$2/A1270)/(LN($L$2/$L$3)))^$L$4</f>
        <v>1.6742634869280868</v>
      </c>
      <c r="G1270">
        <f>(1/(1+F1270))*100</f>
        <v>37.393473189461034</v>
      </c>
      <c r="H1270">
        <f>D1270-G1270</f>
        <v>-4.915553565375042</v>
      </c>
      <c r="I1270">
        <f>H1270^2</f>
        <v>24.162666854071286</v>
      </c>
    </row>
    <row r="1271" spans="1:9" x14ac:dyDescent="0.25">
      <c r="A1271">
        <v>110.38300498450999</v>
      </c>
      <c r="B1271">
        <v>1.1173447215E-2</v>
      </c>
      <c r="C1271">
        <f>B1271*$E$2</f>
        <v>1.081589690412E-2</v>
      </c>
      <c r="D1271">
        <f>D1272+C1271</f>
        <v>32.471281603913383</v>
      </c>
      <c r="F1271">
        <f>(LN($L$2/A1271)/(LN($L$2/$L$3)))^$L$4</f>
        <v>1.6747828345856099</v>
      </c>
      <c r="G1271">
        <f>(1/(1+F1271))*100</f>
        <v>37.386212707429941</v>
      </c>
      <c r="H1271">
        <f>D1271-G1271</f>
        <v>-4.9149311035165582</v>
      </c>
      <c r="I1271">
        <f>H1271^2</f>
        <v>24.156547752314491</v>
      </c>
    </row>
    <row r="1272" spans="1:9" x14ac:dyDescent="0.25">
      <c r="A1272">
        <v>110.3305944633</v>
      </c>
      <c r="B1272">
        <v>8.1582706790000008E-3</v>
      </c>
      <c r="C1272">
        <f>B1272*$E$2</f>
        <v>7.8972060172720002E-3</v>
      </c>
      <c r="D1272">
        <f>D1273+C1272</f>
        <v>32.460465707009263</v>
      </c>
      <c r="F1272">
        <f>(LN($L$2/A1272)/(LN($L$2/$L$3)))^$L$4</f>
        <v>1.6756086722188706</v>
      </c>
      <c r="G1272">
        <f>(1/(1+F1272))*100</f>
        <v>37.374673298943392</v>
      </c>
      <c r="H1272">
        <f>D1272-G1272</f>
        <v>-4.9142075919341295</v>
      </c>
      <c r="I1272">
        <f>H1272^2</f>
        <v>24.149436256623037</v>
      </c>
    </row>
    <row r="1273" spans="1:9" x14ac:dyDescent="0.25">
      <c r="A1273">
        <v>110.290191596398</v>
      </c>
      <c r="B1273">
        <v>1.057943488E-2</v>
      </c>
      <c r="C1273">
        <f>B1273*$E$2</f>
        <v>1.0240892963840001E-2</v>
      </c>
      <c r="D1273">
        <f>D1274+C1273</f>
        <v>32.452568500991994</v>
      </c>
      <c r="F1273">
        <f>(LN($L$2/A1273)/(LN($L$2/$L$3)))^$L$4</f>
        <v>1.6762457223414775</v>
      </c>
      <c r="G1273">
        <f>(1/(1+F1273))*100</f>
        <v>37.365776679321087</v>
      </c>
      <c r="H1273">
        <f>D1273-G1273</f>
        <v>-4.9132081783290928</v>
      </c>
      <c r="I1273">
        <f>H1273^2</f>
        <v>24.139614603599885</v>
      </c>
    </row>
    <row r="1274" spans="1:9" x14ac:dyDescent="0.25">
      <c r="A1274">
        <v>110.23457209794201</v>
      </c>
      <c r="B1274">
        <v>2.6715516793999999E-2</v>
      </c>
      <c r="C1274">
        <f>B1274*$E$2</f>
        <v>2.5860620256591998E-2</v>
      </c>
      <c r="D1274">
        <f>D1275+C1274</f>
        <v>32.442327608028151</v>
      </c>
      <c r="F1274">
        <f>(LN($L$2/A1274)/(LN($L$2/$L$3)))^$L$4</f>
        <v>1.6771232962443527</v>
      </c>
      <c r="G1274">
        <f>(1/(1+F1274))*100</f>
        <v>37.35352799786498</v>
      </c>
      <c r="H1274">
        <f>D1274-G1274</f>
        <v>-4.9112003898368286</v>
      </c>
      <c r="I1274">
        <f>H1274^2</f>
        <v>24.119889269133417</v>
      </c>
    </row>
    <row r="1275" spans="1:9" x14ac:dyDescent="0.25">
      <c r="A1275">
        <v>110.203379699512</v>
      </c>
      <c r="B1275">
        <v>9.3312570619999997E-3</v>
      </c>
      <c r="C1275">
        <f>B1275*$E$2</f>
        <v>9.0326568360159995E-3</v>
      </c>
      <c r="D1275">
        <f>D1276+C1275</f>
        <v>32.416466987771557</v>
      </c>
      <c r="F1275">
        <f>(LN($L$2/A1275)/(LN($L$2/$L$3)))^$L$4</f>
        <v>1.6776157578397066</v>
      </c>
      <c r="G1275">
        <f>(1/(1+F1275))*100</f>
        <v>37.346658013650078</v>
      </c>
      <c r="H1275">
        <f>D1275-G1275</f>
        <v>-4.9301910258785213</v>
      </c>
      <c r="I1275">
        <f>H1275^2</f>
        <v>24.306783551653105</v>
      </c>
    </row>
    <row r="1276" spans="1:9" x14ac:dyDescent="0.25">
      <c r="A1276">
        <v>110.17852517546601</v>
      </c>
      <c r="B1276">
        <v>1.2120859293999999E-2</v>
      </c>
      <c r="C1276">
        <f>B1276*$E$2</f>
        <v>1.1732991796591999E-2</v>
      </c>
      <c r="D1276">
        <f>D1277+C1276</f>
        <v>32.407434330935544</v>
      </c>
      <c r="F1276">
        <f>(LN($L$2/A1276)/(LN($L$2/$L$3)))^$L$4</f>
        <v>1.6780083136937531</v>
      </c>
      <c r="G1276">
        <f>(1/(1+F1276))*100</f>
        <v>37.341183553710067</v>
      </c>
      <c r="H1276">
        <f>D1276-G1276</f>
        <v>-4.933749222774523</v>
      </c>
      <c r="I1276">
        <f>H1276^2</f>
        <v>24.34188139322821</v>
      </c>
    </row>
    <row r="1277" spans="1:9" x14ac:dyDescent="0.25">
      <c r="A1277">
        <v>110.172494584243</v>
      </c>
      <c r="B1277">
        <v>1.0504243445E-2</v>
      </c>
      <c r="C1277">
        <f>B1277*$E$2</f>
        <v>1.0168107654760001E-2</v>
      </c>
      <c r="D1277">
        <f>D1278+C1277</f>
        <v>32.395701339138952</v>
      </c>
      <c r="F1277">
        <f>(LN($L$2/A1277)/(LN($L$2/$L$3)))^$L$4</f>
        <v>1.6781035825429969</v>
      </c>
      <c r="G1277">
        <f>(1/(1+F1277))*100</f>
        <v>37.3398552064386</v>
      </c>
      <c r="H1277">
        <f>D1277-G1277</f>
        <v>-4.9441538672996472</v>
      </c>
      <c r="I1277">
        <f>H1277^2</f>
        <v>24.444657463534057</v>
      </c>
    </row>
    <row r="1278" spans="1:9" x14ac:dyDescent="0.25">
      <c r="A1278">
        <v>110.06282371454</v>
      </c>
      <c r="B1278">
        <v>2.6452346772E-2</v>
      </c>
      <c r="C1278">
        <f>B1278*$E$2</f>
        <v>2.5605871675295998E-2</v>
      </c>
      <c r="D1278">
        <f>D1279+C1278</f>
        <v>32.385533231484189</v>
      </c>
      <c r="F1278">
        <f>(LN($L$2/A1278)/(LN($L$2/$L$3)))^$L$4</f>
        <v>1.6798375400834353</v>
      </c>
      <c r="G1278">
        <f>(1/(1+F1278))*100</f>
        <v>37.315694889805357</v>
      </c>
      <c r="H1278">
        <f>D1278-G1278</f>
        <v>-4.9301616583211683</v>
      </c>
      <c r="I1278">
        <f>H1278^2</f>
        <v>24.306493977180132</v>
      </c>
    </row>
    <row r="1279" spans="1:9" x14ac:dyDescent="0.25">
      <c r="A1279">
        <v>110.057541695777</v>
      </c>
      <c r="B1279">
        <v>6.3912719600000001E-3</v>
      </c>
      <c r="C1279">
        <f>B1279*$E$2</f>
        <v>6.1867512572800001E-3</v>
      </c>
      <c r="D1279">
        <f>D1280+C1279</f>
        <v>32.359927359808893</v>
      </c>
      <c r="F1279">
        <f>(LN($L$2/A1279)/(LN($L$2/$L$3)))^$L$4</f>
        <v>1.6799211198146433</v>
      </c>
      <c r="G1279">
        <f>(1/(1+F1279))*100</f>
        <v>37.314531110869595</v>
      </c>
      <c r="H1279">
        <f>D1279-G1279</f>
        <v>-4.9546037510607022</v>
      </c>
      <c r="I1279">
        <f>H1279^2</f>
        <v>24.548098330024779</v>
      </c>
    </row>
    <row r="1280" spans="1:9" x14ac:dyDescent="0.25">
      <c r="A1280">
        <v>109.986159951521</v>
      </c>
      <c r="B1280">
        <v>1.7158685427000001E-2</v>
      </c>
      <c r="C1280">
        <f>B1280*$E$2</f>
        <v>1.6609607493335999E-2</v>
      </c>
      <c r="D1280">
        <f>D1281+C1280</f>
        <v>32.353740608551611</v>
      </c>
      <c r="F1280">
        <f>(LN($L$2/A1280)/(LN($L$2/$L$3)))^$L$4</f>
        <v>1.6810512392361523</v>
      </c>
      <c r="G1280">
        <f>(1/(1+F1280))*100</f>
        <v>37.298802252093701</v>
      </c>
      <c r="H1280">
        <f>D1280-G1280</f>
        <v>-4.9450616435420898</v>
      </c>
      <c r="I1280">
        <f>H1280^2</f>
        <v>24.453634658431195</v>
      </c>
    </row>
    <row r="1281" spans="1:9" x14ac:dyDescent="0.25">
      <c r="A1281">
        <v>109.985779548046</v>
      </c>
      <c r="B1281">
        <v>1.5421763283E-2</v>
      </c>
      <c r="C1281">
        <f>B1281*$E$2</f>
        <v>1.4928266857944E-2</v>
      </c>
      <c r="D1281">
        <f>D1282+C1281</f>
        <v>32.337131001058275</v>
      </c>
      <c r="F1281">
        <f>(LN($L$2/A1281)/(LN($L$2/$L$3)))^$L$4</f>
        <v>1.6810572648697273</v>
      </c>
      <c r="G1281">
        <f>(1/(1+F1281))*100</f>
        <v>37.298718423628678</v>
      </c>
      <c r="H1281">
        <f>D1281-G1281</f>
        <v>-4.9615874225704033</v>
      </c>
      <c r="I1281">
        <f>H1281^2</f>
        <v>24.617349751808817</v>
      </c>
    </row>
    <row r="1282" spans="1:9" x14ac:dyDescent="0.25">
      <c r="A1282">
        <v>109.909644288024</v>
      </c>
      <c r="B1282">
        <v>2.8076481763999999E-2</v>
      </c>
      <c r="C1282">
        <f>B1282*$E$2</f>
        <v>2.7178034347551998E-2</v>
      </c>
      <c r="D1282">
        <f>D1283+C1282</f>
        <v>32.322202734200332</v>
      </c>
      <c r="F1282">
        <f>(LN($L$2/A1282)/(LN($L$2/$L$3)))^$L$4</f>
        <v>1.6822639109590241</v>
      </c>
      <c r="G1282">
        <f>(1/(1+F1282))*100</f>
        <v>37.281939182578689</v>
      </c>
      <c r="H1282">
        <f>D1282-G1282</f>
        <v>-4.9597364483783579</v>
      </c>
      <c r="I1282">
        <f>H1282^2</f>
        <v>24.598985637372767</v>
      </c>
    </row>
    <row r="1283" spans="1:9" x14ac:dyDescent="0.25">
      <c r="A1283">
        <v>109.90271395433599</v>
      </c>
      <c r="B1283">
        <v>2.0504704277000001E-2</v>
      </c>
      <c r="C1283">
        <f>B1283*$E$2</f>
        <v>1.9848553740135999E-2</v>
      </c>
      <c r="D1283">
        <f>D1284+C1283</f>
        <v>32.295024699852782</v>
      </c>
      <c r="F1283">
        <f>(LN($L$2/A1283)/(LN($L$2/$L$3)))^$L$4</f>
        <v>1.6823738126183612</v>
      </c>
      <c r="G1283">
        <f>(1/(1+F1283))*100</f>
        <v>37.280411674757005</v>
      </c>
      <c r="H1283">
        <f>D1283-G1283</f>
        <v>-4.9853869749042232</v>
      </c>
      <c r="I1283">
        <f>H1283^2</f>
        <v>24.854083289544683</v>
      </c>
    </row>
    <row r="1284" spans="1:9" x14ac:dyDescent="0.25">
      <c r="A1284">
        <v>109.895696801304</v>
      </c>
      <c r="B1284">
        <v>1.5075882683000001E-2</v>
      </c>
      <c r="C1284">
        <f>B1284*$E$2</f>
        <v>1.4593454437144E-2</v>
      </c>
      <c r="D1284">
        <f>D1285+C1284</f>
        <v>32.275176146112649</v>
      </c>
      <c r="F1284">
        <f>(LN($L$2/A1284)/(LN($L$2/$L$3)))^$L$4</f>
        <v>1.6824851020833265</v>
      </c>
      <c r="G1284">
        <f>(1/(1+F1284))*100</f>
        <v>37.278865005563667</v>
      </c>
      <c r="H1284">
        <f>D1284-G1284</f>
        <v>-5.0036888594510174</v>
      </c>
      <c r="I1284">
        <f>H1284^2</f>
        <v>25.036902202194224</v>
      </c>
    </row>
    <row r="1285" spans="1:9" x14ac:dyDescent="0.25">
      <c r="A1285">
        <v>109.86845630894599</v>
      </c>
      <c r="B1285">
        <v>9.2410273399999993E-3</v>
      </c>
      <c r="C1285">
        <f>B1285*$E$2</f>
        <v>8.9453144651199992E-3</v>
      </c>
      <c r="D1285">
        <f>D1286+C1285</f>
        <v>32.260582691675502</v>
      </c>
      <c r="F1285">
        <f>(LN($L$2/A1285)/(LN($L$2/$L$3)))^$L$4</f>
        <v>1.6829172313657357</v>
      </c>
      <c r="G1285">
        <f>(1/(1+F1285))*100</f>
        <v>37.272860612660466</v>
      </c>
      <c r="H1285">
        <f>D1285-G1285</f>
        <v>-5.0122779209849639</v>
      </c>
      <c r="I1285">
        <f>H1285^2</f>
        <v>25.122929957193353</v>
      </c>
    </row>
    <row r="1286" spans="1:9" x14ac:dyDescent="0.25">
      <c r="A1286">
        <v>109.81940656680401</v>
      </c>
      <c r="B1286">
        <v>1.9542253911E-2</v>
      </c>
      <c r="C1286">
        <f>B1286*$E$2</f>
        <v>1.8916901785848001E-2</v>
      </c>
      <c r="D1286">
        <f>D1287+C1286</f>
        <v>32.251637377210379</v>
      </c>
      <c r="F1286">
        <f>(LN($L$2/A1286)/(LN($L$2/$L$3)))^$L$4</f>
        <v>1.6836957531517163</v>
      </c>
      <c r="G1286">
        <f>(1/(1+F1286))*100</f>
        <v>37.262048010681013</v>
      </c>
      <c r="H1286">
        <f>D1286-G1286</f>
        <v>-5.0104106334706344</v>
      </c>
      <c r="I1286">
        <f>H1286^2</f>
        <v>25.104214715995603</v>
      </c>
    </row>
    <row r="1287" spans="1:9" x14ac:dyDescent="0.25">
      <c r="A1287">
        <v>109.703398042988</v>
      </c>
      <c r="B1287">
        <v>1.8331671811000001E-2</v>
      </c>
      <c r="C1287">
        <f>B1287*$E$2</f>
        <v>1.7745058313047998E-2</v>
      </c>
      <c r="D1287">
        <f>D1288+C1287</f>
        <v>32.232720475424529</v>
      </c>
      <c r="F1287">
        <f>(LN($L$2/A1287)/(LN($L$2/$L$3)))^$L$4</f>
        <v>1.685539211362149</v>
      </c>
      <c r="G1287">
        <f>(1/(1+F1287))*100</f>
        <v>37.236469896590478</v>
      </c>
      <c r="H1287">
        <f>D1287-G1287</f>
        <v>-5.0037494211659492</v>
      </c>
      <c r="I1287">
        <f>H1287^2</f>
        <v>25.037508269818574</v>
      </c>
    </row>
    <row r="1288" spans="1:9" x14ac:dyDescent="0.25">
      <c r="A1288">
        <v>109.59619024632801</v>
      </c>
      <c r="B1288">
        <v>8.6470150049999996E-3</v>
      </c>
      <c r="C1288">
        <f>B1288*$E$2</f>
        <v>8.3703105248400002E-3</v>
      </c>
      <c r="D1288">
        <f>D1289+C1288</f>
        <v>32.214975417111482</v>
      </c>
      <c r="F1288">
        <f>(LN($L$2/A1288)/(LN($L$2/$L$3)))^$L$4</f>
        <v>1.6872455255542578</v>
      </c>
      <c r="G1288">
        <f>(1/(1+F1288))*100</f>
        <v>37.212825939816014</v>
      </c>
      <c r="H1288">
        <f>D1288-G1288</f>
        <v>-4.9978505227045318</v>
      </c>
      <c r="I1288">
        <f>H1288^2</f>
        <v>24.978509847297961</v>
      </c>
    </row>
    <row r="1289" spans="1:9" x14ac:dyDescent="0.25">
      <c r="A1289">
        <v>109.53093423905899</v>
      </c>
      <c r="B1289">
        <v>8.0078878090000007E-3</v>
      </c>
      <c r="C1289">
        <f>B1289*$E$2</f>
        <v>7.7516353991120002E-3</v>
      </c>
      <c r="D1289">
        <f>D1290+C1289</f>
        <v>32.206605106586643</v>
      </c>
      <c r="F1289">
        <f>(LN($L$2/A1289)/(LN($L$2/$L$3)))^$L$4</f>
        <v>1.6882854122495408</v>
      </c>
      <c r="G1289">
        <f>(1/(1+F1289))*100</f>
        <v>37.198431217286789</v>
      </c>
      <c r="H1289">
        <f>D1289-G1289</f>
        <v>-4.9918261107001456</v>
      </c>
      <c r="I1289">
        <f>H1289^2</f>
        <v>24.918327919467743</v>
      </c>
    </row>
    <row r="1290" spans="1:9" x14ac:dyDescent="0.25">
      <c r="A1290">
        <v>109.51986105235</v>
      </c>
      <c r="B1290">
        <v>1.127119608E-2</v>
      </c>
      <c r="C1290">
        <f>B1290*$E$2</f>
        <v>1.0910517805439999E-2</v>
      </c>
      <c r="D1290">
        <f>D1291+C1290</f>
        <v>32.198853471187533</v>
      </c>
      <c r="F1290">
        <f>(LN($L$2/A1290)/(LN($L$2/$L$3)))^$L$4</f>
        <v>1.6884619648424899</v>
      </c>
      <c r="G1290">
        <f>(1/(1+F1290))*100</f>
        <v>37.195988378380775</v>
      </c>
      <c r="H1290">
        <f>D1290-G1290</f>
        <v>-4.9971349071932423</v>
      </c>
      <c r="I1290">
        <f>H1290^2</f>
        <v>24.971357280689215</v>
      </c>
    </row>
    <row r="1291" spans="1:9" x14ac:dyDescent="0.25">
      <c r="A1291">
        <v>109.516973876059</v>
      </c>
      <c r="B1291">
        <v>5.8574127730000002E-3</v>
      </c>
      <c r="C1291">
        <f>B1291*$E$2</f>
        <v>5.6699755642639999E-3</v>
      </c>
      <c r="D1291">
        <f>D1292+C1291</f>
        <v>32.187942953382091</v>
      </c>
      <c r="F1291">
        <f>(LN($L$2/A1291)/(LN($L$2/$L$3)))^$L$4</f>
        <v>1.688508003001256</v>
      </c>
      <c r="G1291">
        <f>(1/(1+F1291))*100</f>
        <v>37.195351432232016</v>
      </c>
      <c r="H1291">
        <f>D1291-G1291</f>
        <v>-5.0074084788499249</v>
      </c>
      <c r="I1291">
        <f>H1291^2</f>
        <v>25.07413967405812</v>
      </c>
    </row>
    <row r="1292" spans="1:9" x14ac:dyDescent="0.25">
      <c r="A1292">
        <v>109.493662526599</v>
      </c>
      <c r="B1292">
        <v>1.2955484220999999E-2</v>
      </c>
      <c r="C1292">
        <f>B1292*$E$2</f>
        <v>1.2540908725927998E-2</v>
      </c>
      <c r="D1292">
        <f>D1293+C1292</f>
        <v>32.182272977817824</v>
      </c>
      <c r="F1292">
        <f>(LN($L$2/A1292)/(LN($L$2/$L$3)))^$L$4</f>
        <v>1.6888797890389524</v>
      </c>
      <c r="G1292">
        <f>(1/(1+F1292))*100</f>
        <v>37.190208505282996</v>
      </c>
      <c r="H1292">
        <f>D1292-G1292</f>
        <v>-5.0079355274651718</v>
      </c>
      <c r="I1292">
        <f>H1292^2</f>
        <v>25.079418247247869</v>
      </c>
    </row>
    <row r="1293" spans="1:9" x14ac:dyDescent="0.25">
      <c r="A1293">
        <v>109.423701561325</v>
      </c>
      <c r="B1293">
        <v>1.1556923533E-2</v>
      </c>
      <c r="C1293">
        <f>B1293*$E$2</f>
        <v>1.1187101979944001E-2</v>
      </c>
      <c r="D1293">
        <f>D1294+C1293</f>
        <v>32.169732069091893</v>
      </c>
      <c r="F1293">
        <f>(LN($L$2/A1293)/(LN($L$2/$L$3)))^$L$4</f>
        <v>1.6899963179483997</v>
      </c>
      <c r="G1293">
        <f>(1/(1+F1293))*100</f>
        <v>37.174772074137174</v>
      </c>
      <c r="H1293">
        <f>D1293-G1293</f>
        <v>-5.0050400050452808</v>
      </c>
      <c r="I1293">
        <f>H1293^2</f>
        <v>25.050425452103664</v>
      </c>
    </row>
    <row r="1294" spans="1:9" x14ac:dyDescent="0.25">
      <c r="A1294">
        <v>109.419126726637</v>
      </c>
      <c r="B1294">
        <v>1.0459128583999999E-2</v>
      </c>
      <c r="C1294">
        <f>B1294*$E$2</f>
        <v>1.0124436469312E-2</v>
      </c>
      <c r="D1294">
        <f>D1295+C1294</f>
        <v>32.158544967111951</v>
      </c>
      <c r="F1294">
        <f>(LN($L$2/A1294)/(LN($L$2/$L$3)))^$L$4</f>
        <v>1.6900693679403076</v>
      </c>
      <c r="G1294">
        <f>(1/(1+F1294))*100</f>
        <v>37.173762577195731</v>
      </c>
      <c r="H1294">
        <f>D1294-G1294</f>
        <v>-5.0152176100837806</v>
      </c>
      <c r="I1294">
        <f>H1294^2</f>
        <v>25.15240767649447</v>
      </c>
    </row>
    <row r="1295" spans="1:9" x14ac:dyDescent="0.25">
      <c r="A1295">
        <v>109.40712695009699</v>
      </c>
      <c r="B1295">
        <v>1.5256342125999999E-2</v>
      </c>
      <c r="C1295">
        <f>B1295*$E$2</f>
        <v>1.4768139177967999E-2</v>
      </c>
      <c r="D1295">
        <f>D1296+C1295</f>
        <v>32.148420530642639</v>
      </c>
      <c r="F1295">
        <f>(LN($L$2/A1295)/(LN($L$2/$L$3)))^$L$4</f>
        <v>1.6902610004631067</v>
      </c>
      <c r="G1295">
        <f>(1/(1+F1295))*100</f>
        <v>37.171114617795752</v>
      </c>
      <c r="H1295">
        <f>D1295-G1295</f>
        <v>-5.0226940871531127</v>
      </c>
      <c r="I1295">
        <f>H1295^2</f>
        <v>25.227455893122841</v>
      </c>
    </row>
    <row r="1296" spans="1:9" x14ac:dyDescent="0.25">
      <c r="A1296">
        <v>109.345066877097</v>
      </c>
      <c r="B1296">
        <v>2.4151488866E-2</v>
      </c>
      <c r="C1296">
        <f>B1296*$E$2</f>
        <v>2.3378641222287999E-2</v>
      </c>
      <c r="D1296">
        <f>D1297+C1296</f>
        <v>32.133652391464672</v>
      </c>
      <c r="F1296">
        <f>(LN($L$2/A1296)/(LN($L$2/$L$3)))^$L$4</f>
        <v>1.6912526028931769</v>
      </c>
      <c r="G1296">
        <f>(1/(1+F1296))*100</f>
        <v>37.157418776853952</v>
      </c>
      <c r="H1296">
        <f>D1296-G1296</f>
        <v>-5.0237663853892798</v>
      </c>
      <c r="I1296">
        <f>H1296^2</f>
        <v>25.238228694967269</v>
      </c>
    </row>
    <row r="1297" spans="1:9" x14ac:dyDescent="0.25">
      <c r="A1297">
        <v>109.341236244063</v>
      </c>
      <c r="B1297">
        <v>1.2827658781E-2</v>
      </c>
      <c r="C1297">
        <f>B1297*$E$2</f>
        <v>1.2417173700008E-2</v>
      </c>
      <c r="D1297">
        <f>D1298+C1297</f>
        <v>32.110273750242385</v>
      </c>
      <c r="F1297">
        <f>(LN($L$2/A1297)/(LN($L$2/$L$3)))^$L$4</f>
        <v>1.6913138379068704</v>
      </c>
      <c r="G1297">
        <f>(1/(1+F1297))*100</f>
        <v>37.156573340318246</v>
      </c>
      <c r="H1297">
        <f>D1297-G1297</f>
        <v>-5.0462995900758614</v>
      </c>
      <c r="I1297">
        <f>H1297^2</f>
        <v>25.465139552799805</v>
      </c>
    </row>
    <row r="1298" spans="1:9" x14ac:dyDescent="0.25">
      <c r="A1298">
        <v>109.31635789238599</v>
      </c>
      <c r="B1298">
        <v>7.2183777429999998E-3</v>
      </c>
      <c r="C1298">
        <f>B1298*$E$2</f>
        <v>6.9873896552239993E-3</v>
      </c>
      <c r="D1298">
        <f>D1299+C1298</f>
        <v>32.097856576542377</v>
      </c>
      <c r="F1298">
        <f>(LN($L$2/A1298)/(LN($L$2/$L$3)))^$L$4</f>
        <v>1.6917116150020355</v>
      </c>
      <c r="G1298">
        <f>(1/(1+F1298))*100</f>
        <v>37.15108239777922</v>
      </c>
      <c r="H1298">
        <f>D1298-G1298</f>
        <v>-5.0532258212368433</v>
      </c>
      <c r="I1298">
        <f>H1298^2</f>
        <v>25.535091200414769</v>
      </c>
    </row>
    <row r="1299" spans="1:9" x14ac:dyDescent="0.25">
      <c r="A1299">
        <v>109.314414804221</v>
      </c>
      <c r="B1299">
        <v>4.8378169167000003E-2</v>
      </c>
      <c r="C1299">
        <f>B1299*$E$2</f>
        <v>4.6830067753656002E-2</v>
      </c>
      <c r="D1299">
        <f>D1300+C1299</f>
        <v>32.090869186887154</v>
      </c>
      <c r="F1299">
        <f>(LN($L$2/A1299)/(LN($L$2/$L$3)))^$L$4</f>
        <v>1.6917426887566998</v>
      </c>
      <c r="G1299">
        <f>(1/(1+F1299))*100</f>
        <v>37.150653521860001</v>
      </c>
      <c r="H1299">
        <f>D1299-G1299</f>
        <v>-5.0597843349728464</v>
      </c>
      <c r="I1299">
        <f>H1299^2</f>
        <v>25.601417516436609</v>
      </c>
    </row>
    <row r="1300" spans="1:9" x14ac:dyDescent="0.25">
      <c r="A1300">
        <v>109.29028251899599</v>
      </c>
      <c r="B1300">
        <v>2.6174138462999999E-2</v>
      </c>
      <c r="C1300">
        <f>B1300*$E$2</f>
        <v>2.5336566032184E-2</v>
      </c>
      <c r="D1300">
        <f>D1301+C1300</f>
        <v>32.044039119133501</v>
      </c>
      <c r="F1300">
        <f>(LN($L$2/A1300)/(LN($L$2/$L$3)))^$L$4</f>
        <v>1.6921286826525992</v>
      </c>
      <c r="G1300">
        <f>(1/(1+F1300))*100</f>
        <v>37.145326909658841</v>
      </c>
      <c r="H1300">
        <f>D1300-G1300</f>
        <v>-5.1012877905253404</v>
      </c>
      <c r="I1300">
        <f>H1300^2</f>
        <v>26.023137121762911</v>
      </c>
    </row>
    <row r="1301" spans="1:9" x14ac:dyDescent="0.25">
      <c r="A1301">
        <v>109.231703218973</v>
      </c>
      <c r="B1301">
        <v>1.9579849629000001E-2</v>
      </c>
      <c r="C1301">
        <f>B1301*$E$2</f>
        <v>1.8953294440872001E-2</v>
      </c>
      <c r="D1301">
        <f>D1302+C1301</f>
        <v>32.018702553101321</v>
      </c>
      <c r="F1301">
        <f>(LN($L$2/A1301)/(LN($L$2/$L$3)))^$L$4</f>
        <v>1.6930662066640514</v>
      </c>
      <c r="G1301">
        <f>(1/(1+F1301))*100</f>
        <v>37.13239568806285</v>
      </c>
      <c r="H1301">
        <f>D1301-G1301</f>
        <v>-5.1136931349615296</v>
      </c>
      <c r="I1301">
        <f>H1301^2</f>
        <v>26.149857478552676</v>
      </c>
    </row>
    <row r="1302" spans="1:9" x14ac:dyDescent="0.25">
      <c r="A1302">
        <v>109.226565387161</v>
      </c>
      <c r="B1302">
        <v>2.4279314305000001E-2</v>
      </c>
      <c r="C1302">
        <f>B1302*$E$2</f>
        <v>2.3502376247240001E-2</v>
      </c>
      <c r="D1302">
        <f>D1303+C1302</f>
        <v>31.999749258660447</v>
      </c>
      <c r="F1302">
        <f>(LN($L$2/A1302)/(LN($L$2/$L$3)))^$L$4</f>
        <v>1.693148471743106</v>
      </c>
      <c r="G1302">
        <f>(1/(1+F1302))*100</f>
        <v>37.131261439617653</v>
      </c>
      <c r="H1302">
        <f>D1302-G1302</f>
        <v>-5.1315121809572055</v>
      </c>
      <c r="I1302">
        <f>H1302^2</f>
        <v>26.332417263312177</v>
      </c>
    </row>
    <row r="1303" spans="1:9" x14ac:dyDescent="0.25">
      <c r="A1303">
        <v>109.22129137732701</v>
      </c>
      <c r="B1303">
        <v>6.925131147E-3</v>
      </c>
      <c r="C1303">
        <f>B1303*$E$2</f>
        <v>6.7035269502959995E-3</v>
      </c>
      <c r="D1303">
        <f>D1304+C1303</f>
        <v>31.976246882413207</v>
      </c>
      <c r="F1303">
        <f>(LN($L$2/A1303)/(LN($L$2/$L$3)))^$L$4</f>
        <v>1.6932329235289689</v>
      </c>
      <c r="G1303">
        <f>(1/(1+F1303))*100</f>
        <v>37.130097113534852</v>
      </c>
      <c r="H1303">
        <f>D1303-G1303</f>
        <v>-5.1538502311216448</v>
      </c>
      <c r="I1303">
        <f>H1303^2</f>
        <v>26.562172204832631</v>
      </c>
    </row>
    <row r="1304" spans="1:9" x14ac:dyDescent="0.25">
      <c r="A1304">
        <v>109.18086372258099</v>
      </c>
      <c r="B1304">
        <v>3.120444545E-3</v>
      </c>
      <c r="C1304">
        <f>B1304*$E$2</f>
        <v>3.0205903195600001E-3</v>
      </c>
      <c r="D1304">
        <f>D1305+C1304</f>
        <v>31.96954335546291</v>
      </c>
      <c r="F1304">
        <f>(LN($L$2/A1304)/(LN($L$2/$L$3)))^$L$4</f>
        <v>1.69388049559384</v>
      </c>
      <c r="G1304">
        <f>(1/(1+F1304))*100</f>
        <v>37.121171545494249</v>
      </c>
      <c r="H1304">
        <f>D1304-G1304</f>
        <v>-5.1516281900313388</v>
      </c>
      <c r="I1304">
        <f>H1304^2</f>
        <v>26.539273008325566</v>
      </c>
    </row>
    <row r="1305" spans="1:9" x14ac:dyDescent="0.25">
      <c r="A1305">
        <v>109.139513125109</v>
      </c>
      <c r="B1305">
        <v>2.4925960644999998E-2</v>
      </c>
      <c r="C1305">
        <f>B1305*$E$2</f>
        <v>2.4128329904359997E-2</v>
      </c>
      <c r="D1305">
        <f>D1306+C1305</f>
        <v>31.966522765143349</v>
      </c>
      <c r="F1305">
        <f>(LN($L$2/A1305)/(LN($L$2/$L$3)))^$L$4</f>
        <v>1.6945432381658216</v>
      </c>
      <c r="G1305">
        <f>(1/(1+F1305))*100</f>
        <v>37.112041322472933</v>
      </c>
      <c r="H1305">
        <f>D1305-G1305</f>
        <v>-5.1455185573295843</v>
      </c>
      <c r="I1305">
        <f>H1305^2</f>
        <v>26.476361223823126</v>
      </c>
    </row>
    <row r="1306" spans="1:9" x14ac:dyDescent="0.25">
      <c r="A1306">
        <v>109.053360218536</v>
      </c>
      <c r="B1306">
        <v>1.8842973567000001E-2</v>
      </c>
      <c r="C1306">
        <f>B1306*$E$2</f>
        <v>1.8239998412856E-2</v>
      </c>
      <c r="D1306">
        <f>D1307+C1306</f>
        <v>31.942394435238988</v>
      </c>
      <c r="F1306">
        <f>(LN($L$2/A1306)/(LN($L$2/$L$3)))^$L$4</f>
        <v>1.6959253031970631</v>
      </c>
      <c r="G1306">
        <f>(1/(1+F1306))*100</f>
        <v>37.093015849293486</v>
      </c>
      <c r="H1306">
        <f>D1306-G1306</f>
        <v>-5.1506214140544984</v>
      </c>
      <c r="I1306">
        <f>H1306^2</f>
        <v>26.528900950916761</v>
      </c>
    </row>
    <row r="1307" spans="1:9" x14ac:dyDescent="0.25">
      <c r="A1307">
        <v>109.040122647874</v>
      </c>
      <c r="B1307">
        <v>2.7632852299000001E-2</v>
      </c>
      <c r="C1307">
        <f>B1307*$E$2</f>
        <v>2.6748601025432001E-2</v>
      </c>
      <c r="D1307">
        <f>D1308+C1307</f>
        <v>31.924154436826132</v>
      </c>
      <c r="F1307">
        <f>(LN($L$2/A1307)/(LN($L$2/$L$3)))^$L$4</f>
        <v>1.6961378111424594</v>
      </c>
      <c r="G1307">
        <f>(1/(1+F1307))*100</f>
        <v>37.090092200304134</v>
      </c>
      <c r="H1307">
        <f>D1307-G1307</f>
        <v>-5.1659377634780022</v>
      </c>
      <c r="I1307">
        <f>H1307^2</f>
        <v>26.686912976128102</v>
      </c>
    </row>
    <row r="1308" spans="1:9" x14ac:dyDescent="0.25">
      <c r="A1308">
        <v>109.021237012407</v>
      </c>
      <c r="B1308">
        <v>1.2181012442000001E-2</v>
      </c>
      <c r="C1308">
        <f>B1308*$E$2</f>
        <v>1.1791220043856E-2</v>
      </c>
      <c r="D1308">
        <f>D1309+C1308</f>
        <v>31.897405835800701</v>
      </c>
      <c r="F1308">
        <f>(LN($L$2/A1308)/(LN($L$2/$L$3)))^$L$4</f>
        <v>1.696441059304836</v>
      </c>
      <c r="G1308">
        <f>(1/(1+F1308))*100</f>
        <v>37.085920960490341</v>
      </c>
      <c r="H1308">
        <f>D1308-G1308</f>
        <v>-5.1885151246896406</v>
      </c>
      <c r="I1308">
        <f>H1308^2</f>
        <v>26.920689199133157</v>
      </c>
    </row>
    <row r="1309" spans="1:9" x14ac:dyDescent="0.25">
      <c r="A1309">
        <v>108.97435769959</v>
      </c>
      <c r="B1309">
        <v>3.6918994500000002E-3</v>
      </c>
      <c r="C1309">
        <f>B1309*$E$2</f>
        <v>3.5737586676000003E-3</v>
      </c>
      <c r="D1309">
        <f>D1310+C1309</f>
        <v>31.885614615756843</v>
      </c>
      <c r="F1309">
        <f>(LN($L$2/A1309)/(LN($L$2/$L$3)))^$L$4</f>
        <v>1.697194158111778</v>
      </c>
      <c r="G1309">
        <f>(1/(1+F1309))*100</f>
        <v>37.075565991143513</v>
      </c>
      <c r="H1309">
        <f>D1309-G1309</f>
        <v>-5.18995137538667</v>
      </c>
      <c r="I1309">
        <f>H1309^2</f>
        <v>26.935595278877987</v>
      </c>
    </row>
    <row r="1310" spans="1:9" x14ac:dyDescent="0.25">
      <c r="A1310">
        <v>108.884257936032</v>
      </c>
      <c r="B1310">
        <v>6.8198631389999997E-3</v>
      </c>
      <c r="C1310">
        <f>B1310*$E$2</f>
        <v>6.6016275185519996E-3</v>
      </c>
      <c r="D1310">
        <f>D1311+C1310</f>
        <v>31.882040857089244</v>
      </c>
      <c r="F1310">
        <f>(LN($L$2/A1310)/(LN($L$2/$L$3)))^$L$4</f>
        <v>1.6986429958858016</v>
      </c>
      <c r="G1310">
        <f>(1/(1+F1310))*100</f>
        <v>37.055660994230927</v>
      </c>
      <c r="H1310">
        <f>D1310-G1310</f>
        <v>-5.1736201371416826</v>
      </c>
      <c r="I1310">
        <f>H1310^2</f>
        <v>26.766345323437921</v>
      </c>
    </row>
    <row r="1311" spans="1:9" x14ac:dyDescent="0.25">
      <c r="A1311">
        <v>108.777293379336</v>
      </c>
      <c r="B1311">
        <v>1.3557015699000001E-2</v>
      </c>
      <c r="C1311">
        <f>B1311*$E$2</f>
        <v>1.3123191196632E-2</v>
      </c>
      <c r="D1311">
        <f>D1312+C1311</f>
        <v>31.875439229570691</v>
      </c>
      <c r="F1311">
        <f>(LN($L$2/A1311)/(LN($L$2/$L$3)))^$L$4</f>
        <v>1.7003654527127805</v>
      </c>
      <c r="G1311">
        <f>(1/(1+F1311))*100</f>
        <v>37.032024646715961</v>
      </c>
      <c r="H1311">
        <f>D1311-G1311</f>
        <v>-5.1565854171452692</v>
      </c>
      <c r="I1311">
        <f>H1311^2</f>
        <v>26.590373164315249</v>
      </c>
    </row>
    <row r="1312" spans="1:9" x14ac:dyDescent="0.25">
      <c r="A1312">
        <v>108.750434887487</v>
      </c>
      <c r="B1312">
        <v>5.7371064769999999E-3</v>
      </c>
      <c r="C1312">
        <f>B1312*$E$2</f>
        <v>5.5535190697359998E-3</v>
      </c>
      <c r="D1312">
        <f>D1313+C1312</f>
        <v>31.862316038374061</v>
      </c>
      <c r="F1312">
        <f>(LN($L$2/A1312)/(LN($L$2/$L$3)))^$L$4</f>
        <v>1.7007983711589971</v>
      </c>
      <c r="G1312">
        <f>(1/(1+F1312))*100</f>
        <v>37.026088680987641</v>
      </c>
      <c r="H1312">
        <f>D1312-G1312</f>
        <v>-5.1637726426135799</v>
      </c>
      <c r="I1312">
        <f>H1312^2</f>
        <v>26.664547904604436</v>
      </c>
    </row>
    <row r="1313" spans="1:9" x14ac:dyDescent="0.25">
      <c r="A1313">
        <v>108.611412108273</v>
      </c>
      <c r="B1313">
        <v>2.2121320125999999E-2</v>
      </c>
      <c r="C1313">
        <f>B1313*$E$2</f>
        <v>2.1413437881967999E-2</v>
      </c>
      <c r="D1313">
        <f>D1314+C1313</f>
        <v>31.856762519304326</v>
      </c>
      <c r="F1313">
        <f>(LN($L$2/A1313)/(LN($L$2/$L$3)))^$L$4</f>
        <v>1.7030418738275725</v>
      </c>
      <c r="G1313">
        <f>(1/(1+F1313))*100</f>
        <v>36.995357329924595</v>
      </c>
      <c r="H1313">
        <f>D1313-G1313</f>
        <v>-5.138594810620269</v>
      </c>
      <c r="I1313">
        <f>H1313^2</f>
        <v>26.405156627733557</v>
      </c>
    </row>
    <row r="1314" spans="1:9" x14ac:dyDescent="0.25">
      <c r="A1314">
        <v>108.579266658325</v>
      </c>
      <c r="B1314">
        <v>1.4083355743000001E-2</v>
      </c>
      <c r="C1314">
        <f>B1314*$E$2</f>
        <v>1.3632688359224E-2</v>
      </c>
      <c r="D1314">
        <f>D1315+C1314</f>
        <v>31.835349081422358</v>
      </c>
      <c r="F1314">
        <f>(LN($L$2/A1314)/(LN($L$2/$L$3)))^$L$4</f>
        <v>1.7035612629731305</v>
      </c>
      <c r="G1314">
        <f>(1/(1+F1314))*100</f>
        <v>36.988250042475123</v>
      </c>
      <c r="H1314">
        <f>D1314-G1314</f>
        <v>-5.1529009610527652</v>
      </c>
      <c r="I1314">
        <f>H1314^2</f>
        <v>26.552388314418511</v>
      </c>
    </row>
    <row r="1315" spans="1:9" x14ac:dyDescent="0.25">
      <c r="A1315">
        <v>108.559525168547</v>
      </c>
      <c r="B1315">
        <v>5.5792044639999998E-3</v>
      </c>
      <c r="C1315">
        <f>B1315*$E$2</f>
        <v>5.4006699211519996E-3</v>
      </c>
      <c r="D1315">
        <f>D1316+C1315</f>
        <v>31.821716393063134</v>
      </c>
      <c r="F1315">
        <f>(LN($L$2/A1315)/(LN($L$2/$L$3)))^$L$4</f>
        <v>1.7038803542051801</v>
      </c>
      <c r="G1315">
        <f>(1/(1+F1315))*100</f>
        <v>36.983884972748925</v>
      </c>
      <c r="H1315">
        <f>D1315-G1315</f>
        <v>-5.1621685796857903</v>
      </c>
      <c r="I1315">
        <f>H1315^2</f>
        <v>26.647984445095211</v>
      </c>
    </row>
    <row r="1316" spans="1:9" x14ac:dyDescent="0.25">
      <c r="A1316">
        <v>108.528944131801</v>
      </c>
      <c r="B1316">
        <v>1.8805377849999999E-2</v>
      </c>
      <c r="C1316">
        <f>B1316*$E$2</f>
        <v>1.82036057588E-2</v>
      </c>
      <c r="D1316">
        <f>D1317+C1316</f>
        <v>31.816315723141983</v>
      </c>
      <c r="F1316">
        <f>(LN($L$2/A1316)/(LN($L$2/$L$3)))^$L$4</f>
        <v>1.7043748287107658</v>
      </c>
      <c r="G1316">
        <f>(1/(1+F1316))*100</f>
        <v>36.977122748798905</v>
      </c>
      <c r="H1316">
        <f>D1316-G1316</f>
        <v>-5.1608070256569221</v>
      </c>
      <c r="I1316">
        <f>H1316^2</f>
        <v>26.633929156069847</v>
      </c>
    </row>
    <row r="1317" spans="1:9" x14ac:dyDescent="0.25">
      <c r="A1317">
        <v>108.469775425976</v>
      </c>
      <c r="B1317">
        <v>2.947504245E-3</v>
      </c>
      <c r="C1317">
        <f>B1317*$E$2</f>
        <v>2.85318410916E-3</v>
      </c>
      <c r="D1317">
        <f>D1318+C1317</f>
        <v>31.798112117383184</v>
      </c>
      <c r="F1317">
        <f>(LN($L$2/A1317)/(LN($L$2/$L$3)))^$L$4</f>
        <v>1.7053321625747173</v>
      </c>
      <c r="G1317">
        <f>(1/(1+F1317))*100</f>
        <v>36.964037682096695</v>
      </c>
      <c r="H1317">
        <f>D1317-G1317</f>
        <v>-5.1659255647135112</v>
      </c>
      <c r="I1317">
        <f>H1317^2</f>
        <v>26.686786940160609</v>
      </c>
    </row>
    <row r="1318" spans="1:9" x14ac:dyDescent="0.25">
      <c r="A1318">
        <v>108.390309984349</v>
      </c>
      <c r="B1318">
        <v>7.714641213E-3</v>
      </c>
      <c r="C1318">
        <f>B1318*$E$2</f>
        <v>7.4677726941839995E-3</v>
      </c>
      <c r="D1318">
        <f>D1319+C1318</f>
        <v>31.795258933274024</v>
      </c>
      <c r="F1318">
        <f>(LN($L$2/A1318)/(LN($L$2/$L$3)))^$L$4</f>
        <v>1.7066191722296882</v>
      </c>
      <c r="G1318">
        <f>(1/(1+F1318))*100</f>
        <v>36.946461115037806</v>
      </c>
      <c r="H1318">
        <f>D1318-G1318</f>
        <v>-5.1512021817637823</v>
      </c>
      <c r="I1318">
        <f>H1318^2</f>
        <v>26.534883917407949</v>
      </c>
    </row>
    <row r="1319" spans="1:9" x14ac:dyDescent="0.25">
      <c r="A1319">
        <v>108.375755163923</v>
      </c>
      <c r="B1319">
        <v>2.5301917819E-2</v>
      </c>
      <c r="C1319">
        <f>B1319*$E$2</f>
        <v>2.4492256448792001E-2</v>
      </c>
      <c r="D1319">
        <f>D1320+C1319</f>
        <v>31.78779116057984</v>
      </c>
      <c r="F1319">
        <f>(LN($L$2/A1319)/(LN($L$2/$L$3)))^$L$4</f>
        <v>1.7068550589658136</v>
      </c>
      <c r="G1319">
        <f>(1/(1+F1319))*100</f>
        <v>36.943241445002307</v>
      </c>
      <c r="H1319">
        <f>D1319-G1319</f>
        <v>-5.1554502844224679</v>
      </c>
      <c r="I1319">
        <f>H1319^2</f>
        <v>26.578667635151707</v>
      </c>
    </row>
    <row r="1320" spans="1:9" x14ac:dyDescent="0.25">
      <c r="A1320">
        <v>108.36829230155899</v>
      </c>
      <c r="B1320">
        <v>5.0077495589999996E-3</v>
      </c>
      <c r="C1320">
        <f>B1320*$E$2</f>
        <v>4.8475015731119994E-3</v>
      </c>
      <c r="D1320">
        <f>D1321+C1320</f>
        <v>31.763298904131048</v>
      </c>
      <c r="F1320">
        <f>(LN($L$2/A1320)/(LN($L$2/$L$3)))^$L$4</f>
        <v>1.7069760270431427</v>
      </c>
      <c r="G1320">
        <f>(1/(1+F1320))*100</f>
        <v>36.941590542724903</v>
      </c>
      <c r="H1320">
        <f>D1320-G1320</f>
        <v>-5.1782916385938549</v>
      </c>
      <c r="I1320">
        <f>H1320^2</f>
        <v>26.81470429433103</v>
      </c>
    </row>
    <row r="1321" spans="1:9" x14ac:dyDescent="0.25">
      <c r="A1321">
        <v>108.360065548484</v>
      </c>
      <c r="B1321">
        <v>2.2549911304000001E-2</v>
      </c>
      <c r="C1321">
        <f>B1321*$E$2</f>
        <v>2.1828314142272001E-2</v>
      </c>
      <c r="D1321">
        <f>D1322+C1321</f>
        <v>31.758451402557935</v>
      </c>
      <c r="F1321">
        <f>(LN($L$2/A1321)/(LN($L$2/$L$3)))^$L$4</f>
        <v>1.707109392313737</v>
      </c>
      <c r="G1321">
        <f>(1/(1+F1321))*100</f>
        <v>36.939770621729878</v>
      </c>
      <c r="H1321">
        <f>D1321-G1321</f>
        <v>-5.181319219171943</v>
      </c>
      <c r="I1321">
        <f>H1321^2</f>
        <v>26.846068850960553</v>
      </c>
    </row>
    <row r="1322" spans="1:9" x14ac:dyDescent="0.25">
      <c r="A1322">
        <v>108.333502646778</v>
      </c>
      <c r="B1322">
        <v>6.3010422379999997E-3</v>
      </c>
      <c r="C1322">
        <f>B1322*$E$2</f>
        <v>6.0994088863839998E-3</v>
      </c>
      <c r="D1322">
        <f>D1323+C1322</f>
        <v>31.736623088415662</v>
      </c>
      <c r="F1322">
        <f>(LN($L$2/A1322)/(LN($L$2/$L$3)))^$L$4</f>
        <v>1.7075401155890566</v>
      </c>
      <c r="G1322">
        <f>(1/(1+F1322))*100</f>
        <v>36.933894136687186</v>
      </c>
      <c r="H1322">
        <f>D1322-G1322</f>
        <v>-5.1972710482715243</v>
      </c>
      <c r="I1322">
        <f>H1322^2</f>
        <v>27.011626349201389</v>
      </c>
    </row>
    <row r="1323" spans="1:9" x14ac:dyDescent="0.25">
      <c r="A1323">
        <v>108.328889741352</v>
      </c>
      <c r="B1323">
        <v>9.2410273399999993E-3</v>
      </c>
      <c r="C1323">
        <f>B1323*$E$2</f>
        <v>8.9453144651199992E-3</v>
      </c>
      <c r="D1323">
        <f>D1324+C1323</f>
        <v>31.730523679529277</v>
      </c>
      <c r="F1323">
        <f>(LN($L$2/A1323)/(LN($L$2/$L$3)))^$L$4</f>
        <v>1.7076149316164346</v>
      </c>
      <c r="G1323">
        <f>(1/(1+F1323))*100</f>
        <v>36.932873590078934</v>
      </c>
      <c r="H1323">
        <f>D1323-G1323</f>
        <v>-5.2023499105496569</v>
      </c>
      <c r="I1323">
        <f>H1323^2</f>
        <v>27.064444591796022</v>
      </c>
    </row>
    <row r="1324" spans="1:9" x14ac:dyDescent="0.25">
      <c r="A1324">
        <v>108.24541239747801</v>
      </c>
      <c r="B1324">
        <v>1.127119608E-2</v>
      </c>
      <c r="C1324">
        <f>B1324*$E$2</f>
        <v>1.0910517805439999E-2</v>
      </c>
      <c r="D1324">
        <f>D1325+C1324</f>
        <v>31.721578365064158</v>
      </c>
      <c r="F1324">
        <f>(LN($L$2/A1324)/(LN($L$2/$L$3)))^$L$4</f>
        <v>1.7089696956819689</v>
      </c>
      <c r="G1324">
        <f>(1/(1+F1324))*100</f>
        <v>36.914403346555538</v>
      </c>
      <c r="H1324">
        <f>D1324-G1324</f>
        <v>-5.1928249814913805</v>
      </c>
      <c r="I1324">
        <f>H1324^2</f>
        <v>26.965431288400957</v>
      </c>
    </row>
    <row r="1325" spans="1:9" x14ac:dyDescent="0.25">
      <c r="A1325">
        <v>108.232431094717</v>
      </c>
      <c r="B1325">
        <v>3.6167080150000001E-3</v>
      </c>
      <c r="C1325">
        <f>B1325*$E$2</f>
        <v>3.5009733585199998E-3</v>
      </c>
      <c r="D1325">
        <f>D1326+C1325</f>
        <v>31.710667847258719</v>
      </c>
      <c r="F1325">
        <f>(LN($L$2/A1325)/(LN($L$2/$L$3)))^$L$4</f>
        <v>1.7091805169509284</v>
      </c>
      <c r="G1325">
        <f>(1/(1+F1325))*100</f>
        <v>36.911530765231518</v>
      </c>
      <c r="H1325">
        <f>D1325-G1325</f>
        <v>-5.200862917972799</v>
      </c>
      <c r="I1325">
        <f>H1325^2</f>
        <v>27.048975091544538</v>
      </c>
    </row>
    <row r="1326" spans="1:9" x14ac:dyDescent="0.25">
      <c r="A1326">
        <v>108.220326584799</v>
      </c>
      <c r="B1326">
        <v>1.6895515404999999E-2</v>
      </c>
      <c r="C1326">
        <f>B1326*$E$2</f>
        <v>1.6354858912039999E-2</v>
      </c>
      <c r="D1326">
        <f>D1327+C1326</f>
        <v>31.707166873900199</v>
      </c>
      <c r="F1326">
        <f>(LN($L$2/A1326)/(LN($L$2/$L$3)))^$L$4</f>
        <v>1.7093771342331834</v>
      </c>
      <c r="G1326">
        <f>(1/(1+F1326))*100</f>
        <v>36.908852125638944</v>
      </c>
      <c r="H1326">
        <f>D1326-G1326</f>
        <v>-5.2016852517387449</v>
      </c>
      <c r="I1326">
        <f>H1326^2</f>
        <v>27.05752945815637</v>
      </c>
    </row>
    <row r="1327" spans="1:9" x14ac:dyDescent="0.25">
      <c r="A1327">
        <v>108.166446323798</v>
      </c>
      <c r="B1327">
        <v>1.4466832061000001E-2</v>
      </c>
      <c r="C1327">
        <f>B1327*$E$2</f>
        <v>1.4003893435048001E-2</v>
      </c>
      <c r="D1327">
        <f>D1328+C1327</f>
        <v>31.690812014988158</v>
      </c>
      <c r="F1327">
        <f>(LN($L$2/A1327)/(LN($L$2/$L$3)))^$L$4</f>
        <v>1.7102527433367967</v>
      </c>
      <c r="G1327">
        <f>(1/(1+F1327))*100</f>
        <v>36.896927877243826</v>
      </c>
      <c r="H1327">
        <f>D1327-G1327</f>
        <v>-5.2061158622556682</v>
      </c>
      <c r="I1327">
        <f>H1327^2</f>
        <v>27.10364237123008</v>
      </c>
    </row>
    <row r="1328" spans="1:9" x14ac:dyDescent="0.25">
      <c r="A1328">
        <v>108.12171657739199</v>
      </c>
      <c r="B1328">
        <v>1.9143739307000002E-2</v>
      </c>
      <c r="C1328">
        <f>B1328*$E$2</f>
        <v>1.8531139649176E-2</v>
      </c>
      <c r="D1328">
        <f>D1329+C1328</f>
        <v>31.676808121553108</v>
      </c>
      <c r="F1328">
        <f>(LN($L$2/A1328)/(LN($L$2/$L$3)))^$L$4</f>
        <v>1.7109801630796631</v>
      </c>
      <c r="G1328">
        <f>(1/(1+F1328))*100</f>
        <v>36.887027563639712</v>
      </c>
      <c r="H1328">
        <f>D1328-G1328</f>
        <v>-5.2102194420866041</v>
      </c>
      <c r="I1328">
        <f>H1328^2</f>
        <v>27.146386634697244</v>
      </c>
    </row>
    <row r="1329" spans="1:9" x14ac:dyDescent="0.25">
      <c r="A1329">
        <v>108.096524517367</v>
      </c>
      <c r="B1329">
        <v>5.2333238639999998E-3</v>
      </c>
      <c r="C1329">
        <f>B1329*$E$2</f>
        <v>5.0658575003519994E-3</v>
      </c>
      <c r="D1329">
        <f>D1330+C1329</f>
        <v>31.658276981903931</v>
      </c>
      <c r="F1329">
        <f>(LN($L$2/A1329)/(LN($L$2/$L$3)))^$L$4</f>
        <v>1.711390056400911</v>
      </c>
      <c r="G1329">
        <f>(1/(1+F1329))*100</f>
        <v>36.881451181811741</v>
      </c>
      <c r="H1329">
        <f>D1329-G1329</f>
        <v>-5.2231741999078096</v>
      </c>
      <c r="I1329">
        <f>H1329^2</f>
        <v>27.281548722582588</v>
      </c>
    </row>
    <row r="1330" spans="1:9" x14ac:dyDescent="0.25">
      <c r="A1330">
        <v>108.01539673683899</v>
      </c>
      <c r="B1330">
        <v>8.05300267E-3</v>
      </c>
      <c r="C1330">
        <f>B1330*$E$2</f>
        <v>7.7953065845599995E-3</v>
      </c>
      <c r="D1330">
        <f>D1331+C1330</f>
        <v>31.65321112440358</v>
      </c>
      <c r="F1330">
        <f>(LN($L$2/A1330)/(LN($L$2/$L$3)))^$L$4</f>
        <v>1.7127110757282962</v>
      </c>
      <c r="G1330">
        <f>(1/(1+F1330))*100</f>
        <v>36.863490879931788</v>
      </c>
      <c r="H1330">
        <f>D1330-G1330</f>
        <v>-5.2102797555282088</v>
      </c>
      <c r="I1330">
        <f>H1330^2</f>
        <v>27.147015130867089</v>
      </c>
    </row>
    <row r="1331" spans="1:9" x14ac:dyDescent="0.25">
      <c r="A1331">
        <v>108.012916123623</v>
      </c>
      <c r="B1331">
        <v>2.1993494687000001E-2</v>
      </c>
      <c r="C1331">
        <f>B1331*$E$2</f>
        <v>2.1289702857016E-2</v>
      </c>
      <c r="D1331">
        <f>D1332+C1331</f>
        <v>31.645415817819021</v>
      </c>
      <c r="F1331">
        <f>(LN($L$2/A1331)/(LN($L$2/$L$3)))^$L$4</f>
        <v>1.7127514923555334</v>
      </c>
      <c r="G1331">
        <f>(1/(1+F1331))*100</f>
        <v>36.862941659712483</v>
      </c>
      <c r="H1331">
        <f>D1331-G1331</f>
        <v>-5.2175258418934618</v>
      </c>
      <c r="I1331">
        <f>H1331^2</f>
        <v>27.222575910826077</v>
      </c>
    </row>
    <row r="1332" spans="1:9" x14ac:dyDescent="0.25">
      <c r="A1332">
        <v>107.965302588044</v>
      </c>
      <c r="B1332">
        <v>1.5196188978E-2</v>
      </c>
      <c r="C1332">
        <f>B1332*$E$2</f>
        <v>1.4709910930704E-2</v>
      </c>
      <c r="D1332">
        <f>D1333+C1332</f>
        <v>31.624126114962007</v>
      </c>
      <c r="F1332">
        <f>(LN($L$2/A1332)/(LN($L$2/$L$3)))^$L$4</f>
        <v>1.713527539606672</v>
      </c>
      <c r="G1332">
        <f>(1/(1+F1332))*100</f>
        <v>36.852399152173362</v>
      </c>
      <c r="H1332">
        <f>D1332-G1332</f>
        <v>-5.2282730372113555</v>
      </c>
      <c r="I1332">
        <f>H1332^2</f>
        <v>27.334838951631252</v>
      </c>
    </row>
    <row r="1333" spans="1:9" x14ac:dyDescent="0.25">
      <c r="A1333">
        <v>107.96010268281699</v>
      </c>
      <c r="B1333">
        <v>2.4625194906E-2</v>
      </c>
      <c r="C1333">
        <f>B1333*$E$2</f>
        <v>2.3837188669008001E-2</v>
      </c>
      <c r="D1333">
        <f>D1334+C1333</f>
        <v>31.609416204031302</v>
      </c>
      <c r="F1333">
        <f>(LN($L$2/A1333)/(LN($L$2/$L$3)))^$L$4</f>
        <v>1.7136123244833183</v>
      </c>
      <c r="G1333">
        <f>(1/(1+F1333))*100</f>
        <v>36.851247725314032</v>
      </c>
      <c r="H1333">
        <f>D1333-G1333</f>
        <v>-5.2418315212827302</v>
      </c>
      <c r="I1333">
        <f>H1333^2</f>
        <v>27.476797697513224</v>
      </c>
    </row>
    <row r="1334" spans="1:9" x14ac:dyDescent="0.25">
      <c r="A1334">
        <v>107.91603511189</v>
      </c>
      <c r="B1334">
        <v>6.2183316599999996E-3</v>
      </c>
      <c r="C1334">
        <f>B1334*$E$2</f>
        <v>6.0193450468799996E-3</v>
      </c>
      <c r="D1334">
        <f>D1335+C1334</f>
        <v>31.585579015362292</v>
      </c>
      <c r="F1334">
        <f>(LN($L$2/A1334)/(LN($L$2/$L$3)))^$L$4</f>
        <v>1.7143311049511654</v>
      </c>
      <c r="G1334">
        <f>(1/(1+F1334))*100</f>
        <v>36.841489167475437</v>
      </c>
      <c r="H1334">
        <f>D1334-G1334</f>
        <v>-5.2559101521131453</v>
      </c>
      <c r="I1334">
        <f>H1334^2</f>
        <v>27.624591527086025</v>
      </c>
    </row>
    <row r="1335" spans="1:9" x14ac:dyDescent="0.25">
      <c r="A1335">
        <v>107.888361429675</v>
      </c>
      <c r="B1335">
        <v>8.6394958619999997E-3</v>
      </c>
      <c r="C1335">
        <f>B1335*$E$2</f>
        <v>8.3630319944159991E-3</v>
      </c>
      <c r="D1335">
        <f>D1336+C1335</f>
        <v>31.579559670315412</v>
      </c>
      <c r="F1335">
        <f>(LN($L$2/A1335)/(LN($L$2/$L$3)))^$L$4</f>
        <v>1.7147827202646941</v>
      </c>
      <c r="G1335">
        <f>(1/(1+F1335))*100</f>
        <v>36.835360433651907</v>
      </c>
      <c r="H1335">
        <f>D1335-G1335</f>
        <v>-5.2558007633364952</v>
      </c>
      <c r="I1335">
        <f>H1335^2</f>
        <v>27.623441663888485</v>
      </c>
    </row>
    <row r="1336" spans="1:9" x14ac:dyDescent="0.25">
      <c r="A1336">
        <v>107.85788853957401</v>
      </c>
      <c r="B1336">
        <v>1.2632161051E-2</v>
      </c>
      <c r="C1336">
        <f>B1336*$E$2</f>
        <v>1.2227931897368E-2</v>
      </c>
      <c r="D1336">
        <f>D1337+C1336</f>
        <v>31.571196638320995</v>
      </c>
      <c r="F1336">
        <f>(LN($L$2/A1336)/(LN($L$2/$L$3)))^$L$4</f>
        <v>1.7152802252197528</v>
      </c>
      <c r="G1336">
        <f>(1/(1+F1336))*100</f>
        <v>36.828611305452576</v>
      </c>
      <c r="H1336">
        <f>D1336-G1336</f>
        <v>-5.2574146671315809</v>
      </c>
      <c r="I1336">
        <f>H1336^2</f>
        <v>27.640408982170271</v>
      </c>
    </row>
    <row r="1337" spans="1:9" x14ac:dyDescent="0.25">
      <c r="A1337">
        <v>107.83666523934301</v>
      </c>
      <c r="B1337">
        <v>2.0173861963999999E-2</v>
      </c>
      <c r="C1337">
        <f>B1337*$E$2</f>
        <v>1.9528298381151998E-2</v>
      </c>
      <c r="D1337">
        <f>D1338+C1337</f>
        <v>31.558968706423627</v>
      </c>
      <c r="F1337">
        <f>(LN($L$2/A1337)/(LN($L$2/$L$3)))^$L$4</f>
        <v>1.7156268491742739</v>
      </c>
      <c r="G1337">
        <f>(1/(1+F1337))*100</f>
        <v>36.823910483285459</v>
      </c>
      <c r="H1337">
        <f>D1337-G1337</f>
        <v>-5.2649417768618321</v>
      </c>
      <c r="I1337">
        <f>H1337^2</f>
        <v>27.719611913745027</v>
      </c>
    </row>
    <row r="1338" spans="1:9" x14ac:dyDescent="0.25">
      <c r="A1338">
        <v>107.814943857301</v>
      </c>
      <c r="B1338">
        <v>1.2887811928999999E-2</v>
      </c>
      <c r="C1338">
        <f>B1338*$E$2</f>
        <v>1.2475401947271999E-2</v>
      </c>
      <c r="D1338">
        <f>D1339+C1338</f>
        <v>31.539440408042474</v>
      </c>
      <c r="F1338">
        <f>(LN($L$2/A1338)/(LN($L$2/$L$3)))^$L$4</f>
        <v>1.7159817178124406</v>
      </c>
      <c r="G1338">
        <f>(1/(1+F1338))*100</f>
        <v>36.819099091927598</v>
      </c>
      <c r="H1338">
        <f>D1338-G1338</f>
        <v>-5.279658683885124</v>
      </c>
      <c r="I1338">
        <f>H1338^2</f>
        <v>27.874795818323602</v>
      </c>
    </row>
    <row r="1339" spans="1:9" x14ac:dyDescent="0.25">
      <c r="A1339">
        <v>107.651511840921</v>
      </c>
      <c r="B1339">
        <v>2.6008717306E-2</v>
      </c>
      <c r="C1339">
        <f>B1339*$E$2</f>
        <v>2.5176438352208001E-2</v>
      </c>
      <c r="D1339">
        <f>D1340+C1339</f>
        <v>31.526965006095203</v>
      </c>
      <c r="F1339">
        <f>(LN($L$2/A1339)/(LN($L$2/$L$3)))^$L$4</f>
        <v>1.718655325285297</v>
      </c>
      <c r="G1339">
        <f>(1/(1+F1339))*100</f>
        <v>36.782890081700941</v>
      </c>
      <c r="H1339">
        <f>D1339-G1339</f>
        <v>-5.2559250756057381</v>
      </c>
      <c r="I1339">
        <f>H1339^2</f>
        <v>27.624748400381183</v>
      </c>
    </row>
    <row r="1340" spans="1:9" x14ac:dyDescent="0.25">
      <c r="A1340">
        <v>107.644513232866</v>
      </c>
      <c r="B1340">
        <v>1.7459451167000001E-2</v>
      </c>
      <c r="C1340">
        <f>B1340*$E$2</f>
        <v>1.6900748729656002E-2</v>
      </c>
      <c r="D1340">
        <f>D1341+C1340</f>
        <v>31.501788567742995</v>
      </c>
      <c r="F1340">
        <f>(LN($L$2/A1340)/(LN($L$2/$L$3)))^$L$4</f>
        <v>1.7187699574377546</v>
      </c>
      <c r="G1340">
        <f>(1/(1+F1340))*100</f>
        <v>36.781339195848261</v>
      </c>
      <c r="H1340">
        <f>D1340-G1340</f>
        <v>-5.279550628105266</v>
      </c>
      <c r="I1340">
        <f>H1340^2</f>
        <v>27.873654834726707</v>
      </c>
    </row>
    <row r="1341" spans="1:9" x14ac:dyDescent="0.25">
      <c r="A1341">
        <v>107.642256888888</v>
      </c>
      <c r="B1341">
        <v>6.0303530729999997E-3</v>
      </c>
      <c r="C1341">
        <f>B1341*$E$2</f>
        <v>5.8373817746639996E-3</v>
      </c>
      <c r="D1341">
        <f>D1342+C1341</f>
        <v>31.484887819013338</v>
      </c>
      <c r="F1341">
        <f>(LN($L$2/A1341)/(LN($L$2/$L$3)))^$L$4</f>
        <v>1.7188069171953295</v>
      </c>
      <c r="G1341">
        <f>(1/(1+F1341))*100</f>
        <v>36.780839186314175</v>
      </c>
      <c r="H1341">
        <f>D1341-G1341</f>
        <v>-5.2959513673008374</v>
      </c>
      <c r="I1341">
        <f>H1341^2</f>
        <v>28.04710088481561</v>
      </c>
    </row>
    <row r="1342" spans="1:9" x14ac:dyDescent="0.25">
      <c r="A1342">
        <v>107.56886032169901</v>
      </c>
      <c r="B1342">
        <v>1.0767413466999999E-2</v>
      </c>
      <c r="C1342">
        <f>B1342*$E$2</f>
        <v>1.0422856236055999E-2</v>
      </c>
      <c r="D1342">
        <f>D1343+C1342</f>
        <v>31.479050437238673</v>
      </c>
      <c r="F1342">
        <f>(LN($L$2/A1342)/(LN($L$2/$L$3)))^$L$4</f>
        <v>1.7200098377123447</v>
      </c>
      <c r="G1342">
        <f>(1/(1+F1342))*100</f>
        <v>36.764572912024704</v>
      </c>
      <c r="H1342">
        <f>D1342-G1342</f>
        <v>-5.2855224747860312</v>
      </c>
      <c r="I1342">
        <f>H1342^2</f>
        <v>27.936747831468253</v>
      </c>
    </row>
    <row r="1343" spans="1:9" x14ac:dyDescent="0.25">
      <c r="A1343">
        <v>107.504573744288</v>
      </c>
      <c r="B1343">
        <v>8.6996490090000007E-3</v>
      </c>
      <c r="C1343">
        <f>B1343*$E$2</f>
        <v>8.4212602407120005E-3</v>
      </c>
      <c r="D1343">
        <f>D1344+C1343</f>
        <v>31.468627581002618</v>
      </c>
      <c r="F1343">
        <f>(LN($L$2/A1343)/(LN($L$2/$L$3)))^$L$4</f>
        <v>1.7210645004825955</v>
      </c>
      <c r="G1343">
        <f>(1/(1+F1343))*100</f>
        <v>36.750323258513149</v>
      </c>
      <c r="H1343">
        <f>D1343-G1343</f>
        <v>-5.2816956775105304</v>
      </c>
      <c r="I1343">
        <f>H1343^2</f>
        <v>27.89630922983342</v>
      </c>
    </row>
    <row r="1344" spans="1:9" x14ac:dyDescent="0.25">
      <c r="A1344">
        <v>107.37686396747</v>
      </c>
      <c r="B1344">
        <v>6.2935230949999997E-3</v>
      </c>
      <c r="C1344">
        <f>B1344*$E$2</f>
        <v>6.0921303559599996E-3</v>
      </c>
      <c r="D1344">
        <f>D1345+C1344</f>
        <v>31.460206320761905</v>
      </c>
      <c r="F1344">
        <f>(LN($L$2/A1344)/(LN($L$2/$L$3)))^$L$4</f>
        <v>1.723162573092951</v>
      </c>
      <c r="G1344">
        <f>(1/(1+F1344))*100</f>
        <v>36.722008809933307</v>
      </c>
      <c r="H1344">
        <f>D1344-G1344</f>
        <v>-5.2618024891714015</v>
      </c>
      <c r="I1344">
        <f>H1344^2</f>
        <v>27.686565435050358</v>
      </c>
    </row>
    <row r="1345" spans="1:9" x14ac:dyDescent="0.25">
      <c r="A1345">
        <v>107.31284906079701</v>
      </c>
      <c r="B1345">
        <v>8.3312109789999995E-3</v>
      </c>
      <c r="C1345">
        <f>B1345*$E$2</f>
        <v>8.0646122276719998E-3</v>
      </c>
      <c r="D1345">
        <f>D1346+C1345</f>
        <v>31.454114190405946</v>
      </c>
      <c r="F1345">
        <f>(LN($L$2/A1345)/(LN($L$2/$L$3)))^$L$4</f>
        <v>1.7242156982683585</v>
      </c>
      <c r="G1345">
        <f>(1/(1+F1345))*100</f>
        <v>36.707812844469238</v>
      </c>
      <c r="H1345">
        <f>D1345-G1345</f>
        <v>-5.2536986540632924</v>
      </c>
      <c r="I1345">
        <f>H1345^2</f>
        <v>27.601349547706452</v>
      </c>
    </row>
    <row r="1346" spans="1:9" x14ac:dyDescent="0.25">
      <c r="A1346">
        <v>107.238556402105</v>
      </c>
      <c r="B1346">
        <v>1.2105821007000001E-2</v>
      </c>
      <c r="C1346">
        <f>B1346*$E$2</f>
        <v>1.1718434734776E-2</v>
      </c>
      <c r="D1346">
        <f>D1347+C1346</f>
        <v>31.446049578178275</v>
      </c>
      <c r="F1346">
        <f>(LN($L$2/A1346)/(LN($L$2/$L$3)))^$L$4</f>
        <v>1.7254391300520842</v>
      </c>
      <c r="G1346">
        <f>(1/(1+F1346))*100</f>
        <v>36.691334947586576</v>
      </c>
      <c r="H1346">
        <f>D1346-G1346</f>
        <v>-5.2452853694083004</v>
      </c>
      <c r="I1346">
        <f>H1346^2</f>
        <v>27.513018606528771</v>
      </c>
    </row>
    <row r="1347" spans="1:9" x14ac:dyDescent="0.25">
      <c r="A1347">
        <v>107.238556402105</v>
      </c>
      <c r="B1347">
        <v>5.6919916159999997E-3</v>
      </c>
      <c r="C1347">
        <f>B1347*$E$2</f>
        <v>5.5098478842879996E-3</v>
      </c>
      <c r="D1347">
        <f>D1348+C1347</f>
        <v>31.434331143443501</v>
      </c>
      <c r="F1347">
        <f>(LN($L$2/A1347)/(LN($L$2/$L$3)))^$L$4</f>
        <v>1.7254391300520842</v>
      </c>
      <c r="G1347">
        <f>(1/(1+F1347))*100</f>
        <v>36.691334947586576</v>
      </c>
      <c r="H1347">
        <f>D1347-G1347</f>
        <v>-5.2570038041430749</v>
      </c>
      <c r="I1347">
        <f>H1347^2</f>
        <v>27.63608899677476</v>
      </c>
    </row>
    <row r="1348" spans="1:9" x14ac:dyDescent="0.25">
      <c r="A1348">
        <v>107.235489346752</v>
      </c>
      <c r="B1348">
        <v>1.5384167565000001E-2</v>
      </c>
      <c r="C1348">
        <f>B1348*$E$2</f>
        <v>1.489187420292E-2</v>
      </c>
      <c r="D1348">
        <f>D1349+C1348</f>
        <v>31.428821295559214</v>
      </c>
      <c r="F1348">
        <f>(LN($L$2/A1348)/(LN($L$2/$L$3)))^$L$4</f>
        <v>1.7254896658160201</v>
      </c>
      <c r="G1348">
        <f>(1/(1+F1348))*100</f>
        <v>36.690654620427516</v>
      </c>
      <c r="H1348">
        <f>D1348-G1348</f>
        <v>-5.2618333248683022</v>
      </c>
      <c r="I1348">
        <f>H1348^2</f>
        <v>27.686889938694613</v>
      </c>
    </row>
    <row r="1349" spans="1:9" x14ac:dyDescent="0.25">
      <c r="A1349">
        <v>107.212480490871</v>
      </c>
      <c r="B1349">
        <v>3.7069377370000001E-3</v>
      </c>
      <c r="C1349">
        <f>B1349*$E$2</f>
        <v>3.5883157294160002E-3</v>
      </c>
      <c r="D1349">
        <f>D1350+C1349</f>
        <v>31.413929421356293</v>
      </c>
      <c r="F1349">
        <f>(LN($L$2/A1349)/(LN($L$2/$L$3)))^$L$4</f>
        <v>1.7258688535729245</v>
      </c>
      <c r="G1349">
        <f>(1/(1+F1349))*100</f>
        <v>36.685550689250988</v>
      </c>
      <c r="H1349">
        <f>D1349-G1349</f>
        <v>-5.2716212678946945</v>
      </c>
      <c r="I1349">
        <f>H1349^2</f>
        <v>27.789990792119667</v>
      </c>
    </row>
    <row r="1350" spans="1:9" x14ac:dyDescent="0.25">
      <c r="A1350">
        <v>107.178487702067</v>
      </c>
      <c r="B1350">
        <v>2.2076205264999999E-2</v>
      </c>
      <c r="C1350">
        <f>B1350*$E$2</f>
        <v>2.136976669652E-2</v>
      </c>
      <c r="D1350">
        <f>D1351+C1350</f>
        <v>31.410341105626877</v>
      </c>
      <c r="F1350">
        <f>(LN($L$2/A1350)/(LN($L$2/$L$3)))^$L$4</f>
        <v>1.7264292888831398</v>
      </c>
      <c r="G1350">
        <f>(1/(1+F1350))*100</f>
        <v>36.678009735203588</v>
      </c>
      <c r="H1350">
        <f>D1350-G1350</f>
        <v>-5.2676686295767112</v>
      </c>
      <c r="I1350">
        <f>H1350^2</f>
        <v>27.748332791026588</v>
      </c>
    </row>
    <row r="1351" spans="1:9" x14ac:dyDescent="0.25">
      <c r="A1351">
        <v>107.130034279474</v>
      </c>
      <c r="B1351">
        <v>1.612856277E-2</v>
      </c>
      <c r="C1351">
        <f>B1351*$E$2</f>
        <v>1.561244876136E-2</v>
      </c>
      <c r="D1351">
        <f>D1352+C1351</f>
        <v>31.388971338930357</v>
      </c>
      <c r="F1351">
        <f>(LN($L$2/A1351)/(LN($L$2/$L$3)))^$L$4</f>
        <v>1.7272286126447127</v>
      </c>
      <c r="G1351">
        <f>(1/(1+F1351))*100</f>
        <v>36.667259772925902</v>
      </c>
      <c r="H1351">
        <f>D1351-G1351</f>
        <v>-5.2782884339955451</v>
      </c>
      <c r="I1351">
        <f>H1351^2</f>
        <v>27.860328792451146</v>
      </c>
    </row>
    <row r="1352" spans="1:9" x14ac:dyDescent="0.25">
      <c r="A1352">
        <v>107.123842776011</v>
      </c>
      <c r="B1352">
        <v>1.5602222726E-2</v>
      </c>
      <c r="C1352">
        <f>B1352*$E$2</f>
        <v>1.5102951598768E-2</v>
      </c>
      <c r="D1352">
        <f>D1353+C1352</f>
        <v>31.373358890168998</v>
      </c>
      <c r="F1352">
        <f>(LN($L$2/A1352)/(LN($L$2/$L$3)))^$L$4</f>
        <v>1.7273307927752493</v>
      </c>
      <c r="G1352">
        <f>(1/(1+F1352))*100</f>
        <v>36.665886024864271</v>
      </c>
      <c r="H1352">
        <f>D1352-G1352</f>
        <v>-5.2925271346952734</v>
      </c>
      <c r="I1352">
        <f>H1352^2</f>
        <v>28.01084347148576</v>
      </c>
    </row>
    <row r="1353" spans="1:9" x14ac:dyDescent="0.25">
      <c r="A1353">
        <v>107.10291362196899</v>
      </c>
      <c r="B1353">
        <v>1.774517862E-3</v>
      </c>
      <c r="C1353">
        <f>B1353*$E$2</f>
        <v>1.717733290416E-3</v>
      </c>
      <c r="D1353">
        <f>D1354+C1353</f>
        <v>31.358255938570231</v>
      </c>
      <c r="F1353">
        <f>(LN($L$2/A1353)/(LN($L$2/$L$3)))^$L$4</f>
        <v>1.7276762604597957</v>
      </c>
      <c r="G1353">
        <f>(1/(1+F1353))*100</f>
        <v>36.661242189768998</v>
      </c>
      <c r="H1353">
        <f>D1353-G1353</f>
        <v>-5.3029862511987673</v>
      </c>
      <c r="I1353">
        <f>H1353^2</f>
        <v>28.121663180403157</v>
      </c>
    </row>
    <row r="1354" spans="1:9" x14ac:dyDescent="0.25">
      <c r="A1354">
        <v>107.05199518872099</v>
      </c>
      <c r="B1354">
        <v>1.3632207134000001E-2</v>
      </c>
      <c r="C1354">
        <f>B1354*$E$2</f>
        <v>1.3195976505712E-2</v>
      </c>
      <c r="D1354">
        <f>D1355+C1354</f>
        <v>31.356538205279815</v>
      </c>
      <c r="F1354">
        <f>(LN($L$2/A1354)/(LN($L$2/$L$3)))^$L$4</f>
        <v>1.7285171852091785</v>
      </c>
      <c r="G1354">
        <f>(1/(1+F1354))*100</f>
        <v>36.649943251991509</v>
      </c>
      <c r="H1354">
        <f>D1354-G1354</f>
        <v>-5.293405046711694</v>
      </c>
      <c r="I1354">
        <f>H1354^2</f>
        <v>28.020136988552832</v>
      </c>
    </row>
    <row r="1355" spans="1:9" x14ac:dyDescent="0.25">
      <c r="A1355">
        <v>106.995224612025</v>
      </c>
      <c r="B1355">
        <v>9.3162187749999993E-3</v>
      </c>
      <c r="C1355">
        <f>B1355*$E$2</f>
        <v>9.0180997741999992E-3</v>
      </c>
      <c r="D1355">
        <f>D1356+C1355</f>
        <v>31.343342228774102</v>
      </c>
      <c r="F1355">
        <f>(LN($L$2/A1355)/(LN($L$2/$L$3)))^$L$4</f>
        <v>1.7294554918147613</v>
      </c>
      <c r="G1355">
        <f>(1/(1+F1355))*100</f>
        <v>36.637344078291591</v>
      </c>
      <c r="H1355">
        <f>D1355-G1355</f>
        <v>-5.294001849517489</v>
      </c>
      <c r="I1355">
        <f>H1355^2</f>
        <v>28.026455582694595</v>
      </c>
    </row>
    <row r="1356" spans="1:9" x14ac:dyDescent="0.25">
      <c r="A1356">
        <v>106.988995718214</v>
      </c>
      <c r="B1356">
        <v>2.8347170929E-2</v>
      </c>
      <c r="C1356">
        <f>B1356*$E$2</f>
        <v>2.7440061459272001E-2</v>
      </c>
      <c r="D1356">
        <f>D1357+C1356</f>
        <v>31.334324128999903</v>
      </c>
      <c r="F1356">
        <f>(LN($L$2/A1356)/(LN($L$2/$L$3)))^$L$4</f>
        <v>1.7295584903321146</v>
      </c>
      <c r="G1356">
        <f>(1/(1+F1356))*100</f>
        <v>36.63596158653214</v>
      </c>
      <c r="H1356">
        <f>D1356-G1356</f>
        <v>-5.3016374575322374</v>
      </c>
      <c r="I1356">
        <f>H1356^2</f>
        <v>28.107359731108886</v>
      </c>
    </row>
    <row r="1357" spans="1:9" x14ac:dyDescent="0.25">
      <c r="A1357">
        <v>106.981706909189</v>
      </c>
      <c r="B1357">
        <v>2.1572422652E-2</v>
      </c>
      <c r="C1357">
        <f>B1357*$E$2</f>
        <v>2.0882105127135998E-2</v>
      </c>
      <c r="D1357">
        <f>D1358+C1357</f>
        <v>31.306884067540629</v>
      </c>
      <c r="F1357">
        <f>(LN($L$2/A1357)/(LN($L$2/$L$3)))^$L$4</f>
        <v>1.7296790270151972</v>
      </c>
      <c r="G1357">
        <f>(1/(1+F1357))*100</f>
        <v>36.634343822228175</v>
      </c>
      <c r="H1357">
        <f>D1357-G1357</f>
        <v>-5.3274597546875455</v>
      </c>
      <c r="I1357">
        <f>H1357^2</f>
        <v>28.381827437815481</v>
      </c>
    </row>
    <row r="1358" spans="1:9" x14ac:dyDescent="0.25">
      <c r="A1358">
        <v>106.97928433177501</v>
      </c>
      <c r="B1358">
        <v>1.5617261013000001E-2</v>
      </c>
      <c r="C1358">
        <f>B1358*$E$2</f>
        <v>1.5117508660584001E-2</v>
      </c>
      <c r="D1358">
        <f>D1359+C1358</f>
        <v>31.286001962413494</v>
      </c>
      <c r="F1358">
        <f>(LN($L$2/A1358)/(LN($L$2/$L$3)))^$L$4</f>
        <v>1.7297190925503911</v>
      </c>
      <c r="G1358">
        <f>(1/(1+F1358))*100</f>
        <v>36.633806120529954</v>
      </c>
      <c r="H1358">
        <f>D1358-G1358</f>
        <v>-5.3478041581164604</v>
      </c>
      <c r="I1358">
        <f>H1358^2</f>
        <v>28.599009313567702</v>
      </c>
    </row>
    <row r="1359" spans="1:9" x14ac:dyDescent="0.25">
      <c r="A1359">
        <v>106.965570657309</v>
      </c>
      <c r="B1359">
        <v>1.6579711378999999E-2</v>
      </c>
      <c r="C1359">
        <f>B1359*$E$2</f>
        <v>1.6049160614871997E-2</v>
      </c>
      <c r="D1359">
        <f>D1360+C1359</f>
        <v>31.27088445375291</v>
      </c>
      <c r="F1359">
        <f>(LN($L$2/A1359)/(LN($L$2/$L$3)))^$L$4</f>
        <v>1.7299459212490669</v>
      </c>
      <c r="G1359">
        <f>(1/(1+F1359))*100</f>
        <v>36.630762251233797</v>
      </c>
      <c r="H1359">
        <f>D1359-G1359</f>
        <v>-5.3598777974808876</v>
      </c>
      <c r="I1359">
        <f>H1359^2</f>
        <v>28.728290003928571</v>
      </c>
    </row>
    <row r="1360" spans="1:9" x14ac:dyDescent="0.25">
      <c r="A1360">
        <v>106.916159247938</v>
      </c>
      <c r="B1360">
        <v>2.400862514E-2</v>
      </c>
      <c r="C1360">
        <f>B1360*$E$2</f>
        <v>2.3240349135519998E-2</v>
      </c>
      <c r="D1360">
        <f>D1361+C1360</f>
        <v>31.254835293138036</v>
      </c>
      <c r="F1360">
        <f>(LN($L$2/A1360)/(LN($L$2/$L$3)))^$L$4</f>
        <v>1.7307635769933754</v>
      </c>
      <c r="G1360">
        <f>(1/(1+F1360))*100</f>
        <v>36.619794127363441</v>
      </c>
      <c r="H1360">
        <f>D1360-G1360</f>
        <v>-5.3649588342254049</v>
      </c>
      <c r="I1360">
        <f>H1360^2</f>
        <v>28.782783292933214</v>
      </c>
    </row>
    <row r="1361" spans="1:9" x14ac:dyDescent="0.25">
      <c r="A1361">
        <v>106.77739943135199</v>
      </c>
      <c r="B1361">
        <v>1.6497000801E-2</v>
      </c>
      <c r="C1361">
        <f>B1361*$E$2</f>
        <v>1.5969096775368001E-2</v>
      </c>
      <c r="D1361">
        <f>D1362+C1361</f>
        <v>31.231594944002516</v>
      </c>
      <c r="F1361">
        <f>(LN($L$2/A1361)/(LN($L$2/$L$3)))^$L$4</f>
        <v>1.7330629041917183</v>
      </c>
      <c r="G1361">
        <f>(1/(1+F1361))*100</f>
        <v>36.588985876113306</v>
      </c>
      <c r="H1361">
        <f>D1361-G1361</f>
        <v>-5.3573909321107891</v>
      </c>
      <c r="I1361">
        <f>H1361^2</f>
        <v>28.701637599462909</v>
      </c>
    </row>
    <row r="1362" spans="1:9" x14ac:dyDescent="0.25">
      <c r="A1362">
        <v>106.748778753791</v>
      </c>
      <c r="B1362">
        <v>5.8423744859999998E-3</v>
      </c>
      <c r="C1362">
        <f>B1362*$E$2</f>
        <v>5.6554185024479996E-3</v>
      </c>
      <c r="D1362">
        <f>D1363+C1362</f>
        <v>31.215625847227148</v>
      </c>
      <c r="F1362">
        <f>(LN($L$2/A1362)/(LN($L$2/$L$3)))^$L$4</f>
        <v>1.7335377420529081</v>
      </c>
      <c r="G1362">
        <f>(1/(1+F1362))*100</f>
        <v>36.582630070034895</v>
      </c>
      <c r="H1362">
        <f>D1362-G1362</f>
        <v>-5.367004222807747</v>
      </c>
      <c r="I1362">
        <f>H1362^2</f>
        <v>28.80473432763619</v>
      </c>
    </row>
    <row r="1363" spans="1:9" x14ac:dyDescent="0.25">
      <c r="A1363">
        <v>106.670067633172</v>
      </c>
      <c r="B1363">
        <v>1.9858057937999999E-2</v>
      </c>
      <c r="C1363">
        <f>B1363*$E$2</f>
        <v>1.9222600083984E-2</v>
      </c>
      <c r="D1363">
        <f>D1364+C1363</f>
        <v>31.209970428724699</v>
      </c>
      <c r="F1363">
        <f>(LN($L$2/A1363)/(LN($L$2/$L$3)))^$L$4</f>
        <v>1.7348446368275523</v>
      </c>
      <c r="G1363">
        <f>(1/(1+F1363))*100</f>
        <v>36.565148401263855</v>
      </c>
      <c r="H1363">
        <f>D1363-G1363</f>
        <v>-5.3551779725391562</v>
      </c>
      <c r="I1363">
        <f>H1363^2</f>
        <v>28.677931117568587</v>
      </c>
    </row>
    <row r="1364" spans="1:9" x14ac:dyDescent="0.25">
      <c r="A1364">
        <v>106.603072998614</v>
      </c>
      <c r="B1364">
        <v>1.1699787259E-2</v>
      </c>
      <c r="C1364">
        <f>B1364*$E$2</f>
        <v>1.1325394066712E-2</v>
      </c>
      <c r="D1364">
        <f>D1365+C1364</f>
        <v>31.190747828640713</v>
      </c>
      <c r="F1364">
        <f>(LN($L$2/A1364)/(LN($L$2/$L$3)))^$L$4</f>
        <v>1.735958174862537</v>
      </c>
      <c r="G1364">
        <f>(1/(1+F1364))*100</f>
        <v>36.55026634499788</v>
      </c>
      <c r="H1364">
        <f>D1364-G1364</f>
        <v>-5.3595185163571664</v>
      </c>
      <c r="I1364">
        <f>H1364^2</f>
        <v>28.724438727175322</v>
      </c>
    </row>
    <row r="1365" spans="1:9" x14ac:dyDescent="0.25">
      <c r="A1365">
        <v>106.57453196541501</v>
      </c>
      <c r="B1365">
        <v>7.9627729479999996E-3</v>
      </c>
      <c r="C1365">
        <f>B1365*$E$2</f>
        <v>7.7079642136639991E-3</v>
      </c>
      <c r="D1365">
        <f>D1366+C1365</f>
        <v>31.179422434574001</v>
      </c>
      <c r="F1365">
        <f>(LN($L$2/A1365)/(LN($L$2/$L$3)))^$L$4</f>
        <v>1.7364328940597171</v>
      </c>
      <c r="G1365">
        <f>(1/(1+F1365))*100</f>
        <v>36.543925567142999</v>
      </c>
      <c r="H1365">
        <f>D1365-G1365</f>
        <v>-5.3645031325689985</v>
      </c>
      <c r="I1365">
        <f>H1365^2</f>
        <v>28.777893859342598</v>
      </c>
    </row>
    <row r="1366" spans="1:9" x14ac:dyDescent="0.25">
      <c r="A1366">
        <v>106.572849888335</v>
      </c>
      <c r="B1366">
        <v>1.0805009185000001E-2</v>
      </c>
      <c r="C1366">
        <f>B1366*$E$2</f>
        <v>1.0459248891080001E-2</v>
      </c>
      <c r="D1366">
        <f>D1367+C1366</f>
        <v>31.171714470360335</v>
      </c>
      <c r="F1366">
        <f>(LN($L$2/A1366)/(LN($L$2/$L$3)))^$L$4</f>
        <v>1.7364608779818547</v>
      </c>
      <c r="G1366">
        <f>(1/(1+F1366))*100</f>
        <v>36.543551857299057</v>
      </c>
      <c r="H1366">
        <f>D1366-G1366</f>
        <v>-5.3718373869387221</v>
      </c>
      <c r="I1366">
        <f>H1366^2</f>
        <v>28.856636911712638</v>
      </c>
    </row>
    <row r="1367" spans="1:9" x14ac:dyDescent="0.25">
      <c r="A1367">
        <v>106.523071620485</v>
      </c>
      <c r="B1367">
        <v>2.1151350616999999E-2</v>
      </c>
      <c r="C1367">
        <f>B1367*$E$2</f>
        <v>2.0474507397255998E-2</v>
      </c>
      <c r="D1367">
        <f>D1368+C1367</f>
        <v>31.161255221469254</v>
      </c>
      <c r="F1367">
        <f>(LN($L$2/A1367)/(LN($L$2/$L$3)))^$L$4</f>
        <v>1.7372893260195059</v>
      </c>
      <c r="G1367">
        <f>(1/(1+F1367))*100</f>
        <v>36.532491852228624</v>
      </c>
      <c r="H1367">
        <f>D1367-G1367</f>
        <v>-5.3712366307593697</v>
      </c>
      <c r="I1367">
        <f>H1367^2</f>
        <v>28.850182943611266</v>
      </c>
    </row>
    <row r="1368" spans="1:9" x14ac:dyDescent="0.25">
      <c r="A1368">
        <v>106.48750791612601</v>
      </c>
      <c r="B1368">
        <v>1.1241119507E-2</v>
      </c>
      <c r="C1368">
        <f>B1368*$E$2</f>
        <v>1.0881403682776E-2</v>
      </c>
      <c r="D1368">
        <f>D1369+C1368</f>
        <v>31.140780714071997</v>
      </c>
      <c r="F1368">
        <f>(LN($L$2/A1368)/(LN($L$2/$L$3)))^$L$4</f>
        <v>1.7378815725400074</v>
      </c>
      <c r="G1368">
        <f>(1/(1+F1368))*100</f>
        <v>36.524589303995086</v>
      </c>
      <c r="H1368">
        <f>D1368-G1368</f>
        <v>-5.3838085899230883</v>
      </c>
      <c r="I1368">
        <f>H1368^2</f>
        <v>28.985394932929633</v>
      </c>
    </row>
    <row r="1369" spans="1:9" x14ac:dyDescent="0.25">
      <c r="A1369">
        <v>106.48232337683299</v>
      </c>
      <c r="B1369">
        <v>5.015268703E-3</v>
      </c>
      <c r="C1369">
        <f>B1369*$E$2</f>
        <v>4.8547801045039996E-3</v>
      </c>
      <c r="D1369">
        <f>D1370+C1369</f>
        <v>31.12989931038922</v>
      </c>
      <c r="F1369">
        <f>(LN($L$2/A1369)/(LN($L$2/$L$3)))^$L$4</f>
        <v>1.737967936919607</v>
      </c>
      <c r="G1369">
        <f>(1/(1+F1369))*100</f>
        <v>36.523437200110735</v>
      </c>
      <c r="H1369">
        <f>D1369-G1369</f>
        <v>-5.3935378897215145</v>
      </c>
      <c r="I1369">
        <f>H1369^2</f>
        <v>29.090250967861607</v>
      </c>
    </row>
    <row r="1370" spans="1:9" x14ac:dyDescent="0.25">
      <c r="A1370">
        <v>106.44376517846401</v>
      </c>
      <c r="B1370">
        <v>9.1207210439999999E-3</v>
      </c>
      <c r="C1370">
        <f>B1370*$E$2</f>
        <v>8.8288579705919999E-3</v>
      </c>
      <c r="D1370">
        <f>D1371+C1370</f>
        <v>31.125044530284715</v>
      </c>
      <c r="F1370">
        <f>(LN($L$2/A1370)/(LN($L$2/$L$3)))^$L$4</f>
        <v>1.7386104466331134</v>
      </c>
      <c r="G1370">
        <f>(1/(1+F1370))*100</f>
        <v>36.514868378940655</v>
      </c>
      <c r="H1370">
        <f>D1370-G1370</f>
        <v>-5.38982384865594</v>
      </c>
      <c r="I1370">
        <f>H1370^2</f>
        <v>29.050201119540329</v>
      </c>
    </row>
    <row r="1371" spans="1:9" x14ac:dyDescent="0.25">
      <c r="A1371">
        <v>106.428613209178</v>
      </c>
      <c r="B1371">
        <v>2.1865669247000001E-2</v>
      </c>
      <c r="C1371">
        <f>B1371*$E$2</f>
        <v>2.1165967831096002E-2</v>
      </c>
      <c r="D1371">
        <f>D1372+C1371</f>
        <v>31.116215672314123</v>
      </c>
      <c r="F1371">
        <f>(LN($L$2/A1371)/(LN($L$2/$L$3)))^$L$4</f>
        <v>1.7388630284549029</v>
      </c>
      <c r="G1371">
        <f>(1/(1+F1371))*100</f>
        <v>36.511500926139348</v>
      </c>
      <c r="H1371">
        <f>D1371-G1371</f>
        <v>-5.3952852538252252</v>
      </c>
      <c r="I1371">
        <f>H1371^2</f>
        <v>29.109102970143926</v>
      </c>
    </row>
    <row r="1372" spans="1:9" x14ac:dyDescent="0.25">
      <c r="A1372">
        <v>106.41223922894299</v>
      </c>
      <c r="B1372">
        <v>2.2181473270000002E-3</v>
      </c>
      <c r="C1372">
        <f>B1372*$E$2</f>
        <v>2.1471666125360001E-3</v>
      </c>
      <c r="D1372">
        <f>D1373+C1372</f>
        <v>31.095049704483028</v>
      </c>
      <c r="F1372">
        <f>(LN($L$2/A1372)/(LN($L$2/$L$3)))^$L$4</f>
        <v>1.7391360438289809</v>
      </c>
      <c r="G1372">
        <f>(1/(1+F1372))*100</f>
        <v>36.507861749068915</v>
      </c>
      <c r="H1372">
        <f>D1372-G1372</f>
        <v>-5.4128120445858876</v>
      </c>
      <c r="I1372">
        <f>H1372^2</f>
        <v>29.298534230014056</v>
      </c>
    </row>
    <row r="1373" spans="1:9" x14ac:dyDescent="0.25">
      <c r="A1373">
        <v>106.37998862318101</v>
      </c>
      <c r="B1373">
        <v>2.1444597212E-2</v>
      </c>
      <c r="C1373">
        <f>B1373*$E$2</f>
        <v>2.0758370101215999E-2</v>
      </c>
      <c r="D1373">
        <f>D1374+C1373</f>
        <v>31.092902537870494</v>
      </c>
      <c r="F1373">
        <f>(LN($L$2/A1373)/(LN($L$2/$L$3)))^$L$4</f>
        <v>1.7396739725394867</v>
      </c>
      <c r="G1373">
        <f>(1/(1+F1373))*100</f>
        <v>36.500693514019467</v>
      </c>
      <c r="H1373">
        <f>D1373-G1373</f>
        <v>-5.4077909761489735</v>
      </c>
      <c r="I1373">
        <f>H1373^2</f>
        <v>29.244203241718267</v>
      </c>
    </row>
    <row r="1374" spans="1:9" x14ac:dyDescent="0.25">
      <c r="A1374">
        <v>106.37786522896999</v>
      </c>
      <c r="B1374">
        <v>3.2257125539999999E-3</v>
      </c>
      <c r="C1374">
        <f>B1374*$E$2</f>
        <v>3.1224897522719999E-3</v>
      </c>
      <c r="D1374">
        <f>D1375+C1374</f>
        <v>31.072144167769277</v>
      </c>
      <c r="F1374">
        <f>(LN($L$2/A1374)/(LN($L$2/$L$3)))^$L$4</f>
        <v>1.7397093988851613</v>
      </c>
      <c r="G1374">
        <f>(1/(1+F1374))*100</f>
        <v>36.500221534697026</v>
      </c>
      <c r="H1374">
        <f>D1374-G1374</f>
        <v>-5.4280773669277487</v>
      </c>
      <c r="I1374">
        <f>H1374^2</f>
        <v>29.464023901353283</v>
      </c>
    </row>
    <row r="1375" spans="1:9" x14ac:dyDescent="0.25">
      <c r="A1375">
        <v>106.35368707576301</v>
      </c>
      <c r="B1375">
        <v>1.7662468040999999E-2</v>
      </c>
      <c r="C1375">
        <f>B1375*$E$2</f>
        <v>1.7097269063687998E-2</v>
      </c>
      <c r="D1375">
        <f>D1376+C1375</f>
        <v>31.069021678017005</v>
      </c>
      <c r="F1375">
        <f>(LN($L$2/A1375)/(LN($L$2/$L$3)))^$L$4</f>
        <v>1.7401128604605234</v>
      </c>
      <c r="G1375">
        <f>(1/(1+F1375))*100</f>
        <v>36.494847144067371</v>
      </c>
      <c r="H1375">
        <f>D1375-G1375</f>
        <v>-5.425825466050366</v>
      </c>
      <c r="I1375">
        <f>H1375^2</f>
        <v>29.439581988040672</v>
      </c>
    </row>
    <row r="1376" spans="1:9" x14ac:dyDescent="0.25">
      <c r="A1376">
        <v>106.33972562302</v>
      </c>
      <c r="B1376">
        <v>2.3918395418000001E-2</v>
      </c>
      <c r="C1376">
        <f>B1376*$E$2</f>
        <v>2.3153006764624E-2</v>
      </c>
      <c r="D1376">
        <f>D1377+C1376</f>
        <v>31.051924408953319</v>
      </c>
      <c r="F1376">
        <f>(LN($L$2/A1376)/(LN($L$2/$L$3)))^$L$4</f>
        <v>1.7403459004790485</v>
      </c>
      <c r="G1376">
        <f>(1/(1+F1376))*100</f>
        <v>36.49174360890671</v>
      </c>
      <c r="H1376">
        <f>D1376-G1376</f>
        <v>-5.4398191999533907</v>
      </c>
      <c r="I1376">
        <f>H1376^2</f>
        <v>29.591632928181546</v>
      </c>
    </row>
    <row r="1377" spans="1:9" x14ac:dyDescent="0.25">
      <c r="A1377">
        <v>106.24061745666501</v>
      </c>
      <c r="B1377">
        <v>1.0444090297000001E-2</v>
      </c>
      <c r="C1377">
        <f>B1377*$E$2</f>
        <v>1.0109879407496001E-2</v>
      </c>
      <c r="D1377">
        <f>D1378+C1377</f>
        <v>31.028771402188696</v>
      </c>
      <c r="F1377">
        <f>(LN($L$2/A1377)/(LN($L$2/$L$3)))^$L$4</f>
        <v>1.7420015475082031</v>
      </c>
      <c r="G1377">
        <f>(1/(1+F1377))*100</f>
        <v>36.469709541511783</v>
      </c>
      <c r="H1377">
        <f>D1377-G1377</f>
        <v>-5.4409381393230873</v>
      </c>
      <c r="I1377">
        <f>H1377^2</f>
        <v>29.603807835940579</v>
      </c>
    </row>
    <row r="1378" spans="1:9" x14ac:dyDescent="0.25">
      <c r="A1378">
        <v>106.227491381585</v>
      </c>
      <c r="B1378">
        <v>1.6918072836000001E-2</v>
      </c>
      <c r="C1378">
        <f>B1378*$E$2</f>
        <v>1.6376694505248E-2</v>
      </c>
      <c r="D1378">
        <f>D1379+C1378</f>
        <v>31.018661522781201</v>
      </c>
      <c r="F1378">
        <f>(LN($L$2/A1378)/(LN($L$2/$L$3)))^$L$4</f>
        <v>1.7422210042918449</v>
      </c>
      <c r="G1378">
        <f>(1/(1+F1378))*100</f>
        <v>36.466790912727383</v>
      </c>
      <c r="H1378">
        <f>D1378-G1378</f>
        <v>-5.4481293899461818</v>
      </c>
      <c r="I1378">
        <f>H1378^2</f>
        <v>29.682113849595353</v>
      </c>
    </row>
    <row r="1379" spans="1:9" x14ac:dyDescent="0.25">
      <c r="A1379">
        <v>106.177006958126</v>
      </c>
      <c r="B1379">
        <v>1.3113386233999999E-2</v>
      </c>
      <c r="C1379">
        <f>B1379*$E$2</f>
        <v>1.2693757874511999E-2</v>
      </c>
      <c r="D1379">
        <f>D1380+C1379</f>
        <v>31.002284828275954</v>
      </c>
      <c r="F1379">
        <f>(LN($L$2/A1379)/(LN($L$2/$L$3)))^$L$4</f>
        <v>1.7430654530576344</v>
      </c>
      <c r="G1379">
        <f>(1/(1+F1379))*100</f>
        <v>36.455564663443305</v>
      </c>
      <c r="H1379">
        <f>D1379-G1379</f>
        <v>-5.4532798351673506</v>
      </c>
      <c r="I1379">
        <f>H1379^2</f>
        <v>29.738260960642847</v>
      </c>
    </row>
    <row r="1380" spans="1:9" x14ac:dyDescent="0.25">
      <c r="A1380">
        <v>106.170887222186</v>
      </c>
      <c r="B1380">
        <v>1.2790063064000001E-2</v>
      </c>
      <c r="C1380">
        <f>B1380*$E$2</f>
        <v>1.2380781045952E-2</v>
      </c>
      <c r="D1380">
        <f>D1381+C1380</f>
        <v>30.989591070401442</v>
      </c>
      <c r="F1380">
        <f>(LN($L$2/A1380)/(LN($L$2/$L$3)))^$L$4</f>
        <v>1.7431678597068903</v>
      </c>
      <c r="G1380">
        <f>(1/(1+F1380))*100</f>
        <v>36.454203721490479</v>
      </c>
      <c r="H1380">
        <f>D1380-G1380</f>
        <v>-5.4646126510890376</v>
      </c>
      <c r="I1380">
        <f>H1380^2</f>
        <v>29.861991426442358</v>
      </c>
    </row>
    <row r="1381" spans="1:9" x14ac:dyDescent="0.25">
      <c r="A1381">
        <v>106.078958664159</v>
      </c>
      <c r="B1381">
        <v>7.2634926040000001E-3</v>
      </c>
      <c r="C1381">
        <f>B1381*$E$2</f>
        <v>7.0310608406719995E-3</v>
      </c>
      <c r="D1381">
        <f>D1382+C1381</f>
        <v>30.97721028935549</v>
      </c>
      <c r="F1381">
        <f>(LN($L$2/A1381)/(LN($L$2/$L$3)))^$L$4</f>
        <v>1.7447072797458933</v>
      </c>
      <c r="G1381">
        <f>(1/(1+F1381))*100</f>
        <v>36.433757704485728</v>
      </c>
      <c r="H1381">
        <f>D1381-G1381</f>
        <v>-5.4565474151302382</v>
      </c>
      <c r="I1381">
        <f>H1381^2</f>
        <v>29.773909693564484</v>
      </c>
    </row>
    <row r="1382" spans="1:9" x14ac:dyDescent="0.25">
      <c r="A1382">
        <v>106.013536503296</v>
      </c>
      <c r="B1382">
        <v>9.1357593310000002E-3</v>
      </c>
      <c r="C1382">
        <f>B1382*$E$2</f>
        <v>8.8434150324080002E-3</v>
      </c>
      <c r="D1382">
        <f>D1383+C1382</f>
        <v>30.970179228514819</v>
      </c>
      <c r="F1382">
        <f>(LN($L$2/A1382)/(LN($L$2/$L$3)))^$L$4</f>
        <v>1.7458040891461728</v>
      </c>
      <c r="G1382">
        <f>(1/(1+F1382))*100</f>
        <v>36.419204267080723</v>
      </c>
      <c r="H1382">
        <f>D1382-G1382</f>
        <v>-5.4490250385659031</v>
      </c>
      <c r="I1382">
        <f>H1382^2</f>
        <v>29.691873870918144</v>
      </c>
    </row>
    <row r="1383" spans="1:9" x14ac:dyDescent="0.25">
      <c r="A1383">
        <v>105.997396577659</v>
      </c>
      <c r="B1383">
        <v>2.3783050835E-2</v>
      </c>
      <c r="C1383">
        <f>B1383*$E$2</f>
        <v>2.3021993208279998E-2</v>
      </c>
      <c r="D1383">
        <f>D1384+C1383</f>
        <v>30.96133581348241</v>
      </c>
      <c r="F1383">
        <f>(LN($L$2/A1383)/(LN($L$2/$L$3)))^$L$4</f>
        <v>1.7460748381582518</v>
      </c>
      <c r="G1383">
        <f>(1/(1+F1383))*100</f>
        <v>36.415613518773725</v>
      </c>
      <c r="H1383">
        <f>D1383-G1383</f>
        <v>-5.4542777052913145</v>
      </c>
      <c r="I1383">
        <f>H1383^2</f>
        <v>29.749145286437887</v>
      </c>
    </row>
    <row r="1384" spans="1:9" x14ac:dyDescent="0.25">
      <c r="A1384">
        <v>105.991036127177</v>
      </c>
      <c r="B1384">
        <v>2.4422178031999999E-2</v>
      </c>
      <c r="C1384">
        <f>B1384*$E$2</f>
        <v>2.3640668334975998E-2</v>
      </c>
      <c r="D1384">
        <f>D1385+C1384</f>
        <v>30.938313820274132</v>
      </c>
      <c r="F1384">
        <f>(LN($L$2/A1384)/(LN($L$2/$L$3)))^$L$4</f>
        <v>1.7461815529734477</v>
      </c>
      <c r="G1384">
        <f>(1/(1+F1384))*100</f>
        <v>36.414198431900573</v>
      </c>
      <c r="H1384">
        <f>D1384-G1384</f>
        <v>-5.4758846116264408</v>
      </c>
      <c r="I1384">
        <f>H1384^2</f>
        <v>29.985312279847257</v>
      </c>
    </row>
    <row r="1385" spans="1:9" x14ac:dyDescent="0.25">
      <c r="A1385">
        <v>105.97819412734</v>
      </c>
      <c r="B1385">
        <v>2.3617629679E-2</v>
      </c>
      <c r="C1385">
        <f>B1385*$E$2</f>
        <v>2.2861865529272E-2</v>
      </c>
      <c r="D1385">
        <f>D1386+C1385</f>
        <v>30.914673151939155</v>
      </c>
      <c r="F1385">
        <f>(LN($L$2/A1385)/(LN($L$2/$L$3)))^$L$4</f>
        <v>1.7463970446593582</v>
      </c>
      <c r="G1385">
        <f>(1/(1+F1385))*100</f>
        <v>36.411341249605528</v>
      </c>
      <c r="H1385">
        <f>D1385-G1385</f>
        <v>-5.4966680976663724</v>
      </c>
      <c r="I1385">
        <f>H1385^2</f>
        <v>30.213360175903258</v>
      </c>
    </row>
    <row r="1386" spans="1:9" x14ac:dyDescent="0.25">
      <c r="A1386">
        <v>105.972079882648</v>
      </c>
      <c r="B1386">
        <v>6.0228339299999998E-3</v>
      </c>
      <c r="C1386">
        <f>B1386*$E$2</f>
        <v>5.8301032442399994E-3</v>
      </c>
      <c r="D1386">
        <f>D1387+C1386</f>
        <v>30.891811286409883</v>
      </c>
      <c r="F1386">
        <f>(LN($L$2/A1386)/(LN($L$2/$L$3)))^$L$4</f>
        <v>1.7464996573115401</v>
      </c>
      <c r="G1386">
        <f>(1/(1+F1386))*100</f>
        <v>36.409980876490174</v>
      </c>
      <c r="H1386">
        <f>D1386-G1386</f>
        <v>-5.5181695900802907</v>
      </c>
      <c r="I1386">
        <f>H1386^2</f>
        <v>30.450195624886884</v>
      </c>
    </row>
    <row r="1387" spans="1:9" x14ac:dyDescent="0.25">
      <c r="A1387">
        <v>105.942689515588</v>
      </c>
      <c r="B1387">
        <v>2.7189222833000001E-2</v>
      </c>
      <c r="C1387">
        <f>B1387*$E$2</f>
        <v>2.6319167702344E-2</v>
      </c>
      <c r="D1387">
        <f>D1388+C1387</f>
        <v>30.885981183165644</v>
      </c>
      <c r="F1387">
        <f>(LN($L$2/A1387)/(LN($L$2/$L$3)))^$L$4</f>
        <v>1.7469930309624342</v>
      </c>
      <c r="G1387">
        <f>(1/(1+F1387))*100</f>
        <v>36.403441462304727</v>
      </c>
      <c r="H1387">
        <f>D1387-G1387</f>
        <v>-5.5174602791390832</v>
      </c>
      <c r="I1387">
        <f>H1387^2</f>
        <v>30.442367931877531</v>
      </c>
    </row>
    <row r="1388" spans="1:9" x14ac:dyDescent="0.25">
      <c r="A1388">
        <v>105.85555890852299</v>
      </c>
      <c r="B1388">
        <v>7.5717774870000002E-3</v>
      </c>
      <c r="C1388">
        <f>B1388*$E$2</f>
        <v>7.3294806074159996E-3</v>
      </c>
      <c r="D1388">
        <f>D1389+C1388</f>
        <v>30.8596620154633</v>
      </c>
      <c r="F1388">
        <f>(LN($L$2/A1388)/(LN($L$2/$L$3)))^$L$4</f>
        <v>1.748456933470357</v>
      </c>
      <c r="G1388">
        <f>(1/(1+F1388))*100</f>
        <v>36.384052004676803</v>
      </c>
      <c r="H1388">
        <f>D1388-G1388</f>
        <v>-5.5243899892135033</v>
      </c>
      <c r="I1388">
        <f>H1388^2</f>
        <v>30.518884752922371</v>
      </c>
    </row>
    <row r="1389" spans="1:9" x14ac:dyDescent="0.25">
      <c r="A1389">
        <v>105.82108976363899</v>
      </c>
      <c r="B1389">
        <v>4.8197709719999997E-3</v>
      </c>
      <c r="C1389">
        <f>B1389*$E$2</f>
        <v>4.6655383008959994E-3</v>
      </c>
      <c r="D1389">
        <f>D1390+C1389</f>
        <v>30.852332534855883</v>
      </c>
      <c r="F1389">
        <f>(LN($L$2/A1389)/(LN($L$2/$L$3)))^$L$4</f>
        <v>1.7490365738689817</v>
      </c>
      <c r="G1389">
        <f>(1/(1+F1389))*100</f>
        <v>36.376380347410382</v>
      </c>
      <c r="H1389">
        <f>D1389-G1389</f>
        <v>-5.5240478125544996</v>
      </c>
      <c r="I1389">
        <f>H1389^2</f>
        <v>30.515104235388151</v>
      </c>
    </row>
    <row r="1390" spans="1:9" x14ac:dyDescent="0.25">
      <c r="A1390">
        <v>105.817850313511</v>
      </c>
      <c r="B1390">
        <v>1.9617445346E-2</v>
      </c>
      <c r="C1390">
        <f>B1390*$E$2</f>
        <v>1.8989687094928001E-2</v>
      </c>
      <c r="D1390">
        <f>D1391+C1390</f>
        <v>30.847666996554988</v>
      </c>
      <c r="F1390">
        <f>(LN($L$2/A1390)/(LN($L$2/$L$3)))^$L$4</f>
        <v>1.7490910641944355</v>
      </c>
      <c r="G1390">
        <f>(1/(1+F1390))*100</f>
        <v>36.375659323349097</v>
      </c>
      <c r="H1390">
        <f>D1390-G1390</f>
        <v>-5.5279923267941093</v>
      </c>
      <c r="I1390">
        <f>H1390^2</f>
        <v>30.558699165094552</v>
      </c>
    </row>
    <row r="1391" spans="1:9" x14ac:dyDescent="0.25">
      <c r="A1391">
        <v>105.76946257770599</v>
      </c>
      <c r="B1391">
        <v>8.2560195439999994E-3</v>
      </c>
      <c r="C1391">
        <f>B1391*$E$2</f>
        <v>7.9918269185919998E-3</v>
      </c>
      <c r="D1391">
        <f>D1392+C1391</f>
        <v>30.828677309460058</v>
      </c>
      <c r="F1391">
        <f>(LN($L$2/A1391)/(LN($L$2/$L$3)))^$L$4</f>
        <v>1.7499052953275835</v>
      </c>
      <c r="G1391">
        <f>(1/(1+F1391))*100</f>
        <v>36.364888699953376</v>
      </c>
      <c r="H1391">
        <f>D1391-G1391</f>
        <v>-5.5362113904933175</v>
      </c>
      <c r="I1391">
        <f>H1391^2</f>
        <v>30.64963656022795</v>
      </c>
    </row>
    <row r="1392" spans="1:9" x14ac:dyDescent="0.25">
      <c r="A1392">
        <v>105.731602083795</v>
      </c>
      <c r="B1392">
        <v>1.6812804827E-2</v>
      </c>
      <c r="C1392">
        <f>B1392*$E$2</f>
        <v>1.6274795072536E-2</v>
      </c>
      <c r="D1392">
        <f>D1393+C1392</f>
        <v>30.820685482541467</v>
      </c>
      <c r="F1392">
        <f>(LN($L$2/A1392)/(LN($L$2/$L$3)))^$L$4</f>
        <v>1.750542785073449</v>
      </c>
      <c r="G1392">
        <f>(1/(1+F1392))*100</f>
        <v>36.35646045670569</v>
      </c>
      <c r="H1392">
        <f>D1392-G1392</f>
        <v>-5.535774974164223</v>
      </c>
      <c r="I1392">
        <f>H1392^2</f>
        <v>30.644804564582905</v>
      </c>
    </row>
    <row r="1393" spans="1:9" x14ac:dyDescent="0.25">
      <c r="A1393">
        <v>105.683719648752</v>
      </c>
      <c r="B1393">
        <v>2.7647890586E-2</v>
      </c>
      <c r="C1393">
        <f>B1393*$E$2</f>
        <v>2.6763158087247999E-2</v>
      </c>
      <c r="D1393">
        <f>D1394+C1393</f>
        <v>30.804410687468931</v>
      </c>
      <c r="F1393">
        <f>(LN($L$2/A1393)/(LN($L$2/$L$3)))^$L$4</f>
        <v>1.7513495298755775</v>
      </c>
      <c r="G1393">
        <f>(1/(1+F1393))*100</f>
        <v>36.345800093426242</v>
      </c>
      <c r="H1393">
        <f>D1393-G1393</f>
        <v>-5.541389405957311</v>
      </c>
      <c r="I1393">
        <f>H1393^2</f>
        <v>30.706996548455919</v>
      </c>
    </row>
    <row r="1394" spans="1:9" x14ac:dyDescent="0.25">
      <c r="A1394">
        <v>105.582489477961</v>
      </c>
      <c r="B1394">
        <v>3.3497784215E-2</v>
      </c>
      <c r="C1394">
        <f>B1394*$E$2</f>
        <v>3.2425855120120001E-2</v>
      </c>
      <c r="D1394">
        <f>D1395+C1394</f>
        <v>30.777647529381682</v>
      </c>
      <c r="F1394">
        <f>(LN($L$2/A1394)/(LN($L$2/$L$3)))^$L$4</f>
        <v>1.7530569680033281</v>
      </c>
      <c r="G1394">
        <f>(1/(1+F1394))*100</f>
        <v>36.323258531233968</v>
      </c>
      <c r="H1394">
        <f>D1394-G1394</f>
        <v>-5.5456110018522864</v>
      </c>
      <c r="I1394">
        <f>H1394^2</f>
        <v>30.75380138386512</v>
      </c>
    </row>
    <row r="1395" spans="1:9" x14ac:dyDescent="0.25">
      <c r="A1395">
        <v>105.541281562332</v>
      </c>
      <c r="B1395">
        <v>1.8136174080000001E-2</v>
      </c>
      <c r="C1395">
        <f>B1395*$E$2</f>
        <v>1.7555816509439999E-2</v>
      </c>
      <c r="D1395">
        <f>D1396+C1395</f>
        <v>30.745221674261561</v>
      </c>
      <c r="F1395">
        <f>(LN($L$2/A1395)/(LN($L$2/$L$3)))^$L$4</f>
        <v>1.7537527442710121</v>
      </c>
      <c r="G1395">
        <f>(1/(1+F1395))*100</f>
        <v>36.314080923947486</v>
      </c>
      <c r="H1395">
        <f>D1395-G1395</f>
        <v>-5.5688592496859251</v>
      </c>
      <c r="I1395">
        <f>H1395^2</f>
        <v>31.012193342812484</v>
      </c>
    </row>
    <row r="1396" spans="1:9" x14ac:dyDescent="0.25">
      <c r="A1396">
        <v>105.505349975817</v>
      </c>
      <c r="B1396">
        <v>1.0098209697E-2</v>
      </c>
      <c r="C1396">
        <f>B1396*$E$2</f>
        <v>9.7750669866959999E-3</v>
      </c>
      <c r="D1396">
        <f>D1397+C1396</f>
        <v>30.727665857752122</v>
      </c>
      <c r="F1396">
        <f>(LN($L$2/A1396)/(LN($L$2/$L$3)))^$L$4</f>
        <v>1.7543597759230496</v>
      </c>
      <c r="G1396">
        <f>(1/(1+F1396))*100</f>
        <v>36.306077686052355</v>
      </c>
      <c r="H1396">
        <f>D1396-G1396</f>
        <v>-5.5784118283002329</v>
      </c>
      <c r="I1396">
        <f>H1396^2</f>
        <v>31.118678526119947</v>
      </c>
    </row>
    <row r="1397" spans="1:9" x14ac:dyDescent="0.25">
      <c r="A1397">
        <v>105.499413538532</v>
      </c>
      <c r="B1397">
        <v>1.1962957281000001E-2</v>
      </c>
      <c r="C1397">
        <f>B1397*$E$2</f>
        <v>1.1580142648008001E-2</v>
      </c>
      <c r="D1397">
        <f>D1398+C1397</f>
        <v>30.717890790765427</v>
      </c>
      <c r="F1397">
        <f>(LN($L$2/A1397)/(LN($L$2/$L$3)))^$L$4</f>
        <v>1.7544600975022755</v>
      </c>
      <c r="G1397">
        <f>(1/(1+F1397))*100</f>
        <v>36.304755364101766</v>
      </c>
      <c r="H1397">
        <f>D1397-G1397</f>
        <v>-5.5868645733363387</v>
      </c>
      <c r="I1397">
        <f>H1397^2</f>
        <v>31.213055760800628</v>
      </c>
    </row>
    <row r="1398" spans="1:9" x14ac:dyDescent="0.25">
      <c r="A1398">
        <v>105.486659918638</v>
      </c>
      <c r="B1398">
        <v>8.4665555610000005E-3</v>
      </c>
      <c r="C1398">
        <f>B1398*$E$2</f>
        <v>8.1956257830479995E-3</v>
      </c>
      <c r="D1398">
        <f>D1399+C1398</f>
        <v>30.70631064811742</v>
      </c>
      <c r="F1398">
        <f>(LN($L$2/A1398)/(LN($L$2/$L$3)))^$L$4</f>
        <v>1.754675654221955</v>
      </c>
      <c r="G1398">
        <f>(1/(1+F1398))*100</f>
        <v>36.301914472847265</v>
      </c>
      <c r="H1398">
        <f>D1398-G1398</f>
        <v>-5.5956038247298459</v>
      </c>
      <c r="I1398">
        <f>H1398^2</f>
        <v>31.310782163331279</v>
      </c>
    </row>
    <row r="1399" spans="1:9" x14ac:dyDescent="0.25">
      <c r="A1399">
        <v>105.457059550876</v>
      </c>
      <c r="B1399">
        <v>2.1331810060000001E-2</v>
      </c>
      <c r="C1399">
        <f>B1399*$E$2</f>
        <v>2.0649192138079999E-2</v>
      </c>
      <c r="D1399">
        <f>D1400+C1399</f>
        <v>30.69811502233437</v>
      </c>
      <c r="F1399">
        <f>(LN($L$2/A1399)/(LN($L$2/$L$3)))^$L$4</f>
        <v>1.7551761038034748</v>
      </c>
      <c r="G1399">
        <f>(1/(1+F1399))*100</f>
        <v>36.295320601086686</v>
      </c>
      <c r="H1399">
        <f>D1399-G1399</f>
        <v>-5.5972055787523161</v>
      </c>
      <c r="I1399">
        <f>H1399^2</f>
        <v>31.328710290816048</v>
      </c>
    </row>
    <row r="1400" spans="1:9" x14ac:dyDescent="0.25">
      <c r="A1400">
        <v>105.32883087806201</v>
      </c>
      <c r="B1400">
        <v>7.0830331609999997E-3</v>
      </c>
      <c r="C1400">
        <f>B1400*$E$2</f>
        <v>6.8563760998479996E-3</v>
      </c>
      <c r="D1400">
        <f>D1401+C1400</f>
        <v>30.67746583019629</v>
      </c>
      <c r="F1400">
        <f>(LN($L$2/A1400)/(LN($L$2/$L$3)))^$L$4</f>
        <v>1.7573465658119416</v>
      </c>
      <c r="G1400">
        <f>(1/(1+F1400))*100</f>
        <v>36.266750520188431</v>
      </c>
      <c r="H1400">
        <f>D1400-G1400</f>
        <v>-5.5892846899921409</v>
      </c>
      <c r="I1400">
        <f>H1400^2</f>
        <v>31.240103345780543</v>
      </c>
    </row>
    <row r="1401" spans="1:9" x14ac:dyDescent="0.25">
      <c r="A1401">
        <v>105.324726794014</v>
      </c>
      <c r="B1401">
        <v>1.7820370054000001E-2</v>
      </c>
      <c r="C1401">
        <f>B1401*$E$2</f>
        <v>1.7250118212272E-2</v>
      </c>
      <c r="D1401">
        <f>D1402+C1401</f>
        <v>30.670609454096443</v>
      </c>
      <c r="F1401">
        <f>(LN($L$2/A1401)/(LN($L$2/$L$3)))^$L$4</f>
        <v>1.7574161011838128</v>
      </c>
      <c r="G1401">
        <f>(1/(1+F1401))*100</f>
        <v>36.265835960364505</v>
      </c>
      <c r="H1401">
        <f>D1401-G1401</f>
        <v>-5.5952265062680624</v>
      </c>
      <c r="I1401">
        <f>H1401^2</f>
        <v>31.306559656444708</v>
      </c>
    </row>
    <row r="1402" spans="1:9" x14ac:dyDescent="0.25">
      <c r="A1402">
        <v>105.197734975774</v>
      </c>
      <c r="B1402">
        <v>1.731658744E-2</v>
      </c>
      <c r="C1402">
        <f>B1402*$E$2</f>
        <v>1.6762456641919998E-2</v>
      </c>
      <c r="D1402">
        <f>D1403+C1402</f>
        <v>30.653359335884172</v>
      </c>
      <c r="F1402">
        <f>(LN($L$2/A1402)/(LN($L$2/$L$3)))^$L$4</f>
        <v>1.7595697963627497</v>
      </c>
      <c r="G1402">
        <f>(1/(1+F1402))*100</f>
        <v>36.237532434151497</v>
      </c>
      <c r="H1402">
        <f>D1402-G1402</f>
        <v>-5.5841730982673248</v>
      </c>
      <c r="I1402">
        <f>H1402^2</f>
        <v>31.182989191412492</v>
      </c>
    </row>
    <row r="1403" spans="1:9" x14ac:dyDescent="0.25">
      <c r="A1403">
        <v>105.140487388983</v>
      </c>
      <c r="B1403">
        <v>2.2775485609000001E-2</v>
      </c>
      <c r="C1403">
        <f>B1403*$E$2</f>
        <v>2.2046670069512001E-2</v>
      </c>
      <c r="D1403">
        <f>D1404+C1403</f>
        <v>30.636596879242251</v>
      </c>
      <c r="F1403">
        <f>(LN($L$2/A1403)/(LN($L$2/$L$3)))^$L$4</f>
        <v>1.7605419941518716</v>
      </c>
      <c r="G1403">
        <f>(1/(1+F1403))*100</f>
        <v>36.224770429809475</v>
      </c>
      <c r="H1403">
        <f>D1403-G1403</f>
        <v>-5.5881735505672232</v>
      </c>
      <c r="I1403">
        <f>H1403^2</f>
        <v>31.227683631259087</v>
      </c>
    </row>
    <row r="1404" spans="1:9" x14ac:dyDescent="0.25">
      <c r="A1404">
        <v>105.10530409349499</v>
      </c>
      <c r="B1404">
        <v>1.8309114380000002E-2</v>
      </c>
      <c r="C1404">
        <f>B1404*$E$2</f>
        <v>1.772322271984E-2</v>
      </c>
      <c r="D1404">
        <f>D1405+C1404</f>
        <v>30.614550209172741</v>
      </c>
      <c r="F1404">
        <f>(LN($L$2/A1404)/(LN($L$2/$L$3)))^$L$4</f>
        <v>1.7611398956195041</v>
      </c>
      <c r="G1404">
        <f>(1/(1+F1404))*100</f>
        <v>36.21692626246432</v>
      </c>
      <c r="H1404">
        <f>D1404-G1404</f>
        <v>-5.6023760532915787</v>
      </c>
      <c r="I1404">
        <f>H1404^2</f>
        <v>31.386617442494927</v>
      </c>
    </row>
    <row r="1405" spans="1:9" x14ac:dyDescent="0.25">
      <c r="A1405">
        <v>105.092480477683</v>
      </c>
      <c r="B1405">
        <v>1.4564580925999999E-2</v>
      </c>
      <c r="C1405">
        <f>B1405*$E$2</f>
        <v>1.4098514336367999E-2</v>
      </c>
      <c r="D1405">
        <f>D1406+C1405</f>
        <v>30.5968269864529</v>
      </c>
      <c r="F1405">
        <f>(LN($L$2/A1405)/(LN($L$2/$L$3)))^$L$4</f>
        <v>1.7613578959763581</v>
      </c>
      <c r="G1405">
        <f>(1/(1+F1405))*100</f>
        <v>36.214067052196469</v>
      </c>
      <c r="H1405">
        <f>D1405-G1405</f>
        <v>-5.6172400657435695</v>
      </c>
      <c r="I1405">
        <f>H1405^2</f>
        <v>31.55338595619482</v>
      </c>
    </row>
    <row r="1406" spans="1:9" x14ac:dyDescent="0.25">
      <c r="A1406">
        <v>105.023947980657</v>
      </c>
      <c r="B1406">
        <v>2.7106512255E-2</v>
      </c>
      <c r="C1406">
        <f>B1406*$E$2</f>
        <v>2.6239103862839997E-2</v>
      </c>
      <c r="D1406">
        <f>D1407+C1406</f>
        <v>30.582728472116532</v>
      </c>
      <c r="F1406">
        <f>(LN($L$2/A1406)/(LN($L$2/$L$3)))^$L$4</f>
        <v>1.7625236412779031</v>
      </c>
      <c r="G1406">
        <f>(1/(1+F1406))*100</f>
        <v>36.198785236003076</v>
      </c>
      <c r="H1406">
        <f>D1406-G1406</f>
        <v>-5.6160567638865437</v>
      </c>
      <c r="I1406">
        <f>H1406^2</f>
        <v>31.540093575195797</v>
      </c>
    </row>
    <row r="1407" spans="1:9" x14ac:dyDescent="0.25">
      <c r="A1407">
        <v>105.00505869179401</v>
      </c>
      <c r="B1407">
        <v>2.1151350616999999E-2</v>
      </c>
      <c r="C1407">
        <f>B1407*$E$2</f>
        <v>2.0474507397255998E-2</v>
      </c>
      <c r="D1407">
        <f>D1408+C1407</f>
        <v>30.556489368253693</v>
      </c>
      <c r="F1407">
        <f>(LN($L$2/A1407)/(LN($L$2/$L$3)))^$L$4</f>
        <v>1.7628451572786812</v>
      </c>
      <c r="G1407">
        <f>(1/(1+F1407))*100</f>
        <v>36.194572734759042</v>
      </c>
      <c r="H1407">
        <f>D1407-G1407</f>
        <v>-5.6380833665053487</v>
      </c>
      <c r="I1407">
        <f>H1407^2</f>
        <v>31.787984047664285</v>
      </c>
    </row>
    <row r="1408" spans="1:9" x14ac:dyDescent="0.25">
      <c r="A1408">
        <v>104.89830074648199</v>
      </c>
      <c r="B1408">
        <v>7.8424666520000002E-3</v>
      </c>
      <c r="C1408">
        <f>B1408*$E$2</f>
        <v>7.5915077191359998E-3</v>
      </c>
      <c r="D1408">
        <f>D1409+C1408</f>
        <v>30.536014860856437</v>
      </c>
      <c r="F1408">
        <f>(LN($L$2/A1408)/(LN($L$2/$L$3)))^$L$4</f>
        <v>1.7646639771993644</v>
      </c>
      <c r="G1408">
        <f>(1/(1+F1408))*100</f>
        <v>36.17076101280891</v>
      </c>
      <c r="H1408">
        <f>D1408-G1408</f>
        <v>-5.6347461519524735</v>
      </c>
      <c r="I1408">
        <f>H1408^2</f>
        <v>31.75036419694321</v>
      </c>
    </row>
    <row r="1409" spans="1:9" x14ac:dyDescent="0.25">
      <c r="A1409">
        <v>104.84597096229901</v>
      </c>
      <c r="B1409">
        <v>1.9647521920000001E-2</v>
      </c>
      <c r="C1409">
        <f>B1409*$E$2</f>
        <v>1.9018801218560002E-2</v>
      </c>
      <c r="D1409">
        <f>D1410+C1409</f>
        <v>30.528423353137299</v>
      </c>
      <c r="F1409">
        <f>(LN($L$2/A1409)/(LN($L$2/$L$3)))^$L$4</f>
        <v>1.7655565594163369</v>
      </c>
      <c r="G1409">
        <f>(1/(1+F1409))*100</f>
        <v>36.159086914897422</v>
      </c>
      <c r="H1409">
        <f>D1409-G1409</f>
        <v>-5.6306635617601231</v>
      </c>
      <c r="I1409">
        <f>H1409^2</f>
        <v>31.704372145733196</v>
      </c>
    </row>
    <row r="1410" spans="1:9" x14ac:dyDescent="0.25">
      <c r="A1410">
        <v>104.826842211222</v>
      </c>
      <c r="B1410">
        <v>2.2219068990999999E-2</v>
      </c>
      <c r="C1410">
        <f>B1410*$E$2</f>
        <v>2.1508058783287997E-2</v>
      </c>
      <c r="D1410">
        <f>D1411+C1410</f>
        <v>30.509404551918738</v>
      </c>
      <c r="F1410">
        <f>(LN($L$2/A1410)/(LN($L$2/$L$3)))^$L$4</f>
        <v>1.7658830081609145</v>
      </c>
      <c r="G1410">
        <f>(1/(1+F1410))*100</f>
        <v>36.15481916803553</v>
      </c>
      <c r="H1410">
        <f>D1410-G1410</f>
        <v>-5.645414616116792</v>
      </c>
      <c r="I1410">
        <f>H1410^2</f>
        <v>31.870706187865107</v>
      </c>
    </row>
    <row r="1411" spans="1:9" x14ac:dyDescent="0.25">
      <c r="A1411">
        <v>104.799618792008</v>
      </c>
      <c r="B1411">
        <v>3.2790984728000003E-2</v>
      </c>
      <c r="C1411">
        <f>B1411*$E$2</f>
        <v>3.1741673216704E-2</v>
      </c>
      <c r="D1411">
        <f>D1412+C1411</f>
        <v>30.487896493135452</v>
      </c>
      <c r="F1411">
        <f>(LN($L$2/A1411)/(LN($L$2/$L$3)))^$L$4</f>
        <v>1.7663477584970024</v>
      </c>
      <c r="G1411">
        <f>(1/(1+F1411))*100</f>
        <v>36.148745107278728</v>
      </c>
      <c r="H1411">
        <f>D1411-G1411</f>
        <v>-5.6608486141432763</v>
      </c>
      <c r="I1411">
        <f>H1411^2</f>
        <v>32.045207032247852</v>
      </c>
    </row>
    <row r="1412" spans="1:9" x14ac:dyDescent="0.25">
      <c r="A1412">
        <v>104.789654469791</v>
      </c>
      <c r="B1412">
        <v>2.9023893840000002E-3</v>
      </c>
      <c r="C1412">
        <f>B1412*$E$2</f>
        <v>2.8095129237120002E-3</v>
      </c>
      <c r="D1412">
        <f>D1413+C1412</f>
        <v>30.456154819918748</v>
      </c>
      <c r="F1412">
        <f>(LN($L$2/A1412)/(LN($L$2/$L$3)))^$L$4</f>
        <v>1.766517913248933</v>
      </c>
      <c r="G1412">
        <f>(1/(1+F1412))*100</f>
        <v>36.146521777826621</v>
      </c>
      <c r="H1412">
        <f>D1412-G1412</f>
        <v>-5.6903669579078731</v>
      </c>
      <c r="I1412">
        <f>H1412^2</f>
        <v>32.3802761156497</v>
      </c>
    </row>
    <row r="1413" spans="1:9" x14ac:dyDescent="0.25">
      <c r="A1413">
        <v>104.72070441263099</v>
      </c>
      <c r="B1413">
        <v>2.511393923E-3</v>
      </c>
      <c r="C1413">
        <f>B1413*$E$2</f>
        <v>2.4310293174639999E-3</v>
      </c>
      <c r="D1413">
        <f>D1414+C1413</f>
        <v>30.453345306995036</v>
      </c>
      <c r="F1413">
        <f>(LN($L$2/A1413)/(LN($L$2/$L$3)))^$L$4</f>
        <v>1.7676960186815851</v>
      </c>
      <c r="G1413">
        <f>(1/(1+F1413))*100</f>
        <v>36.131135545599342</v>
      </c>
      <c r="H1413">
        <f>D1413-G1413</f>
        <v>-5.677790238604306</v>
      </c>
      <c r="I1413">
        <f>H1413^2</f>
        <v>32.237301993590343</v>
      </c>
    </row>
    <row r="1414" spans="1:9" x14ac:dyDescent="0.25">
      <c r="A1414">
        <v>104.68186023114001</v>
      </c>
      <c r="B1414">
        <v>3.0948794573999999E-2</v>
      </c>
      <c r="C1414">
        <f>B1414*$E$2</f>
        <v>2.9958433147631996E-2</v>
      </c>
      <c r="D1414">
        <f>D1415+C1414</f>
        <v>30.450914277677573</v>
      </c>
      <c r="F1414">
        <f>(LN($L$2/A1414)/(LN($L$2/$L$3)))^$L$4</f>
        <v>1.7683602532098661</v>
      </c>
      <c r="G1414">
        <f>(1/(1+F1414))*100</f>
        <v>36.12246631703794</v>
      </c>
      <c r="H1414">
        <f>D1414-G1414</f>
        <v>-5.6715520393603676</v>
      </c>
      <c r="I1414">
        <f>H1414^2</f>
        <v>32.166502535172746</v>
      </c>
    </row>
    <row r="1415" spans="1:9" x14ac:dyDescent="0.25">
      <c r="A1415">
        <v>104.64428297787499</v>
      </c>
      <c r="B1415">
        <v>9.2936613450000007E-3</v>
      </c>
      <c r="C1415">
        <f>B1415*$E$2</f>
        <v>8.9962641819600012E-3</v>
      </c>
      <c r="D1415">
        <f>D1416+C1415</f>
        <v>30.420955844529942</v>
      </c>
      <c r="F1415">
        <f>(LN($L$2/A1415)/(LN($L$2/$L$3)))^$L$4</f>
        <v>1.7690031864325799</v>
      </c>
      <c r="G1415">
        <f>(1/(1+F1415))*100</f>
        <v>36.114079062810355</v>
      </c>
      <c r="H1415">
        <f>D1415-G1415</f>
        <v>-5.6931232182804123</v>
      </c>
      <c r="I1415">
        <f>H1415^2</f>
        <v>32.411651978523523</v>
      </c>
    </row>
    <row r="1416" spans="1:9" x14ac:dyDescent="0.25">
      <c r="A1416">
        <v>104.527087954683</v>
      </c>
      <c r="B1416">
        <v>1.6835362257999999E-2</v>
      </c>
      <c r="C1416">
        <f>B1416*$E$2</f>
        <v>1.6296630665743998E-2</v>
      </c>
      <c r="D1416">
        <f>D1417+C1416</f>
        <v>30.411959580347983</v>
      </c>
      <c r="F1416">
        <f>(LN($L$2/A1416)/(LN($L$2/$L$3)))^$L$4</f>
        <v>1.7710106479668872</v>
      </c>
      <c r="G1416">
        <f>(1/(1+F1416))*100</f>
        <v>36.087916180824067</v>
      </c>
      <c r="H1416">
        <f>D1416-G1416</f>
        <v>-5.6759566004760842</v>
      </c>
      <c r="I1416">
        <f>H1416^2</f>
        <v>32.216483330488025</v>
      </c>
    </row>
    <row r="1417" spans="1:9" x14ac:dyDescent="0.25">
      <c r="A1417">
        <v>104.508713211111</v>
      </c>
      <c r="B1417">
        <v>5.7596639079999998E-3</v>
      </c>
      <c r="C1417">
        <f>B1417*$E$2</f>
        <v>5.5753546629439994E-3</v>
      </c>
      <c r="D1417">
        <f>D1418+C1417</f>
        <v>30.39566294968224</v>
      </c>
      <c r="F1417">
        <f>(LN($L$2/A1417)/(LN($L$2/$L$3)))^$L$4</f>
        <v>1.7713257092166432</v>
      </c>
      <c r="G1417">
        <f>(1/(1+F1417))*100</f>
        <v>36.083813485880917</v>
      </c>
      <c r="H1417">
        <f>D1417-G1417</f>
        <v>-5.6881505361986768</v>
      </c>
      <c r="I1417">
        <f>H1417^2</f>
        <v>32.355056522457296</v>
      </c>
    </row>
    <row r="1418" spans="1:9" x14ac:dyDescent="0.25">
      <c r="A1418">
        <v>104.200299724865</v>
      </c>
      <c r="B1418">
        <v>7.451471191E-3</v>
      </c>
      <c r="C1418">
        <f>B1418*$E$2</f>
        <v>7.2130241128879995E-3</v>
      </c>
      <c r="D1418">
        <f>D1419+C1418</f>
        <v>30.390087595019295</v>
      </c>
      <c r="F1418">
        <f>(LN($L$2/A1418)/(LN($L$2/$L$3)))^$L$4</f>
        <v>1.7766267228221351</v>
      </c>
      <c r="G1418">
        <f>(1/(1+F1418))*100</f>
        <v>36.014923856369514</v>
      </c>
      <c r="H1418">
        <f>D1418-G1418</f>
        <v>-5.6248362613502181</v>
      </c>
      <c r="I1418">
        <f>H1418^2</f>
        <v>31.638782967000299</v>
      </c>
    </row>
    <row r="1419" spans="1:9" x14ac:dyDescent="0.25">
      <c r="A1419">
        <v>104.048821434893</v>
      </c>
      <c r="B1419">
        <v>1.4083355743000001E-2</v>
      </c>
      <c r="C1419">
        <f>B1419*$E$2</f>
        <v>1.3632688359224E-2</v>
      </c>
      <c r="D1419">
        <f>D1420+C1419</f>
        <v>30.382874570906406</v>
      </c>
      <c r="F1419">
        <f>(LN($L$2/A1419)/(LN($L$2/$L$3)))^$L$4</f>
        <v>1.7792392288999159</v>
      </c>
      <c r="G1419">
        <f>(1/(1+F1419))*100</f>
        <v>35.981069553189279</v>
      </c>
      <c r="H1419">
        <f>D1419-G1419</f>
        <v>-5.5981949822828732</v>
      </c>
      <c r="I1419">
        <f>H1419^2</f>
        <v>31.339787059657137</v>
      </c>
    </row>
    <row r="1420" spans="1:9" x14ac:dyDescent="0.25">
      <c r="A1420">
        <v>104.037894174127</v>
      </c>
      <c r="B1420">
        <v>1.0789970898E-2</v>
      </c>
      <c r="C1420">
        <f>B1420*$E$2</f>
        <v>1.0444691829264E-2</v>
      </c>
      <c r="D1420">
        <f>D1421+C1420</f>
        <v>30.369241882547183</v>
      </c>
      <c r="F1420">
        <f>(LN($L$2/A1420)/(LN($L$2/$L$3)))^$L$4</f>
        <v>1.779427915916038</v>
      </c>
      <c r="G1420">
        <f>(1/(1+F1420))*100</f>
        <v>35.978626906408614</v>
      </c>
      <c r="H1420">
        <f>D1420-G1420</f>
        <v>-5.6093850238614316</v>
      </c>
      <c r="I1420">
        <f>H1420^2</f>
        <v>31.465200345920913</v>
      </c>
    </row>
    <row r="1421" spans="1:9" x14ac:dyDescent="0.25">
      <c r="A1421">
        <v>103.941294604954</v>
      </c>
      <c r="B1421">
        <v>1.2632161051E-2</v>
      </c>
      <c r="C1421">
        <f>B1421*$E$2</f>
        <v>1.2227931897368E-2</v>
      </c>
      <c r="D1421">
        <f>D1422+C1421</f>
        <v>30.358797190717919</v>
      </c>
      <c r="F1421">
        <f>(LN($L$2/A1421)/(LN($L$2/$L$3)))^$L$4</f>
        <v>1.7810972875694542</v>
      </c>
      <c r="G1421">
        <f>(1/(1+F1421))*100</f>
        <v>35.957030502660047</v>
      </c>
      <c r="H1421">
        <f>D1421-G1421</f>
        <v>-5.5982333119421277</v>
      </c>
      <c r="I1421">
        <f>H1421^2</f>
        <v>31.340216214938525</v>
      </c>
    </row>
    <row r="1422" spans="1:9" x14ac:dyDescent="0.25">
      <c r="A1422">
        <v>103.91066222763899</v>
      </c>
      <c r="B1422">
        <v>1.763991061E-2</v>
      </c>
      <c r="C1422">
        <f>B1422*$E$2</f>
        <v>1.707543347048E-2</v>
      </c>
      <c r="D1422">
        <f>D1423+C1422</f>
        <v>30.346569258820551</v>
      </c>
      <c r="F1422">
        <f>(LN($L$2/A1422)/(LN($L$2/$L$3)))^$L$4</f>
        <v>1.7816271576213707</v>
      </c>
      <c r="G1422">
        <f>(1/(1+F1422))*100</f>
        <v>35.950181075134516</v>
      </c>
      <c r="H1422">
        <f>D1422-G1422</f>
        <v>-5.6036118163139648</v>
      </c>
      <c r="I1422">
        <f>H1422^2</f>
        <v>31.40046538793349</v>
      </c>
    </row>
    <row r="1423" spans="1:9" x14ac:dyDescent="0.25">
      <c r="A1423">
        <v>103.886095063959</v>
      </c>
      <c r="B1423">
        <v>2.6437308485000002E-2</v>
      </c>
      <c r="C1423">
        <f>B1423*$E$2</f>
        <v>2.559131461348E-2</v>
      </c>
      <c r="D1423">
        <f>D1424+C1423</f>
        <v>30.32949382535007</v>
      </c>
      <c r="F1423">
        <f>(LN($L$2/A1423)/(LN($L$2/$L$3)))^$L$4</f>
        <v>1.782052287876231</v>
      </c>
      <c r="G1423">
        <f>(1/(1+F1423))*100</f>
        <v>35.944687465359685</v>
      </c>
      <c r="H1423">
        <f>D1423-G1423</f>
        <v>-5.6151936400096147</v>
      </c>
      <c r="I1423">
        <f>H1423^2</f>
        <v>31.530399614804427</v>
      </c>
    </row>
    <row r="1424" spans="1:9" x14ac:dyDescent="0.25">
      <c r="A1424">
        <v>103.82272714501801</v>
      </c>
      <c r="B1424">
        <v>1.2406586746E-2</v>
      </c>
      <c r="C1424">
        <f>B1424*$E$2</f>
        <v>1.2009575970128E-2</v>
      </c>
      <c r="D1424">
        <f>D1425+C1424</f>
        <v>30.303902510736592</v>
      </c>
      <c r="F1424">
        <f>(LN($L$2/A1424)/(LN($L$2/$L$3)))^$L$4</f>
        <v>1.7831495758507692</v>
      </c>
      <c r="G1424">
        <f>(1/(1+F1424))*100</f>
        <v>35.93051586867422</v>
      </c>
      <c r="H1424">
        <f>D1424-G1424</f>
        <v>-5.6266133579376287</v>
      </c>
      <c r="I1424">
        <f>H1424^2</f>
        <v>31.658777879722159</v>
      </c>
    </row>
    <row r="1425" spans="1:9" x14ac:dyDescent="0.25">
      <c r="A1425">
        <v>103.782861763417</v>
      </c>
      <c r="B1425">
        <v>1.4346525765E-2</v>
      </c>
      <c r="C1425">
        <f>B1425*$E$2</f>
        <v>1.388743694052E-2</v>
      </c>
      <c r="D1425">
        <f>D1426+C1425</f>
        <v>30.291892934766462</v>
      </c>
      <c r="F1425">
        <f>(LN($L$2/A1425)/(LN($L$2/$L$3)))^$L$4</f>
        <v>1.7838404211549455</v>
      </c>
      <c r="G1425">
        <f>(1/(1+F1425))*100</f>
        <v>35.921599255503487</v>
      </c>
      <c r="H1425">
        <f>D1425-G1425</f>
        <v>-5.629706320737025</v>
      </c>
      <c r="I1425">
        <f>H1425^2</f>
        <v>31.693593257746411</v>
      </c>
    </row>
    <row r="1426" spans="1:9" x14ac:dyDescent="0.25">
      <c r="A1426">
        <v>103.69719353133</v>
      </c>
      <c r="B1426">
        <v>2.4016144283000002E-2</v>
      </c>
      <c r="C1426">
        <f>B1426*$E$2</f>
        <v>2.3247627665944001E-2</v>
      </c>
      <c r="D1426">
        <f>D1427+C1426</f>
        <v>30.278005497825941</v>
      </c>
      <c r="F1426">
        <f>(LN($L$2/A1426)/(LN($L$2/$L$3)))^$L$4</f>
        <v>1.7853263934988017</v>
      </c>
      <c r="G1426">
        <f>(1/(1+F1426))*100</f>
        <v>35.902435073106275</v>
      </c>
      <c r="H1426">
        <f>D1426-G1426</f>
        <v>-5.6244295752803346</v>
      </c>
      <c r="I1426">
        <f>H1426^2</f>
        <v>31.634208047288126</v>
      </c>
    </row>
    <row r="1427" spans="1:9" x14ac:dyDescent="0.25">
      <c r="A1427">
        <v>103.67632087430199</v>
      </c>
      <c r="B1427">
        <v>2.264766017E-2</v>
      </c>
      <c r="C1427">
        <f>B1427*$E$2</f>
        <v>2.1922935044559999E-2</v>
      </c>
      <c r="D1427">
        <f>D1428+C1427</f>
        <v>30.254757870159995</v>
      </c>
      <c r="F1427">
        <f>(LN($L$2/A1427)/(LN($L$2/$L$3)))^$L$4</f>
        <v>1.7856887310569822</v>
      </c>
      <c r="G1427">
        <f>(1/(1+F1427))*100</f>
        <v>35.897765204390474</v>
      </c>
      <c r="H1427">
        <f>D1427-G1427</f>
        <v>-5.6430073342304787</v>
      </c>
      <c r="I1427">
        <f>H1427^2</f>
        <v>31.843531774178974</v>
      </c>
    </row>
    <row r="1428" spans="1:9" x14ac:dyDescent="0.25">
      <c r="A1428">
        <v>103.67221950590201</v>
      </c>
      <c r="B1428">
        <v>5.5115321730000002E-3</v>
      </c>
      <c r="C1428">
        <f>B1428*$E$2</f>
        <v>5.3351631434639998E-3</v>
      </c>
      <c r="D1428">
        <f>D1429+C1428</f>
        <v>30.232834935115434</v>
      </c>
      <c r="F1428">
        <f>(LN($L$2/A1428)/(LN($L$2/$L$3)))^$L$4</f>
        <v>1.7857599417521006</v>
      </c>
      <c r="G1428">
        <f>(1/(1+F1428))*100</f>
        <v>35.896847571548143</v>
      </c>
      <c r="H1428">
        <f>D1428-G1428</f>
        <v>-5.6640126364327088</v>
      </c>
      <c r="I1428">
        <f>H1428^2</f>
        <v>32.081039145669408</v>
      </c>
    </row>
    <row r="1429" spans="1:9" x14ac:dyDescent="0.25">
      <c r="A1429">
        <v>103.664399783883</v>
      </c>
      <c r="B1429">
        <v>1.0000460831999999E-2</v>
      </c>
      <c r="C1429">
        <f>B1429*$E$2</f>
        <v>9.6804460853759985E-3</v>
      </c>
      <c r="D1429">
        <f>D1430+C1429</f>
        <v>30.227499771971971</v>
      </c>
      <c r="F1429">
        <f>(LN($L$2/A1429)/(LN($L$2/$L$3)))^$L$4</f>
        <v>1.7858957250478233</v>
      </c>
      <c r="G1429">
        <f>(1/(1+F1429))*100</f>
        <v>35.89509797545756</v>
      </c>
      <c r="H1429">
        <f>D1429-G1429</f>
        <v>-5.6675982034855892</v>
      </c>
      <c r="I1429">
        <f>H1429^2</f>
        <v>32.121669396153081</v>
      </c>
    </row>
    <row r="1430" spans="1:9" x14ac:dyDescent="0.25">
      <c r="A1430">
        <v>103.632841359837</v>
      </c>
      <c r="B1430">
        <v>1.6933111123E-2</v>
      </c>
      <c r="C1430">
        <f>B1430*$E$2</f>
        <v>1.6391251567063999E-2</v>
      </c>
      <c r="D1430">
        <f>D1431+C1430</f>
        <v>30.217819325886595</v>
      </c>
      <c r="F1430">
        <f>(LN($L$2/A1430)/(LN($L$2/$L$3)))^$L$4</f>
        <v>1.786443873027088</v>
      </c>
      <c r="G1430">
        <f>(1/(1+F1430))*100</f>
        <v>35.888036708007952</v>
      </c>
      <c r="H1430">
        <f>D1430-G1430</f>
        <v>-5.6702173821213577</v>
      </c>
      <c r="I1430">
        <f>H1430^2</f>
        <v>32.151365160511183</v>
      </c>
    </row>
    <row r="1431" spans="1:9" x14ac:dyDescent="0.25">
      <c r="A1431">
        <v>103.580059725588</v>
      </c>
      <c r="B1431">
        <v>7.0303991559999999E-3</v>
      </c>
      <c r="C1431">
        <f>B1431*$E$2</f>
        <v>6.8054263830080002E-3</v>
      </c>
      <c r="D1431">
        <f>D1432+C1431</f>
        <v>30.20142807431953</v>
      </c>
      <c r="F1431">
        <f>(LN($L$2/A1431)/(LN($L$2/$L$3)))^$L$4</f>
        <v>1.787361230164642</v>
      </c>
      <c r="G1431">
        <f>(1/(1+F1431))*100</f>
        <v>35.876225484449776</v>
      </c>
      <c r="H1431">
        <f>D1431-G1431</f>
        <v>-5.6747974101302461</v>
      </c>
      <c r="I1431">
        <f>H1431^2</f>
        <v>32.20332564602095</v>
      </c>
    </row>
    <row r="1432" spans="1:9" x14ac:dyDescent="0.25">
      <c r="A1432">
        <v>103.571185078703</v>
      </c>
      <c r="B1432">
        <v>2.000092166E-3</v>
      </c>
      <c r="C1432">
        <f>B1432*$E$2</f>
        <v>1.936089216688E-3</v>
      </c>
      <c r="D1432">
        <f>D1433+C1432</f>
        <v>30.194622647936523</v>
      </c>
      <c r="F1432">
        <f>(LN($L$2/A1432)/(LN($L$2/$L$3)))^$L$4</f>
        <v>1.7875155445368545</v>
      </c>
      <c r="G1432">
        <f>(1/(1+F1432))*100</f>
        <v>35.874239408632604</v>
      </c>
      <c r="H1432">
        <f>D1432-G1432</f>
        <v>-5.6796167606960815</v>
      </c>
      <c r="I1432">
        <f>H1432^2</f>
        <v>32.258046548379852</v>
      </c>
    </row>
    <row r="1433" spans="1:9" x14ac:dyDescent="0.25">
      <c r="A1433">
        <v>103.486639929326</v>
      </c>
      <c r="B1433">
        <v>5.0603835640000002E-3</v>
      </c>
      <c r="C1433">
        <f>B1433*$E$2</f>
        <v>4.8984512899519998E-3</v>
      </c>
      <c r="D1433">
        <f>D1434+C1433</f>
        <v>30.192686558719835</v>
      </c>
      <c r="F1433">
        <f>(LN($L$2/A1433)/(LN($L$2/$L$3)))^$L$4</f>
        <v>1.7889866598238537</v>
      </c>
      <c r="G1433">
        <f>(1/(1+F1433))*100</f>
        <v>35.855316714320814</v>
      </c>
      <c r="H1433">
        <f>D1433-G1433</f>
        <v>-5.6626301556009793</v>
      </c>
      <c r="I1433">
        <f>H1433^2</f>
        <v>32.06538027912157</v>
      </c>
    </row>
    <row r="1434" spans="1:9" x14ac:dyDescent="0.25">
      <c r="A1434">
        <v>103.483867246866</v>
      </c>
      <c r="B1434">
        <v>1.0511762589000001E-2</v>
      </c>
      <c r="C1434">
        <f>B1434*$E$2</f>
        <v>1.0175386186152E-2</v>
      </c>
      <c r="D1434">
        <f>D1435+C1434</f>
        <v>30.187788107429881</v>
      </c>
      <c r="F1434">
        <f>(LN($L$2/A1434)/(LN($L$2/$L$3)))^$L$4</f>
        <v>1.7890349369168237</v>
      </c>
      <c r="G1434">
        <f>(1/(1+F1434))*100</f>
        <v>35.854696072952876</v>
      </c>
      <c r="H1434">
        <f>D1434-G1434</f>
        <v>-5.666907965522995</v>
      </c>
      <c r="I1434">
        <f>H1434^2</f>
        <v>32.113845889707967</v>
      </c>
    </row>
    <row r="1435" spans="1:9" x14ac:dyDescent="0.25">
      <c r="A1435">
        <v>103.470084433746</v>
      </c>
      <c r="B1435">
        <v>1.5707490734999999E-2</v>
      </c>
      <c r="C1435">
        <f>B1435*$E$2</f>
        <v>1.5204851031479999E-2</v>
      </c>
      <c r="D1435">
        <f>D1436+C1435</f>
        <v>30.17761272124373</v>
      </c>
      <c r="F1435">
        <f>(LN($L$2/A1435)/(LN($L$2/$L$3)))^$L$4</f>
        <v>1.7892749486727511</v>
      </c>
      <c r="G1435">
        <f>(1/(1+F1435))*100</f>
        <v>35.851610845171081</v>
      </c>
      <c r="H1435">
        <f>D1435-G1435</f>
        <v>-5.6739981239273511</v>
      </c>
      <c r="I1435">
        <f>H1435^2</f>
        <v>32.194254710331101</v>
      </c>
    </row>
    <row r="1436" spans="1:9" x14ac:dyDescent="0.25">
      <c r="A1436">
        <v>103.459875319617</v>
      </c>
      <c r="B1436">
        <v>4.5791583809999996E-3</v>
      </c>
      <c r="C1436">
        <f>B1436*$E$2</f>
        <v>4.4326253128079999E-3</v>
      </c>
      <c r="D1436">
        <f>D1437+C1436</f>
        <v>30.162407870212249</v>
      </c>
      <c r="F1436">
        <f>(LN($L$2/A1436)/(LN($L$2/$L$3)))^$L$4</f>
        <v>1.7894527604359112</v>
      </c>
      <c r="G1436">
        <f>(1/(1+F1436))*100</f>
        <v>35.849325508696865</v>
      </c>
      <c r="H1436">
        <f>D1436-G1436</f>
        <v>-5.6869176384846156</v>
      </c>
      <c r="I1436">
        <f>H1436^2</f>
        <v>32.341032226907437</v>
      </c>
    </row>
    <row r="1437" spans="1:9" x14ac:dyDescent="0.25">
      <c r="A1437">
        <v>103.454408708481</v>
      </c>
      <c r="B1437">
        <v>3.3114307896999998E-2</v>
      </c>
      <c r="C1437">
        <f>B1437*$E$2</f>
        <v>3.2054650044295994E-2</v>
      </c>
      <c r="D1437">
        <f>D1438+C1437</f>
        <v>30.15797524489944</v>
      </c>
      <c r="F1437">
        <f>(LN($L$2/A1437)/(LN($L$2/$L$3)))^$L$4</f>
        <v>1.7895479833431203</v>
      </c>
      <c r="G1437">
        <f>(1/(1+F1437))*100</f>
        <v>35.848101770293077</v>
      </c>
      <c r="H1437">
        <f>D1437-G1437</f>
        <v>-5.6901265253936373</v>
      </c>
      <c r="I1437">
        <f>H1437^2</f>
        <v>32.377539874988265</v>
      </c>
    </row>
    <row r="1438" spans="1:9" x14ac:dyDescent="0.25">
      <c r="A1438">
        <v>103.291106008805</v>
      </c>
      <c r="B1438">
        <v>7.2935691779999999E-3</v>
      </c>
      <c r="C1438">
        <f>B1438*$E$2</f>
        <v>7.0601749643039993E-3</v>
      </c>
      <c r="D1438">
        <f>D1439+C1438</f>
        <v>30.125920594855145</v>
      </c>
      <c r="F1438">
        <f>(LN($L$2/A1438)/(LN($L$2/$L$3)))^$L$4</f>
        <v>1.7923961421094552</v>
      </c>
      <c r="G1438">
        <f>(1/(1+F1438))*100</f>
        <v>35.811537801530257</v>
      </c>
      <c r="H1438">
        <f>D1438-G1438</f>
        <v>-5.6856172066751114</v>
      </c>
      <c r="I1438">
        <f>H1438^2</f>
        <v>32.326243020840096</v>
      </c>
    </row>
    <row r="1439" spans="1:9" x14ac:dyDescent="0.25">
      <c r="A1439">
        <v>103.266758016842</v>
      </c>
      <c r="B1439">
        <v>7.7221603570000004E-3</v>
      </c>
      <c r="C1439">
        <f>B1439*$E$2</f>
        <v>7.4750512255760005E-3</v>
      </c>
      <c r="D1439">
        <f>D1440+C1439</f>
        <v>30.11886041989084</v>
      </c>
      <c r="F1439">
        <f>(LN($L$2/A1439)/(LN($L$2/$L$3)))^$L$4</f>
        <v>1.7928213907254809</v>
      </c>
      <c r="G1439">
        <f>(1/(1+F1439))*100</f>
        <v>35.806084961997293</v>
      </c>
      <c r="H1439">
        <f>D1439-G1439</f>
        <v>-5.6872245421064527</v>
      </c>
      <c r="I1439">
        <f>H1439^2</f>
        <v>32.34452299233795</v>
      </c>
    </row>
    <row r="1440" spans="1:9" x14ac:dyDescent="0.25">
      <c r="A1440">
        <v>103.266758016842</v>
      </c>
      <c r="B1440">
        <v>7.4063563299999998E-3</v>
      </c>
      <c r="C1440">
        <f>B1440*$E$2</f>
        <v>7.1693529274399993E-3</v>
      </c>
      <c r="D1440">
        <f>D1441+C1440</f>
        <v>30.111385368665264</v>
      </c>
      <c r="F1440">
        <f>(LN($L$2/A1440)/(LN($L$2/$L$3)))^$L$4</f>
        <v>1.7928213907254809</v>
      </c>
      <c r="G1440">
        <f>(1/(1+F1440))*100</f>
        <v>35.806084961997293</v>
      </c>
      <c r="H1440">
        <f>D1440-G1440</f>
        <v>-5.6946995933320288</v>
      </c>
      <c r="I1440">
        <f>H1440^2</f>
        <v>32.429603458295972</v>
      </c>
    </row>
    <row r="1441" spans="1:9" x14ac:dyDescent="0.25">
      <c r="A1441">
        <v>103.255997841487</v>
      </c>
      <c r="B1441">
        <v>2.7798273455000001E-2</v>
      </c>
      <c r="C1441">
        <f>B1441*$E$2</f>
        <v>2.6908728704439999E-2</v>
      </c>
      <c r="D1441">
        <f>D1442+C1441</f>
        <v>30.104216015737823</v>
      </c>
      <c r="F1441">
        <f>(LN($L$2/A1441)/(LN($L$2/$L$3)))^$L$4</f>
        <v>1.7930093713609421</v>
      </c>
      <c r="G1441">
        <f>(1/(1+F1441))*100</f>
        <v>35.803675070117386</v>
      </c>
      <c r="H1441">
        <f>D1441-G1441</f>
        <v>-5.6994590543795631</v>
      </c>
      <c r="I1441">
        <f>H1441^2</f>
        <v>32.483833512549182</v>
      </c>
    </row>
    <row r="1442" spans="1:9" x14ac:dyDescent="0.25">
      <c r="A1442">
        <v>103.241014270554</v>
      </c>
      <c r="B1442">
        <v>1.3767551717E-2</v>
      </c>
      <c r="C1442">
        <f>B1442*$E$2</f>
        <v>1.3326990062056E-2</v>
      </c>
      <c r="D1442">
        <f>D1443+C1442</f>
        <v>30.077307287033381</v>
      </c>
      <c r="F1442">
        <f>(LN($L$2/A1442)/(LN($L$2/$L$3)))^$L$4</f>
        <v>1.793271185262364</v>
      </c>
      <c r="G1442">
        <f>(1/(1+F1442))*100</f>
        <v>35.800319184049179</v>
      </c>
      <c r="H1442">
        <f>D1442-G1442</f>
        <v>-5.7230118970157982</v>
      </c>
      <c r="I1442">
        <f>H1442^2</f>
        <v>32.752865173384365</v>
      </c>
    </row>
    <row r="1443" spans="1:9" x14ac:dyDescent="0.25">
      <c r="A1443">
        <v>103.206102348108</v>
      </c>
      <c r="B1443">
        <v>6.3687145299999998E-3</v>
      </c>
      <c r="C1443">
        <f>B1443*$E$2</f>
        <v>6.1649156650399996E-3</v>
      </c>
      <c r="D1443">
        <f>D1444+C1443</f>
        <v>30.063980296971327</v>
      </c>
      <c r="F1443">
        <f>(LN($L$2/A1443)/(LN($L$2/$L$3)))^$L$4</f>
        <v>1.7938814428911649</v>
      </c>
      <c r="G1443">
        <f>(1/(1+F1443))*100</f>
        <v>35.792499447119695</v>
      </c>
      <c r="H1443">
        <f>D1443-G1443</f>
        <v>-5.7285191501483688</v>
      </c>
      <c r="I1443">
        <f>H1443^2</f>
        <v>32.815931653616587</v>
      </c>
    </row>
    <row r="1444" spans="1:9" x14ac:dyDescent="0.25">
      <c r="A1444">
        <v>103.096352375519</v>
      </c>
      <c r="B1444">
        <v>9.6094653709999991E-3</v>
      </c>
      <c r="C1444">
        <f>B1444*$E$2</f>
        <v>9.3019624791279981E-3</v>
      </c>
      <c r="D1444">
        <f>D1445+C1444</f>
        <v>30.057815381306288</v>
      </c>
      <c r="F1444">
        <f>(LN($L$2/A1444)/(LN($L$2/$L$3)))^$L$4</f>
        <v>1.7958019416176072</v>
      </c>
      <c r="G1444">
        <f>(1/(1+F1444))*100</f>
        <v>35.767912780739245</v>
      </c>
      <c r="H1444">
        <f>D1444-G1444</f>
        <v>-5.7100973994329571</v>
      </c>
      <c r="I1444">
        <f>H1444^2</f>
        <v>32.605212311011023</v>
      </c>
    </row>
    <row r="1445" spans="1:9" x14ac:dyDescent="0.25">
      <c r="A1445">
        <v>103.04701821343301</v>
      </c>
      <c r="B1445">
        <v>1.4278853473E-2</v>
      </c>
      <c r="C1445">
        <f>B1445*$E$2</f>
        <v>1.3821930161863999E-2</v>
      </c>
      <c r="D1445">
        <f>D1446+C1445</f>
        <v>30.048513418827159</v>
      </c>
      <c r="F1445">
        <f>(LN($L$2/A1445)/(LN($L$2/$L$3)))^$L$4</f>
        <v>1.7966662616241416</v>
      </c>
      <c r="G1445">
        <f>(1/(1+F1445))*100</f>
        <v>35.756858575583415</v>
      </c>
      <c r="H1445">
        <f>D1445-G1445</f>
        <v>-5.7083451567562555</v>
      </c>
      <c r="I1445">
        <f>H1445^2</f>
        <v>32.5852044286626</v>
      </c>
    </row>
    <row r="1446" spans="1:9" x14ac:dyDescent="0.25">
      <c r="A1446">
        <v>103.036709643495</v>
      </c>
      <c r="B1446">
        <v>8.2710578309999998E-3</v>
      </c>
      <c r="C1446">
        <f>B1446*$E$2</f>
        <v>8.0063839804080002E-3</v>
      </c>
      <c r="D1446">
        <f>D1447+C1446</f>
        <v>30.034691488665295</v>
      </c>
      <c r="F1446">
        <f>(LN($L$2/A1446)/(LN($L$2/$L$3)))^$L$4</f>
        <v>1.7968469454312228</v>
      </c>
      <c r="G1446">
        <f>(1/(1+F1446))*100</f>
        <v>35.754548586705674</v>
      </c>
      <c r="H1446">
        <f>D1446-G1446</f>
        <v>-5.7198570980403787</v>
      </c>
      <c r="I1446">
        <f>H1446^2</f>
        <v>32.716765222002905</v>
      </c>
    </row>
    <row r="1447" spans="1:9" x14ac:dyDescent="0.25">
      <c r="A1447">
        <v>102.968531775768</v>
      </c>
      <c r="B1447">
        <v>8.0154069520000006E-3</v>
      </c>
      <c r="C1447">
        <f>B1447*$E$2</f>
        <v>7.7589139295360003E-3</v>
      </c>
      <c r="D1447">
        <f>D1448+C1447</f>
        <v>30.026685104684887</v>
      </c>
      <c r="F1447">
        <f>(LN($L$2/A1447)/(LN($L$2/$L$3)))^$L$4</f>
        <v>1.7980426383021515</v>
      </c>
      <c r="G1447">
        <f>(1/(1+F1447))*100</f>
        <v>35.739269527600861</v>
      </c>
      <c r="H1447">
        <f>D1447-G1447</f>
        <v>-5.7125844229159739</v>
      </c>
      <c r="I1447">
        <f>H1447^2</f>
        <v>32.633620788942231</v>
      </c>
    </row>
    <row r="1448" spans="1:9" x14ac:dyDescent="0.25">
      <c r="A1448">
        <v>102.948208759491</v>
      </c>
      <c r="B1448">
        <v>1.2256203877000001E-2</v>
      </c>
      <c r="C1448">
        <f>B1448*$E$2</f>
        <v>1.1864005352936E-2</v>
      </c>
      <c r="D1448">
        <f>D1449+C1448</f>
        <v>30.018926190755352</v>
      </c>
      <c r="F1448">
        <f>(LN($L$2/A1448)/(LN($L$2/$L$3)))^$L$4</f>
        <v>1.7983992966827484</v>
      </c>
      <c r="G1448">
        <f>(1/(1+F1448))*100</f>
        <v>35.734714527173104</v>
      </c>
      <c r="H1448">
        <f>D1448-G1448</f>
        <v>-5.7157883364177522</v>
      </c>
      <c r="I1448">
        <f>H1448^2</f>
        <v>32.670236306729215</v>
      </c>
    </row>
    <row r="1449" spans="1:9" x14ac:dyDescent="0.25">
      <c r="A1449">
        <v>102.917659402997</v>
      </c>
      <c r="B1449">
        <v>1.0797490041E-2</v>
      </c>
      <c r="C1449">
        <f>B1449*$E$2</f>
        <v>1.0451970359688E-2</v>
      </c>
      <c r="D1449">
        <f>D1450+C1449</f>
        <v>30.007062185402415</v>
      </c>
      <c r="F1449">
        <f>(LN($L$2/A1449)/(LN($L$2/$L$3)))^$L$4</f>
        <v>1.7989356265393699</v>
      </c>
      <c r="G1449">
        <f>(1/(1+F1449))*100</f>
        <v>35.727867069111888</v>
      </c>
      <c r="H1449">
        <f>D1449-G1449</f>
        <v>-5.7208048837094729</v>
      </c>
      <c r="I1449">
        <f>H1449^2</f>
        <v>32.72760851747416</v>
      </c>
    </row>
    <row r="1450" spans="1:9" x14ac:dyDescent="0.25">
      <c r="A1450">
        <v>102.89882384150501</v>
      </c>
      <c r="B1450">
        <v>1.1346387515E-2</v>
      </c>
      <c r="C1450">
        <f>B1450*$E$2</f>
        <v>1.0983303114520001E-2</v>
      </c>
      <c r="D1450">
        <f>D1451+C1450</f>
        <v>29.996610215042725</v>
      </c>
      <c r="F1450">
        <f>(LN($L$2/A1450)/(LN($L$2/$L$3)))^$L$4</f>
        <v>1.7992664294338545</v>
      </c>
      <c r="G1450">
        <f>(1/(1+F1450))*100</f>
        <v>35.723644933728153</v>
      </c>
      <c r="H1450">
        <f>D1450-G1450</f>
        <v>-5.7270347186854274</v>
      </c>
      <c r="I1450">
        <f>H1450^2</f>
        <v>32.798926669028269</v>
      </c>
    </row>
    <row r="1451" spans="1:9" x14ac:dyDescent="0.25">
      <c r="A1451">
        <v>102.88668252640601</v>
      </c>
      <c r="B1451">
        <v>6.0228339299999998E-3</v>
      </c>
      <c r="C1451">
        <f>B1451*$E$2</f>
        <v>5.8301032442399994E-3</v>
      </c>
      <c r="D1451">
        <f>D1452+C1451</f>
        <v>29.985626911928204</v>
      </c>
      <c r="F1451">
        <f>(LN($L$2/A1451)/(LN($L$2/$L$3)))^$L$4</f>
        <v>1.79947971298049</v>
      </c>
      <c r="G1451">
        <f>(1/(1+F1451))*100</f>
        <v>35.720923261677846</v>
      </c>
      <c r="H1451">
        <f>D1451-G1451</f>
        <v>-5.7352963497496425</v>
      </c>
      <c r="I1451">
        <f>H1451^2</f>
        <v>32.893624219451574</v>
      </c>
    </row>
    <row r="1452" spans="1:9" x14ac:dyDescent="0.25">
      <c r="A1452">
        <v>102.872548441841</v>
      </c>
      <c r="B1452">
        <v>9.4515633580000008E-3</v>
      </c>
      <c r="C1452">
        <f>B1452*$E$2</f>
        <v>9.1491133305440005E-3</v>
      </c>
      <c r="D1452">
        <f>D1453+C1452</f>
        <v>29.979796808683965</v>
      </c>
      <c r="F1452">
        <f>(LN($L$2/A1452)/(LN($L$2/$L$3)))^$L$4</f>
        <v>1.7997280519651209</v>
      </c>
      <c r="G1452">
        <f>(1/(1+F1452))*100</f>
        <v>35.717754776150592</v>
      </c>
      <c r="H1452">
        <f>D1452-G1452</f>
        <v>-5.7379579674666275</v>
      </c>
      <c r="I1452">
        <f>H1452^2</f>
        <v>32.92416163641375</v>
      </c>
    </row>
    <row r="1453" spans="1:9" x14ac:dyDescent="0.25">
      <c r="A1453">
        <v>102.872443524704</v>
      </c>
      <c r="B1453">
        <v>1.3105867090000001E-2</v>
      </c>
      <c r="C1453">
        <f>B1453*$E$2</f>
        <v>1.268647934312E-2</v>
      </c>
      <c r="D1453">
        <f>D1454+C1453</f>
        <v>29.970647695353421</v>
      </c>
      <c r="F1453">
        <f>(LN($L$2/A1453)/(LN($L$2/$L$3)))^$L$4</f>
        <v>1.79972989557927</v>
      </c>
      <c r="G1453">
        <f>(1/(1+F1453))*100</f>
        <v>35.717731256110973</v>
      </c>
      <c r="H1453">
        <f>D1453-G1453</f>
        <v>-5.7470835607575523</v>
      </c>
      <c r="I1453">
        <f>H1453^2</f>
        <v>33.028969454329705</v>
      </c>
    </row>
    <row r="1454" spans="1:9" x14ac:dyDescent="0.25">
      <c r="A1454">
        <v>102.852212438709</v>
      </c>
      <c r="B1454">
        <v>1.1985514710999999E-2</v>
      </c>
      <c r="C1454">
        <f>B1454*$E$2</f>
        <v>1.1601978240247999E-2</v>
      </c>
      <c r="D1454">
        <f>D1455+C1454</f>
        <v>29.9579612160103</v>
      </c>
      <c r="F1454">
        <f>(LN($L$2/A1454)/(LN($L$2/$L$3)))^$L$4</f>
        <v>1.8000854524332215</v>
      </c>
      <c r="G1454">
        <f>(1/(1+F1454))*100</f>
        <v>35.713195793043347</v>
      </c>
      <c r="H1454">
        <f>D1454-G1454</f>
        <v>-5.7552345770330469</v>
      </c>
      <c r="I1454">
        <f>H1454^2</f>
        <v>33.122725036676755</v>
      </c>
    </row>
    <row r="1455" spans="1:9" x14ac:dyDescent="0.25">
      <c r="A1455">
        <v>102.849139172208</v>
      </c>
      <c r="B1455">
        <v>7.7747943609999997E-3</v>
      </c>
      <c r="C1455">
        <f>B1455*$E$2</f>
        <v>7.5260009414479991E-3</v>
      </c>
      <c r="D1455">
        <f>D1456+C1455</f>
        <v>29.946359237770054</v>
      </c>
      <c r="F1455">
        <f>(LN($L$2/A1455)/(LN($L$2/$L$3)))^$L$4</f>
        <v>1.8001394738550256</v>
      </c>
      <c r="G1455">
        <f>(1/(1+F1455))*100</f>
        <v>35.712506799644295</v>
      </c>
      <c r="H1455">
        <f>D1455-G1455</f>
        <v>-5.7661475618742415</v>
      </c>
      <c r="I1455">
        <f>H1455^2</f>
        <v>33.248457705308262</v>
      </c>
    </row>
    <row r="1456" spans="1:9" x14ac:dyDescent="0.25">
      <c r="A1456">
        <v>102.762930300511</v>
      </c>
      <c r="B1456">
        <v>1.1737382976000001E-2</v>
      </c>
      <c r="C1456">
        <f>B1456*$E$2</f>
        <v>1.1361786720768E-2</v>
      </c>
      <c r="D1456">
        <f>D1457+C1456</f>
        <v>29.938833236828607</v>
      </c>
      <c r="F1456">
        <f>(LN($L$2/A1456)/(LN($L$2/$L$3)))^$L$4</f>
        <v>1.8016558563718978</v>
      </c>
      <c r="G1456">
        <f>(1/(1+F1456))*100</f>
        <v>35.693177580168069</v>
      </c>
      <c r="H1456">
        <f>D1456-G1456</f>
        <v>-5.7543443433394614</v>
      </c>
      <c r="I1456">
        <f>H1456^2</f>
        <v>33.11247882172286</v>
      </c>
    </row>
    <row r="1457" spans="1:9" x14ac:dyDescent="0.25">
      <c r="A1457">
        <v>102.733575861197</v>
      </c>
      <c r="B1457">
        <v>9.0756061839999992E-3</v>
      </c>
      <c r="C1457">
        <f>B1457*$E$2</f>
        <v>8.7851867861119988E-3</v>
      </c>
      <c r="D1457">
        <f>D1458+C1457</f>
        <v>29.927471450107838</v>
      </c>
      <c r="F1457">
        <f>(LN($L$2/A1457)/(LN($L$2/$L$3)))^$L$4</f>
        <v>1.8021726383220764</v>
      </c>
      <c r="G1457">
        <f>(1/(1+F1457))*100</f>
        <v>35.686594977202894</v>
      </c>
      <c r="H1457">
        <f>D1457-G1457</f>
        <v>-5.7591235270950563</v>
      </c>
      <c r="I1457">
        <f>H1457^2</f>
        <v>33.167503800339802</v>
      </c>
    </row>
    <row r="1458" spans="1:9" x14ac:dyDescent="0.25">
      <c r="A1458">
        <v>102.72553537592199</v>
      </c>
      <c r="B1458">
        <v>1.2812620493999999E-2</v>
      </c>
      <c r="C1458">
        <f>B1458*$E$2</f>
        <v>1.2402616638191999E-2</v>
      </c>
      <c r="D1458">
        <f>D1459+C1458</f>
        <v>29.918686263321725</v>
      </c>
      <c r="F1458">
        <f>(LN($L$2/A1458)/(LN($L$2/$L$3)))^$L$4</f>
        <v>1.8023142300111972</v>
      </c>
      <c r="G1458">
        <f>(1/(1+F1458))*100</f>
        <v>35.684791851340826</v>
      </c>
      <c r="H1458">
        <f>D1458-G1458</f>
        <v>-5.7661055880191014</v>
      </c>
      <c r="I1458">
        <f>H1458^2</f>
        <v>33.247973652185109</v>
      </c>
    </row>
    <row r="1459" spans="1:9" x14ac:dyDescent="0.25">
      <c r="A1459">
        <v>102.710156889716</v>
      </c>
      <c r="B1459">
        <v>1.2978041651E-2</v>
      </c>
      <c r="C1459">
        <f>B1459*$E$2</f>
        <v>1.2562744318168E-2</v>
      </c>
      <c r="D1459">
        <f>D1460+C1459</f>
        <v>29.906283646683534</v>
      </c>
      <c r="F1459">
        <f>(LN($L$2/A1459)/(LN($L$2/$L$3)))^$L$4</f>
        <v>1.8025850903880847</v>
      </c>
      <c r="G1459">
        <f>(1/(1+F1459))*100</f>
        <v>35.681343036814852</v>
      </c>
      <c r="H1459">
        <f>D1459-G1459</f>
        <v>-5.7750593901313181</v>
      </c>
      <c r="I1459">
        <f>H1459^2</f>
        <v>33.351310959543909</v>
      </c>
    </row>
    <row r="1460" spans="1:9" x14ac:dyDescent="0.25">
      <c r="A1460">
        <v>102.666815616248</v>
      </c>
      <c r="B1460">
        <v>8.1056366739999993E-3</v>
      </c>
      <c r="C1460">
        <f>B1460*$E$2</f>
        <v>7.8462563004319998E-3</v>
      </c>
      <c r="D1460">
        <f>D1461+C1460</f>
        <v>29.893720902365366</v>
      </c>
      <c r="F1460">
        <f>(LN($L$2/A1460)/(LN($L$2/$L$3)))^$L$4</f>
        <v>1.8033487945082352</v>
      </c>
      <c r="G1460">
        <f>(1/(1+F1460))*100</f>
        <v>35.671622523711697</v>
      </c>
      <c r="H1460">
        <f>D1460-G1460</f>
        <v>-5.7779016213463308</v>
      </c>
      <c r="I1460">
        <f>H1460^2</f>
        <v>33.384147145956561</v>
      </c>
    </row>
    <row r="1461" spans="1:9" x14ac:dyDescent="0.25">
      <c r="A1461">
        <v>102.61763673186699</v>
      </c>
      <c r="B1461">
        <v>1.0346341432E-2</v>
      </c>
      <c r="C1461">
        <f>B1461*$E$2</f>
        <v>1.0015258506176E-2</v>
      </c>
      <c r="D1461">
        <f>D1462+C1461</f>
        <v>29.885874646064934</v>
      </c>
      <c r="F1461">
        <f>(LN($L$2/A1461)/(LN($L$2/$L$3)))^$L$4</f>
        <v>1.8042159641555495</v>
      </c>
      <c r="G1461">
        <f>(1/(1+F1461))*100</f>
        <v>35.660591508726256</v>
      </c>
      <c r="H1461">
        <f>D1461-G1461</f>
        <v>-5.7747168626613217</v>
      </c>
      <c r="I1461">
        <f>H1461^2</f>
        <v>33.347354843905016</v>
      </c>
    </row>
    <row r="1462" spans="1:9" x14ac:dyDescent="0.25">
      <c r="A1462">
        <v>102.600152270957</v>
      </c>
      <c r="B1462">
        <v>1.8354229241000001E-2</v>
      </c>
      <c r="C1462">
        <f>B1462*$E$2</f>
        <v>1.7766893905288E-2</v>
      </c>
      <c r="D1462">
        <f>D1463+C1462</f>
        <v>29.875859387558759</v>
      </c>
      <c r="F1462">
        <f>(LN($L$2/A1462)/(LN($L$2/$L$3)))^$L$4</f>
        <v>1.8045244215927096</v>
      </c>
      <c r="G1462">
        <f>(1/(1+F1462))*100</f>
        <v>35.656669355444329</v>
      </c>
      <c r="H1462">
        <f>D1462-G1462</f>
        <v>-5.7808099678855704</v>
      </c>
      <c r="I1462">
        <f>H1462^2</f>
        <v>33.417763884805169</v>
      </c>
    </row>
    <row r="1463" spans="1:9" x14ac:dyDescent="0.25">
      <c r="A1463">
        <v>102.572361533549</v>
      </c>
      <c r="B1463">
        <v>8.0755601000000003E-3</v>
      </c>
      <c r="C1463">
        <f>B1463*$E$2</f>
        <v>7.8171421768000009E-3</v>
      </c>
      <c r="D1463">
        <f>D1464+C1463</f>
        <v>29.858092493653469</v>
      </c>
      <c r="F1463">
        <f>(LN($L$2/A1463)/(LN($L$2/$L$3)))^$L$4</f>
        <v>1.8050148672620083</v>
      </c>
      <c r="G1463">
        <f>(1/(1+F1463))*100</f>
        <v>35.650434928928057</v>
      </c>
      <c r="H1463">
        <f>D1463-G1463</f>
        <v>-5.7923424352745876</v>
      </c>
      <c r="I1463">
        <f>H1463^2</f>
        <v>33.551230887482738</v>
      </c>
    </row>
    <row r="1464" spans="1:9" x14ac:dyDescent="0.25">
      <c r="A1464">
        <v>102.56367117763899</v>
      </c>
      <c r="B1464">
        <v>1.2496816468000001E-2</v>
      </c>
      <c r="C1464">
        <f>B1464*$E$2</f>
        <v>1.2096918341024001E-2</v>
      </c>
      <c r="D1464">
        <f>D1465+C1464</f>
        <v>29.850275351476668</v>
      </c>
      <c r="F1464">
        <f>(LN($L$2/A1464)/(LN($L$2/$L$3)))^$L$4</f>
        <v>1.8051682750927371</v>
      </c>
      <c r="G1464">
        <f>(1/(1+F1464))*100</f>
        <v>35.6484852933445</v>
      </c>
      <c r="H1464">
        <f>D1464-G1464</f>
        <v>-5.7982099418678317</v>
      </c>
      <c r="I1464">
        <f>H1464^2</f>
        <v>33.619238529974965</v>
      </c>
    </row>
    <row r="1465" spans="1:9" x14ac:dyDescent="0.25">
      <c r="A1465">
        <v>102.55097055111401</v>
      </c>
      <c r="B1465">
        <v>1.2714871629000001E-2</v>
      </c>
      <c r="C1465">
        <f>B1465*$E$2</f>
        <v>1.2307995736872E-2</v>
      </c>
      <c r="D1465">
        <f>D1466+C1465</f>
        <v>29.838178433135646</v>
      </c>
      <c r="F1465">
        <f>(LN($L$2/A1465)/(LN($L$2/$L$3)))^$L$4</f>
        <v>1.8053925109062439</v>
      </c>
      <c r="G1465">
        <f>(1/(1+F1465))*100</f>
        <v>35.645635899874975</v>
      </c>
      <c r="H1465">
        <f>D1465-G1465</f>
        <v>-5.8074574667393293</v>
      </c>
      <c r="I1465">
        <f>H1465^2</f>
        <v>33.726562227986385</v>
      </c>
    </row>
    <row r="1466" spans="1:9" x14ac:dyDescent="0.25">
      <c r="A1466">
        <v>102.546401387172</v>
      </c>
      <c r="B1466">
        <v>8.0680409570000004E-3</v>
      </c>
      <c r="C1466">
        <f>B1466*$E$2</f>
        <v>7.8098636463759998E-3</v>
      </c>
      <c r="D1466">
        <f>D1467+C1466</f>
        <v>29.825870437398773</v>
      </c>
      <c r="F1466">
        <f>(LN($L$2/A1466)/(LN($L$2/$L$3)))^$L$4</f>
        <v>1.8054731922235456</v>
      </c>
      <c r="G1466">
        <f>(1/(1+F1466))*100</f>
        <v>35.644610783374688</v>
      </c>
      <c r="H1466">
        <f>D1466-G1466</f>
        <v>-5.8187403459759146</v>
      </c>
      <c r="I1466">
        <f>H1466^2</f>
        <v>33.857739213887903</v>
      </c>
    </row>
    <row r="1467" spans="1:9" x14ac:dyDescent="0.25">
      <c r="A1467">
        <v>102.48984696947799</v>
      </c>
      <c r="B1467">
        <v>1.1436617237000001E-2</v>
      </c>
      <c r="C1467">
        <f>B1467*$E$2</f>
        <v>1.1070645485416001E-2</v>
      </c>
      <c r="D1467">
        <f>D1468+C1467</f>
        <v>29.818060573752398</v>
      </c>
      <c r="F1467">
        <f>(LN($L$2/A1467)/(LN($L$2/$L$3)))^$L$4</f>
        <v>1.8064722773140369</v>
      </c>
      <c r="G1467">
        <f>(1/(1+F1467))*100</f>
        <v>35.631921543763127</v>
      </c>
      <c r="H1467">
        <f>D1467-G1467</f>
        <v>-5.8138609700107295</v>
      </c>
      <c r="I1467">
        <f>H1467^2</f>
        <v>33.800979378614102</v>
      </c>
    </row>
    <row r="1468" spans="1:9" x14ac:dyDescent="0.25">
      <c r="A1468">
        <v>102.43457854211699</v>
      </c>
      <c r="B1468">
        <v>1.9369313611E-2</v>
      </c>
      <c r="C1468">
        <f>B1468*$E$2</f>
        <v>1.8749495575448E-2</v>
      </c>
      <c r="D1468">
        <f>D1469+C1468</f>
        <v>29.806989928266983</v>
      </c>
      <c r="F1468">
        <f>(LN($L$2/A1468)/(LN($L$2/$L$3)))^$L$4</f>
        <v>1.807449466134494</v>
      </c>
      <c r="G1468">
        <f>(1/(1+F1468))*100</f>
        <v>35.619519142293761</v>
      </c>
      <c r="H1468">
        <f>D1468-G1468</f>
        <v>-5.8125292140267781</v>
      </c>
      <c r="I1468">
        <f>H1468^2</f>
        <v>33.785495863914754</v>
      </c>
    </row>
    <row r="1469" spans="1:9" x14ac:dyDescent="0.25">
      <c r="A1469">
        <v>102.414820717476</v>
      </c>
      <c r="B1469">
        <v>5.4363407380000001E-3</v>
      </c>
      <c r="C1469">
        <f>B1469*$E$2</f>
        <v>5.2623778343839998E-3</v>
      </c>
      <c r="D1469">
        <f>D1470+C1469</f>
        <v>29.788240432691534</v>
      </c>
      <c r="F1469">
        <f>(LN($L$2/A1469)/(LN($L$2/$L$3)))^$L$4</f>
        <v>1.8077989971947148</v>
      </c>
      <c r="G1469">
        <f>(1/(1+F1469))*100</f>
        <v>35.615085018518236</v>
      </c>
      <c r="H1469">
        <f>D1469-G1469</f>
        <v>-5.8268445858267022</v>
      </c>
      <c r="I1469">
        <f>H1469^2</f>
        <v>33.952117827377954</v>
      </c>
    </row>
    <row r="1470" spans="1:9" x14ac:dyDescent="0.25">
      <c r="A1470">
        <v>102.394395611794</v>
      </c>
      <c r="B1470">
        <v>1.6963187697E-2</v>
      </c>
      <c r="C1470">
        <f>B1470*$E$2</f>
        <v>1.6420365690696E-2</v>
      </c>
      <c r="D1470">
        <f>D1471+C1470</f>
        <v>29.78297805485715</v>
      </c>
      <c r="F1470">
        <f>(LN($L$2/A1470)/(LN($L$2/$L$3)))^$L$4</f>
        <v>1.8081604423104964</v>
      </c>
      <c r="G1470">
        <f>(1/(1+F1470))*100</f>
        <v>35.610500914870116</v>
      </c>
      <c r="H1470">
        <f>D1470-G1470</f>
        <v>-5.8275228600129658</v>
      </c>
      <c r="I1470">
        <f>H1470^2</f>
        <v>33.960022683973698</v>
      </c>
    </row>
    <row r="1471" spans="1:9" x14ac:dyDescent="0.25">
      <c r="A1471">
        <v>102.339470144735</v>
      </c>
      <c r="B1471">
        <v>1.2947965077000001E-2</v>
      </c>
      <c r="C1471">
        <f>B1471*$E$2</f>
        <v>1.2533630194536001E-2</v>
      </c>
      <c r="D1471">
        <f>D1472+C1471</f>
        <v>29.766557689166454</v>
      </c>
      <c r="F1471">
        <f>(LN($L$2/A1471)/(LN($L$2/$L$3)))^$L$4</f>
        <v>1.8091329617292673</v>
      </c>
      <c r="G1471">
        <f>(1/(1+F1471))*100</f>
        <v>35.59817259003691</v>
      </c>
      <c r="H1471">
        <f>D1471-G1471</f>
        <v>-5.8316149008704556</v>
      </c>
      <c r="I1471">
        <f>H1471^2</f>
        <v>34.007732352054333</v>
      </c>
    </row>
    <row r="1472" spans="1:9" x14ac:dyDescent="0.25">
      <c r="A1472">
        <v>102.312689934777</v>
      </c>
      <c r="B1472">
        <v>2.0106189672999999E-2</v>
      </c>
      <c r="C1472">
        <f>B1472*$E$2</f>
        <v>1.9462791603463998E-2</v>
      </c>
      <c r="D1472">
        <f>D1473+C1472</f>
        <v>29.754024058971918</v>
      </c>
      <c r="F1472">
        <f>(LN($L$2/A1472)/(LN($L$2/$L$3)))^$L$4</f>
        <v>1.8096074285165304</v>
      </c>
      <c r="G1472">
        <f>(1/(1+F1472))*100</f>
        <v>35.592161020445438</v>
      </c>
      <c r="H1472">
        <f>D1472-G1472</f>
        <v>-5.8381369614735199</v>
      </c>
      <c r="I1472">
        <f>H1472^2</f>
        <v>34.08384318092326</v>
      </c>
    </row>
    <row r="1473" spans="1:9" x14ac:dyDescent="0.25">
      <c r="A1473">
        <v>102.24744245917699</v>
      </c>
      <c r="B1473">
        <v>1.4218700326E-2</v>
      </c>
      <c r="C1473">
        <f>B1473*$E$2</f>
        <v>1.3763701915568E-2</v>
      </c>
      <c r="D1473">
        <f>D1474+C1473</f>
        <v>29.734561267368456</v>
      </c>
      <c r="F1473">
        <f>(LN($L$2/A1473)/(LN($L$2/$L$3)))^$L$4</f>
        <v>1.8107642245376085</v>
      </c>
      <c r="G1473">
        <f>(1/(1+F1473))*100</f>
        <v>35.577512737287925</v>
      </c>
      <c r="H1473">
        <f>D1473-G1473</f>
        <v>-5.8429514699194698</v>
      </c>
      <c r="I1473">
        <f>H1473^2</f>
        <v>34.140081879834092</v>
      </c>
    </row>
    <row r="1474" spans="1:9" x14ac:dyDescent="0.25">
      <c r="A1474">
        <v>102.20723568846201</v>
      </c>
      <c r="B1474">
        <v>2.4016144283000002E-2</v>
      </c>
      <c r="C1474">
        <f>B1474*$E$2</f>
        <v>2.3247627665944001E-2</v>
      </c>
      <c r="D1474">
        <f>D1475+C1474</f>
        <v>29.720797565452887</v>
      </c>
      <c r="F1474">
        <f>(LN($L$2/A1474)/(LN($L$2/$L$3)))^$L$4</f>
        <v>1.8114776318308998</v>
      </c>
      <c r="G1474">
        <f>(1/(1+F1474))*100</f>
        <v>35.568485008674131</v>
      </c>
      <c r="H1474">
        <f>D1474-G1474</f>
        <v>-5.8476874432212433</v>
      </c>
      <c r="I1474">
        <f>H1474^2</f>
        <v>34.195448433607403</v>
      </c>
    </row>
    <row r="1475" spans="1:9" x14ac:dyDescent="0.25">
      <c r="A1475">
        <v>102.08313317089799</v>
      </c>
      <c r="B1475">
        <v>8.8049170179999997E-3</v>
      </c>
      <c r="C1475">
        <f>B1475*$E$2</f>
        <v>8.5231596734239995E-3</v>
      </c>
      <c r="D1475">
        <f>D1476+C1475</f>
        <v>29.697549937786942</v>
      </c>
      <c r="F1475">
        <f>(LN($L$2/A1475)/(LN($L$2/$L$3)))^$L$4</f>
        <v>1.8136823716084491</v>
      </c>
      <c r="G1475">
        <f>(1/(1+F1475))*100</f>
        <v>35.540614324151569</v>
      </c>
      <c r="H1475">
        <f>D1475-G1475</f>
        <v>-5.8430643863646274</v>
      </c>
      <c r="I1475">
        <f>H1475^2</f>
        <v>34.141401423202637</v>
      </c>
    </row>
    <row r="1476" spans="1:9" x14ac:dyDescent="0.25">
      <c r="A1476">
        <v>102.015262355552</v>
      </c>
      <c r="B1476">
        <v>1.1120813211000001E-2</v>
      </c>
      <c r="C1476">
        <f>B1476*$E$2</f>
        <v>1.0764947188248001E-2</v>
      </c>
      <c r="D1476">
        <f>D1477+C1476</f>
        <v>29.689026778113519</v>
      </c>
      <c r="F1476">
        <f>(LN($L$2/A1476)/(LN($L$2/$L$3)))^$L$4</f>
        <v>1.8148898771783202</v>
      </c>
      <c r="G1476">
        <f>(1/(1+F1476))*100</f>
        <v>35.525368438299694</v>
      </c>
      <c r="H1476">
        <f>D1476-G1476</f>
        <v>-5.8363416601861751</v>
      </c>
      <c r="I1476">
        <f>H1476^2</f>
        <v>34.062883974424722</v>
      </c>
    </row>
    <row r="1477" spans="1:9" x14ac:dyDescent="0.25">
      <c r="A1477">
        <v>102.00528841687201</v>
      </c>
      <c r="B1477">
        <v>1.6654902813999999E-2</v>
      </c>
      <c r="C1477">
        <f>B1477*$E$2</f>
        <v>1.6121945923951997E-2</v>
      </c>
      <c r="D1477">
        <f>D1478+C1477</f>
        <v>29.678261830925269</v>
      </c>
      <c r="F1477">
        <f>(LN($L$2/A1477)/(LN($L$2/$L$3)))^$L$4</f>
        <v>1.8150674302142868</v>
      </c>
      <c r="G1477">
        <f>(1/(1+F1477))*100</f>
        <v>35.523127768341901</v>
      </c>
      <c r="H1477">
        <f>D1477-G1477</f>
        <v>-5.8448659374166319</v>
      </c>
      <c r="I1477">
        <f>H1477^2</f>
        <v>34.162457826373199</v>
      </c>
    </row>
    <row r="1478" spans="1:9" x14ac:dyDescent="0.25">
      <c r="A1478">
        <v>101.80818186818</v>
      </c>
      <c r="B1478">
        <v>2.0805470015999999E-2</v>
      </c>
      <c r="C1478">
        <f>B1478*$E$2</f>
        <v>2.0139694975487999E-2</v>
      </c>
      <c r="D1478">
        <f>D1479+C1478</f>
        <v>29.662139885001316</v>
      </c>
      <c r="F1478">
        <f>(LN($L$2/A1478)/(LN($L$2/$L$3)))^$L$4</f>
        <v>1.818581759191024</v>
      </c>
      <c r="G1478">
        <f>(1/(1+F1478))*100</f>
        <v>35.478836004637145</v>
      </c>
      <c r="H1478">
        <f>D1478-G1478</f>
        <v>-5.8166961196358287</v>
      </c>
      <c r="I1478">
        <f>H1478^2</f>
        <v>33.833953748186509</v>
      </c>
    </row>
    <row r="1479" spans="1:9" x14ac:dyDescent="0.25">
      <c r="A1479">
        <v>101.650469588504</v>
      </c>
      <c r="B1479">
        <v>2.3023617343999998E-2</v>
      </c>
      <c r="C1479">
        <f>B1479*$E$2</f>
        <v>2.2286861588991999E-2</v>
      </c>
      <c r="D1479">
        <f>D1480+C1479</f>
        <v>29.642000190025829</v>
      </c>
      <c r="F1479">
        <f>(LN($L$2/A1479)/(LN($L$2/$L$3)))^$L$4</f>
        <v>1.8214012634528922</v>
      </c>
      <c r="G1479">
        <f>(1/(1+F1479))*100</f>
        <v>35.443381023235887</v>
      </c>
      <c r="H1479">
        <f>D1479-G1479</f>
        <v>-5.8013808332100574</v>
      </c>
      <c r="I1479">
        <f>H1479^2</f>
        <v>33.656019571937023</v>
      </c>
    </row>
    <row r="1480" spans="1:9" x14ac:dyDescent="0.25">
      <c r="A1480">
        <v>101.63529827865899</v>
      </c>
      <c r="B1480">
        <v>7.70712207E-3</v>
      </c>
      <c r="C1480">
        <f>B1480*$E$2</f>
        <v>7.4604941637600002E-3</v>
      </c>
      <c r="D1480">
        <f>D1481+C1480</f>
        <v>29.619713328436838</v>
      </c>
      <c r="F1480">
        <f>(LN($L$2/A1480)/(LN($L$2/$L$3)))^$L$4</f>
        <v>1.8216728441504841</v>
      </c>
      <c r="G1480">
        <f>(1/(1+F1480))*100</f>
        <v>35.439969664557914</v>
      </c>
      <c r="H1480">
        <f>D1480-G1480</f>
        <v>-5.8202563361210764</v>
      </c>
      <c r="I1480">
        <f>H1480^2</f>
        <v>33.875383818157538</v>
      </c>
    </row>
    <row r="1481" spans="1:9" x14ac:dyDescent="0.25">
      <c r="A1481">
        <v>101.587521839624</v>
      </c>
      <c r="B1481">
        <v>1.3293845677E-2</v>
      </c>
      <c r="C1481">
        <f>B1481*$E$2</f>
        <v>1.2868442615336E-2</v>
      </c>
      <c r="D1481">
        <f>D1482+C1481</f>
        <v>29.612252834273079</v>
      </c>
      <c r="F1481">
        <f>(LN($L$2/A1481)/(LN($L$2/$L$3)))^$L$4</f>
        <v>1.8225284954040666</v>
      </c>
      <c r="G1481">
        <f>(1/(1+F1481))*100</f>
        <v>35.429226015903957</v>
      </c>
      <c r="H1481">
        <f>D1481-G1481</f>
        <v>-5.8169731816308783</v>
      </c>
      <c r="I1481">
        <f>H1481^2</f>
        <v>33.837176995812861</v>
      </c>
    </row>
    <row r="1482" spans="1:9" x14ac:dyDescent="0.25">
      <c r="A1482">
        <v>101.535220136543</v>
      </c>
      <c r="B1482">
        <v>3.4362485720000001E-3</v>
      </c>
      <c r="C1482">
        <f>B1482*$E$2</f>
        <v>3.326288617696E-3</v>
      </c>
      <c r="D1482">
        <f>D1483+C1482</f>
        <v>29.599384391657743</v>
      </c>
      <c r="F1482">
        <f>(LN($L$2/A1482)/(LN($L$2/$L$3)))^$L$4</f>
        <v>1.8234659027337583</v>
      </c>
      <c r="G1482">
        <f>(1/(1+F1482))*100</f>
        <v>35.417463303940458</v>
      </c>
      <c r="H1482">
        <f>D1482-G1482</f>
        <v>-5.818078912282715</v>
      </c>
      <c r="I1482">
        <f>H1482^2</f>
        <v>33.850042229548819</v>
      </c>
    </row>
    <row r="1483" spans="1:9" x14ac:dyDescent="0.25">
      <c r="A1483">
        <v>101.52929318899901</v>
      </c>
      <c r="B1483">
        <v>5.9401233510000002E-3</v>
      </c>
      <c r="C1483">
        <f>B1483*$E$2</f>
        <v>5.7500394037680001E-3</v>
      </c>
      <c r="D1483">
        <f>D1484+C1483</f>
        <v>29.596058103040047</v>
      </c>
      <c r="F1483">
        <f>(LN($L$2/A1483)/(LN($L$2/$L$3)))^$L$4</f>
        <v>1.8235721787716552</v>
      </c>
      <c r="G1483">
        <f>(1/(1+F1483))*100</f>
        <v>35.416130230998107</v>
      </c>
      <c r="H1483">
        <f>D1483-G1483</f>
        <v>-5.8200721279580598</v>
      </c>
      <c r="I1483">
        <f>H1483^2</f>
        <v>33.873239574634262</v>
      </c>
    </row>
    <row r="1484" spans="1:9" x14ac:dyDescent="0.25">
      <c r="A1484">
        <v>101.526561756341</v>
      </c>
      <c r="B1484">
        <v>1.7948195492999999E-2</v>
      </c>
      <c r="C1484">
        <f>B1484*$E$2</f>
        <v>1.7373853237223999E-2</v>
      </c>
      <c r="D1484">
        <f>D1485+C1484</f>
        <v>29.590308063636279</v>
      </c>
      <c r="F1484">
        <f>(LN($L$2/A1484)/(LN($L$2/$L$3)))^$L$4</f>
        <v>1.8236211592801013</v>
      </c>
      <c r="G1484">
        <f>(1/(1+F1484))*100</f>
        <v>35.415515878020827</v>
      </c>
      <c r="H1484">
        <f>D1484-G1484</f>
        <v>-5.825207814384548</v>
      </c>
      <c r="I1484">
        <f>H1484^2</f>
        <v>33.9330460807668</v>
      </c>
    </row>
    <row r="1485" spans="1:9" x14ac:dyDescent="0.25">
      <c r="A1485">
        <v>101.495152777824</v>
      </c>
      <c r="B1485">
        <v>1.8700109840999998E-2</v>
      </c>
      <c r="C1485">
        <f>B1485*$E$2</f>
        <v>1.8101706326087999E-2</v>
      </c>
      <c r="D1485">
        <f>D1486+C1485</f>
        <v>29.572934210399055</v>
      </c>
      <c r="F1485">
        <f>(LN($L$2/A1485)/(LN($L$2/$L$3)))^$L$4</f>
        <v>1.8241845362326814</v>
      </c>
      <c r="G1485">
        <f>(1/(1+F1485))*100</f>
        <v>35.408451082801733</v>
      </c>
      <c r="H1485">
        <f>D1485-G1485</f>
        <v>-5.8355168724026782</v>
      </c>
      <c r="I1485">
        <f>H1485^2</f>
        <v>34.053257168096337</v>
      </c>
    </row>
    <row r="1486" spans="1:9" x14ac:dyDescent="0.25">
      <c r="A1486">
        <v>101.48604829172599</v>
      </c>
      <c r="B1486">
        <v>2.3189038499999998E-2</v>
      </c>
      <c r="C1486">
        <f>B1486*$E$2</f>
        <v>2.2446989267999998E-2</v>
      </c>
      <c r="D1486">
        <f>D1487+C1486</f>
        <v>29.554832504072966</v>
      </c>
      <c r="F1486">
        <f>(LN($L$2/A1486)/(LN($L$2/$L$3)))^$L$4</f>
        <v>1.8243478918886926</v>
      </c>
      <c r="G1486">
        <f>(1/(1+F1486))*100</f>
        <v>35.40640311598731</v>
      </c>
      <c r="H1486">
        <f>D1486-G1486</f>
        <v>-5.8515706119143438</v>
      </c>
      <c r="I1486">
        <f>H1486^2</f>
        <v>34.240878626219605</v>
      </c>
    </row>
    <row r="1487" spans="1:9" x14ac:dyDescent="0.25">
      <c r="A1487">
        <v>101.47312119621201</v>
      </c>
      <c r="B1487">
        <v>1.5677414160999999E-2</v>
      </c>
      <c r="C1487">
        <f>B1487*$E$2</f>
        <v>1.5175736907847999E-2</v>
      </c>
      <c r="D1487">
        <f>D1488+C1487</f>
        <v>29.532385514804965</v>
      </c>
      <c r="F1487">
        <f>(LN($L$2/A1487)/(LN($L$2/$L$3)))^$L$4</f>
        <v>1.8245798728237734</v>
      </c>
      <c r="G1487">
        <f>(1/(1+F1487))*100</f>
        <v>35.40349521078636</v>
      </c>
      <c r="H1487">
        <f>D1487-G1487</f>
        <v>-5.8711096959813958</v>
      </c>
      <c r="I1487">
        <f>H1487^2</f>
        <v>34.469929062246756</v>
      </c>
    </row>
    <row r="1488" spans="1:9" x14ac:dyDescent="0.25">
      <c r="A1488">
        <v>101.419136328037</v>
      </c>
      <c r="B1488">
        <v>1.7760216906E-2</v>
      </c>
      <c r="C1488">
        <f>B1488*$E$2</f>
        <v>1.7191889965007999E-2</v>
      </c>
      <c r="D1488">
        <f>D1489+C1488</f>
        <v>29.517209777897115</v>
      </c>
      <c r="F1488">
        <f>(LN($L$2/A1488)/(LN($L$2/$L$3)))^$L$4</f>
        <v>1.8255491409375799</v>
      </c>
      <c r="G1488">
        <f>(1/(1+F1488))*100</f>
        <v>35.391350499329057</v>
      </c>
      <c r="H1488">
        <f>D1488-G1488</f>
        <v>-5.8741407214319423</v>
      </c>
      <c r="I1488">
        <f>H1488^2</f>
        <v>34.505529215184978</v>
      </c>
    </row>
    <row r="1489" spans="1:9" x14ac:dyDescent="0.25">
      <c r="A1489">
        <v>101.345236308872</v>
      </c>
      <c r="B1489">
        <v>6.4063102469999996E-3</v>
      </c>
      <c r="C1489">
        <f>B1489*$E$2</f>
        <v>6.2013083190959996E-3</v>
      </c>
      <c r="D1489">
        <f>D1490+C1489</f>
        <v>29.500017887932106</v>
      </c>
      <c r="F1489">
        <f>(LN($L$2/A1489)/(LN($L$2/$L$3)))^$L$4</f>
        <v>1.8268772633217942</v>
      </c>
      <c r="G1489">
        <f>(1/(1+F1489))*100</f>
        <v>35.374722948704338</v>
      </c>
      <c r="H1489">
        <f>D1489-G1489</f>
        <v>-5.8747050607722322</v>
      </c>
      <c r="I1489">
        <f>H1489^2</f>
        <v>34.512159551062879</v>
      </c>
    </row>
    <row r="1490" spans="1:9" x14ac:dyDescent="0.25">
      <c r="A1490">
        <v>101.31686458300599</v>
      </c>
      <c r="B1490">
        <v>1.1023064346E-2</v>
      </c>
      <c r="C1490">
        <f>B1490*$E$2</f>
        <v>1.0670326286928E-2</v>
      </c>
      <c r="D1490">
        <f>D1491+C1490</f>
        <v>29.493816579613011</v>
      </c>
      <c r="F1490">
        <f>(LN($L$2/A1490)/(LN($L$2/$L$3)))^$L$4</f>
        <v>1.827387552819606</v>
      </c>
      <c r="G1490">
        <f>(1/(1+F1490))*100</f>
        <v>35.368338486273387</v>
      </c>
      <c r="H1490">
        <f>D1490-G1490</f>
        <v>-5.8745219066603767</v>
      </c>
      <c r="I1490">
        <f>H1490^2</f>
        <v>34.510007631832664</v>
      </c>
    </row>
    <row r="1491" spans="1:9" x14ac:dyDescent="0.25">
      <c r="A1491">
        <v>101.290388612897</v>
      </c>
      <c r="B1491">
        <v>1.518866983E-3</v>
      </c>
      <c r="C1491">
        <f>B1491*$E$2</f>
        <v>1.470263239544E-3</v>
      </c>
      <c r="D1491">
        <f>D1492+C1491</f>
        <v>29.483146253326083</v>
      </c>
      <c r="F1491">
        <f>(LN($L$2/A1491)/(LN($L$2/$L$3)))^$L$4</f>
        <v>1.827863944029702</v>
      </c>
      <c r="G1491">
        <f>(1/(1+F1491))*100</f>
        <v>35.362380220280379</v>
      </c>
      <c r="H1491">
        <f>D1491-G1491</f>
        <v>-5.8792339669542955</v>
      </c>
      <c r="I1491">
        <f>H1491^2</f>
        <v>34.565392038189138</v>
      </c>
    </row>
    <row r="1492" spans="1:9" x14ac:dyDescent="0.25">
      <c r="A1492">
        <v>101.261389521365</v>
      </c>
      <c r="B1492">
        <v>6.3386379559999999E-3</v>
      </c>
      <c r="C1492">
        <f>B1492*$E$2</f>
        <v>6.1358015414079998E-3</v>
      </c>
      <c r="D1492">
        <f>D1493+C1492</f>
        <v>29.48167599008654</v>
      </c>
      <c r="F1492">
        <f>(LN($L$2/A1492)/(LN($L$2/$L$3)))^$L$4</f>
        <v>1.8283859546588959</v>
      </c>
      <c r="G1492">
        <f>(1/(1+F1492))*100</f>
        <v>35.35585369290947</v>
      </c>
      <c r="H1492">
        <f>D1492-G1492</f>
        <v>-5.8741777028229301</v>
      </c>
      <c r="I1492">
        <f>H1492^2</f>
        <v>34.505963684342078</v>
      </c>
    </row>
    <row r="1493" spans="1:9" x14ac:dyDescent="0.25">
      <c r="A1493">
        <v>101.238266421807</v>
      </c>
      <c r="B1493">
        <v>1.2707352486000001E-2</v>
      </c>
      <c r="C1493">
        <f>B1493*$E$2</f>
        <v>1.2300717206448E-2</v>
      </c>
      <c r="D1493">
        <f>D1494+C1493</f>
        <v>29.475540188545132</v>
      </c>
      <c r="F1493">
        <f>(LN($L$2/A1493)/(LN($L$2/$L$3)))^$L$4</f>
        <v>1.8288023569090761</v>
      </c>
      <c r="G1493">
        <f>(1/(1+F1493))*100</f>
        <v>35.350649279459091</v>
      </c>
      <c r="H1493">
        <f>D1493-G1493</f>
        <v>-5.8751090909139592</v>
      </c>
      <c r="I1493">
        <f>H1493^2</f>
        <v>34.516906830139845</v>
      </c>
    </row>
    <row r="1494" spans="1:9" x14ac:dyDescent="0.25">
      <c r="A1494">
        <v>101.181964071347</v>
      </c>
      <c r="B1494">
        <v>1.3557015699000001E-2</v>
      </c>
      <c r="C1494">
        <f>B1494*$E$2</f>
        <v>1.3123191196632E-2</v>
      </c>
      <c r="D1494">
        <f>D1495+C1494</f>
        <v>29.463239471338685</v>
      </c>
      <c r="F1494">
        <f>(LN($L$2/A1494)/(LN($L$2/$L$3)))^$L$4</f>
        <v>1.8298168657461893</v>
      </c>
      <c r="G1494">
        <f>(1/(1+F1494))*100</f>
        <v>35.337975828210062</v>
      </c>
      <c r="H1494">
        <f>D1494-G1494</f>
        <v>-5.8747363568713773</v>
      </c>
      <c r="I1494">
        <f>H1494^2</f>
        <v>34.512527262746381</v>
      </c>
    </row>
    <row r="1495" spans="1:9" x14ac:dyDescent="0.25">
      <c r="A1495">
        <v>101.162727531014</v>
      </c>
      <c r="B1495">
        <v>1.3940492016999999E-2</v>
      </c>
      <c r="C1495">
        <f>B1495*$E$2</f>
        <v>1.3494396272455999E-2</v>
      </c>
      <c r="D1495">
        <f>D1496+C1495</f>
        <v>29.450116280142055</v>
      </c>
      <c r="F1495">
        <f>(LN($L$2/A1495)/(LN($L$2/$L$3)))^$L$4</f>
        <v>1.8301636870584808</v>
      </c>
      <c r="G1495">
        <f>(1/(1+F1495))*100</f>
        <v>35.333645349656287</v>
      </c>
      <c r="H1495">
        <f>D1495-G1495</f>
        <v>-5.8835290695142319</v>
      </c>
      <c r="I1495">
        <f>H1495^2</f>
        <v>34.615914311819004</v>
      </c>
    </row>
    <row r="1496" spans="1:9" x14ac:dyDescent="0.25">
      <c r="A1496">
        <v>101.15827965371901</v>
      </c>
      <c r="B1496">
        <v>8.2560195439999994E-3</v>
      </c>
      <c r="C1496">
        <f>B1496*$E$2</f>
        <v>7.9918269185919998E-3</v>
      </c>
      <c r="D1496">
        <f>D1497+C1496</f>
        <v>29.436621883869599</v>
      </c>
      <c r="F1496">
        <f>(LN($L$2/A1496)/(LN($L$2/$L$3)))^$L$4</f>
        <v>1.8302438936120617</v>
      </c>
      <c r="G1496">
        <f>(1/(1+F1496))*100</f>
        <v>35.332644026086498</v>
      </c>
      <c r="H1496">
        <f>D1496-G1496</f>
        <v>-5.8960221422168999</v>
      </c>
      <c r="I1496">
        <f>H1496^2</f>
        <v>34.763077101511961</v>
      </c>
    </row>
    <row r="1497" spans="1:9" x14ac:dyDescent="0.25">
      <c r="A1497">
        <v>101.12790191965701</v>
      </c>
      <c r="B1497">
        <v>4.6919455330000004E-3</v>
      </c>
      <c r="C1497">
        <f>B1497*$E$2</f>
        <v>4.5418032759439999E-3</v>
      </c>
      <c r="D1497">
        <f>D1498+C1497</f>
        <v>29.428630056951008</v>
      </c>
      <c r="F1497">
        <f>(LN($L$2/A1497)/(LN($L$2/$L$3)))^$L$4</f>
        <v>1.8307918266819481</v>
      </c>
      <c r="G1497">
        <f>(1/(1+F1497))*100</f>
        <v>35.32580497705225</v>
      </c>
      <c r="H1497">
        <f>D1497-G1497</f>
        <v>-5.8971749201012429</v>
      </c>
      <c r="I1497">
        <f>H1497^2</f>
        <v>34.776672038271101</v>
      </c>
    </row>
    <row r="1498" spans="1:9" x14ac:dyDescent="0.25">
      <c r="A1498">
        <v>101.088628571127</v>
      </c>
      <c r="B1498">
        <v>9.8124822450000003E-3</v>
      </c>
      <c r="C1498">
        <f>B1498*$E$2</f>
        <v>9.4984828131600002E-3</v>
      </c>
      <c r="D1498">
        <f>D1499+C1498</f>
        <v>29.424088253675063</v>
      </c>
      <c r="F1498">
        <f>(LN($L$2/A1498)/(LN($L$2/$L$3)))^$L$4</f>
        <v>1.8315005884264688</v>
      </c>
      <c r="G1498">
        <f>(1/(1+F1498))*100</f>
        <v>35.316962464617518</v>
      </c>
      <c r="H1498">
        <f>D1498-G1498</f>
        <v>-5.8928742109424554</v>
      </c>
      <c r="I1498">
        <f>H1498^2</f>
        <v>34.725966465990666</v>
      </c>
    </row>
    <row r="1499" spans="1:9" x14ac:dyDescent="0.25">
      <c r="A1499">
        <v>101.04359090004201</v>
      </c>
      <c r="B1499">
        <v>6.9326502910000004E-3</v>
      </c>
      <c r="C1499">
        <f>B1499*$E$2</f>
        <v>6.7108054816880005E-3</v>
      </c>
      <c r="D1499">
        <f>D1500+C1499</f>
        <v>29.414589770861902</v>
      </c>
      <c r="F1499">
        <f>(LN($L$2/A1499)/(LN($L$2/$L$3)))^$L$4</f>
        <v>1.832313900090349</v>
      </c>
      <c r="G1499">
        <f>(1/(1+F1499))*100</f>
        <v>35.306821040143205</v>
      </c>
      <c r="H1499">
        <f>D1499-G1499</f>
        <v>-5.8922312692813037</v>
      </c>
      <c r="I1499">
        <f>H1499^2</f>
        <v>34.718389330696361</v>
      </c>
    </row>
    <row r="1500" spans="1:9" x14ac:dyDescent="0.25">
      <c r="A1500">
        <v>100.946889104864</v>
      </c>
      <c r="B1500">
        <v>9.5041973620000001E-3</v>
      </c>
      <c r="C1500">
        <f>B1500*$E$2</f>
        <v>9.2000630464159992E-3</v>
      </c>
      <c r="D1500">
        <f>D1501+C1500</f>
        <v>29.407878965380213</v>
      </c>
      <c r="F1500">
        <f>(LN($L$2/A1500)/(LN($L$2/$L$3)))^$L$4</f>
        <v>1.8340620733654853</v>
      </c>
      <c r="G1500">
        <f>(1/(1+F1500))*100</f>
        <v>35.285042250767887</v>
      </c>
      <c r="H1500">
        <f>D1500-G1500</f>
        <v>-5.8771632853876739</v>
      </c>
      <c r="I1500">
        <f>H1500^2</f>
        <v>34.541048283108836</v>
      </c>
    </row>
    <row r="1501" spans="1:9" x14ac:dyDescent="0.25">
      <c r="A1501">
        <v>100.894461410909</v>
      </c>
      <c r="B1501">
        <v>4.0828949110000004E-3</v>
      </c>
      <c r="C1501">
        <f>B1501*$E$2</f>
        <v>3.9522422738480006E-3</v>
      </c>
      <c r="D1501">
        <f>D1502+C1501</f>
        <v>29.398678902333796</v>
      </c>
      <c r="F1501">
        <f>(LN($L$2/A1501)/(LN($L$2/$L$3)))^$L$4</f>
        <v>1.8350109378939938</v>
      </c>
      <c r="G1501">
        <f>(1/(1+F1501))*100</f>
        <v>35.273232516797847</v>
      </c>
      <c r="H1501">
        <f>D1501-G1501</f>
        <v>-5.8745536144640518</v>
      </c>
      <c r="I1501">
        <f>H1501^2</f>
        <v>34.510380169212652</v>
      </c>
    </row>
    <row r="1502" spans="1:9" x14ac:dyDescent="0.25">
      <c r="A1502">
        <v>100.883677470563</v>
      </c>
      <c r="B1502">
        <v>7.2409351739999997E-3</v>
      </c>
      <c r="C1502">
        <f>B1502*$E$2</f>
        <v>7.0092252484319998E-3</v>
      </c>
      <c r="D1502">
        <f>D1503+C1502</f>
        <v>29.394726660059948</v>
      </c>
      <c r="F1502">
        <f>(LN($L$2/A1502)/(LN($L$2/$L$3)))^$L$4</f>
        <v>1.8352062055051543</v>
      </c>
      <c r="G1502">
        <f>(1/(1+F1502))*100</f>
        <v>35.27080316268664</v>
      </c>
      <c r="H1502">
        <f>D1502-G1502</f>
        <v>-5.8760765026266917</v>
      </c>
      <c r="I1502">
        <f>H1502^2</f>
        <v>34.528275064721534</v>
      </c>
    </row>
    <row r="1503" spans="1:9" x14ac:dyDescent="0.25">
      <c r="A1503">
        <v>100.87350817683701</v>
      </c>
      <c r="B1503">
        <v>2.857274523E-3</v>
      </c>
      <c r="C1503">
        <f>B1503*$E$2</f>
        <v>2.7658417382640001E-3</v>
      </c>
      <c r="D1503">
        <f>D1504+C1503</f>
        <v>29.387717434811517</v>
      </c>
      <c r="F1503">
        <f>(LN($L$2/A1503)/(LN($L$2/$L$3)))^$L$4</f>
        <v>1.8353903729732295</v>
      </c>
      <c r="G1503">
        <f>(1/(1+F1503))*100</f>
        <v>35.268512213765689</v>
      </c>
      <c r="H1503">
        <f>D1503-G1503</f>
        <v>-5.8807947789541721</v>
      </c>
      <c r="I1503">
        <f>H1503^2</f>
        <v>34.583747232174652</v>
      </c>
    </row>
    <row r="1504" spans="1:9" x14ac:dyDescent="0.25">
      <c r="A1504">
        <v>100.86197647692801</v>
      </c>
      <c r="B1504">
        <v>1.947458162E-2</v>
      </c>
      <c r="C1504">
        <f>B1504*$E$2</f>
        <v>1.885139500816E-2</v>
      </c>
      <c r="D1504">
        <f>D1505+C1504</f>
        <v>29.384951593073254</v>
      </c>
      <c r="F1504">
        <f>(LN($L$2/A1504)/(LN($L$2/$L$3)))^$L$4</f>
        <v>1.8355992483905463</v>
      </c>
      <c r="G1504">
        <f>(1/(1+F1504))*100</f>
        <v>35.265914270769692</v>
      </c>
      <c r="H1504">
        <f>D1504-G1504</f>
        <v>-5.8809626776964379</v>
      </c>
      <c r="I1504">
        <f>H1504^2</f>
        <v>34.585722016458455</v>
      </c>
    </row>
    <row r="1505" spans="1:9" x14ac:dyDescent="0.25">
      <c r="A1505">
        <v>100.85978330933401</v>
      </c>
      <c r="B1505">
        <v>6.3235996690000004E-3</v>
      </c>
      <c r="C1505">
        <f>B1505*$E$2</f>
        <v>6.1212444795920003E-3</v>
      </c>
      <c r="D1505">
        <f>D1506+C1505</f>
        <v>29.366100198065094</v>
      </c>
      <c r="F1505">
        <f>(LN($L$2/A1505)/(LN($L$2/$L$3)))^$L$4</f>
        <v>1.835638977723826</v>
      </c>
      <c r="G1505">
        <f>(1/(1+F1505))*100</f>
        <v>35.265420170049374</v>
      </c>
      <c r="H1505">
        <f>D1505-G1505</f>
        <v>-5.8993199719842799</v>
      </c>
      <c r="I1505">
        <f>H1505^2</f>
        <v>34.801976131852605</v>
      </c>
    </row>
    <row r="1506" spans="1:9" x14ac:dyDescent="0.25">
      <c r="A1506">
        <v>100.838658364822</v>
      </c>
      <c r="B1506">
        <v>1.3541977412E-2</v>
      </c>
      <c r="C1506">
        <f>B1506*$E$2</f>
        <v>1.3108634134816E-2</v>
      </c>
      <c r="D1506">
        <f>D1507+C1506</f>
        <v>29.359978953585504</v>
      </c>
      <c r="F1506">
        <f>(LN($L$2/A1506)/(LN($L$2/$L$3)))^$L$4</f>
        <v>1.836021725147664</v>
      </c>
      <c r="G1506">
        <f>(1/(1+F1506))*100</f>
        <v>35.260660774660771</v>
      </c>
      <c r="H1506">
        <f>D1506-G1506</f>
        <v>-5.900681821075267</v>
      </c>
      <c r="I1506">
        <f>H1506^2</f>
        <v>34.818045953568131</v>
      </c>
    </row>
    <row r="1507" spans="1:9" x14ac:dyDescent="0.25">
      <c r="A1507">
        <v>100.826005863988</v>
      </c>
      <c r="B1507">
        <v>1.8948241575999999E-2</v>
      </c>
      <c r="C1507">
        <f>B1507*$E$2</f>
        <v>1.8341897845567997E-2</v>
      </c>
      <c r="D1507">
        <f>D1508+C1507</f>
        <v>29.346870319450687</v>
      </c>
      <c r="F1507">
        <f>(LN($L$2/A1507)/(LN($L$2/$L$3)))^$L$4</f>
        <v>1.8362510256314388</v>
      </c>
      <c r="G1507">
        <f>(1/(1+F1507))*100</f>
        <v>35.257810079676162</v>
      </c>
      <c r="H1507">
        <f>D1507-G1507</f>
        <v>-5.9109397602254745</v>
      </c>
      <c r="I1507">
        <f>H1507^2</f>
        <v>34.939208849014392</v>
      </c>
    </row>
    <row r="1508" spans="1:9" x14ac:dyDescent="0.25">
      <c r="A1508">
        <v>100.798413982567</v>
      </c>
      <c r="B1508">
        <v>1.2436663319999999E-2</v>
      </c>
      <c r="C1508">
        <f>B1508*$E$2</f>
        <v>1.2038690093759999E-2</v>
      </c>
      <c r="D1508">
        <f>D1509+C1508</f>
        <v>29.328528421605121</v>
      </c>
      <c r="F1508">
        <f>(LN($L$2/A1508)/(LN($L$2/$L$3)))^$L$4</f>
        <v>1.8367512251374798</v>
      </c>
      <c r="G1508">
        <f>(1/(1+F1508))*100</f>
        <v>35.251593130149658</v>
      </c>
      <c r="H1508">
        <f>D1508-G1508</f>
        <v>-5.9230647085445369</v>
      </c>
      <c r="I1508">
        <f>H1508^2</f>
        <v>35.08269554160578</v>
      </c>
    </row>
    <row r="1509" spans="1:9" x14ac:dyDescent="0.25">
      <c r="A1509">
        <v>100.783326303994</v>
      </c>
      <c r="B1509">
        <v>1.4572100068999999E-2</v>
      </c>
      <c r="C1509">
        <f>B1509*$E$2</f>
        <v>1.4105792866791998E-2</v>
      </c>
      <c r="D1509">
        <f>D1510+C1509</f>
        <v>29.316489731511361</v>
      </c>
      <c r="F1509">
        <f>(LN($L$2/A1509)/(LN($L$2/$L$3)))^$L$4</f>
        <v>1.8370248312526085</v>
      </c>
      <c r="G1509">
        <f>(1/(1+F1509))*100</f>
        <v>35.24819342375929</v>
      </c>
      <c r="H1509">
        <f>D1509-G1509</f>
        <v>-5.9317036922479289</v>
      </c>
      <c r="I1509">
        <f>H1509^2</f>
        <v>35.185108692627715</v>
      </c>
    </row>
    <row r="1510" spans="1:9" x14ac:dyDescent="0.25">
      <c r="A1510">
        <v>100.77626696786299</v>
      </c>
      <c r="B1510">
        <v>1.6542115662E-2</v>
      </c>
      <c r="C1510">
        <f>B1510*$E$2</f>
        <v>1.6012767960816E-2</v>
      </c>
      <c r="D1510">
        <f>D1511+C1510</f>
        <v>29.302383938644567</v>
      </c>
      <c r="F1510">
        <f>(LN($L$2/A1510)/(LN($L$2/$L$3)))^$L$4</f>
        <v>1.8371528697709161</v>
      </c>
      <c r="G1510">
        <f>(1/(1+F1510))*100</f>
        <v>35.246602700006932</v>
      </c>
      <c r="H1510">
        <f>D1510-G1510</f>
        <v>-5.9442187613623645</v>
      </c>
      <c r="I1510">
        <f>H1510^2</f>
        <v>35.333736682932326</v>
      </c>
    </row>
    <row r="1511" spans="1:9" x14ac:dyDescent="0.25">
      <c r="A1511">
        <v>100.772981678698</v>
      </c>
      <c r="B1511">
        <v>1.8106097506E-2</v>
      </c>
      <c r="C1511">
        <f>B1511*$E$2</f>
        <v>1.7526702385807998E-2</v>
      </c>
      <c r="D1511">
        <f>D1512+C1511</f>
        <v>29.286371170683751</v>
      </c>
      <c r="F1511">
        <f>(LN($L$2/A1511)/(LN($L$2/$L$3)))^$L$4</f>
        <v>1.8372124613189771</v>
      </c>
      <c r="G1511">
        <f>(1/(1+F1511))*100</f>
        <v>35.245862396047535</v>
      </c>
      <c r="H1511">
        <f>D1511-G1511</f>
        <v>-5.9594912253637844</v>
      </c>
      <c r="I1511">
        <f>H1511^2</f>
        <v>35.51553566518794</v>
      </c>
    </row>
    <row r="1512" spans="1:9" x14ac:dyDescent="0.25">
      <c r="A1512">
        <v>100.733424785466</v>
      </c>
      <c r="B1512">
        <v>1.4955576387E-2</v>
      </c>
      <c r="C1512">
        <f>B1512*$E$2</f>
        <v>1.4476997942615999E-2</v>
      </c>
      <c r="D1512">
        <f>D1513+C1512</f>
        <v>29.268844468297942</v>
      </c>
      <c r="F1512">
        <f>(LN($L$2/A1512)/(LN($L$2/$L$3)))^$L$4</f>
        <v>1.8379302147401251</v>
      </c>
      <c r="G1512">
        <f>(1/(1+F1512))*100</f>
        <v>35.236948209861879</v>
      </c>
      <c r="H1512">
        <f>D1512-G1512</f>
        <v>-5.9681037415639366</v>
      </c>
      <c r="I1512">
        <f>H1512^2</f>
        <v>35.618262270069458</v>
      </c>
    </row>
    <row r="1513" spans="1:9" x14ac:dyDescent="0.25">
      <c r="A1513">
        <v>100.729038987075</v>
      </c>
      <c r="B1513">
        <v>3.1332270891999997E-2</v>
      </c>
      <c r="C1513">
        <f>B1513*$E$2</f>
        <v>3.0329638223455996E-2</v>
      </c>
      <c r="D1513">
        <f>D1514+C1513</f>
        <v>29.254367470355326</v>
      </c>
      <c r="F1513">
        <f>(LN($L$2/A1513)/(LN($L$2/$L$3)))^$L$4</f>
        <v>1.838009821041082</v>
      </c>
      <c r="G1513">
        <f>(1/(1+F1513))*100</f>
        <v>35.235959811906667</v>
      </c>
      <c r="H1513">
        <f>D1513-G1513</f>
        <v>-5.981592341551341</v>
      </c>
      <c r="I1513">
        <f>H1513^2</f>
        <v>35.779446940505657</v>
      </c>
    </row>
    <row r="1514" spans="1:9" x14ac:dyDescent="0.25">
      <c r="A1514">
        <v>100.722984047224</v>
      </c>
      <c r="B1514">
        <v>7.5116243389999997E-3</v>
      </c>
      <c r="C1514">
        <f>B1514*$E$2</f>
        <v>7.2712523601519991E-3</v>
      </c>
      <c r="D1514">
        <f>D1515+C1514</f>
        <v>29.22403783213187</v>
      </c>
      <c r="F1514">
        <f>(LN($L$2/A1514)/(LN($L$2/$L$3)))^$L$4</f>
        <v>1.8381197325662635</v>
      </c>
      <c r="G1514">
        <f>(1/(1+F1514))*100</f>
        <v>35.234595233083681</v>
      </c>
      <c r="H1514">
        <f>D1514-G1514</f>
        <v>-6.0105574009518108</v>
      </c>
      <c r="I1514">
        <f>H1514^2</f>
        <v>36.126800270136584</v>
      </c>
    </row>
    <row r="1515" spans="1:9" x14ac:dyDescent="0.25">
      <c r="A1515">
        <v>100.590414486832</v>
      </c>
      <c r="B1515">
        <v>1.8098578362999999E-2</v>
      </c>
      <c r="C1515">
        <f>B1515*$E$2</f>
        <v>1.7519423855383999E-2</v>
      </c>
      <c r="D1515">
        <f>D1516+C1515</f>
        <v>29.216766579771718</v>
      </c>
      <c r="F1515">
        <f>(LN($L$2/A1515)/(LN($L$2/$L$3)))^$L$4</f>
        <v>1.8405287344714611</v>
      </c>
      <c r="G1515">
        <f>(1/(1+F1515))*100</f>
        <v>35.204713399460488</v>
      </c>
      <c r="H1515">
        <f>D1515-G1515</f>
        <v>-5.9879468196887693</v>
      </c>
      <c r="I1515">
        <f>H1515^2</f>
        <v>35.855507115420849</v>
      </c>
    </row>
    <row r="1516" spans="1:9" x14ac:dyDescent="0.25">
      <c r="A1516">
        <v>100.52054715112401</v>
      </c>
      <c r="B1516">
        <v>1.4677368078E-2</v>
      </c>
      <c r="C1516">
        <f>B1516*$E$2</f>
        <v>1.4207692299504001E-2</v>
      </c>
      <c r="D1516">
        <f>D1517+C1516</f>
        <v>29.199247155916336</v>
      </c>
      <c r="F1516">
        <f>(LN($L$2/A1516)/(LN($L$2/$L$3)))^$L$4</f>
        <v>1.8418003018557818</v>
      </c>
      <c r="G1516">
        <f>(1/(1+F1516))*100</f>
        <v>35.188961002888547</v>
      </c>
      <c r="H1516">
        <f>D1516-G1516</f>
        <v>-5.9897138469722115</v>
      </c>
      <c r="I1516">
        <f>H1516^2</f>
        <v>35.876671968610651</v>
      </c>
    </row>
    <row r="1517" spans="1:9" x14ac:dyDescent="0.25">
      <c r="A1517">
        <v>100.493193770441</v>
      </c>
      <c r="B1517">
        <v>1.6579711378999999E-2</v>
      </c>
      <c r="C1517">
        <f>B1517*$E$2</f>
        <v>1.6049160614871997E-2</v>
      </c>
      <c r="D1517">
        <f>D1518+C1517</f>
        <v>29.185039463616832</v>
      </c>
      <c r="F1517">
        <f>(LN($L$2/A1517)/(LN($L$2/$L$3)))^$L$4</f>
        <v>1.8422984965394704</v>
      </c>
      <c r="G1517">
        <f>(1/(1+F1517))*100</f>
        <v>35.182793123857714</v>
      </c>
      <c r="H1517">
        <f>D1517-G1517</f>
        <v>-5.9977536602408819</v>
      </c>
      <c r="I1517">
        <f>H1517^2</f>
        <v>35.973048968932893</v>
      </c>
    </row>
    <row r="1518" spans="1:9" x14ac:dyDescent="0.25">
      <c r="A1518">
        <v>100.468343651137</v>
      </c>
      <c r="B1518">
        <v>7.9176580870000002E-3</v>
      </c>
      <c r="C1518">
        <f>B1518*$E$2</f>
        <v>7.6642930282159998E-3</v>
      </c>
      <c r="D1518">
        <f>D1519+C1518</f>
        <v>29.168990303001959</v>
      </c>
      <c r="F1518">
        <f>(LN($L$2/A1518)/(LN($L$2/$L$3)))^$L$4</f>
        <v>1.842751279421164</v>
      </c>
      <c r="G1518">
        <f>(1/(1+F1518))*100</f>
        <v>35.177189339041234</v>
      </c>
      <c r="H1518">
        <f>D1518-G1518</f>
        <v>-6.0081990360392759</v>
      </c>
      <c r="I1518">
        <f>H1518^2</f>
        <v>36.098455656663283</v>
      </c>
    </row>
    <row r="1519" spans="1:9" x14ac:dyDescent="0.25">
      <c r="A1519">
        <v>100.400450036582</v>
      </c>
      <c r="B1519">
        <v>1.4166066321000001E-2</v>
      </c>
      <c r="C1519">
        <f>B1519*$E$2</f>
        <v>1.3712752198728001E-2</v>
      </c>
      <c r="D1519">
        <f>D1520+C1519</f>
        <v>29.161326009973742</v>
      </c>
      <c r="F1519">
        <f>(LN($L$2/A1519)/(LN($L$2/$L$3)))^$L$4</f>
        <v>1.8439892168853045</v>
      </c>
      <c r="G1519">
        <f>(1/(1+F1519))*100</f>
        <v>35.161877339858037</v>
      </c>
      <c r="H1519">
        <f>D1519-G1519</f>
        <v>-6.0005513298842956</v>
      </c>
      <c r="I1519">
        <f>H1519^2</f>
        <v>36.006616262576188</v>
      </c>
    </row>
    <row r="1520" spans="1:9" x14ac:dyDescent="0.25">
      <c r="A1520">
        <v>100.356242634151</v>
      </c>
      <c r="B1520">
        <v>1.0714779463E-2</v>
      </c>
      <c r="C1520">
        <f>B1520*$E$2</f>
        <v>1.0371906520184E-2</v>
      </c>
      <c r="D1520">
        <f>D1521+C1520</f>
        <v>29.147613257775014</v>
      </c>
      <c r="F1520">
        <f>(LN($L$2/A1520)/(LN($L$2/$L$3)))^$L$4</f>
        <v>1.8447959641037992</v>
      </c>
      <c r="G1520">
        <f>(1/(1+F1520))*100</f>
        <v>35.151905887740234</v>
      </c>
      <c r="H1520">
        <f>D1520-G1520</f>
        <v>-6.0042926299652208</v>
      </c>
      <c r="I1520">
        <f>H1520^2</f>
        <v>36.051529986254671</v>
      </c>
    </row>
    <row r="1521" spans="1:9" x14ac:dyDescent="0.25">
      <c r="A1521">
        <v>100.305480662452</v>
      </c>
      <c r="B1521">
        <v>1.3030675655000001E-2</v>
      </c>
      <c r="C1521">
        <f>B1521*$E$2</f>
        <v>1.261369403404E-2</v>
      </c>
      <c r="D1521">
        <f>D1522+C1521</f>
        <v>29.137241351254829</v>
      </c>
      <c r="F1521">
        <f>(LN($L$2/A1521)/(LN($L$2/$L$3)))^$L$4</f>
        <v>1.8457230006681504</v>
      </c>
      <c r="G1521">
        <f>(1/(1+F1521))*100</f>
        <v>35.140454631923376</v>
      </c>
      <c r="H1521">
        <f>D1521-G1521</f>
        <v>-6.0032132806685468</v>
      </c>
      <c r="I1521">
        <f>H1521^2</f>
        <v>36.038569693195214</v>
      </c>
    </row>
    <row r="1522" spans="1:9" x14ac:dyDescent="0.25">
      <c r="A1522">
        <v>100.293349132925</v>
      </c>
      <c r="B1522">
        <v>1.3835224008E-2</v>
      </c>
      <c r="C1522">
        <f>B1522*$E$2</f>
        <v>1.3392496839744E-2</v>
      </c>
      <c r="D1522">
        <f>D1523+C1522</f>
        <v>29.124627657220788</v>
      </c>
      <c r="F1522">
        <f>(LN($L$2/A1522)/(LN($L$2/$L$3)))^$L$4</f>
        <v>1.8459446585595318</v>
      </c>
      <c r="G1522">
        <f>(1/(1+F1522))*100</f>
        <v>35.137717699196152</v>
      </c>
      <c r="H1522">
        <f>D1522-G1522</f>
        <v>-6.0130900419753637</v>
      </c>
      <c r="I1522">
        <f>H1522^2</f>
        <v>36.157251852903279</v>
      </c>
    </row>
    <row r="1523" spans="1:9" x14ac:dyDescent="0.25">
      <c r="A1523">
        <v>100.26872211323</v>
      </c>
      <c r="B1523">
        <v>8.1056366739999993E-3</v>
      </c>
      <c r="C1523">
        <f>B1523*$E$2</f>
        <v>7.8462563004319998E-3</v>
      </c>
      <c r="D1523">
        <f>D1524+C1523</f>
        <v>29.111235160381046</v>
      </c>
      <c r="F1523">
        <f>(LN($L$2/A1523)/(LN($L$2/$L$3)))^$L$4</f>
        <v>1.8463947511203962</v>
      </c>
      <c r="G1523">
        <f>(1/(1+F1523))*100</f>
        <v>35.132161468692303</v>
      </c>
      <c r="H1523">
        <f>D1523-G1523</f>
        <v>-6.0209263083112567</v>
      </c>
      <c r="I1523">
        <f>H1523^2</f>
        <v>36.25155361011462</v>
      </c>
    </row>
    <row r="1524" spans="1:9" x14ac:dyDescent="0.25">
      <c r="A1524">
        <v>100.257605412201</v>
      </c>
      <c r="B1524">
        <v>1.7233876862000001E-2</v>
      </c>
      <c r="C1524">
        <f>B1524*$E$2</f>
        <v>1.6682392802416002E-2</v>
      </c>
      <c r="D1524">
        <f>D1525+C1524</f>
        <v>29.103388904080614</v>
      </c>
      <c r="F1524">
        <f>(LN($L$2/A1524)/(LN($L$2/$L$3)))^$L$4</f>
        <v>1.8465979797445469</v>
      </c>
      <c r="G1524">
        <f>(1/(1+F1524))*100</f>
        <v>35.12965326033639</v>
      </c>
      <c r="H1524">
        <f>D1524-G1524</f>
        <v>-6.0262643562557763</v>
      </c>
      <c r="I1524">
        <f>H1524^2</f>
        <v>36.315862091478849</v>
      </c>
    </row>
    <row r="1525" spans="1:9" x14ac:dyDescent="0.25">
      <c r="A1525">
        <v>100.164209734045</v>
      </c>
      <c r="B1525">
        <v>1.4504427778E-2</v>
      </c>
      <c r="C1525">
        <f>B1525*$E$2</f>
        <v>1.4040286089103999E-2</v>
      </c>
      <c r="D1525">
        <f>D1526+C1525</f>
        <v>29.086706511278198</v>
      </c>
      <c r="F1525">
        <f>(LN($L$2/A1525)/(LN($L$2/$L$3)))^$L$4</f>
        <v>1.8483067503751749</v>
      </c>
      <c r="G1525">
        <f>(1/(1+F1525))*100</f>
        <v>35.10857810059543</v>
      </c>
      <c r="H1525">
        <f>D1525-G1525</f>
        <v>-6.0218715893172323</v>
      </c>
      <c r="I1525">
        <f>H1525^2</f>
        <v>36.262937438226047</v>
      </c>
    </row>
    <row r="1526" spans="1:9" x14ac:dyDescent="0.25">
      <c r="A1526">
        <v>100.14292280211301</v>
      </c>
      <c r="B1526">
        <v>1.8429420676000001E-2</v>
      </c>
      <c r="C1526">
        <f>B1526*$E$2</f>
        <v>1.7839679214368E-2</v>
      </c>
      <c r="D1526">
        <f>D1527+C1526</f>
        <v>29.072666225189096</v>
      </c>
      <c r="F1526">
        <f>(LN($L$2/A1526)/(LN($L$2/$L$3)))^$L$4</f>
        <v>1.8486965595258296</v>
      </c>
      <c r="G1526">
        <f>(1/(1+F1526))*100</f>
        <v>35.103773922711227</v>
      </c>
      <c r="H1526">
        <f>D1526-G1526</f>
        <v>-6.0311076975221312</v>
      </c>
      <c r="I1526">
        <f>H1526^2</f>
        <v>36.374260059110703</v>
      </c>
    </row>
    <row r="1527" spans="1:9" x14ac:dyDescent="0.25">
      <c r="A1527">
        <v>100.12614116712101</v>
      </c>
      <c r="B1527">
        <v>1.2677275912E-2</v>
      </c>
      <c r="C1527">
        <f>B1527*$E$2</f>
        <v>1.2271603082816E-2</v>
      </c>
      <c r="D1527">
        <f>D1528+C1527</f>
        <v>29.054826545974727</v>
      </c>
      <c r="F1527">
        <f>(LN($L$2/A1527)/(LN($L$2/$L$3)))^$L$4</f>
        <v>1.8490039568478653</v>
      </c>
      <c r="G1527">
        <f>(1/(1+F1527))*100</f>
        <v>35.099986351243913</v>
      </c>
      <c r="H1527">
        <f>D1527-G1527</f>
        <v>-6.0451598052691864</v>
      </c>
      <c r="I1527">
        <f>H1527^2</f>
        <v>36.54395707124219</v>
      </c>
    </row>
    <row r="1528" spans="1:9" x14ac:dyDescent="0.25">
      <c r="A1528">
        <v>100.108268062479</v>
      </c>
      <c r="B1528">
        <v>1.6053371335E-2</v>
      </c>
      <c r="C1528">
        <f>B1528*$E$2</f>
        <v>1.553966345228E-2</v>
      </c>
      <c r="D1528">
        <f>D1529+C1528</f>
        <v>29.042554942891911</v>
      </c>
      <c r="F1528">
        <f>(LN($L$2/A1528)/(LN($L$2/$L$3)))^$L$4</f>
        <v>1.8493314342232867</v>
      </c>
      <c r="G1528">
        <f>(1/(1+F1528))*100</f>
        <v>35.095952264064877</v>
      </c>
      <c r="H1528">
        <f>D1528-G1528</f>
        <v>-6.0533973211729659</v>
      </c>
      <c r="I1528">
        <f>H1528^2</f>
        <v>36.643619127984039</v>
      </c>
    </row>
    <row r="1529" spans="1:9" x14ac:dyDescent="0.25">
      <c r="A1529">
        <v>100.101852709196</v>
      </c>
      <c r="B1529">
        <v>1.2158455011E-2</v>
      </c>
      <c r="C1529">
        <f>B1529*$E$2</f>
        <v>1.1769384450647999E-2</v>
      </c>
      <c r="D1529">
        <f>D1530+C1529</f>
        <v>29.027015279439631</v>
      </c>
      <c r="F1529">
        <f>(LN($L$2/A1529)/(LN($L$2/$L$3)))^$L$4</f>
        <v>1.8494490005189832</v>
      </c>
      <c r="G1529">
        <f>(1/(1+F1529))*100</f>
        <v>35.094504229339272</v>
      </c>
      <c r="H1529">
        <f>D1529-G1529</f>
        <v>-6.0674889498996407</v>
      </c>
      <c r="I1529">
        <f>H1529^2</f>
        <v>36.814422157154247</v>
      </c>
    </row>
    <row r="1530" spans="1:9" x14ac:dyDescent="0.25">
      <c r="A1530">
        <v>100.10162909225799</v>
      </c>
      <c r="B1530">
        <v>1.4790155229999999E-2</v>
      </c>
      <c r="C1530">
        <f>B1530*$E$2</f>
        <v>1.4316870262639999E-2</v>
      </c>
      <c r="D1530">
        <f>D1531+C1530</f>
        <v>29.015245894988983</v>
      </c>
      <c r="F1530">
        <f>(LN($L$2/A1530)/(LN($L$2/$L$3)))^$L$4</f>
        <v>1.8494530986806175</v>
      </c>
      <c r="G1530">
        <f>(1/(1+F1530))*100</f>
        <v>35.0944537554603</v>
      </c>
      <c r="H1530">
        <f>D1530-G1530</f>
        <v>-6.0792078604713176</v>
      </c>
      <c r="I1530">
        <f>H1530^2</f>
        <v>36.956768210816257</v>
      </c>
    </row>
    <row r="1531" spans="1:9" x14ac:dyDescent="0.25">
      <c r="A1531">
        <v>100.01903257486801</v>
      </c>
      <c r="B1531">
        <v>3.120444545E-3</v>
      </c>
      <c r="C1531">
        <f>B1531*$E$2</f>
        <v>3.0205903195600001E-3</v>
      </c>
      <c r="D1531">
        <f>D1532+C1531</f>
        <v>29.000929024726343</v>
      </c>
      <c r="F1531">
        <f>(LN($L$2/A1531)/(LN($L$2/$L$3)))^$L$4</f>
        <v>1.850967783547941</v>
      </c>
      <c r="G1531">
        <f>(1/(1+F1531))*100</f>
        <v>35.075808494599372</v>
      </c>
      <c r="H1531">
        <f>D1531-G1531</f>
        <v>-6.0748794698730286</v>
      </c>
      <c r="I1531">
        <f>H1531^2</f>
        <v>36.904160573484809</v>
      </c>
    </row>
    <row r="1532" spans="1:9" x14ac:dyDescent="0.25">
      <c r="A1532">
        <v>99.996166466155998</v>
      </c>
      <c r="B1532">
        <v>8.5643044269999996E-3</v>
      </c>
      <c r="C1532">
        <f>B1532*$E$2</f>
        <v>8.2902466853359991E-3</v>
      </c>
      <c r="D1532">
        <f>D1533+C1532</f>
        <v>28.997908434406781</v>
      </c>
      <c r="F1532">
        <f>(LN($L$2/A1532)/(LN($L$2/$L$3)))^$L$4</f>
        <v>1.8513874502572802</v>
      </c>
      <c r="G1532">
        <f>(1/(1+F1532))*100</f>
        <v>35.070646043201535</v>
      </c>
      <c r="H1532">
        <f>D1532-G1532</f>
        <v>-6.0727376087947533</v>
      </c>
      <c r="I1532">
        <f>H1532^2</f>
        <v>36.878142065270218</v>
      </c>
    </row>
    <row r="1533" spans="1:9" x14ac:dyDescent="0.25">
      <c r="A1533">
        <v>99.970316374058996</v>
      </c>
      <c r="B1533">
        <v>1.4098394029999999E-2</v>
      </c>
      <c r="C1533">
        <f>B1533*$E$2</f>
        <v>1.3647245421039999E-2</v>
      </c>
      <c r="D1533">
        <f>D1534+C1533</f>
        <v>28.989618187721444</v>
      </c>
      <c r="F1533">
        <f>(LN($L$2/A1533)/(LN($L$2/$L$3)))^$L$4</f>
        <v>1.8518620602587055</v>
      </c>
      <c r="G1533">
        <f>(1/(1+F1533))*100</f>
        <v>35.064809547951469</v>
      </c>
      <c r="H1533">
        <f>D1533-G1533</f>
        <v>-6.0751913602300256</v>
      </c>
      <c r="I1533">
        <f>H1533^2</f>
        <v>36.907950063413551</v>
      </c>
    </row>
    <row r="1534" spans="1:9" x14ac:dyDescent="0.25">
      <c r="A1534">
        <v>99.929284987450998</v>
      </c>
      <c r="B1534">
        <v>1.2955484220999999E-2</v>
      </c>
      <c r="C1534">
        <f>B1534*$E$2</f>
        <v>1.2540908725927998E-2</v>
      </c>
      <c r="D1534">
        <f>D1535+C1534</f>
        <v>28.975970942300403</v>
      </c>
      <c r="F1534">
        <f>(LN($L$2/A1534)/(LN($L$2/$L$3)))^$L$4</f>
        <v>1.8526157874553582</v>
      </c>
      <c r="G1534">
        <f>(1/(1+F1534))*100</f>
        <v>35.055544612688209</v>
      </c>
      <c r="H1534">
        <f>D1534-G1534</f>
        <v>-6.0795736703878056</v>
      </c>
      <c r="I1534">
        <f>H1534^2</f>
        <v>36.961216013672654</v>
      </c>
    </row>
    <row r="1535" spans="1:9" x14ac:dyDescent="0.25">
      <c r="A1535">
        <v>99.908097232033001</v>
      </c>
      <c r="B1535">
        <v>1.5511993005E-2</v>
      </c>
      <c r="C1535">
        <f>B1535*$E$2</f>
        <v>1.501560922884E-2</v>
      </c>
      <c r="D1535">
        <f>D1536+C1535</f>
        <v>28.963430033574475</v>
      </c>
      <c r="F1535">
        <f>(LN($L$2/A1535)/(LN($L$2/$L$3)))^$L$4</f>
        <v>1.8530051826854483</v>
      </c>
      <c r="G1535">
        <f>(1/(1+F1535))*100</f>
        <v>35.050760022059613</v>
      </c>
      <c r="H1535">
        <f>D1535-G1535</f>
        <v>-6.0873299884851377</v>
      </c>
      <c r="I1535">
        <f>H1535^2</f>
        <v>37.055586388710466</v>
      </c>
    </row>
    <row r="1536" spans="1:9" x14ac:dyDescent="0.25">
      <c r="A1536">
        <v>99.833783148579002</v>
      </c>
      <c r="B1536">
        <v>6.834901426E-3</v>
      </c>
      <c r="C1536">
        <f>B1536*$E$2</f>
        <v>6.616184580368E-3</v>
      </c>
      <c r="D1536">
        <f>D1537+C1536</f>
        <v>28.948414424345636</v>
      </c>
      <c r="F1536">
        <f>(LN($L$2/A1536)/(LN($L$2/$L$3)))^$L$4</f>
        <v>1.8543719536171586</v>
      </c>
      <c r="G1536">
        <f>(1/(1+F1536))*100</f>
        <v>35.033976519169677</v>
      </c>
      <c r="H1536">
        <f>D1536-G1536</f>
        <v>-6.0855620948240414</v>
      </c>
      <c r="I1536">
        <f>H1536^2</f>
        <v>37.034066009959176</v>
      </c>
    </row>
    <row r="1537" spans="1:9" x14ac:dyDescent="0.25">
      <c r="A1537">
        <v>99.818694539687002</v>
      </c>
      <c r="B1537">
        <v>1.6722575105000002E-2</v>
      </c>
      <c r="C1537">
        <f>B1537*$E$2</f>
        <v>1.6187452701640001E-2</v>
      </c>
      <c r="D1537">
        <f>D1538+C1537</f>
        <v>28.941798239765269</v>
      </c>
      <c r="F1537">
        <f>(LN($L$2/A1537)/(LN($L$2/$L$3)))^$L$4</f>
        <v>1.8546496514063817</v>
      </c>
      <c r="G1537">
        <f>(1/(1+F1537))*100</f>
        <v>35.030568444969653</v>
      </c>
      <c r="H1537">
        <f>D1537-G1537</f>
        <v>-6.0887702052043835</v>
      </c>
      <c r="I1537">
        <f>H1537^2</f>
        <v>37.073122611784633</v>
      </c>
    </row>
    <row r="1538" spans="1:9" x14ac:dyDescent="0.25">
      <c r="A1538">
        <v>99.773159095392003</v>
      </c>
      <c r="B1538">
        <v>1.4978133817E-2</v>
      </c>
      <c r="C1538">
        <f>B1538*$E$2</f>
        <v>1.4498833534855999E-2</v>
      </c>
      <c r="D1538">
        <f>D1539+C1538</f>
        <v>28.925610787063629</v>
      </c>
      <c r="F1538">
        <f>(LN($L$2/A1538)/(LN($L$2/$L$3)))^$L$4</f>
        <v>1.855488097969916</v>
      </c>
      <c r="G1538">
        <f>(1/(1+F1538))*100</f>
        <v>35.02028254682417</v>
      </c>
      <c r="H1538">
        <f>D1538-G1538</f>
        <v>-6.0946717597605407</v>
      </c>
      <c r="I1538">
        <f>H1538^2</f>
        <v>37.145023859222647</v>
      </c>
    </row>
    <row r="1539" spans="1:9" x14ac:dyDescent="0.25">
      <c r="A1539">
        <v>99.761652742056995</v>
      </c>
      <c r="B1539">
        <v>5.4137833070000002E-3</v>
      </c>
      <c r="C1539">
        <f>B1539*$E$2</f>
        <v>5.2405422411760001E-3</v>
      </c>
      <c r="D1539">
        <f>D1540+C1539</f>
        <v>28.911111953528774</v>
      </c>
      <c r="F1539">
        <f>(LN($L$2/A1539)/(LN($L$2/$L$3)))^$L$4</f>
        <v>1.8557000580907925</v>
      </c>
      <c r="G1539">
        <f>(1/(1+F1539))*100</f>
        <v>35.017683218053378</v>
      </c>
      <c r="H1539">
        <f>D1539-G1539</f>
        <v>-6.1065712645246037</v>
      </c>
      <c r="I1539">
        <f>H1539^2</f>
        <v>37.290212608717617</v>
      </c>
    </row>
    <row r="1540" spans="1:9" x14ac:dyDescent="0.25">
      <c r="A1540">
        <v>99.744869770183996</v>
      </c>
      <c r="B1540">
        <v>1.3203615954999999E-2</v>
      </c>
      <c r="C1540">
        <f>B1540*$E$2</f>
        <v>1.278110024444E-2</v>
      </c>
      <c r="D1540">
        <f>D1541+C1540</f>
        <v>28.905871411287599</v>
      </c>
      <c r="F1540">
        <f>(LN($L$2/A1540)/(LN($L$2/$L$3)))^$L$4</f>
        <v>1.8560092868589624</v>
      </c>
      <c r="G1540">
        <f>(1/(1+F1540))*100</f>
        <v>35.013891747522976</v>
      </c>
      <c r="H1540">
        <f>D1540-G1540</f>
        <v>-6.1080203362353771</v>
      </c>
      <c r="I1540">
        <f>H1540^2</f>
        <v>37.307912427864927</v>
      </c>
    </row>
    <row r="1541" spans="1:9" x14ac:dyDescent="0.25">
      <c r="A1541">
        <v>99.615252988540007</v>
      </c>
      <c r="B1541">
        <v>3.7746100280000002E-3</v>
      </c>
      <c r="C1541">
        <f>B1541*$E$2</f>
        <v>3.653822507104E-3</v>
      </c>
      <c r="D1541">
        <f>D1542+C1541</f>
        <v>28.89309031104316</v>
      </c>
      <c r="F1541">
        <f>(LN($L$2/A1541)/(LN($L$2/$L$3)))^$L$4</f>
        <v>1.858400189861164</v>
      </c>
      <c r="G1541">
        <f>(1/(1+F1541))*100</f>
        <v>34.984604449266122</v>
      </c>
      <c r="H1541">
        <f>D1541-G1541</f>
        <v>-6.0915141382229621</v>
      </c>
      <c r="I1541">
        <f>H1541^2</f>
        <v>37.106544496170237</v>
      </c>
    </row>
    <row r="1542" spans="1:9" x14ac:dyDescent="0.25">
      <c r="A1542">
        <v>99.608840941986998</v>
      </c>
      <c r="B1542">
        <v>6.0829870769999999E-3</v>
      </c>
      <c r="C1542">
        <f>B1542*$E$2</f>
        <v>5.888331490536E-3</v>
      </c>
      <c r="D1542">
        <f>D1543+C1542</f>
        <v>28.889436488536056</v>
      </c>
      <c r="F1542">
        <f>(LN($L$2/A1542)/(LN($L$2/$L$3)))^$L$4</f>
        <v>1.8585185900670878</v>
      </c>
      <c r="G1542">
        <f>(1/(1+F1542))*100</f>
        <v>34.983155382471395</v>
      </c>
      <c r="H1542">
        <f>D1542-G1542</f>
        <v>-6.0937188939353391</v>
      </c>
      <c r="I1542">
        <f>H1542^2</f>
        <v>37.133409958304533</v>
      </c>
    </row>
    <row r="1543" spans="1:9" x14ac:dyDescent="0.25">
      <c r="A1543">
        <v>99.607339671587994</v>
      </c>
      <c r="B1543">
        <v>1.0045575693E-2</v>
      </c>
      <c r="C1543">
        <f>B1543*$E$2</f>
        <v>9.7241172708239995E-3</v>
      </c>
      <c r="D1543">
        <f>D1544+C1543</f>
        <v>28.883548157045521</v>
      </c>
      <c r="F1543">
        <f>(LN($L$2/A1543)/(LN($L$2/$L$3)))^$L$4</f>
        <v>1.8585463131293163</v>
      </c>
      <c r="G1543">
        <f>(1/(1+F1543))*100</f>
        <v>34.982816105059953</v>
      </c>
      <c r="H1543">
        <f>D1543-G1543</f>
        <v>-6.0992679480144325</v>
      </c>
      <c r="I1543">
        <f>H1543^2</f>
        <v>37.201069501676187</v>
      </c>
    </row>
    <row r="1544" spans="1:9" x14ac:dyDescent="0.25">
      <c r="A1544">
        <v>99.577175276728994</v>
      </c>
      <c r="B1544">
        <v>1.496309553E-2</v>
      </c>
      <c r="C1544">
        <f>B1544*$E$2</f>
        <v>1.4484276473039999E-2</v>
      </c>
      <c r="D1544">
        <f>D1545+C1544</f>
        <v>28.873824039774696</v>
      </c>
      <c r="F1544">
        <f>(LN($L$2/A1544)/(LN($L$2/$L$3)))^$L$4</f>
        <v>1.8591034769424557</v>
      </c>
      <c r="G1544">
        <f>(1/(1+F1544))*100</f>
        <v>34.975998877431564</v>
      </c>
      <c r="H1544">
        <f>D1544-G1544</f>
        <v>-6.1021748376568681</v>
      </c>
      <c r="I1544">
        <f>H1544^2</f>
        <v>37.236537749332626</v>
      </c>
    </row>
    <row r="1545" spans="1:9" x14ac:dyDescent="0.25">
      <c r="A1545">
        <v>99.495206412258995</v>
      </c>
      <c r="B1545">
        <v>5.4438598810000001E-3</v>
      </c>
      <c r="C1545">
        <f>B1545*$E$2</f>
        <v>5.2696563648079999E-3</v>
      </c>
      <c r="D1545">
        <f>D1546+C1545</f>
        <v>28.859339763301655</v>
      </c>
      <c r="F1545">
        <f>(LN($L$2/A1545)/(LN($L$2/$L$3)))^$L$4</f>
        <v>1.8606188261333272</v>
      </c>
      <c r="G1545">
        <f>(1/(1+F1545))*100</f>
        <v>34.957471120040523</v>
      </c>
      <c r="H1545">
        <f>D1545-G1545</f>
        <v>-6.0981313567388682</v>
      </c>
      <c r="I1545">
        <f>H1545^2</f>
        <v>37.18720604404183</v>
      </c>
    </row>
    <row r="1546" spans="1:9" x14ac:dyDescent="0.25">
      <c r="A1546">
        <v>99.469562157639999</v>
      </c>
      <c r="B1546">
        <v>5.6619150419999998E-3</v>
      </c>
      <c r="C1546">
        <f>B1546*$E$2</f>
        <v>5.4807337606559998E-3</v>
      </c>
      <c r="D1546">
        <f>D1547+C1546</f>
        <v>28.854070106936849</v>
      </c>
      <c r="F1546">
        <f>(LN($L$2/A1546)/(LN($L$2/$L$3)))^$L$4</f>
        <v>1.8610933022465137</v>
      </c>
      <c r="G1546">
        <f>(1/(1+F1546))*100</f>
        <v>34.951673865889163</v>
      </c>
      <c r="H1546">
        <f>D1546-G1546</f>
        <v>-6.0976037589523138</v>
      </c>
      <c r="I1546">
        <f>H1546^2</f>
        <v>37.180771601189385</v>
      </c>
    </row>
    <row r="1547" spans="1:9" x14ac:dyDescent="0.25">
      <c r="A1547">
        <v>99.451631171602003</v>
      </c>
      <c r="B1547">
        <v>1.0474166871E-2</v>
      </c>
      <c r="C1547">
        <f>B1547*$E$2</f>
        <v>1.0138993531128E-2</v>
      </c>
      <c r="D1547">
        <f>D1548+C1547</f>
        <v>28.848589373176193</v>
      </c>
      <c r="F1547">
        <f>(LN($L$2/A1547)/(LN($L$2/$L$3)))^$L$4</f>
        <v>1.8614251771940493</v>
      </c>
      <c r="G1547">
        <f>(1/(1+F1547))*100</f>
        <v>34.947620087015977</v>
      </c>
      <c r="H1547">
        <f>D1547-G1547</f>
        <v>-6.0990307138397846</v>
      </c>
      <c r="I1547">
        <f>H1547^2</f>
        <v>37.19817564836103</v>
      </c>
    </row>
    <row r="1548" spans="1:9" x14ac:dyDescent="0.25">
      <c r="A1548">
        <v>99.438168344523007</v>
      </c>
      <c r="B1548">
        <v>1.3993126021E-2</v>
      </c>
      <c r="C1548">
        <f>B1548*$E$2</f>
        <v>1.3545345988328E-2</v>
      </c>
      <c r="D1548">
        <f>D1549+C1548</f>
        <v>28.838450379645064</v>
      </c>
      <c r="F1548">
        <f>(LN($L$2/A1548)/(LN($L$2/$L$3)))^$L$4</f>
        <v>1.8616744137754155</v>
      </c>
      <c r="G1548">
        <f>(1/(1+F1548))*100</f>
        <v>34.944576335666959</v>
      </c>
      <c r="H1548">
        <f>D1548-G1548</f>
        <v>-6.106125956021895</v>
      </c>
      <c r="I1548">
        <f>H1548^2</f>
        <v>37.284774190804299</v>
      </c>
    </row>
    <row r="1549" spans="1:9" x14ac:dyDescent="0.25">
      <c r="A1549">
        <v>99.420388910648001</v>
      </c>
      <c r="B1549">
        <v>4.7145029640000002E-3</v>
      </c>
      <c r="C1549">
        <f>B1549*$E$2</f>
        <v>4.5636388691520004E-3</v>
      </c>
      <c r="D1549">
        <f>D1550+C1549</f>
        <v>28.824905033656737</v>
      </c>
      <c r="F1549">
        <f>(LN($L$2/A1549)/(LN($L$2/$L$3)))^$L$4</f>
        <v>1.8620036428450457</v>
      </c>
      <c r="G1549">
        <f>(1/(1+F1549))*100</f>
        <v>34.940556504880099</v>
      </c>
      <c r="H1549">
        <f>D1549-G1549</f>
        <v>-6.1156514712233623</v>
      </c>
      <c r="I1549">
        <f>H1549^2</f>
        <v>37.401192917476479</v>
      </c>
    </row>
    <row r="1550" spans="1:9" x14ac:dyDescent="0.25">
      <c r="A1550">
        <v>99.386334492802007</v>
      </c>
      <c r="B1550">
        <v>1.6805285683999999E-2</v>
      </c>
      <c r="C1550">
        <f>B1550*$E$2</f>
        <v>1.6267516542111997E-2</v>
      </c>
      <c r="D1550">
        <f>D1551+C1550</f>
        <v>28.820341394787587</v>
      </c>
      <c r="F1550">
        <f>(LN($L$2/A1550)/(LN($L$2/$L$3)))^$L$4</f>
        <v>1.8626344948621416</v>
      </c>
      <c r="G1550">
        <f>(1/(1+F1550))*100</f>
        <v>34.932856492674865</v>
      </c>
      <c r="H1550">
        <f>D1550-G1550</f>
        <v>-6.1125150978872789</v>
      </c>
      <c r="I1550">
        <f>H1550^2</f>
        <v>37.36284082189993</v>
      </c>
    </row>
    <row r="1551" spans="1:9" x14ac:dyDescent="0.25">
      <c r="A1551">
        <v>99.355495599384994</v>
      </c>
      <c r="B1551">
        <v>5.2709195809999996E-3</v>
      </c>
      <c r="C1551">
        <f>B1551*$E$2</f>
        <v>5.1022501544079994E-3</v>
      </c>
      <c r="D1551">
        <f>D1552+C1551</f>
        <v>28.804073878245475</v>
      </c>
      <c r="F1551">
        <f>(LN($L$2/A1551)/(LN($L$2/$L$3)))^$L$4</f>
        <v>1.8632060661991041</v>
      </c>
      <c r="G1551">
        <f>(1/(1+F1551))*100</f>
        <v>34.925882974518018</v>
      </c>
      <c r="H1551">
        <f>D1551-G1551</f>
        <v>-6.1218090962725427</v>
      </c>
      <c r="I1551">
        <f>H1551^2</f>
        <v>37.476546611205244</v>
      </c>
    </row>
    <row r="1552" spans="1:9" x14ac:dyDescent="0.25">
      <c r="A1552">
        <v>99.327131114864002</v>
      </c>
      <c r="B1552">
        <v>1.2188531585000001E-2</v>
      </c>
      <c r="C1552">
        <f>B1552*$E$2</f>
        <v>1.179849857428E-2</v>
      </c>
      <c r="D1552">
        <f>D1553+C1552</f>
        <v>28.798971628091067</v>
      </c>
      <c r="F1552">
        <f>(LN($L$2/A1552)/(LN($L$2/$L$3)))^$L$4</f>
        <v>1.8637320170264517</v>
      </c>
      <c r="G1552">
        <f>(1/(1+F1552))*100</f>
        <v>34.919468513619762</v>
      </c>
      <c r="H1552">
        <f>D1552-G1552</f>
        <v>-6.120496885528695</v>
      </c>
      <c r="I1552">
        <f>H1552^2</f>
        <v>37.460482125766454</v>
      </c>
    </row>
    <row r="1553" spans="1:9" x14ac:dyDescent="0.25">
      <c r="A1553">
        <v>99.310201804537996</v>
      </c>
      <c r="B1553">
        <v>2.1692728947000001E-2</v>
      </c>
      <c r="C1553">
        <f>B1553*$E$2</f>
        <v>2.0998561620696E-2</v>
      </c>
      <c r="D1553">
        <f>D1554+C1553</f>
        <v>28.787173129516788</v>
      </c>
      <c r="F1553">
        <f>(LN($L$2/A1553)/(LN($L$2/$L$3)))^$L$4</f>
        <v>1.864046040040279</v>
      </c>
      <c r="G1553">
        <f>(1/(1+F1553))*100</f>
        <v>34.915639833287607</v>
      </c>
      <c r="H1553">
        <f>D1553-G1553</f>
        <v>-6.1284667037708189</v>
      </c>
      <c r="I1553">
        <f>H1553^2</f>
        <v>37.558104139227567</v>
      </c>
    </row>
    <row r="1554" spans="1:9" x14ac:dyDescent="0.25">
      <c r="A1554">
        <v>99.294959631579005</v>
      </c>
      <c r="B1554">
        <v>5.4739364549999999E-3</v>
      </c>
      <c r="C1554">
        <f>B1554*$E$2</f>
        <v>5.2987704884399998E-3</v>
      </c>
      <c r="D1554">
        <f>D1555+C1554</f>
        <v>28.766174567896091</v>
      </c>
      <c r="F1554">
        <f>(LN($L$2/A1554)/(LN($L$2/$L$3)))^$L$4</f>
        <v>1.8643288385096177</v>
      </c>
      <c r="G1554">
        <f>(1/(1+F1554))*100</f>
        <v>34.912192572146324</v>
      </c>
      <c r="H1554">
        <f>D1554-G1554</f>
        <v>-6.1460180042502337</v>
      </c>
      <c r="I1554">
        <f>H1554^2</f>
        <v>37.773537308568024</v>
      </c>
    </row>
    <row r="1555" spans="1:9" x14ac:dyDescent="0.25">
      <c r="A1555">
        <v>99.294959631579005</v>
      </c>
      <c r="B1555">
        <v>9.0831253269999992E-3</v>
      </c>
      <c r="C1555">
        <f>B1555*$E$2</f>
        <v>8.7924653165359981E-3</v>
      </c>
      <c r="D1555">
        <f>D1556+C1555</f>
        <v>28.76087579740765</v>
      </c>
      <c r="F1555">
        <f>(LN($L$2/A1555)/(LN($L$2/$L$3)))^$L$4</f>
        <v>1.8643288385096177</v>
      </c>
      <c r="G1555">
        <f>(1/(1+F1555))*100</f>
        <v>34.912192572146324</v>
      </c>
      <c r="H1555">
        <f>D1555-G1555</f>
        <v>-6.1513167747386746</v>
      </c>
      <c r="I1555">
        <f>H1555^2</f>
        <v>37.838698063181411</v>
      </c>
    </row>
    <row r="1556" spans="1:9" x14ac:dyDescent="0.25">
      <c r="A1556">
        <v>99.293842797346997</v>
      </c>
      <c r="B1556">
        <v>1.0158362844999999E-2</v>
      </c>
      <c r="C1556">
        <f>B1556*$E$2</f>
        <v>9.8332952339599995E-3</v>
      </c>
      <c r="D1556">
        <f>D1557+C1556</f>
        <v>28.752083332091114</v>
      </c>
      <c r="F1556">
        <f>(LN($L$2/A1556)/(LN($L$2/$L$3)))^$L$4</f>
        <v>1.8643495625192836</v>
      </c>
      <c r="G1556">
        <f>(1/(1+F1556))*100</f>
        <v>34.911939977063042</v>
      </c>
      <c r="H1556">
        <f>D1556-G1556</f>
        <v>-6.1598566449719279</v>
      </c>
      <c r="I1556">
        <f>H1556^2</f>
        <v>37.943833886604814</v>
      </c>
    </row>
    <row r="1557" spans="1:9" x14ac:dyDescent="0.25">
      <c r="A1557">
        <v>99.260939502078003</v>
      </c>
      <c r="B1557">
        <v>1.2526893042E-2</v>
      </c>
      <c r="C1557">
        <f>B1557*$E$2</f>
        <v>1.2126032464656E-2</v>
      </c>
      <c r="D1557">
        <f>D1558+C1557</f>
        <v>28.742250036857154</v>
      </c>
      <c r="F1557">
        <f>(LN($L$2/A1557)/(LN($L$2/$L$3)))^$L$4</f>
        <v>1.864960277617179</v>
      </c>
      <c r="G1557">
        <f>(1/(1+F1557))*100</f>
        <v>34.904497902208675</v>
      </c>
      <c r="H1557">
        <f>D1557-G1557</f>
        <v>-6.1622478653515209</v>
      </c>
      <c r="I1557">
        <f>H1557^2</f>
        <v>37.973298754029379</v>
      </c>
    </row>
    <row r="1558" spans="1:9" x14ac:dyDescent="0.25">
      <c r="A1558">
        <v>99.247771192892998</v>
      </c>
      <c r="B1558">
        <v>4.8949624069999998E-3</v>
      </c>
      <c r="C1558">
        <f>B1558*$E$2</f>
        <v>4.7383236099759994E-3</v>
      </c>
      <c r="D1558">
        <f>D1559+C1558</f>
        <v>28.730124004392497</v>
      </c>
      <c r="F1558">
        <f>(LN($L$2/A1558)/(LN($L$2/$L$3)))^$L$4</f>
        <v>1.865204780470761</v>
      </c>
      <c r="G1558">
        <f>(1/(1+F1558))*100</f>
        <v>34.901519319526514</v>
      </c>
      <c r="H1558">
        <f>D1558-G1558</f>
        <v>-6.1713953151340171</v>
      </c>
      <c r="I1558">
        <f>H1558^2</f>
        <v>38.086120135658092</v>
      </c>
    </row>
    <row r="1559" spans="1:9" x14ac:dyDescent="0.25">
      <c r="A1559">
        <v>99.238029819198005</v>
      </c>
      <c r="B1559">
        <v>1.6459405082999999E-2</v>
      </c>
      <c r="C1559">
        <f>B1559*$E$2</f>
        <v>1.5932704120343998E-2</v>
      </c>
      <c r="D1559">
        <f>D1560+C1559</f>
        <v>28.725385680782519</v>
      </c>
      <c r="F1559">
        <f>(LN($L$2/A1559)/(LN($L$2/$L$3)))^$L$4</f>
        <v>1.8653856856659803</v>
      </c>
      <c r="G1559">
        <f>(1/(1+F1559))*100</f>
        <v>34.899315823432595</v>
      </c>
      <c r="H1559">
        <f>D1559-G1559</f>
        <v>-6.1739301426500752</v>
      </c>
      <c r="I1559">
        <f>H1559^2</f>
        <v>38.11741340632318</v>
      </c>
    </row>
    <row r="1560" spans="1:9" x14ac:dyDescent="0.25">
      <c r="A1560">
        <v>99.214304755154998</v>
      </c>
      <c r="B1560">
        <v>1.0850124044999999E-2</v>
      </c>
      <c r="C1560">
        <f>B1560*$E$2</f>
        <v>1.050292007556E-2</v>
      </c>
      <c r="D1560">
        <f>D1561+C1560</f>
        <v>28.709452976662174</v>
      </c>
      <c r="F1560">
        <f>(LN($L$2/A1560)/(LN($L$2/$L$3)))^$L$4</f>
        <v>1.8658263933347017</v>
      </c>
      <c r="G1560">
        <f>(1/(1+F1560))*100</f>
        <v>34.893948995856334</v>
      </c>
      <c r="H1560">
        <f>D1560-G1560</f>
        <v>-6.1844960191941603</v>
      </c>
      <c r="I1560">
        <f>H1560^2</f>
        <v>38.247991011428418</v>
      </c>
    </row>
    <row r="1561" spans="1:9" x14ac:dyDescent="0.25">
      <c r="A1561">
        <v>99.167840844542994</v>
      </c>
      <c r="B1561">
        <v>1.0654626315E-2</v>
      </c>
      <c r="C1561">
        <f>B1561*$E$2</f>
        <v>1.0313678272920001E-2</v>
      </c>
      <c r="D1561">
        <f>D1562+C1561</f>
        <v>28.698950056586614</v>
      </c>
      <c r="F1561">
        <f>(LN($L$2/A1561)/(LN($L$2/$L$3)))^$L$4</f>
        <v>1.866689957716914</v>
      </c>
      <c r="G1561">
        <f>(1/(1+F1561))*100</f>
        <v>34.883437509803777</v>
      </c>
      <c r="H1561">
        <f>D1561-G1561</f>
        <v>-6.1844874532171623</v>
      </c>
      <c r="I1561">
        <f>H1561^2</f>
        <v>38.247885059000502</v>
      </c>
    </row>
    <row r="1562" spans="1:9" x14ac:dyDescent="0.25">
      <c r="A1562">
        <v>99.151635884162005</v>
      </c>
      <c r="B1562">
        <v>2.1820554387E-2</v>
      </c>
      <c r="C1562">
        <f>B1562*$E$2</f>
        <v>2.1122296646615999E-2</v>
      </c>
      <c r="D1562">
        <f>D1563+C1562</f>
        <v>28.688636378313696</v>
      </c>
      <c r="F1562">
        <f>(LN($L$2/A1562)/(LN($L$2/$L$3)))^$L$4</f>
        <v>1.8669912843110426</v>
      </c>
      <c r="G1562">
        <f>(1/(1+F1562))*100</f>
        <v>34.879771189827899</v>
      </c>
      <c r="H1562">
        <f>D1562-G1562</f>
        <v>-6.1911348115142033</v>
      </c>
      <c r="I1562">
        <f>H1562^2</f>
        <v>38.33015025434301</v>
      </c>
    </row>
    <row r="1563" spans="1:9" x14ac:dyDescent="0.25">
      <c r="A1563">
        <v>99.134411490462995</v>
      </c>
      <c r="B1563">
        <v>1.2023110429000001E-2</v>
      </c>
      <c r="C1563">
        <f>B1563*$E$2</f>
        <v>1.1638370895272001E-2</v>
      </c>
      <c r="D1563">
        <f>D1564+C1563</f>
        <v>28.667514081667079</v>
      </c>
      <c r="F1563">
        <f>(LN($L$2/A1563)/(LN($L$2/$L$3)))^$L$4</f>
        <v>1.8673116498278919</v>
      </c>
      <c r="G1563">
        <f>(1/(1+F1563))*100</f>
        <v>34.87587406342886</v>
      </c>
      <c r="H1563">
        <f>D1563-G1563</f>
        <v>-6.2083599817617809</v>
      </c>
      <c r="I1563">
        <f>H1563^2</f>
        <v>38.54373366314114</v>
      </c>
    </row>
    <row r="1564" spans="1:9" x14ac:dyDescent="0.25">
      <c r="A1564">
        <v>99.117553025049006</v>
      </c>
      <c r="B1564">
        <v>7.105590591E-3</v>
      </c>
      <c r="C1564">
        <f>B1564*$E$2</f>
        <v>6.8782116920880002E-3</v>
      </c>
      <c r="D1564">
        <f>D1565+C1564</f>
        <v>28.655875710771806</v>
      </c>
      <c r="F1564">
        <f>(LN($L$2/A1564)/(LN($L$2/$L$3)))^$L$4</f>
        <v>1.8676252919636092</v>
      </c>
      <c r="G1564">
        <f>(1/(1+F1564))*100</f>
        <v>34.872059567979647</v>
      </c>
      <c r="H1564">
        <f>D1564-G1564</f>
        <v>-6.2161838572078416</v>
      </c>
      <c r="I1564">
        <f>H1564^2</f>
        <v>38.640941746611361</v>
      </c>
    </row>
    <row r="1565" spans="1:9" x14ac:dyDescent="0.25">
      <c r="A1565">
        <v>99.064049492839004</v>
      </c>
      <c r="B1565">
        <v>1.6045852191999999E-2</v>
      </c>
      <c r="C1565">
        <f>B1565*$E$2</f>
        <v>1.5532384921855998E-2</v>
      </c>
      <c r="D1565">
        <f>D1566+C1565</f>
        <v>28.648997499079719</v>
      </c>
      <c r="F1565">
        <f>(LN($L$2/A1565)/(LN($L$2/$L$3)))^$L$4</f>
        <v>1.8686212369611412</v>
      </c>
      <c r="G1565">
        <f>(1/(1+F1565))*100</f>
        <v>34.859952478750543</v>
      </c>
      <c r="H1565">
        <f>D1565-G1565</f>
        <v>-6.2109549796708237</v>
      </c>
      <c r="I1565">
        <f>H1565^2</f>
        <v>38.575961759497801</v>
      </c>
    </row>
    <row r="1566" spans="1:9" x14ac:dyDescent="0.25">
      <c r="A1566">
        <v>98.971971523725998</v>
      </c>
      <c r="B1566">
        <v>1.6121043626999999E-2</v>
      </c>
      <c r="C1566">
        <f>B1566*$E$2</f>
        <v>1.5605170230935998E-2</v>
      </c>
      <c r="D1566">
        <f>D1567+C1566</f>
        <v>28.633465114157865</v>
      </c>
      <c r="F1566">
        <f>(LN($L$2/A1566)/(LN($L$2/$L$3)))^$L$4</f>
        <v>1.8703371618055207</v>
      </c>
      <c r="G1566">
        <f>(1/(1+F1566))*100</f>
        <v>34.839112746287007</v>
      </c>
      <c r="H1566">
        <f>D1566-G1566</f>
        <v>-6.2056476321291427</v>
      </c>
      <c r="I1566">
        <f>H1566^2</f>
        <v>38.510062534150038</v>
      </c>
    </row>
    <row r="1567" spans="1:9" x14ac:dyDescent="0.25">
      <c r="A1567">
        <v>98.969031969168</v>
      </c>
      <c r="B1567">
        <v>1.0210996849E-2</v>
      </c>
      <c r="C1567">
        <f>B1567*$E$2</f>
        <v>9.8842449498319999E-3</v>
      </c>
      <c r="D1567">
        <f>D1568+C1567</f>
        <v>28.617859943926927</v>
      </c>
      <c r="F1567">
        <f>(LN($L$2/A1567)/(LN($L$2/$L$3)))^$L$4</f>
        <v>1.8703919823957649</v>
      </c>
      <c r="G1567">
        <f>(1/(1+F1567))*100</f>
        <v>34.838447366528413</v>
      </c>
      <c r="H1567">
        <f>D1567-G1567</f>
        <v>-6.2205874226014863</v>
      </c>
      <c r="I1567">
        <f>H1567^2</f>
        <v>38.695707882227801</v>
      </c>
    </row>
    <row r="1568" spans="1:9" x14ac:dyDescent="0.25">
      <c r="A1568">
        <v>98.849719857897995</v>
      </c>
      <c r="B1568">
        <v>1.4917980670000001E-2</v>
      </c>
      <c r="C1568">
        <f>B1568*$E$2</f>
        <v>1.4440605288560001E-2</v>
      </c>
      <c r="D1568">
        <f>D1569+C1568</f>
        <v>28.607975698977096</v>
      </c>
      <c r="F1568">
        <f>(LN($L$2/A1568)/(LN($L$2/$L$3)))^$L$4</f>
        <v>1.8726191779103227</v>
      </c>
      <c r="G1568">
        <f>(1/(1+F1568))*100</f>
        <v>34.81143646501193</v>
      </c>
      <c r="H1568">
        <f>D1568-G1568</f>
        <v>-6.2034607660348335</v>
      </c>
      <c r="I1568">
        <f>H1568^2</f>
        <v>38.482925475733481</v>
      </c>
    </row>
    <row r="1569" spans="1:9" x14ac:dyDescent="0.25">
      <c r="A1569">
        <v>98.804521918264996</v>
      </c>
      <c r="B1569">
        <v>5.3160344419999998E-3</v>
      </c>
      <c r="C1569">
        <f>B1569*$E$2</f>
        <v>5.1459213398559996E-3</v>
      </c>
      <c r="D1569">
        <f>D1570+C1569</f>
        <v>28.593535093688537</v>
      </c>
      <c r="F1569">
        <f>(LN($L$2/A1569)/(LN($L$2/$L$3)))^$L$4</f>
        <v>1.8734639634956778</v>
      </c>
      <c r="G1569">
        <f>(1/(1+F1569))*100</f>
        <v>34.80120205800187</v>
      </c>
      <c r="H1569">
        <f>D1569-G1569</f>
        <v>-6.2076669643133329</v>
      </c>
      <c r="I1569">
        <f>H1569^2</f>
        <v>38.535129139827113</v>
      </c>
    </row>
    <row r="1570" spans="1:9" x14ac:dyDescent="0.25">
      <c r="A1570">
        <v>98.657680273118004</v>
      </c>
      <c r="B1570">
        <v>1.6993264271000001E-2</v>
      </c>
      <c r="C1570">
        <f>B1570*$E$2</f>
        <v>1.6449479814328E-2</v>
      </c>
      <c r="D1570">
        <f>D1571+C1570</f>
        <v>28.58838917234868</v>
      </c>
      <c r="F1570">
        <f>(LN($L$2/A1570)/(LN($L$2/$L$3)))^$L$4</f>
        <v>1.876212645999906</v>
      </c>
      <c r="G1570">
        <f>(1/(1+F1570))*100</f>
        <v>34.767943927607384</v>
      </c>
      <c r="H1570">
        <f>D1570-G1570</f>
        <v>-6.1795547552587031</v>
      </c>
      <c r="I1570">
        <f>H1570^2</f>
        <v>38.186896973240451</v>
      </c>
    </row>
    <row r="1571" spans="1:9" x14ac:dyDescent="0.25">
      <c r="A1571">
        <v>98.655888130688993</v>
      </c>
      <c r="B1571">
        <v>1.513603583E-2</v>
      </c>
      <c r="C1571">
        <f>B1571*$E$2</f>
        <v>1.465168268344E-2</v>
      </c>
      <c r="D1571">
        <f>D1572+C1571</f>
        <v>28.571939692534354</v>
      </c>
      <c r="F1571">
        <f>(LN($L$2/A1571)/(LN($L$2/$L$3)))^$L$4</f>
        <v>1.8762462312902863</v>
      </c>
      <c r="G1571">
        <f>(1/(1+F1571))*100</f>
        <v>34.767537950024504</v>
      </c>
      <c r="H1571">
        <f>D1571-G1571</f>
        <v>-6.1955982574901505</v>
      </c>
      <c r="I1571">
        <f>H1571^2</f>
        <v>38.385437768214992</v>
      </c>
    </row>
    <row r="1572" spans="1:9" x14ac:dyDescent="0.25">
      <c r="A1572">
        <v>98.597187353755999</v>
      </c>
      <c r="B1572">
        <v>6.1130636509999997E-3</v>
      </c>
      <c r="C1572">
        <f>B1572*$E$2</f>
        <v>5.9174456141679998E-3</v>
      </c>
      <c r="D1572">
        <f>D1573+C1572</f>
        <v>28.557288009850915</v>
      </c>
      <c r="F1572">
        <f>(LN($L$2/A1572)/(LN($L$2/$L$3)))^$L$4</f>
        <v>1.8773468188860931</v>
      </c>
      <c r="G1572">
        <f>(1/(1+F1572))*100</f>
        <v>34.754239337304838</v>
      </c>
      <c r="H1572">
        <f>D1572-G1572</f>
        <v>-6.1969513274539239</v>
      </c>
      <c r="I1572">
        <f>H1572^2</f>
        <v>38.402205754832949</v>
      </c>
    </row>
    <row r="1573" spans="1:9" x14ac:dyDescent="0.25">
      <c r="A1573">
        <v>98.596951034358</v>
      </c>
      <c r="B1573">
        <v>7.3837989000000003E-3</v>
      </c>
      <c r="C1573">
        <f>B1573*$E$2</f>
        <v>7.1475173352000005E-3</v>
      </c>
      <c r="D1573">
        <f>D1574+C1573</f>
        <v>28.551370564236745</v>
      </c>
      <c r="F1573">
        <f>(LN($L$2/A1573)/(LN($L$2/$L$3)))^$L$4</f>
        <v>1.8773512516955957</v>
      </c>
      <c r="G1573">
        <f>(1/(1+F1573))*100</f>
        <v>34.754185795380714</v>
      </c>
      <c r="H1573">
        <f>D1573-G1573</f>
        <v>-6.202815231143969</v>
      </c>
      <c r="I1573">
        <f>H1573^2</f>
        <v>38.474916791711607</v>
      </c>
    </row>
    <row r="1574" spans="1:9" x14ac:dyDescent="0.25">
      <c r="A1574">
        <v>98.568150134243993</v>
      </c>
      <c r="B1574">
        <v>1.1489251241E-2</v>
      </c>
      <c r="C1574">
        <f>B1574*$E$2</f>
        <v>1.1121595201288E-2</v>
      </c>
      <c r="D1574">
        <f>D1575+C1574</f>
        <v>28.544223046901546</v>
      </c>
      <c r="F1574">
        <f>(LN($L$2/A1574)/(LN($L$2/$L$3)))^$L$4</f>
        <v>1.8778916124547813</v>
      </c>
      <c r="G1574">
        <f>(1/(1+F1574))*100</f>
        <v>34.747660254898236</v>
      </c>
      <c r="H1574">
        <f>D1574-G1574</f>
        <v>-6.2034372079966893</v>
      </c>
      <c r="I1574">
        <f>H1574^2</f>
        <v>38.48263319355776</v>
      </c>
    </row>
    <row r="1575" spans="1:9" x14ac:dyDescent="0.25">
      <c r="A1575">
        <v>98.565216258649002</v>
      </c>
      <c r="B1575">
        <v>1.1774978694E-2</v>
      </c>
      <c r="C1575">
        <f>B1575*$E$2</f>
        <v>1.1398179375792E-2</v>
      </c>
      <c r="D1575">
        <f>D1576+C1575</f>
        <v>28.533101451700258</v>
      </c>
      <c r="F1575">
        <f>(LN($L$2/A1575)/(LN($L$2/$L$3)))^$L$4</f>
        <v>1.8779466712359345</v>
      </c>
      <c r="G1575">
        <f>(1/(1+F1575))*100</f>
        <v>34.74699548795148</v>
      </c>
      <c r="H1575">
        <f>D1575-G1575</f>
        <v>-6.2138940362512223</v>
      </c>
      <c r="I1575">
        <f>H1575^2</f>
        <v>38.612479093758509</v>
      </c>
    </row>
    <row r="1576" spans="1:9" x14ac:dyDescent="0.25">
      <c r="A1576">
        <v>98.555539180693003</v>
      </c>
      <c r="B1576">
        <v>1.5564627009E-2</v>
      </c>
      <c r="C1576">
        <f>B1576*$E$2</f>
        <v>1.5066558944711999E-2</v>
      </c>
      <c r="D1576">
        <f>D1577+C1576</f>
        <v>28.521703272324466</v>
      </c>
      <c r="F1576">
        <f>(LN($L$2/A1576)/(LN($L$2/$L$3)))^$L$4</f>
        <v>1.8781282946050013</v>
      </c>
      <c r="G1576">
        <f>(1/(1+F1576))*100</f>
        <v>34.744802789871521</v>
      </c>
      <c r="H1576">
        <f>D1576-G1576</f>
        <v>-6.2230995175470554</v>
      </c>
      <c r="I1576">
        <f>H1576^2</f>
        <v>38.726967605294391</v>
      </c>
    </row>
    <row r="1577" spans="1:9" x14ac:dyDescent="0.25">
      <c r="A1577">
        <v>98.553217730282995</v>
      </c>
      <c r="B1577">
        <v>6.1055445079999998E-3</v>
      </c>
      <c r="C1577">
        <f>B1577*$E$2</f>
        <v>5.9101670837439996E-3</v>
      </c>
      <c r="D1577">
        <f>D1578+C1577</f>
        <v>28.506636713379752</v>
      </c>
      <c r="F1577">
        <f>(LN($L$2/A1577)/(LN($L$2/$L$3)))^$L$4</f>
        <v>1.8781718686041595</v>
      </c>
      <c r="G1577">
        <f>(1/(1+F1577))*100</f>
        <v>34.744276771941863</v>
      </c>
      <c r="H1577">
        <f>D1577-G1577</f>
        <v>-6.2376400585621106</v>
      </c>
      <c r="I1577">
        <f>H1577^2</f>
        <v>38.908153500178727</v>
      </c>
    </row>
    <row r="1578" spans="1:9" x14ac:dyDescent="0.25">
      <c r="A1578">
        <v>98.512755769058003</v>
      </c>
      <c r="B1578">
        <v>7.2634926040000001E-3</v>
      </c>
      <c r="C1578">
        <f>B1578*$E$2</f>
        <v>7.0310608406719995E-3</v>
      </c>
      <c r="D1578">
        <f>D1579+C1578</f>
        <v>28.500726546296008</v>
      </c>
      <c r="F1578">
        <f>(LN($L$2/A1578)/(LN($L$2/$L$3)))^$L$4</f>
        <v>1.8789315989253359</v>
      </c>
      <c r="G1578">
        <f>(1/(1+F1578))*100</f>
        <v>34.735107995385711</v>
      </c>
      <c r="H1578">
        <f>D1578-G1578</f>
        <v>-6.2343814490897032</v>
      </c>
      <c r="I1578">
        <f>H1578^2</f>
        <v>38.867512052753824</v>
      </c>
    </row>
    <row r="1579" spans="1:9" x14ac:dyDescent="0.25">
      <c r="A1579">
        <v>98.500710558348004</v>
      </c>
      <c r="B1579">
        <v>4.7445795380000001E-3</v>
      </c>
      <c r="C1579">
        <f>B1579*$E$2</f>
        <v>4.5927529927840003E-3</v>
      </c>
      <c r="D1579">
        <f>D1580+C1579</f>
        <v>28.493695485455337</v>
      </c>
      <c r="F1579">
        <f>(LN($L$2/A1579)/(LN($L$2/$L$3)))^$L$4</f>
        <v>1.8791578571164762</v>
      </c>
      <c r="G1579">
        <f>(1/(1+F1579))*100</f>
        <v>34.732378342100226</v>
      </c>
      <c r="H1579">
        <f>D1579-G1579</f>
        <v>-6.2386828566448891</v>
      </c>
      <c r="I1579">
        <f>H1579^2</f>
        <v>38.921163785794832</v>
      </c>
    </row>
    <row r="1580" spans="1:9" x14ac:dyDescent="0.25">
      <c r="A1580">
        <v>98.496786016410994</v>
      </c>
      <c r="B1580">
        <v>1.2579527046000001E-2</v>
      </c>
      <c r="C1580">
        <f>B1580*$E$2</f>
        <v>1.2176982180528E-2</v>
      </c>
      <c r="D1580">
        <f>D1581+C1580</f>
        <v>28.489102732462552</v>
      </c>
      <c r="F1580">
        <f>(LN($L$2/A1580)/(LN($L$2/$L$3)))^$L$4</f>
        <v>1.8792315851825534</v>
      </c>
      <c r="G1580">
        <f>(1/(1+F1580))*100</f>
        <v>34.731488955119829</v>
      </c>
      <c r="H1580">
        <f>D1580-G1580</f>
        <v>-6.2423862226572773</v>
      </c>
      <c r="I1580">
        <f>H1580^2</f>
        <v>38.967385752821393</v>
      </c>
    </row>
    <row r="1581" spans="1:9" x14ac:dyDescent="0.25">
      <c r="A1581">
        <v>98.496458086687994</v>
      </c>
      <c r="B1581">
        <v>9.7147333799999999E-3</v>
      </c>
      <c r="C1581">
        <f>B1581*$E$2</f>
        <v>9.4038619118399988E-3</v>
      </c>
      <c r="D1581">
        <f>D1582+C1581</f>
        <v>28.476925750282025</v>
      </c>
      <c r="F1581">
        <f>(LN($L$2/A1581)/(LN($L$2/$L$3)))^$L$4</f>
        <v>1.8792377460096332</v>
      </c>
      <c r="G1581">
        <f>(1/(1+F1581))*100</f>
        <v>34.731414638680356</v>
      </c>
      <c r="H1581">
        <f>D1581-G1581</f>
        <v>-6.2544888883983312</v>
      </c>
      <c r="I1581">
        <f>H1581^2</f>
        <v>39.118631255098194</v>
      </c>
    </row>
    <row r="1582" spans="1:9" x14ac:dyDescent="0.25">
      <c r="A1582">
        <v>98.415720372129002</v>
      </c>
      <c r="B1582">
        <v>1.7850446628000002E-2</v>
      </c>
      <c r="C1582">
        <f>B1582*$E$2</f>
        <v>1.7279232335904001E-2</v>
      </c>
      <c r="D1582">
        <f>D1583+C1582</f>
        <v>28.467521888370186</v>
      </c>
      <c r="F1582">
        <f>(LN($L$2/A1582)/(LN($L$2/$L$3)))^$L$4</f>
        <v>1.8807555255899133</v>
      </c>
      <c r="G1582">
        <f>(1/(1+F1582))*100</f>
        <v>34.713115747481652</v>
      </c>
      <c r="H1582">
        <f>D1582-G1582</f>
        <v>-6.2455938591114659</v>
      </c>
      <c r="I1582">
        <f>H1582^2</f>
        <v>39.007442652970852</v>
      </c>
    </row>
    <row r="1583" spans="1:9" x14ac:dyDescent="0.25">
      <c r="A1583">
        <v>98.297002560874006</v>
      </c>
      <c r="B1583">
        <v>5.7671830509999997E-3</v>
      </c>
      <c r="C1583">
        <f>B1583*$E$2</f>
        <v>5.5826331933679996E-3</v>
      </c>
      <c r="D1583">
        <f>D1584+C1583</f>
        <v>28.45024265603428</v>
      </c>
      <c r="F1583">
        <f>(LN($L$2/A1583)/(LN($L$2/$L$3)))^$L$4</f>
        <v>1.8829907579656324</v>
      </c>
      <c r="G1583">
        <f>(1/(1+F1583))*100</f>
        <v>34.686202071131326</v>
      </c>
      <c r="H1583">
        <f>D1583-G1583</f>
        <v>-6.2359594150970459</v>
      </c>
      <c r="I1583">
        <f>H1583^2</f>
        <v>38.88718982673749</v>
      </c>
    </row>
    <row r="1584" spans="1:9" x14ac:dyDescent="0.25">
      <c r="A1584">
        <v>98.296994985270004</v>
      </c>
      <c r="B1584">
        <v>8.7973978749999997E-3</v>
      </c>
      <c r="C1584">
        <f>B1584*$E$2</f>
        <v>8.5158811430000002E-3</v>
      </c>
      <c r="D1584">
        <f>D1585+C1584</f>
        <v>28.444660022840914</v>
      </c>
      <c r="F1584">
        <f>(LN($L$2/A1584)/(LN($L$2/$L$3)))^$L$4</f>
        <v>1.8829909007319405</v>
      </c>
      <c r="G1584">
        <f>(1/(1+F1584))*100</f>
        <v>34.686200353463398</v>
      </c>
      <c r="H1584">
        <f>D1584-G1584</f>
        <v>-6.2415403306224846</v>
      </c>
      <c r="I1584">
        <f>H1584^2</f>
        <v>38.956825698787036</v>
      </c>
    </row>
    <row r="1585" spans="1:9" x14ac:dyDescent="0.25">
      <c r="A1585">
        <v>98.296994985270004</v>
      </c>
      <c r="B1585">
        <v>7.6544880650000003E-3</v>
      </c>
      <c r="C1585">
        <f>B1585*$E$2</f>
        <v>7.4095444469199998E-3</v>
      </c>
      <c r="D1585">
        <f>D1586+C1585</f>
        <v>28.436144141697913</v>
      </c>
      <c r="F1585">
        <f>(LN($L$2/A1585)/(LN($L$2/$L$3)))^$L$4</f>
        <v>1.8829909007319405</v>
      </c>
      <c r="G1585">
        <f>(1/(1+F1585))*100</f>
        <v>34.686200353463398</v>
      </c>
      <c r="H1585">
        <f>D1585-G1585</f>
        <v>-6.2500562117654859</v>
      </c>
      <c r="I1585">
        <f>H1585^2</f>
        <v>39.063202650228334</v>
      </c>
    </row>
    <row r="1586" spans="1:9" x14ac:dyDescent="0.25">
      <c r="A1586">
        <v>98.275748199139997</v>
      </c>
      <c r="B1586">
        <v>1.3865300582000001E-2</v>
      </c>
      <c r="C1586">
        <f>B1586*$E$2</f>
        <v>1.3421610963376001E-2</v>
      </c>
      <c r="D1586">
        <f>D1587+C1586</f>
        <v>28.428734597250994</v>
      </c>
      <c r="F1586">
        <f>(LN($L$2/A1586)/(LN($L$2/$L$3)))^$L$4</f>
        <v>1.8833913741191561</v>
      </c>
      <c r="G1586">
        <f>(1/(1+F1586))*100</f>
        <v>34.68138279721007</v>
      </c>
      <c r="H1586">
        <f>D1586-G1586</f>
        <v>-6.2526481999590757</v>
      </c>
      <c r="I1586">
        <f>H1586^2</f>
        <v>39.095609512451468</v>
      </c>
    </row>
    <row r="1587" spans="1:9" x14ac:dyDescent="0.25">
      <c r="A1587">
        <v>98.272913937886997</v>
      </c>
      <c r="B1587">
        <v>1.6820323971000001E-2</v>
      </c>
      <c r="C1587">
        <f>B1587*$E$2</f>
        <v>1.6282073603927999E-2</v>
      </c>
      <c r="D1587">
        <f>D1588+C1587</f>
        <v>28.415312986287617</v>
      </c>
      <c r="F1587">
        <f>(LN($L$2/A1587)/(LN($L$2/$L$3)))^$L$4</f>
        <v>1.883444806166269</v>
      </c>
      <c r="G1587">
        <f>(1/(1+F1587))*100</f>
        <v>34.680740129358199</v>
      </c>
      <c r="H1587">
        <f>D1587-G1587</f>
        <v>-6.2654271430705819</v>
      </c>
      <c r="I1587">
        <f>H1587^2</f>
        <v>39.255577285125597</v>
      </c>
    </row>
    <row r="1588" spans="1:9" x14ac:dyDescent="0.25">
      <c r="A1588">
        <v>98.230390992278998</v>
      </c>
      <c r="B1588">
        <v>1.8309114380000002E-2</v>
      </c>
      <c r="C1588">
        <f>B1588*$E$2</f>
        <v>1.772322271984E-2</v>
      </c>
      <c r="D1588">
        <f>D1589+C1588</f>
        <v>28.399030912683688</v>
      </c>
      <c r="F1588">
        <f>(LN($L$2/A1588)/(LN($L$2/$L$3)))^$L$4</f>
        <v>1.8842467405939483</v>
      </c>
      <c r="G1588">
        <f>(1/(1+F1588))*100</f>
        <v>34.6710975148427</v>
      </c>
      <c r="H1588">
        <f>D1588-G1588</f>
        <v>-6.2720666021590112</v>
      </c>
      <c r="I1588">
        <f>H1588^2</f>
        <v>39.338819461918483</v>
      </c>
    </row>
    <row r="1589" spans="1:9" x14ac:dyDescent="0.25">
      <c r="A1589">
        <v>98.225418917081996</v>
      </c>
      <c r="B1589">
        <v>1.2323876168E-2</v>
      </c>
      <c r="C1589">
        <f>B1589*$E$2</f>
        <v>1.1929512130623999E-2</v>
      </c>
      <c r="D1589">
        <f>D1590+C1589</f>
        <v>28.381307689963847</v>
      </c>
      <c r="F1589">
        <f>(LN($L$2/A1589)/(LN($L$2/$L$3)))^$L$4</f>
        <v>1.8843405430123485</v>
      </c>
      <c r="G1589">
        <f>(1/(1+F1589))*100</f>
        <v>34.66996996670926</v>
      </c>
      <c r="H1589">
        <f>D1589-G1589</f>
        <v>-6.2886622767454128</v>
      </c>
      <c r="I1589">
        <f>H1589^2</f>
        <v>39.547273230960798</v>
      </c>
    </row>
    <row r="1590" spans="1:9" x14ac:dyDescent="0.25">
      <c r="A1590">
        <v>98.221751434481007</v>
      </c>
      <c r="B1590">
        <v>1.3361517969E-2</v>
      </c>
      <c r="C1590">
        <f>B1590*$E$2</f>
        <v>1.2933949393991999E-2</v>
      </c>
      <c r="D1590">
        <f>D1591+C1590</f>
        <v>28.369378177833223</v>
      </c>
      <c r="F1590">
        <f>(LN($L$2/A1590)/(LN($L$2/$L$3)))^$L$4</f>
        <v>1.8844097378461719</v>
      </c>
      <c r="G1590">
        <f>(1/(1+F1590))*100</f>
        <v>34.669138260041848</v>
      </c>
      <c r="H1590">
        <f>D1590-G1590</f>
        <v>-6.2997600822086248</v>
      </c>
      <c r="I1590">
        <f>H1590^2</f>
        <v>39.686977093389217</v>
      </c>
    </row>
    <row r="1591" spans="1:9" x14ac:dyDescent="0.25">
      <c r="A1591">
        <v>98.191009690235006</v>
      </c>
      <c r="B1591">
        <v>1.4677368078E-2</v>
      </c>
      <c r="C1591">
        <f>B1591*$E$2</f>
        <v>1.4207692299504001E-2</v>
      </c>
      <c r="D1591">
        <f>D1592+C1591</f>
        <v>28.35644422843923</v>
      </c>
      <c r="F1591">
        <f>(LN($L$2/A1591)/(LN($L$2/$L$3)))^$L$4</f>
        <v>1.8849899017057816</v>
      </c>
      <c r="G1591">
        <f>(1/(1+F1591))*100</f>
        <v>34.662166387783166</v>
      </c>
      <c r="H1591">
        <f>D1591-G1591</f>
        <v>-6.3057221593439365</v>
      </c>
      <c r="I1591">
        <f>H1591^2</f>
        <v>39.762131950841159</v>
      </c>
    </row>
    <row r="1592" spans="1:9" x14ac:dyDescent="0.25">
      <c r="A1592">
        <v>98.150954028987002</v>
      </c>
      <c r="B1592">
        <v>1.7421855449E-2</v>
      </c>
      <c r="C1592">
        <f>B1592*$E$2</f>
        <v>1.6864356074631999E-2</v>
      </c>
      <c r="D1592">
        <f>D1593+C1592</f>
        <v>28.342236536139726</v>
      </c>
      <c r="F1592">
        <f>(LN($L$2/A1592)/(LN($L$2/$L$3)))^$L$4</f>
        <v>1.8857462571495862</v>
      </c>
      <c r="G1592">
        <f>(1/(1+F1592))*100</f>
        <v>34.653081417759722</v>
      </c>
      <c r="H1592">
        <f>D1592-G1592</f>
        <v>-6.310844881619996</v>
      </c>
      <c r="I1592">
        <f>H1592^2</f>
        <v>39.826763119869298</v>
      </c>
    </row>
    <row r="1593" spans="1:9" x14ac:dyDescent="0.25">
      <c r="A1593">
        <v>98.150755521408001</v>
      </c>
      <c r="B1593">
        <v>3.7595717409999998E-3</v>
      </c>
      <c r="C1593">
        <f>B1593*$E$2</f>
        <v>3.6392654452879997E-3</v>
      </c>
      <c r="D1593">
        <f>D1594+C1593</f>
        <v>28.325372180065095</v>
      </c>
      <c r="F1593">
        <f>(LN($L$2/A1593)/(LN($L$2/$L$3)))^$L$4</f>
        <v>1.8857500066683068</v>
      </c>
      <c r="G1593">
        <f>(1/(1+F1593))*100</f>
        <v>34.653036392245667</v>
      </c>
      <c r="H1593">
        <f>D1593-G1593</f>
        <v>-6.3276642121805722</v>
      </c>
      <c r="I1593">
        <f>H1593^2</f>
        <v>40.039334382110781</v>
      </c>
    </row>
    <row r="1594" spans="1:9" x14ac:dyDescent="0.25">
      <c r="A1594">
        <v>98.120602336269002</v>
      </c>
      <c r="B1594">
        <v>1.6782728253E-2</v>
      </c>
      <c r="C1594">
        <f>B1594*$E$2</f>
        <v>1.6245680948903999E-2</v>
      </c>
      <c r="D1594">
        <f>D1595+C1594</f>
        <v>28.321732914619808</v>
      </c>
      <c r="F1594">
        <f>(LN($L$2/A1594)/(LN($L$2/$L$3)))^$L$4</f>
        <v>1.8863196913019593</v>
      </c>
      <c r="G1594">
        <f>(1/(1+F1594))*100</f>
        <v>34.646196781788944</v>
      </c>
      <c r="H1594">
        <f>D1594-G1594</f>
        <v>-6.3244638671691362</v>
      </c>
      <c r="I1594">
        <f>H1594^2</f>
        <v>39.998843207127983</v>
      </c>
    </row>
    <row r="1595" spans="1:9" x14ac:dyDescent="0.25">
      <c r="A1595">
        <v>98.115930468808997</v>
      </c>
      <c r="B1595">
        <v>8.6846107220000003E-3</v>
      </c>
      <c r="C1595">
        <f>B1595*$E$2</f>
        <v>8.4067031788960002E-3</v>
      </c>
      <c r="D1595">
        <f>D1596+C1595</f>
        <v>28.305487233670902</v>
      </c>
      <c r="F1595">
        <f>(LN($L$2/A1595)/(LN($L$2/$L$3)))^$L$4</f>
        <v>1.8864079809666816</v>
      </c>
      <c r="G1595">
        <f>(1/(1+F1595))*100</f>
        <v>34.64513702131228</v>
      </c>
      <c r="H1595">
        <f>D1595-G1595</f>
        <v>-6.3396497876413775</v>
      </c>
      <c r="I1595">
        <f>H1595^2</f>
        <v>40.191159429941365</v>
      </c>
    </row>
    <row r="1596" spans="1:9" x14ac:dyDescent="0.25">
      <c r="A1596">
        <v>98.113836951213997</v>
      </c>
      <c r="B1596">
        <v>6.1356210819999996E-3</v>
      </c>
      <c r="C1596">
        <f>B1596*$E$2</f>
        <v>5.9392812073759994E-3</v>
      </c>
      <c r="D1596">
        <f>D1597+C1596</f>
        <v>28.297080530492007</v>
      </c>
      <c r="F1596">
        <f>(LN($L$2/A1596)/(LN($L$2/$L$3)))^$L$4</f>
        <v>1.8864475466713146</v>
      </c>
      <c r="G1596">
        <f>(1/(1+F1596))*100</f>
        <v>34.64466212639865</v>
      </c>
      <c r="H1596">
        <f>D1596-G1596</f>
        <v>-6.3475815959066431</v>
      </c>
      <c r="I1596">
        <f>H1596^2</f>
        <v>40.291792116692726</v>
      </c>
    </row>
    <row r="1597" spans="1:9" x14ac:dyDescent="0.25">
      <c r="A1597">
        <v>98.095839966417998</v>
      </c>
      <c r="B1597">
        <v>4.9776729849999998E-3</v>
      </c>
      <c r="C1597">
        <f>B1597*$E$2</f>
        <v>4.8183874494799996E-3</v>
      </c>
      <c r="D1597">
        <f>D1598+C1597</f>
        <v>28.291141249284632</v>
      </c>
      <c r="F1597">
        <f>(LN($L$2/A1597)/(LN($L$2/$L$3)))^$L$4</f>
        <v>1.8867877277497869</v>
      </c>
      <c r="G1597">
        <f>(1/(1+F1597))*100</f>
        <v>34.640579575259835</v>
      </c>
      <c r="H1597">
        <f>D1597-G1597</f>
        <v>-6.3494383259752034</v>
      </c>
      <c r="I1597">
        <f>H1597^2</f>
        <v>40.315367055362792</v>
      </c>
    </row>
    <row r="1598" spans="1:9" x14ac:dyDescent="0.25">
      <c r="A1598">
        <v>98.095529366644996</v>
      </c>
      <c r="B1598">
        <v>9.3387762049999996E-3</v>
      </c>
      <c r="C1598">
        <f>B1598*$E$2</f>
        <v>9.0399353664399988E-3</v>
      </c>
      <c r="D1598">
        <f>D1599+C1598</f>
        <v>28.286322861835153</v>
      </c>
      <c r="F1598">
        <f>(LN($L$2/A1598)/(LN($L$2/$L$3)))^$L$4</f>
        <v>1.8867935995816147</v>
      </c>
      <c r="G1598">
        <f>(1/(1+F1598))*100</f>
        <v>34.640509115197247</v>
      </c>
      <c r="H1598">
        <f>D1598-G1598</f>
        <v>-6.3541862533620943</v>
      </c>
      <c r="I1598">
        <f>H1598^2</f>
        <v>40.375682942415807</v>
      </c>
    </row>
    <row r="1599" spans="1:9" x14ac:dyDescent="0.25">
      <c r="A1599">
        <v>98.040492601986998</v>
      </c>
      <c r="B1599">
        <v>6.3386379559999999E-3</v>
      </c>
      <c r="C1599">
        <f>B1599*$E$2</f>
        <v>6.1358015414079998E-3</v>
      </c>
      <c r="D1599">
        <f>D1600+C1599</f>
        <v>28.277282926468711</v>
      </c>
      <c r="F1599">
        <f>(LN($L$2/A1599)/(LN($L$2/$L$3)))^$L$4</f>
        <v>1.8878345093388738</v>
      </c>
      <c r="G1599">
        <f>(1/(1+F1599))*100</f>
        <v>34.628023065938592</v>
      </c>
      <c r="H1599">
        <f>D1599-G1599</f>
        <v>-6.350740139469881</v>
      </c>
      <c r="I1599">
        <f>H1599^2</f>
        <v>40.331900319073924</v>
      </c>
    </row>
    <row r="1600" spans="1:9" x14ac:dyDescent="0.25">
      <c r="A1600">
        <v>98.016367467402006</v>
      </c>
      <c r="B1600">
        <v>6.759709991E-3</v>
      </c>
      <c r="C1600">
        <f>B1600*$E$2</f>
        <v>6.543399271288E-3</v>
      </c>
      <c r="D1600">
        <f>D1601+C1600</f>
        <v>28.271147124927303</v>
      </c>
      <c r="F1600">
        <f>(LN($L$2/A1600)/(LN($L$2/$L$3)))^$L$4</f>
        <v>1.8882910699437534</v>
      </c>
      <c r="G1600">
        <f>(1/(1+F1600))*100</f>
        <v>34.622549313199031</v>
      </c>
      <c r="H1600">
        <f>D1600-G1600</f>
        <v>-6.3514021882717273</v>
      </c>
      <c r="I1600">
        <f>H1600^2</f>
        <v>40.340309757182887</v>
      </c>
    </row>
    <row r="1601" spans="1:9" x14ac:dyDescent="0.25">
      <c r="A1601">
        <v>98.009859318769998</v>
      </c>
      <c r="B1601">
        <v>2.4662790619999998E-3</v>
      </c>
      <c r="C1601">
        <f>B1601*$E$2</f>
        <v>2.3873581320159997E-3</v>
      </c>
      <c r="D1601">
        <f>D1602+C1601</f>
        <v>28.264603725656016</v>
      </c>
      <c r="F1601">
        <f>(LN($L$2/A1601)/(LN($L$2/$L$3)))^$L$4</f>
        <v>1.8884142640934023</v>
      </c>
      <c r="G1601">
        <f>(1/(1+F1601))*100</f>
        <v>34.621072622139046</v>
      </c>
      <c r="H1601">
        <f>D1601-G1601</f>
        <v>-6.3564688964830296</v>
      </c>
      <c r="I1601">
        <f>H1601^2</f>
        <v>40.404696831956187</v>
      </c>
    </row>
    <row r="1602" spans="1:9" x14ac:dyDescent="0.25">
      <c r="A1602">
        <v>98.005104579681998</v>
      </c>
      <c r="B1602">
        <v>1.5369129278E-2</v>
      </c>
      <c r="C1602">
        <f>B1602*$E$2</f>
        <v>1.4877317141103999E-2</v>
      </c>
      <c r="D1602">
        <f>D1603+C1602</f>
        <v>28.262216367524001</v>
      </c>
      <c r="F1602">
        <f>(LN($L$2/A1602)/(LN($L$2/$L$3)))^$L$4</f>
        <v>1.8885042754959278</v>
      </c>
      <c r="G1602">
        <f>(1/(1+F1602))*100</f>
        <v>34.619993762284111</v>
      </c>
      <c r="H1602">
        <f>D1602-G1602</f>
        <v>-6.3577773947601095</v>
      </c>
      <c r="I1602">
        <f>H1602^2</f>
        <v>40.421333401322649</v>
      </c>
    </row>
    <row r="1603" spans="1:9" x14ac:dyDescent="0.25">
      <c r="A1603">
        <v>97.993438963442003</v>
      </c>
      <c r="B1603">
        <v>1.6188715917999998E-2</v>
      </c>
      <c r="C1603">
        <f>B1603*$E$2</f>
        <v>1.5670677008623998E-2</v>
      </c>
      <c r="D1603">
        <f>D1604+C1603</f>
        <v>28.247339050382898</v>
      </c>
      <c r="F1603">
        <f>(LN($L$2/A1603)/(LN($L$2/$L$3)))^$L$4</f>
        <v>1.8887251442316488</v>
      </c>
      <c r="G1603">
        <f>(1/(1+F1603))*100</f>
        <v>34.617346755777376</v>
      </c>
      <c r="H1603">
        <f>D1603-G1603</f>
        <v>-6.3700077053944781</v>
      </c>
      <c r="I1603">
        <f>H1603^2</f>
        <v>40.576998166785025</v>
      </c>
    </row>
    <row r="1604" spans="1:9" x14ac:dyDescent="0.25">
      <c r="A1604">
        <v>97.966928839979005</v>
      </c>
      <c r="B1604">
        <v>2.0790431729000001E-2</v>
      </c>
      <c r="C1604">
        <f>B1604*$E$2</f>
        <v>2.0125137913672E-2</v>
      </c>
      <c r="D1604">
        <f>D1605+C1604</f>
        <v>28.231668373374273</v>
      </c>
      <c r="F1604">
        <f>(LN($L$2/A1604)/(LN($L$2/$L$3)))^$L$4</f>
        <v>1.8892272183961427</v>
      </c>
      <c r="G1604">
        <f>(1/(1+F1604))*100</f>
        <v>34.611331141865548</v>
      </c>
      <c r="H1604">
        <f>D1604-G1604</f>
        <v>-6.3796627684912757</v>
      </c>
      <c r="I1604">
        <f>H1604^2</f>
        <v>40.700097039673771</v>
      </c>
    </row>
    <row r="1605" spans="1:9" x14ac:dyDescent="0.25">
      <c r="A1605">
        <v>97.910700391370995</v>
      </c>
      <c r="B1605">
        <v>4.7370603939999997E-3</v>
      </c>
      <c r="C1605">
        <f>B1605*$E$2</f>
        <v>4.5854744613919992E-3</v>
      </c>
      <c r="D1605">
        <f>D1606+C1605</f>
        <v>28.211543235460599</v>
      </c>
      <c r="F1605">
        <f>(LN($L$2/A1605)/(LN($L$2/$L$3)))^$L$4</f>
        <v>1.8902928156973013</v>
      </c>
      <c r="G1605">
        <f>(1/(1+F1605))*100</f>
        <v>34.598570586653295</v>
      </c>
      <c r="H1605">
        <f>D1605-G1605</f>
        <v>-6.387027351192696</v>
      </c>
      <c r="I1605">
        <f>H1605^2</f>
        <v>40.794118384883589</v>
      </c>
    </row>
    <row r="1606" spans="1:9" x14ac:dyDescent="0.25">
      <c r="A1606">
        <v>97.905784070641005</v>
      </c>
      <c r="B1606">
        <v>1.4316449191000001E-2</v>
      </c>
      <c r="C1606">
        <f>B1606*$E$2</f>
        <v>1.3858322816888001E-2</v>
      </c>
      <c r="D1606">
        <f>D1607+C1606</f>
        <v>28.206957760999206</v>
      </c>
      <c r="F1606">
        <f>(LN($L$2/A1606)/(LN($L$2/$L$3)))^$L$4</f>
        <v>1.8903860304876965</v>
      </c>
      <c r="G1606">
        <f>(1/(1+F1606))*100</f>
        <v>34.597454784656207</v>
      </c>
      <c r="H1606">
        <f>D1606-G1606</f>
        <v>-6.3904970236570016</v>
      </c>
      <c r="I1606">
        <f>H1606^2</f>
        <v>40.838452209368995</v>
      </c>
    </row>
    <row r="1607" spans="1:9" x14ac:dyDescent="0.25">
      <c r="A1607">
        <v>97.887848097328998</v>
      </c>
      <c r="B1607">
        <v>1.5948103327000002E-2</v>
      </c>
      <c r="C1607">
        <f>B1607*$E$2</f>
        <v>1.5437764020536001E-2</v>
      </c>
      <c r="D1607">
        <f>D1608+C1607</f>
        <v>28.193099438182319</v>
      </c>
      <c r="F1607">
        <f>(LN($L$2/A1607)/(LN($L$2/$L$3)))^$L$4</f>
        <v>1.8907261622465856</v>
      </c>
      <c r="G1607">
        <f>(1/(1+F1607))*100</f>
        <v>34.593383941384126</v>
      </c>
      <c r="H1607">
        <f>D1607-G1607</f>
        <v>-6.4002845032018065</v>
      </c>
      <c r="I1607">
        <f>H1607^2</f>
        <v>40.963641721925192</v>
      </c>
    </row>
    <row r="1608" spans="1:9" x14ac:dyDescent="0.25">
      <c r="A1608">
        <v>97.851059492537004</v>
      </c>
      <c r="B1608">
        <v>1.5639818444E-2</v>
      </c>
      <c r="C1608">
        <f>B1608*$E$2</f>
        <v>1.5139344253791999E-2</v>
      </c>
      <c r="D1608">
        <f>D1609+C1608</f>
        <v>28.177661674161783</v>
      </c>
      <c r="F1608">
        <f>(LN($L$2/A1608)/(LN($L$2/$L$3)))^$L$4</f>
        <v>1.8914241076550575</v>
      </c>
      <c r="G1608">
        <f>(1/(1+F1608))*100</f>
        <v>34.585033629362634</v>
      </c>
      <c r="H1608">
        <f>D1608-G1608</f>
        <v>-6.4073719552008512</v>
      </c>
      <c r="I1608">
        <f>H1608^2</f>
        <v>41.054415372294379</v>
      </c>
    </row>
    <row r="1609" spans="1:9" x14ac:dyDescent="0.25">
      <c r="A1609">
        <v>97.832731339705006</v>
      </c>
      <c r="B1609">
        <v>2.385824227E-2</v>
      </c>
      <c r="C1609">
        <f>B1609*$E$2</f>
        <v>2.3094778517359998E-2</v>
      </c>
      <c r="D1609">
        <f>D1610+C1609</f>
        <v>28.16252232990799</v>
      </c>
      <c r="F1609">
        <f>(LN($L$2/A1609)/(LN($L$2/$L$3)))^$L$4</f>
        <v>1.8917719753490065</v>
      </c>
      <c r="G1609">
        <f>(1/(1+F1609))*100</f>
        <v>34.580873199011847</v>
      </c>
      <c r="H1609">
        <f>D1609-G1609</f>
        <v>-6.4183508691038575</v>
      </c>
      <c r="I1609">
        <f>H1609^2</f>
        <v>41.195227878926246</v>
      </c>
    </row>
    <row r="1610" spans="1:9" x14ac:dyDescent="0.25">
      <c r="A1610">
        <v>97.824163647882003</v>
      </c>
      <c r="B1610">
        <v>6.2784848080000002E-3</v>
      </c>
      <c r="C1610">
        <f>B1610*$E$2</f>
        <v>6.0775732941440001E-3</v>
      </c>
      <c r="D1610">
        <f>D1611+C1610</f>
        <v>28.139427551390629</v>
      </c>
      <c r="F1610">
        <f>(LN($L$2/A1610)/(LN($L$2/$L$3)))^$L$4</f>
        <v>1.8919346240637487</v>
      </c>
      <c r="G1610">
        <f>(1/(1+F1610))*100</f>
        <v>34.578928295232316</v>
      </c>
      <c r="H1610">
        <f>D1610-G1610</f>
        <v>-6.4395007438416876</v>
      </c>
      <c r="I1610">
        <f>H1610^2</f>
        <v>41.467169829937646</v>
      </c>
    </row>
    <row r="1611" spans="1:9" x14ac:dyDescent="0.25">
      <c r="A1611">
        <v>97.761588416473998</v>
      </c>
      <c r="B1611">
        <v>1.1481732098E-2</v>
      </c>
      <c r="C1611">
        <f>B1611*$E$2</f>
        <v>1.1114316670864001E-2</v>
      </c>
      <c r="D1611">
        <f>D1612+C1611</f>
        <v>28.133349978096486</v>
      </c>
      <c r="F1611">
        <f>(LN($L$2/A1611)/(LN($L$2/$L$3)))^$L$4</f>
        <v>1.8931232114212462</v>
      </c>
      <c r="G1611">
        <f>(1/(1+F1611))*100</f>
        <v>34.564722167803922</v>
      </c>
      <c r="H1611">
        <f>D1611-G1611</f>
        <v>-6.4313721897074352</v>
      </c>
      <c r="I1611">
        <f>H1611^2</f>
        <v>41.362548242542211</v>
      </c>
    </row>
    <row r="1612" spans="1:9" x14ac:dyDescent="0.25">
      <c r="A1612">
        <v>97.656603475387001</v>
      </c>
      <c r="B1612">
        <v>1.0842604901999999E-2</v>
      </c>
      <c r="C1612">
        <f>B1612*$E$2</f>
        <v>1.0495641545135999E-2</v>
      </c>
      <c r="D1612">
        <f>D1613+C1612</f>
        <v>28.122235661425623</v>
      </c>
      <c r="F1612">
        <f>(LN($L$2/A1612)/(LN($L$2/$L$3)))^$L$4</f>
        <v>1.8951199698888339</v>
      </c>
      <c r="G1612">
        <f>(1/(1+F1612))*100</f>
        <v>34.540882947879972</v>
      </c>
      <c r="H1612">
        <f>D1612-G1612</f>
        <v>-6.4186472864543482</v>
      </c>
      <c r="I1612">
        <f>H1612^2</f>
        <v>41.199032987907771</v>
      </c>
    </row>
    <row r="1613" spans="1:9" x14ac:dyDescent="0.25">
      <c r="A1613">
        <v>97.651893635948994</v>
      </c>
      <c r="B1613">
        <v>1.3384075399E-2</v>
      </c>
      <c r="C1613">
        <f>B1613*$E$2</f>
        <v>1.2955784986232E-2</v>
      </c>
      <c r="D1613">
        <f>D1614+C1613</f>
        <v>28.111740019880486</v>
      </c>
      <c r="F1613">
        <f>(LN($L$2/A1613)/(LN($L$2/$L$3)))^$L$4</f>
        <v>1.895209625571741</v>
      </c>
      <c r="G1613">
        <f>(1/(1+F1613))*100</f>
        <v>34.539813323621487</v>
      </c>
      <c r="H1613">
        <f>D1613-G1613</f>
        <v>-6.4280733037410016</v>
      </c>
      <c r="I1613">
        <f>H1613^2</f>
        <v>41.320126398267753</v>
      </c>
    </row>
    <row r="1614" spans="1:9" x14ac:dyDescent="0.25">
      <c r="A1614">
        <v>97.552168478257997</v>
      </c>
      <c r="B1614">
        <v>1.4151028034E-2</v>
      </c>
      <c r="C1614">
        <f>B1614*$E$2</f>
        <v>1.3698195136912001E-2</v>
      </c>
      <c r="D1614">
        <f>D1615+C1614</f>
        <v>28.098784234894254</v>
      </c>
      <c r="F1614">
        <f>(LN($L$2/A1614)/(LN($L$2/$L$3)))^$L$4</f>
        <v>1.8971095313271913</v>
      </c>
      <c r="G1614">
        <f>(1/(1+F1614))*100</f>
        <v>34.517162336692572</v>
      </c>
      <c r="H1614">
        <f>D1614-G1614</f>
        <v>-6.4183781017983179</v>
      </c>
      <c r="I1614">
        <f>H1614^2</f>
        <v>41.195577457644177</v>
      </c>
    </row>
    <row r="1615" spans="1:9" x14ac:dyDescent="0.25">
      <c r="A1615">
        <v>97.545771765574003</v>
      </c>
      <c r="B1615">
        <v>9.9703842580000004E-3</v>
      </c>
      <c r="C1615">
        <f>B1615*$E$2</f>
        <v>9.6513319617439995E-3</v>
      </c>
      <c r="D1615">
        <f>D1616+C1615</f>
        <v>28.085086039757343</v>
      </c>
      <c r="F1615">
        <f>(LN($L$2/A1615)/(LN($L$2/$L$3)))^$L$4</f>
        <v>1.8972314992273809</v>
      </c>
      <c r="G1615">
        <f>(1/(1+F1615))*100</f>
        <v>34.515709230231515</v>
      </c>
      <c r="H1615">
        <f>D1615-G1615</f>
        <v>-6.4306231904741722</v>
      </c>
      <c r="I1615">
        <f>H1615^2</f>
        <v>41.352914617864222</v>
      </c>
    </row>
    <row r="1616" spans="1:9" x14ac:dyDescent="0.25">
      <c r="A1616">
        <v>97.419952927723003</v>
      </c>
      <c r="B1616">
        <v>1.0782451754E-2</v>
      </c>
      <c r="C1616">
        <f>B1616*$E$2</f>
        <v>1.0437413297871999E-2</v>
      </c>
      <c r="D1616">
        <f>D1617+C1616</f>
        <v>28.075434707795598</v>
      </c>
      <c r="F1616">
        <f>(LN($L$2/A1616)/(LN($L$2/$L$3)))^$L$4</f>
        <v>1.8996330127227881</v>
      </c>
      <c r="G1616">
        <f>(1/(1+F1616))*100</f>
        <v>34.487122874249138</v>
      </c>
      <c r="H1616">
        <f>D1616-G1616</f>
        <v>-6.4116881664535406</v>
      </c>
      <c r="I1616">
        <f>H1616^2</f>
        <v>41.109745143840364</v>
      </c>
    </row>
    <row r="1617" spans="1:9" x14ac:dyDescent="0.25">
      <c r="A1617">
        <v>97.419309460449995</v>
      </c>
      <c r="B1617">
        <v>1.9527215624000002E-2</v>
      </c>
      <c r="C1617">
        <f>B1617*$E$2</f>
        <v>1.8902344724032002E-2</v>
      </c>
      <c r="D1617">
        <f>D1618+C1617</f>
        <v>28.064997294497726</v>
      </c>
      <c r="F1617">
        <f>(LN($L$2/A1617)/(LN($L$2/$L$3)))^$L$4</f>
        <v>1.8996453068273413</v>
      </c>
      <c r="G1617">
        <f>(1/(1+F1617))*100</f>
        <v>34.486976653505046</v>
      </c>
      <c r="H1617">
        <f>D1617-G1617</f>
        <v>-6.4219793590073202</v>
      </c>
      <c r="I1617">
        <f>H1617^2</f>
        <v>41.241818887516068</v>
      </c>
    </row>
    <row r="1618" spans="1:9" x14ac:dyDescent="0.25">
      <c r="A1618">
        <v>97.389488057292994</v>
      </c>
      <c r="B1618">
        <v>2.1158869760000001E-2</v>
      </c>
      <c r="C1618">
        <f>B1618*$E$2</f>
        <v>2.0481785927680001E-2</v>
      </c>
      <c r="D1618">
        <f>D1619+C1618</f>
        <v>28.046094949773693</v>
      </c>
      <c r="F1618">
        <f>(LN($L$2/A1618)/(LN($L$2/$L$3)))^$L$4</f>
        <v>1.9002152117750475</v>
      </c>
      <c r="G1618">
        <f>(1/(1+F1618))*100</f>
        <v>34.480199812067056</v>
      </c>
      <c r="H1618">
        <f>D1618-G1618</f>
        <v>-6.4341048622933634</v>
      </c>
      <c r="I1618">
        <f>H1618^2</f>
        <v>41.397705378987098</v>
      </c>
    </row>
    <row r="1619" spans="1:9" x14ac:dyDescent="0.25">
      <c r="A1619">
        <v>97.381563306963002</v>
      </c>
      <c r="B1619">
        <v>1.0662145458E-2</v>
      </c>
      <c r="C1619">
        <f>B1619*$E$2</f>
        <v>1.0320956803344E-2</v>
      </c>
      <c r="D1619">
        <f>D1620+C1619</f>
        <v>28.025613163846014</v>
      </c>
      <c r="F1619">
        <f>(LN($L$2/A1619)/(LN($L$2/$L$3)))^$L$4</f>
        <v>1.9003667034259497</v>
      </c>
      <c r="G1619">
        <f>(1/(1+F1619))*100</f>
        <v>34.478398845869648</v>
      </c>
      <c r="H1619">
        <f>D1619-G1619</f>
        <v>-6.4527856820236345</v>
      </c>
      <c r="I1619">
        <f>H1619^2</f>
        <v>41.638443058129219</v>
      </c>
    </row>
    <row r="1620" spans="1:9" x14ac:dyDescent="0.25">
      <c r="A1620">
        <v>97.366703211456993</v>
      </c>
      <c r="B1620">
        <v>5.0979792810000001E-3</v>
      </c>
      <c r="C1620">
        <f>B1620*$E$2</f>
        <v>4.9348439440079998E-3</v>
      </c>
      <c r="D1620">
        <f>D1621+C1620</f>
        <v>28.01529220704267</v>
      </c>
      <c r="F1620">
        <f>(LN($L$2/A1620)/(LN($L$2/$L$3)))^$L$4</f>
        <v>1.9006508238452304</v>
      </c>
      <c r="G1620">
        <f>(1/(1+F1620))*100</f>
        <v>34.475021666839446</v>
      </c>
      <c r="H1620">
        <f>D1620-G1620</f>
        <v>-6.459729459796776</v>
      </c>
      <c r="I1620">
        <f>H1620^2</f>
        <v>41.728104693766348</v>
      </c>
    </row>
    <row r="1621" spans="1:9" x14ac:dyDescent="0.25">
      <c r="A1621">
        <v>97.361256352023005</v>
      </c>
      <c r="B1621">
        <v>5.7671830509999997E-3</v>
      </c>
      <c r="C1621">
        <f>B1621*$E$2</f>
        <v>5.5826331933679996E-3</v>
      </c>
      <c r="D1621">
        <f>D1622+C1621</f>
        <v>28.010357363098663</v>
      </c>
      <c r="F1621">
        <f>(LN($L$2/A1621)/(LN($L$2/$L$3)))^$L$4</f>
        <v>1.9007549827250392</v>
      </c>
      <c r="G1621">
        <f>(1/(1+F1621))*100</f>
        <v>34.473783754758074</v>
      </c>
      <c r="H1621">
        <f>D1621-G1621</f>
        <v>-6.4634263916594108</v>
      </c>
      <c r="I1621">
        <f>H1621^2</f>
        <v>41.775880720399392</v>
      </c>
    </row>
    <row r="1622" spans="1:9" x14ac:dyDescent="0.25">
      <c r="A1622">
        <v>97.195566134149004</v>
      </c>
      <c r="B1622">
        <v>1.7910599776E-2</v>
      </c>
      <c r="C1622">
        <f>B1622*$E$2</f>
        <v>1.7337460583167999E-2</v>
      </c>
      <c r="D1622">
        <f>D1623+C1622</f>
        <v>28.004774729905296</v>
      </c>
      <c r="F1622">
        <f>(LN($L$2/A1622)/(LN($L$2/$L$3)))^$L$4</f>
        <v>1.9039276999033128</v>
      </c>
      <c r="G1622">
        <f>(1/(1+F1622))*100</f>
        <v>34.436119054661567</v>
      </c>
      <c r="H1622">
        <f>D1622-G1622</f>
        <v>-6.4313443247562709</v>
      </c>
      <c r="I1622">
        <f>H1622^2</f>
        <v>41.362189823574695</v>
      </c>
    </row>
    <row r="1623" spans="1:9" x14ac:dyDescent="0.25">
      <c r="A1623">
        <v>97.192495417228997</v>
      </c>
      <c r="B1623">
        <v>1.5511993005E-2</v>
      </c>
      <c r="C1623">
        <f>B1623*$E$2</f>
        <v>1.501560922884E-2</v>
      </c>
      <c r="D1623">
        <f>D1624+C1623</f>
        <v>27.987437269322129</v>
      </c>
      <c r="F1623">
        <f>(LN($L$2/A1623)/(LN($L$2/$L$3)))^$L$4</f>
        <v>1.9039865775664269</v>
      </c>
      <c r="G1623">
        <f>(1/(1+F1623))*100</f>
        <v>34.435420870230438</v>
      </c>
      <c r="H1623">
        <f>D1623-G1623</f>
        <v>-6.4479836009083087</v>
      </c>
      <c r="I1623">
        <f>H1623^2</f>
        <v>41.57649251758248</v>
      </c>
    </row>
    <row r="1624" spans="1:9" x14ac:dyDescent="0.25">
      <c r="A1624">
        <v>97.174752551731999</v>
      </c>
      <c r="B1624">
        <v>5.1130175680000004E-3</v>
      </c>
      <c r="C1624">
        <f>B1624*$E$2</f>
        <v>4.9494010058240001E-3</v>
      </c>
      <c r="D1624">
        <f>D1625+C1624</f>
        <v>27.972421660093289</v>
      </c>
      <c r="F1624">
        <f>(LN($L$2/A1624)/(LN($L$2/$L$3)))^$L$4</f>
        <v>1.9043268334726544</v>
      </c>
      <c r="G1624">
        <f>(1/(1+F1624))*100</f>
        <v>34.431386594473487</v>
      </c>
      <c r="H1624">
        <f>D1624-G1624</f>
        <v>-6.458964934380198</v>
      </c>
      <c r="I1624">
        <f>H1624^2</f>
        <v>41.718228023552996</v>
      </c>
    </row>
    <row r="1625" spans="1:9" x14ac:dyDescent="0.25">
      <c r="A1625">
        <v>97.152845438149001</v>
      </c>
      <c r="B1625">
        <v>3.5189591500000002E-3</v>
      </c>
      <c r="C1625">
        <f>B1625*$E$2</f>
        <v>3.4063524572000002E-3</v>
      </c>
      <c r="D1625">
        <f>D1626+C1625</f>
        <v>27.967472259087465</v>
      </c>
      <c r="F1625">
        <f>(LN($L$2/A1625)/(LN($L$2/$L$3)))^$L$4</f>
        <v>1.9047470785064526</v>
      </c>
      <c r="G1625">
        <f>(1/(1+F1625))*100</f>
        <v>34.426405224725272</v>
      </c>
      <c r="H1625">
        <f>D1625-G1625</f>
        <v>-6.4589329656378069</v>
      </c>
      <c r="I1625">
        <f>H1625^2</f>
        <v>41.717815054602795</v>
      </c>
    </row>
    <row r="1626" spans="1:9" x14ac:dyDescent="0.25">
      <c r="A1626">
        <v>97.035496452299995</v>
      </c>
      <c r="B1626">
        <v>1.5579665296E-2</v>
      </c>
      <c r="C1626">
        <f>B1626*$E$2</f>
        <v>1.5081116006527999E-2</v>
      </c>
      <c r="D1626">
        <f>D1627+C1626</f>
        <v>27.964065906630264</v>
      </c>
      <c r="F1626">
        <f>(LN($L$2/A1626)/(LN($L$2/$L$3)))^$L$4</f>
        <v>1.9070006586169956</v>
      </c>
      <c r="G1626">
        <f>(1/(1+F1626))*100</f>
        <v>34.399717008517968</v>
      </c>
      <c r="H1626">
        <f>D1626-G1626</f>
        <v>-6.4356511018877036</v>
      </c>
      <c r="I1626">
        <f>H1626^2</f>
        <v>41.417605105228411</v>
      </c>
    </row>
    <row r="1627" spans="1:9" x14ac:dyDescent="0.25">
      <c r="A1627">
        <v>96.943596706419996</v>
      </c>
      <c r="B1627">
        <v>1.1286234367000001E-2</v>
      </c>
      <c r="C1627">
        <f>B1627*$E$2</f>
        <v>1.0925074867256E-2</v>
      </c>
      <c r="D1627">
        <f>D1628+C1627</f>
        <v>27.948984790623737</v>
      </c>
      <c r="F1627">
        <f>(LN($L$2/A1627)/(LN($L$2/$L$3)))^$L$4</f>
        <v>1.9087684211686597</v>
      </c>
      <c r="G1627">
        <f>(1/(1+F1627))*100</f>
        <v>34.378811070777118</v>
      </c>
      <c r="H1627">
        <f>D1627-G1627</f>
        <v>-6.4298262801533816</v>
      </c>
      <c r="I1627">
        <f>H1627^2</f>
        <v>41.342665992951076</v>
      </c>
    </row>
    <row r="1628" spans="1:9" x14ac:dyDescent="0.25">
      <c r="A1628">
        <v>96.913868666178999</v>
      </c>
      <c r="B1628">
        <v>5.804778769E-3</v>
      </c>
      <c r="C1628">
        <f>B1628*$E$2</f>
        <v>5.6190258483919996E-3</v>
      </c>
      <c r="D1628">
        <f>D1629+C1628</f>
        <v>27.938059715756481</v>
      </c>
      <c r="F1628">
        <f>(LN($L$2/A1628)/(LN($L$2/$L$3)))^$L$4</f>
        <v>1.9093408115479795</v>
      </c>
      <c r="G1628">
        <f>(1/(1+F1628))*100</f>
        <v>34.372047304692629</v>
      </c>
      <c r="H1628">
        <f>D1628-G1628</f>
        <v>-6.433987588936148</v>
      </c>
      <c r="I1628">
        <f>H1628^2</f>
        <v>41.396196294584385</v>
      </c>
    </row>
    <row r="1629" spans="1:9" x14ac:dyDescent="0.25">
      <c r="A1629">
        <v>96.889694446874003</v>
      </c>
      <c r="B1629">
        <v>1.0444090297000001E-2</v>
      </c>
      <c r="C1629">
        <f>B1629*$E$2</f>
        <v>1.0109879407496001E-2</v>
      </c>
      <c r="D1629">
        <f>D1630+C1629</f>
        <v>27.932440689908088</v>
      </c>
      <c r="F1629">
        <f>(LN($L$2/A1629)/(LN($L$2/$L$3)))^$L$4</f>
        <v>1.9098064653402569</v>
      </c>
      <c r="G1629">
        <f>(1/(1+F1629))*100</f>
        <v>34.366546775923311</v>
      </c>
      <c r="H1629">
        <f>D1629-G1629</f>
        <v>-6.4341060860152233</v>
      </c>
      <c r="I1629">
        <f>H1629^2</f>
        <v>41.397721126098133</v>
      </c>
    </row>
    <row r="1630" spans="1:9" x14ac:dyDescent="0.25">
      <c r="A1630">
        <v>96.887461742458001</v>
      </c>
      <c r="B1630">
        <v>9.2936613450000007E-3</v>
      </c>
      <c r="C1630">
        <f>B1630*$E$2</f>
        <v>8.9962641819600012E-3</v>
      </c>
      <c r="D1630">
        <f>D1631+C1630</f>
        <v>27.922330810500593</v>
      </c>
      <c r="F1630">
        <f>(LN($L$2/A1630)/(LN($L$2/$L$3)))^$L$4</f>
        <v>1.909849481574373</v>
      </c>
      <c r="G1630">
        <f>(1/(1+F1630))*100</f>
        <v>34.366038736098147</v>
      </c>
      <c r="H1630">
        <f>D1630-G1630</f>
        <v>-6.443707925597554</v>
      </c>
      <c r="I1630">
        <f>H1630^2</f>
        <v>41.521371830408732</v>
      </c>
    </row>
    <row r="1631" spans="1:9" x14ac:dyDescent="0.25">
      <c r="A1631">
        <v>96.878129165077993</v>
      </c>
      <c r="B1631">
        <v>1.1323830085E-2</v>
      </c>
      <c r="C1631">
        <f>B1631*$E$2</f>
        <v>1.096146752228E-2</v>
      </c>
      <c r="D1631">
        <f>D1632+C1631</f>
        <v>27.913334546318634</v>
      </c>
      <c r="F1631">
        <f>(LN($L$2/A1631)/(LN($L$2/$L$3)))^$L$4</f>
        <v>1.9100293033920022</v>
      </c>
      <c r="G1631">
        <f>(1/(1+F1631))*100</f>
        <v>34.363915127396666</v>
      </c>
      <c r="H1631">
        <f>D1631-G1631</f>
        <v>-6.4505805810780323</v>
      </c>
      <c r="I1631">
        <f>H1631^2</f>
        <v>41.609989832981007</v>
      </c>
    </row>
    <row r="1632" spans="1:9" x14ac:dyDescent="0.25">
      <c r="A1632">
        <v>96.870440702769002</v>
      </c>
      <c r="B1632">
        <v>9.8500779619999992E-3</v>
      </c>
      <c r="C1632">
        <f>B1632*$E$2</f>
        <v>9.5348754672159985E-3</v>
      </c>
      <c r="D1632">
        <f>D1633+C1632</f>
        <v>27.902373078796355</v>
      </c>
      <c r="F1632">
        <f>(LN($L$2/A1632)/(LN($L$2/$L$3)))^$L$4</f>
        <v>1.9101774659944526</v>
      </c>
      <c r="G1632">
        <f>(1/(1+F1632))*100</f>
        <v>34.362165595914426</v>
      </c>
      <c r="H1632">
        <f>D1632-G1632</f>
        <v>-6.4597925171180712</v>
      </c>
      <c r="I1632">
        <f>H1632^2</f>
        <v>41.728919364214626</v>
      </c>
    </row>
    <row r="1633" spans="1:9" x14ac:dyDescent="0.25">
      <c r="A1633">
        <v>96.834959286426994</v>
      </c>
      <c r="B1633">
        <v>8.5116704219999999E-3</v>
      </c>
      <c r="C1633">
        <f>B1633*$E$2</f>
        <v>8.2392969684959988E-3</v>
      </c>
      <c r="D1633">
        <f>D1634+C1633</f>
        <v>27.892838203329138</v>
      </c>
      <c r="F1633">
        <f>(LN($L$2/A1633)/(LN($L$2/$L$3)))^$L$4</f>
        <v>1.9108614532505004</v>
      </c>
      <c r="G1633">
        <f>(1/(1+F1633))*100</f>
        <v>34.354091256501405</v>
      </c>
      <c r="H1633">
        <f>D1633-G1633</f>
        <v>-6.4612530531722676</v>
      </c>
      <c r="I1633">
        <f>H1633^2</f>
        <v>41.747791017127952</v>
      </c>
    </row>
    <row r="1634" spans="1:9" x14ac:dyDescent="0.25">
      <c r="A1634">
        <v>96.831151990308001</v>
      </c>
      <c r="B1634">
        <v>1.3436709402999999E-2</v>
      </c>
      <c r="C1634">
        <f>B1634*$E$2</f>
        <v>1.3006734702103999E-2</v>
      </c>
      <c r="D1634">
        <f>D1635+C1634</f>
        <v>27.88459890636064</v>
      </c>
      <c r="F1634">
        <f>(LN($L$2/A1634)/(LN($L$2/$L$3)))^$L$4</f>
        <v>1.9109348705454812</v>
      </c>
      <c r="G1634">
        <f>(1/(1+F1634))*100</f>
        <v>34.353224804806771</v>
      </c>
      <c r="H1634">
        <f>D1634-G1634</f>
        <v>-6.4686258984461311</v>
      </c>
      <c r="I1634">
        <f>H1634^2</f>
        <v>41.843121014048016</v>
      </c>
    </row>
    <row r="1635" spans="1:9" x14ac:dyDescent="0.25">
      <c r="A1635">
        <v>96.795373460199997</v>
      </c>
      <c r="B1635">
        <v>1.0045575693E-2</v>
      </c>
      <c r="C1635">
        <f>B1635*$E$2</f>
        <v>9.7241172708239995E-3</v>
      </c>
      <c r="D1635">
        <f>D1636+C1635</f>
        <v>27.871592171658538</v>
      </c>
      <c r="F1635">
        <f>(LN($L$2/A1635)/(LN($L$2/$L$3)))^$L$4</f>
        <v>1.9116250148961247</v>
      </c>
      <c r="G1635">
        <f>(1/(1+F1635))*100</f>
        <v>34.345082037828142</v>
      </c>
      <c r="H1635">
        <f>D1635-G1635</f>
        <v>-6.4734898661696043</v>
      </c>
      <c r="I1635">
        <f>H1635^2</f>
        <v>41.906071047400559</v>
      </c>
    </row>
    <row r="1636" spans="1:9" x14ac:dyDescent="0.25">
      <c r="A1636">
        <v>96.778222133750006</v>
      </c>
      <c r="B1636">
        <v>8.1206749609999997E-3</v>
      </c>
      <c r="C1636">
        <f>B1636*$E$2</f>
        <v>7.8608133622480002E-3</v>
      </c>
      <c r="D1636">
        <f>D1637+C1636</f>
        <v>27.861868054387713</v>
      </c>
      <c r="F1636">
        <f>(LN($L$2/A1636)/(LN($L$2/$L$3)))^$L$4</f>
        <v>1.9119559910033603</v>
      </c>
      <c r="G1636">
        <f>(1/(1+F1636))*100</f>
        <v>34.341178338187532</v>
      </c>
      <c r="H1636">
        <f>D1636-G1636</f>
        <v>-6.4793102837998191</v>
      </c>
      <c r="I1636">
        <f>H1636^2</f>
        <v>41.98146175375409</v>
      </c>
    </row>
    <row r="1637" spans="1:9" x14ac:dyDescent="0.25">
      <c r="A1637">
        <v>96.777728576467993</v>
      </c>
      <c r="B1637">
        <v>1.6677460243999999E-2</v>
      </c>
      <c r="C1637">
        <f>B1637*$E$2</f>
        <v>1.6143781516191998E-2</v>
      </c>
      <c r="D1637">
        <f>D1638+C1637</f>
        <v>27.854007241025464</v>
      </c>
      <c r="F1637">
        <f>(LN($L$2/A1637)/(LN($L$2/$L$3)))^$L$4</f>
        <v>1.9119655167056764</v>
      </c>
      <c r="G1637">
        <f>(1/(1+F1637))*100</f>
        <v>34.341066000373033</v>
      </c>
      <c r="H1637">
        <f>D1637-G1637</f>
        <v>-6.487058759347569</v>
      </c>
      <c r="I1637">
        <f>H1637^2</f>
        <v>42.081931347228021</v>
      </c>
    </row>
    <row r="1638" spans="1:9" x14ac:dyDescent="0.25">
      <c r="A1638">
        <v>96.741939058829999</v>
      </c>
      <c r="B1638">
        <v>1.1556923533E-2</v>
      </c>
      <c r="C1638">
        <f>B1638*$E$2</f>
        <v>1.1187101979944001E-2</v>
      </c>
      <c r="D1638">
        <f>D1639+C1638</f>
        <v>27.837863459509272</v>
      </c>
      <c r="F1638">
        <f>(LN($L$2/A1638)/(LN($L$2/$L$3)))^$L$4</f>
        <v>1.9126564557624426</v>
      </c>
      <c r="G1638">
        <f>(1/(1+F1638))*100</f>
        <v>34.332919628114233</v>
      </c>
      <c r="H1638">
        <f>D1638-G1638</f>
        <v>-6.495056168604961</v>
      </c>
      <c r="I1638">
        <f>H1638^2</f>
        <v>42.185754633333353</v>
      </c>
    </row>
    <row r="1639" spans="1:9" x14ac:dyDescent="0.25">
      <c r="A1639">
        <v>96.730428781813998</v>
      </c>
      <c r="B1639">
        <v>4.9475964120000004E-3</v>
      </c>
      <c r="C1639">
        <f>B1639*$E$2</f>
        <v>4.7892733268160006E-3</v>
      </c>
      <c r="D1639">
        <f>D1640+C1639</f>
        <v>27.82667635752933</v>
      </c>
      <c r="F1639">
        <f>(LN($L$2/A1639)/(LN($L$2/$L$3)))^$L$4</f>
        <v>1.9128787519059645</v>
      </c>
      <c r="G1639">
        <f>(1/(1+F1639))*100</f>
        <v>34.330299513691628</v>
      </c>
      <c r="H1639">
        <f>D1639-G1639</f>
        <v>-6.5036231561622984</v>
      </c>
      <c r="I1639">
        <f>H1639^2</f>
        <v>42.297114157370459</v>
      </c>
    </row>
    <row r="1640" spans="1:9" x14ac:dyDescent="0.25">
      <c r="A1640">
        <v>96.681372888194005</v>
      </c>
      <c r="B1640">
        <v>1.0383937148999999E-2</v>
      </c>
      <c r="C1640">
        <f>B1640*$E$2</f>
        <v>1.0051651160232E-2</v>
      </c>
      <c r="D1640">
        <f>D1641+C1640</f>
        <v>27.821887084202515</v>
      </c>
      <c r="F1640">
        <f>(LN($L$2/A1640)/(LN($L$2/$L$3)))^$L$4</f>
        <v>1.9138266140584153</v>
      </c>
      <c r="G1640">
        <f>(1/(1+F1640))*100</f>
        <v>34.31913193376964</v>
      </c>
      <c r="H1640">
        <f>D1640-G1640</f>
        <v>-6.4972448495671244</v>
      </c>
      <c r="I1640">
        <f>H1640^2</f>
        <v>42.214190635226522</v>
      </c>
    </row>
    <row r="1641" spans="1:9" x14ac:dyDescent="0.25">
      <c r="A1641">
        <v>96.580668939632005</v>
      </c>
      <c r="B1641">
        <v>8.662053292E-3</v>
      </c>
      <c r="C1641">
        <f>B1641*$E$2</f>
        <v>8.3848675866560005E-3</v>
      </c>
      <c r="D1641">
        <f>D1642+C1641</f>
        <v>27.811835433042283</v>
      </c>
      <c r="F1641">
        <f>(LN($L$2/A1641)/(LN($L$2/$L$3)))^$L$4</f>
        <v>1.915774729355886</v>
      </c>
      <c r="G1641">
        <f>(1/(1+F1641))*100</f>
        <v>34.296202307127707</v>
      </c>
      <c r="H1641">
        <f>D1641-G1641</f>
        <v>-6.4843668740854241</v>
      </c>
      <c r="I1641">
        <f>H1641^2</f>
        <v>42.047013757736373</v>
      </c>
    </row>
    <row r="1642" spans="1:9" x14ac:dyDescent="0.25">
      <c r="A1642">
        <v>96.553283646688001</v>
      </c>
      <c r="B1642">
        <v>3.6091888720000001E-3</v>
      </c>
      <c r="C1642">
        <f>B1642*$E$2</f>
        <v>3.4936948280960001E-3</v>
      </c>
      <c r="D1642">
        <f>D1643+C1642</f>
        <v>27.803450565455627</v>
      </c>
      <c r="F1642">
        <f>(LN($L$2/A1642)/(LN($L$2/$L$3)))^$L$4</f>
        <v>1.9163050340458401</v>
      </c>
      <c r="G1642">
        <f>(1/(1+F1642))*100</f>
        <v>34.289965841216642</v>
      </c>
      <c r="H1642">
        <f>D1642-G1642</f>
        <v>-6.4865152757610147</v>
      </c>
      <c r="I1642">
        <f>H1642^2</f>
        <v>42.074880422680991</v>
      </c>
    </row>
    <row r="1643" spans="1:9" x14ac:dyDescent="0.25">
      <c r="A1643">
        <v>96.552974061849994</v>
      </c>
      <c r="B1643">
        <v>1.4429236343E-2</v>
      </c>
      <c r="C1643">
        <f>B1643*$E$2</f>
        <v>1.3967500780023999E-2</v>
      </c>
      <c r="D1643">
        <f>D1644+C1643</f>
        <v>27.799956870627533</v>
      </c>
      <c r="F1643">
        <f>(LN($L$2/A1643)/(LN($L$2/$L$3)))^$L$4</f>
        <v>1.9163110303398461</v>
      </c>
      <c r="G1643">
        <f>(1/(1+F1643))*100</f>
        <v>34.289895336831307</v>
      </c>
      <c r="H1643">
        <f>D1643-G1643</f>
        <v>-6.4899384662037747</v>
      </c>
      <c r="I1643">
        <f>H1643^2</f>
        <v>42.119301295111406</v>
      </c>
    </row>
    <row r="1644" spans="1:9" x14ac:dyDescent="0.25">
      <c r="A1644">
        <v>96.458220098059996</v>
      </c>
      <c r="B1644">
        <v>8.6169384310000006E-3</v>
      </c>
      <c r="C1644">
        <f>B1644*$E$2</f>
        <v>8.3411964012080012E-3</v>
      </c>
      <c r="D1644">
        <f>D1645+C1644</f>
        <v>27.78598936984751</v>
      </c>
      <c r="F1644">
        <f>(LN($L$2/A1644)/(LN($L$2/$L$3)))^$L$4</f>
        <v>1.9181476846720533</v>
      </c>
      <c r="G1644">
        <f>(1/(1+F1644))*100</f>
        <v>34.268313603613301</v>
      </c>
      <c r="H1644">
        <f>D1644-G1644</f>
        <v>-6.4823242337657909</v>
      </c>
      <c r="I1644">
        <f>H1644^2</f>
        <v>42.020527471667251</v>
      </c>
    </row>
    <row r="1645" spans="1:9" x14ac:dyDescent="0.25">
      <c r="A1645">
        <v>96.454974641435001</v>
      </c>
      <c r="B1645">
        <v>1.3105867090000001E-2</v>
      </c>
      <c r="C1645">
        <f>B1645*$E$2</f>
        <v>1.268647934312E-2</v>
      </c>
      <c r="D1645">
        <f>D1646+C1645</f>
        <v>27.777648173446302</v>
      </c>
      <c r="F1645">
        <f>(LN($L$2/A1645)/(LN($L$2/$L$3)))^$L$4</f>
        <v>1.9182106414889661</v>
      </c>
      <c r="G1645">
        <f>(1/(1+F1645))*100</f>
        <v>34.267574306759684</v>
      </c>
      <c r="H1645">
        <f>D1645-G1645</f>
        <v>-6.4899261333133822</v>
      </c>
      <c r="I1645">
        <f>H1645^2</f>
        <v>42.119141215863991</v>
      </c>
    </row>
    <row r="1646" spans="1:9" x14ac:dyDescent="0.25">
      <c r="A1646">
        <v>96.411768133357995</v>
      </c>
      <c r="B1646">
        <v>5.7972596249999996E-3</v>
      </c>
      <c r="C1646">
        <f>B1646*$E$2</f>
        <v>5.6117473169999994E-3</v>
      </c>
      <c r="D1646">
        <f>D1647+C1646</f>
        <v>27.764961694103182</v>
      </c>
      <c r="F1646">
        <f>(LN($L$2/A1646)/(LN($L$2/$L$3)))^$L$4</f>
        <v>1.9190490890616803</v>
      </c>
      <c r="G1646">
        <f>(1/(1+F1646))*100</f>
        <v>34.257731524530378</v>
      </c>
      <c r="H1646">
        <f>D1646-G1646</f>
        <v>-6.4927698304271964</v>
      </c>
      <c r="I1646">
        <f>H1646^2</f>
        <v>42.156060070905603</v>
      </c>
    </row>
    <row r="1647" spans="1:9" x14ac:dyDescent="0.25">
      <c r="A1647">
        <v>96.393937315383994</v>
      </c>
      <c r="B1647">
        <v>9.8350396750000006E-3</v>
      </c>
      <c r="C1647">
        <f>B1647*$E$2</f>
        <v>9.5203184053999999E-3</v>
      </c>
      <c r="D1647">
        <f>D1648+C1647</f>
        <v>27.75934994678618</v>
      </c>
      <c r="F1647">
        <f>(LN($L$2/A1647)/(LN($L$2/$L$3)))^$L$4</f>
        <v>1.9193952738609148</v>
      </c>
      <c r="G1647">
        <f>(1/(1+F1647))*100</f>
        <v>34.253669208606169</v>
      </c>
      <c r="H1647">
        <f>D1647-G1647</f>
        <v>-6.4943192618199888</v>
      </c>
      <c r="I1647">
        <f>H1647^2</f>
        <v>42.176182674446125</v>
      </c>
    </row>
    <row r="1648" spans="1:9" x14ac:dyDescent="0.25">
      <c r="A1648">
        <v>96.308394698642999</v>
      </c>
      <c r="B1648">
        <v>2.2504796442999998E-2</v>
      </c>
      <c r="C1648">
        <f>B1648*$E$2</f>
        <v>2.1784642956823998E-2</v>
      </c>
      <c r="D1648">
        <f>D1649+C1648</f>
        <v>27.74982962838078</v>
      </c>
      <c r="F1648">
        <f>(LN($L$2/A1648)/(LN($L$2/$L$3)))^$L$4</f>
        <v>1.9210574425105567</v>
      </c>
      <c r="G1648">
        <f>(1/(1+F1648))*100</f>
        <v>34.234177851036421</v>
      </c>
      <c r="H1648">
        <f>D1648-G1648</f>
        <v>-6.4843482226556404</v>
      </c>
      <c r="I1648">
        <f>H1648^2</f>
        <v>42.046771872657359</v>
      </c>
    </row>
    <row r="1649" spans="1:9" x14ac:dyDescent="0.25">
      <c r="A1649">
        <v>96.252730778613994</v>
      </c>
      <c r="B1649">
        <v>8.1883472529999998E-3</v>
      </c>
      <c r="C1649">
        <f>B1649*$E$2</f>
        <v>7.9263201409039991E-3</v>
      </c>
      <c r="D1649">
        <f>D1650+C1649</f>
        <v>27.728044985423956</v>
      </c>
      <c r="F1649">
        <f>(LN($L$2/A1649)/(LN($L$2/$L$3)))^$L$4</f>
        <v>1.922140253268563</v>
      </c>
      <c r="G1649">
        <f>(1/(1+F1649))*100</f>
        <v>34.221492239513452</v>
      </c>
      <c r="H1649">
        <f>D1649-G1649</f>
        <v>-6.4934472540894959</v>
      </c>
      <c r="I1649">
        <f>H1649^2</f>
        <v>42.164857241642416</v>
      </c>
    </row>
    <row r="1650" spans="1:9" x14ac:dyDescent="0.25">
      <c r="A1650">
        <v>96.222299056859995</v>
      </c>
      <c r="B1650">
        <v>1.1323830085E-2</v>
      </c>
      <c r="C1650">
        <f>B1650*$E$2</f>
        <v>1.096146752228E-2</v>
      </c>
      <c r="D1650">
        <f>D1651+C1650</f>
        <v>27.720118665283053</v>
      </c>
      <c r="F1650">
        <f>(LN($L$2/A1650)/(LN($L$2/$L$3)))^$L$4</f>
        <v>1.9227326353375367</v>
      </c>
      <c r="G1650">
        <f>(1/(1+F1650))*100</f>
        <v>34.214556196807692</v>
      </c>
      <c r="H1650">
        <f>D1650-G1650</f>
        <v>-6.494437531524639</v>
      </c>
      <c r="I1650">
        <f>H1650^2</f>
        <v>42.177718850875848</v>
      </c>
    </row>
    <row r="1651" spans="1:9" x14ac:dyDescent="0.25">
      <c r="A1651">
        <v>96.204228235863994</v>
      </c>
      <c r="B1651">
        <v>1.4369083195E-2</v>
      </c>
      <c r="C1651">
        <f>B1651*$E$2</f>
        <v>1.390927253276E-2</v>
      </c>
      <c r="D1651">
        <f>D1652+C1651</f>
        <v>27.709157197760774</v>
      </c>
      <c r="F1651">
        <f>(LN($L$2/A1651)/(LN($L$2/$L$3)))^$L$4</f>
        <v>1.9230845362655689</v>
      </c>
      <c r="G1651">
        <f>(1/(1+F1651))*100</f>
        <v>34.210437214298466</v>
      </c>
      <c r="H1651">
        <f>D1651-G1651</f>
        <v>-6.5012800165376916</v>
      </c>
      <c r="I1651">
        <f>H1651^2</f>
        <v>42.266641853432326</v>
      </c>
    </row>
    <row r="1652" spans="1:9" x14ac:dyDescent="0.25">
      <c r="A1652">
        <v>96.185618100520998</v>
      </c>
      <c r="B1652">
        <v>1.1211042932999999E-2</v>
      </c>
      <c r="C1652">
        <f>B1652*$E$2</f>
        <v>1.0852289559144E-2</v>
      </c>
      <c r="D1652">
        <f>D1653+C1652</f>
        <v>27.695247925228013</v>
      </c>
      <c r="F1652">
        <f>(LN($L$2/A1652)/(LN($L$2/$L$3)))^$L$4</f>
        <v>1.9234470450173602</v>
      </c>
      <c r="G1652">
        <f>(1/(1+F1652))*100</f>
        <v>34.2061951046581</v>
      </c>
      <c r="H1652">
        <f>D1652-G1652</f>
        <v>-6.5109471794300866</v>
      </c>
      <c r="I1652">
        <f>H1652^2</f>
        <v>42.392433173328598</v>
      </c>
    </row>
    <row r="1653" spans="1:9" x14ac:dyDescent="0.25">
      <c r="A1653">
        <v>96.166859317515005</v>
      </c>
      <c r="B1653">
        <v>2.0173861963999999E-2</v>
      </c>
      <c r="C1653">
        <f>B1653*$E$2</f>
        <v>1.9528298381151998E-2</v>
      </c>
      <c r="D1653">
        <f>D1654+C1653</f>
        <v>27.684395635668871</v>
      </c>
      <c r="F1653">
        <f>(LN($L$2/A1653)/(LN($L$2/$L$3)))^$L$4</f>
        <v>1.9238125577012894</v>
      </c>
      <c r="G1653">
        <f>(1/(1+F1653))*100</f>
        <v>34.201918907763471</v>
      </c>
      <c r="H1653">
        <f>D1653-G1653</f>
        <v>-6.5175232720945999</v>
      </c>
      <c r="I1653">
        <f>H1653^2</f>
        <v>42.478109602294701</v>
      </c>
    </row>
    <row r="1654" spans="1:9" x14ac:dyDescent="0.25">
      <c r="A1654">
        <v>96.146439185576</v>
      </c>
      <c r="B1654">
        <v>1.8384305815000002E-2</v>
      </c>
      <c r="C1654">
        <f>B1654*$E$2</f>
        <v>1.779600802892E-2</v>
      </c>
      <c r="D1654">
        <f>D1655+C1654</f>
        <v>27.664867337287717</v>
      </c>
      <c r="F1654">
        <f>(LN($L$2/A1654)/(LN($L$2/$L$3)))^$L$4</f>
        <v>1.9242105653588444</v>
      </c>
      <c r="G1654">
        <f>(1/(1+F1654))*100</f>
        <v>34.197263762272364</v>
      </c>
      <c r="H1654">
        <f>D1654-G1654</f>
        <v>-6.5323964249846469</v>
      </c>
      <c r="I1654">
        <f>H1654^2</f>
        <v>42.672203053152195</v>
      </c>
    </row>
    <row r="1655" spans="1:9" x14ac:dyDescent="0.25">
      <c r="A1655">
        <v>96.141099233942995</v>
      </c>
      <c r="B1655">
        <v>8.4064024139999995E-3</v>
      </c>
      <c r="C1655">
        <f>B1655*$E$2</f>
        <v>8.1373975367519998E-3</v>
      </c>
      <c r="D1655">
        <f>D1656+C1655</f>
        <v>27.647071329258797</v>
      </c>
      <c r="F1655">
        <f>(LN($L$2/A1655)/(LN($L$2/$L$3)))^$L$4</f>
        <v>1.9243146673507474</v>
      </c>
      <c r="G1655">
        <f>(1/(1+F1655))*100</f>
        <v>34.196046381901155</v>
      </c>
      <c r="H1655">
        <f>D1655-G1655</f>
        <v>-6.5489750526423585</v>
      </c>
      <c r="I1655">
        <f>H1655^2</f>
        <v>42.889074240131983</v>
      </c>
    </row>
    <row r="1656" spans="1:9" x14ac:dyDescent="0.25">
      <c r="A1656">
        <v>96.053516055726007</v>
      </c>
      <c r="B1656">
        <v>1.7685025470999999E-2</v>
      </c>
      <c r="C1656">
        <f>B1656*$E$2</f>
        <v>1.7119104655927999E-2</v>
      </c>
      <c r="D1656">
        <f>D1657+C1656</f>
        <v>27.638933931722043</v>
      </c>
      <c r="F1656">
        <f>(LN($L$2/A1656)/(LN($L$2/$L$3)))^$L$4</f>
        <v>1.9260233562746956</v>
      </c>
      <c r="G1656">
        <f>(1/(1+F1656))*100</f>
        <v>34.17607716136493</v>
      </c>
      <c r="H1656">
        <f>D1656-G1656</f>
        <v>-6.5371432296428864</v>
      </c>
      <c r="I1656">
        <f>H1656^2</f>
        <v>42.734241604865829</v>
      </c>
    </row>
    <row r="1657" spans="1:9" x14ac:dyDescent="0.25">
      <c r="A1657">
        <v>95.958605269860001</v>
      </c>
      <c r="B1657">
        <v>2.3602591392000001E-2</v>
      </c>
      <c r="C1657">
        <f>B1657*$E$2</f>
        <v>2.2847308467456001E-2</v>
      </c>
      <c r="D1657">
        <f>D1658+C1657</f>
        <v>27.621814827066114</v>
      </c>
      <c r="F1657">
        <f>(LN($L$2/A1657)/(LN($L$2/$L$3)))^$L$4</f>
        <v>1.9278776894441958</v>
      </c>
      <c r="G1657">
        <f>(1/(1+F1657))*100</f>
        <v>34.154432188382557</v>
      </c>
      <c r="H1657">
        <f>D1657-G1657</f>
        <v>-6.5326173613164435</v>
      </c>
      <c r="I1657">
        <f>H1657^2</f>
        <v>42.675089589373016</v>
      </c>
    </row>
    <row r="1658" spans="1:9" x14ac:dyDescent="0.25">
      <c r="A1658">
        <v>95.902742574976998</v>
      </c>
      <c r="B1658">
        <v>6.3687145299999998E-3</v>
      </c>
      <c r="C1658">
        <f>B1658*$E$2</f>
        <v>6.1649156650399996E-3</v>
      </c>
      <c r="D1658">
        <f>D1659+C1658</f>
        <v>27.598967518598659</v>
      </c>
      <c r="F1658">
        <f>(LN($L$2/A1658)/(LN($L$2/$L$3)))^$L$4</f>
        <v>1.928970424360928</v>
      </c>
      <c r="G1658">
        <f>(1/(1+F1658))*100</f>
        <v>34.141689915431286</v>
      </c>
      <c r="H1658">
        <f>D1658-G1658</f>
        <v>-6.5427223968326267</v>
      </c>
      <c r="I1658">
        <f>H1658^2</f>
        <v>42.807216362015268</v>
      </c>
    </row>
    <row r="1659" spans="1:9" x14ac:dyDescent="0.25">
      <c r="A1659">
        <v>95.894380465349002</v>
      </c>
      <c r="B1659">
        <v>5.6468767550000003E-3</v>
      </c>
      <c r="C1659">
        <f>B1659*$E$2</f>
        <v>5.4661766988400003E-3</v>
      </c>
      <c r="D1659">
        <f>D1660+C1659</f>
        <v>27.59280260293362</v>
      </c>
      <c r="F1659">
        <f>(LN($L$2/A1659)/(LN($L$2/$L$3)))^$L$4</f>
        <v>1.9291340799022931</v>
      </c>
      <c r="G1659">
        <f>(1/(1+F1659))*100</f>
        <v>34.139782363030541</v>
      </c>
      <c r="H1659">
        <f>D1659-G1659</f>
        <v>-6.5469797600969208</v>
      </c>
      <c r="I1659">
        <f>H1659^2</f>
        <v>42.862943979118732</v>
      </c>
    </row>
    <row r="1660" spans="1:9" x14ac:dyDescent="0.25">
      <c r="A1660">
        <v>95.894269763628003</v>
      </c>
      <c r="B1660">
        <v>3.4061719979999999E-3</v>
      </c>
      <c r="C1660">
        <f>B1660*$E$2</f>
        <v>3.2971744940639997E-3</v>
      </c>
      <c r="D1660">
        <f>D1661+C1660</f>
        <v>27.587336426234781</v>
      </c>
      <c r="F1660">
        <f>(LN($L$2/A1660)/(LN($L$2/$L$3)))^$L$4</f>
        <v>1.9291362466009527</v>
      </c>
      <c r="G1660">
        <f>(1/(1+F1660))*100</f>
        <v>34.139757109640307</v>
      </c>
      <c r="H1660">
        <f>D1660-G1660</f>
        <v>-6.5524206834055256</v>
      </c>
      <c r="I1660">
        <f>H1660^2</f>
        <v>42.934216812320535</v>
      </c>
    </row>
    <row r="1661" spans="1:9" x14ac:dyDescent="0.25">
      <c r="A1661">
        <v>95.85241452068</v>
      </c>
      <c r="B1661">
        <v>1.7767736049000001E-2</v>
      </c>
      <c r="C1661">
        <f>B1661*$E$2</f>
        <v>1.7199168495432002E-2</v>
      </c>
      <c r="D1661">
        <f>D1662+C1661</f>
        <v>27.584039251740716</v>
      </c>
      <c r="F1661">
        <f>(LN($L$2/A1661)/(LN($L$2/$L$3)))^$L$4</f>
        <v>1.9299557279674469</v>
      </c>
      <c r="G1661">
        <f>(1/(1+F1661))*100</f>
        <v>34.130208537100138</v>
      </c>
      <c r="H1661">
        <f>D1661-G1661</f>
        <v>-6.5461692853594222</v>
      </c>
      <c r="I1661">
        <f>H1661^2</f>
        <v>42.852332312583087</v>
      </c>
    </row>
    <row r="1662" spans="1:9" x14ac:dyDescent="0.25">
      <c r="A1662">
        <v>95.838870503587998</v>
      </c>
      <c r="B1662">
        <v>7.6018540610000001E-3</v>
      </c>
      <c r="C1662">
        <f>B1662*$E$2</f>
        <v>7.3585947310479995E-3</v>
      </c>
      <c r="D1662">
        <f>D1663+C1662</f>
        <v>27.566840083245285</v>
      </c>
      <c r="F1662">
        <f>(LN($L$2/A1662)/(LN($L$2/$L$3)))^$L$4</f>
        <v>1.9302210224602092</v>
      </c>
      <c r="G1662">
        <f>(1/(1+F1662))*100</f>
        <v>34.12711847792292</v>
      </c>
      <c r="H1662">
        <f>D1662-G1662</f>
        <v>-6.5602783946776349</v>
      </c>
      <c r="I1662">
        <f>H1662^2</f>
        <v>43.037252615674163</v>
      </c>
    </row>
    <row r="1663" spans="1:9" x14ac:dyDescent="0.25">
      <c r="A1663">
        <v>95.837355382743993</v>
      </c>
      <c r="B1663">
        <v>9.3011804880000007E-3</v>
      </c>
      <c r="C1663">
        <f>B1663*$E$2</f>
        <v>9.0035427123840005E-3</v>
      </c>
      <c r="D1663">
        <f>D1664+C1663</f>
        <v>27.559481488514237</v>
      </c>
      <c r="F1663">
        <f>(LN($L$2/A1663)/(LN($L$2/$L$3)))^$L$4</f>
        <v>1.9302507035666565</v>
      </c>
      <c r="G1663">
        <f>(1/(1+F1663))*100</f>
        <v>34.126772797386081</v>
      </c>
      <c r="H1663">
        <f>D1663-G1663</f>
        <v>-6.5672913088718445</v>
      </c>
      <c r="I1663">
        <f>H1663^2</f>
        <v>43.129315135583667</v>
      </c>
    </row>
    <row r="1664" spans="1:9" x14ac:dyDescent="0.25">
      <c r="A1664">
        <v>95.794808655725006</v>
      </c>
      <c r="B1664">
        <v>1.2429144176999999E-2</v>
      </c>
      <c r="C1664">
        <f>B1664*$E$2</f>
        <v>1.2031411563335998E-2</v>
      </c>
      <c r="D1664">
        <f>D1665+C1664</f>
        <v>27.550477945801852</v>
      </c>
      <c r="F1664">
        <f>(LN($L$2/A1664)/(LN($L$2/$L$3)))^$L$4</f>
        <v>1.9310844833599148</v>
      </c>
      <c r="G1664">
        <f>(1/(1+F1664))*100</f>
        <v>34.117065054832388</v>
      </c>
      <c r="H1664">
        <f>D1664-G1664</f>
        <v>-6.5665871090305359</v>
      </c>
      <c r="I1664">
        <f>H1664^2</f>
        <v>43.120066260486013</v>
      </c>
    </row>
    <row r="1665" spans="1:9" x14ac:dyDescent="0.25">
      <c r="A1665">
        <v>95.723280907637999</v>
      </c>
      <c r="B1665">
        <v>6.1356210819999996E-3</v>
      </c>
      <c r="C1665">
        <f>B1665*$E$2</f>
        <v>5.9392812073759994E-3</v>
      </c>
      <c r="D1665">
        <f>D1666+C1665</f>
        <v>27.538446534238517</v>
      </c>
      <c r="F1665">
        <f>(LN($L$2/A1665)/(LN($L$2/$L$3)))^$L$4</f>
        <v>1.9324874729065491</v>
      </c>
      <c r="G1665">
        <f>(1/(1+F1665))*100</f>
        <v>34.100742432459406</v>
      </c>
      <c r="H1665">
        <f>D1665-G1665</f>
        <v>-6.5622958982208885</v>
      </c>
      <c r="I1665">
        <f>H1665^2</f>
        <v>43.063727455806699</v>
      </c>
    </row>
    <row r="1666" spans="1:9" x14ac:dyDescent="0.25">
      <c r="A1666">
        <v>95.700638453387</v>
      </c>
      <c r="B1666">
        <v>6.0679487900000004E-3</v>
      </c>
      <c r="C1666">
        <f>B1666*$E$2</f>
        <v>5.8737744287200005E-3</v>
      </c>
      <c r="D1666">
        <f>D1667+C1666</f>
        <v>27.532507253031142</v>
      </c>
      <c r="F1666">
        <f>(LN($L$2/A1666)/(LN($L$2/$L$3)))^$L$4</f>
        <v>1.9329319294338412</v>
      </c>
      <c r="G1666">
        <f>(1/(1+F1666))*100</f>
        <v>34.095574805687193</v>
      </c>
      <c r="H1666">
        <f>D1666-G1666</f>
        <v>-6.5630675526560509</v>
      </c>
      <c r="I1666">
        <f>H1666^2</f>
        <v>43.073855700726682</v>
      </c>
    </row>
    <row r="1667" spans="1:9" x14ac:dyDescent="0.25">
      <c r="A1667">
        <v>95.675472296167996</v>
      </c>
      <c r="B1667">
        <v>1.8827935279999999E-2</v>
      </c>
      <c r="C1667">
        <f>B1667*$E$2</f>
        <v>1.8225441351039998E-2</v>
      </c>
      <c r="D1667">
        <f>D1668+C1667</f>
        <v>27.52663347860242</v>
      </c>
      <c r="F1667">
        <f>(LN($L$2/A1667)/(LN($L$2/$L$3)))^$L$4</f>
        <v>1.9334261129123049</v>
      </c>
      <c r="G1667">
        <f>(1/(1+F1667))*100</f>
        <v>34.089830849947674</v>
      </c>
      <c r="H1667">
        <f>D1667-G1667</f>
        <v>-6.5631973713452538</v>
      </c>
      <c r="I1667">
        <f>H1667^2</f>
        <v>43.075559735233249</v>
      </c>
    </row>
    <row r="1668" spans="1:9" x14ac:dyDescent="0.25">
      <c r="A1668">
        <v>95.647586497034993</v>
      </c>
      <c r="B1668">
        <v>4.5716392370000001E-3</v>
      </c>
      <c r="C1668">
        <f>B1668*$E$2</f>
        <v>4.4253467814159998E-3</v>
      </c>
      <c r="D1668">
        <f>D1669+C1668</f>
        <v>27.508408037251382</v>
      </c>
      <c r="F1668">
        <f>(LN($L$2/A1668)/(LN($L$2/$L$3)))^$L$4</f>
        <v>1.9339739332270836</v>
      </c>
      <c r="G1668">
        <f>(1/(1+F1668))*100</f>
        <v>34.083465728003183</v>
      </c>
      <c r="H1668">
        <f>D1668-G1668</f>
        <v>-6.5750576907518017</v>
      </c>
      <c r="I1668">
        <f>H1668^2</f>
        <v>43.231383636714412</v>
      </c>
    </row>
    <row r="1669" spans="1:9" x14ac:dyDescent="0.25">
      <c r="A1669">
        <v>95.626147537091995</v>
      </c>
      <c r="B1669">
        <v>7.6018540610000001E-3</v>
      </c>
      <c r="C1669">
        <f>B1669*$E$2</f>
        <v>7.3585947310479995E-3</v>
      </c>
      <c r="D1669">
        <f>D1670+C1669</f>
        <v>27.503982690469964</v>
      </c>
      <c r="F1669">
        <f>(LN($L$2/A1669)/(LN($L$2/$L$3)))^$L$4</f>
        <v>1.9343952702293501</v>
      </c>
      <c r="G1669">
        <f>(1/(1+F1669))*100</f>
        <v>34.078571832002737</v>
      </c>
      <c r="H1669">
        <f>D1669-G1669</f>
        <v>-6.5745891415327726</v>
      </c>
      <c r="I1669">
        <f>H1669^2</f>
        <v>43.225222379960641</v>
      </c>
    </row>
    <row r="1670" spans="1:9" x14ac:dyDescent="0.25">
      <c r="A1670">
        <v>95.488506384019999</v>
      </c>
      <c r="B1670">
        <v>1.0143324558000001E-2</v>
      </c>
      <c r="C1670">
        <f>B1670*$E$2</f>
        <v>9.8187381721440009E-3</v>
      </c>
      <c r="D1670">
        <f>D1671+C1670</f>
        <v>27.496624095738916</v>
      </c>
      <c r="F1670">
        <f>(LN($L$2/A1670)/(LN($L$2/$L$3)))^$L$4</f>
        <v>1.9371037500353936</v>
      </c>
      <c r="G1670">
        <f>(1/(1+F1670))*100</f>
        <v>34.047145933743387</v>
      </c>
      <c r="H1670">
        <f>D1670-G1670</f>
        <v>-6.550521838004471</v>
      </c>
      <c r="I1670">
        <f>H1670^2</f>
        <v>42.909336350173476</v>
      </c>
    </row>
    <row r="1671" spans="1:9" x14ac:dyDescent="0.25">
      <c r="A1671">
        <v>95.429662411761996</v>
      </c>
      <c r="B1671">
        <v>1.6211273349000001E-2</v>
      </c>
      <c r="C1671">
        <f>B1671*$E$2</f>
        <v>1.5692512601832E-2</v>
      </c>
      <c r="D1671">
        <f>D1672+C1671</f>
        <v>27.486805357566773</v>
      </c>
      <c r="F1671">
        <f>(LN($L$2/A1671)/(LN($L$2/$L$3)))^$L$4</f>
        <v>1.9382634899650129</v>
      </c>
      <c r="G1671">
        <f>(1/(1+F1671))*100</f>
        <v>34.033707440305413</v>
      </c>
      <c r="H1671">
        <f>D1671-G1671</f>
        <v>-6.5469020827386402</v>
      </c>
      <c r="I1671">
        <f>H1671^2</f>
        <v>42.861926880967545</v>
      </c>
    </row>
    <row r="1672" spans="1:9" x14ac:dyDescent="0.25">
      <c r="A1672">
        <v>95.427528790625004</v>
      </c>
      <c r="B1672">
        <v>9.263584771E-3</v>
      </c>
      <c r="C1672">
        <f>B1672*$E$2</f>
        <v>8.9671500583280005E-3</v>
      </c>
      <c r="D1672">
        <f>D1673+C1672</f>
        <v>27.471112844964942</v>
      </c>
      <c r="F1672">
        <f>(LN($L$2/A1672)/(LN($L$2/$L$3)))^$L$4</f>
        <v>1.9383055614177198</v>
      </c>
      <c r="G1672">
        <f>(1/(1+F1672))*100</f>
        <v>34.033220136489284</v>
      </c>
      <c r="H1672">
        <f>D1672-G1672</f>
        <v>-6.5621072915243417</v>
      </c>
      <c r="I1672">
        <f>H1672^2</f>
        <v>43.061252105476932</v>
      </c>
    </row>
    <row r="1673" spans="1:9" x14ac:dyDescent="0.25">
      <c r="A1673">
        <v>95.427242598969997</v>
      </c>
      <c r="B1673">
        <v>1.3293845677E-2</v>
      </c>
      <c r="C1673">
        <f>B1673*$E$2</f>
        <v>1.2868442615336E-2</v>
      </c>
      <c r="D1673">
        <f>D1674+C1673</f>
        <v>27.462145694906614</v>
      </c>
      <c r="F1673">
        <f>(LN($L$2/A1673)/(LN($L$2/$L$3)))^$L$4</f>
        <v>1.9383112047492872</v>
      </c>
      <c r="G1673">
        <f>(1/(1+F1673))*100</f>
        <v>34.033154772158497</v>
      </c>
      <c r="H1673">
        <f>D1673-G1673</f>
        <v>-6.5710090772518832</v>
      </c>
      <c r="I1673">
        <f>H1673^2</f>
        <v>43.178160293326648</v>
      </c>
    </row>
    <row r="1674" spans="1:9" x14ac:dyDescent="0.25">
      <c r="A1674">
        <v>95.403638777992001</v>
      </c>
      <c r="B1674">
        <v>1.2316357025E-2</v>
      </c>
      <c r="C1674">
        <f>B1674*$E$2</f>
        <v>1.19222336002E-2</v>
      </c>
      <c r="D1674">
        <f>D1675+C1674</f>
        <v>27.449277252291278</v>
      </c>
      <c r="F1674">
        <f>(LN($L$2/A1674)/(LN($L$2/$L$3)))^$L$4</f>
        <v>1.9387767306352717</v>
      </c>
      <c r="G1674">
        <f>(1/(1+F1674))*100</f>
        <v>34.027763646537082</v>
      </c>
      <c r="H1674">
        <f>D1674-G1674</f>
        <v>-6.5784863942458038</v>
      </c>
      <c r="I1674">
        <f>H1674^2</f>
        <v>43.276483239277155</v>
      </c>
    </row>
    <row r="1675" spans="1:9" x14ac:dyDescent="0.25">
      <c r="A1675">
        <v>95.386825841198998</v>
      </c>
      <c r="B1675">
        <v>1.3196096811999999E-2</v>
      </c>
      <c r="C1675">
        <f>B1675*$E$2</f>
        <v>1.2773821714015999E-2</v>
      </c>
      <c r="D1675">
        <f>D1676+C1675</f>
        <v>27.437355018691079</v>
      </c>
      <c r="F1675">
        <f>(LN($L$2/A1675)/(LN($L$2/$L$3)))^$L$4</f>
        <v>1.9391084305811948</v>
      </c>
      <c r="G1675">
        <f>(1/(1+F1675))*100</f>
        <v>34.023923363802361</v>
      </c>
      <c r="H1675">
        <f>D1675-G1675</f>
        <v>-6.5865683451112815</v>
      </c>
      <c r="I1675">
        <f>H1675^2</f>
        <v>43.382882564821969</v>
      </c>
    </row>
    <row r="1676" spans="1:9" x14ac:dyDescent="0.25">
      <c r="A1676">
        <v>95.323176397523994</v>
      </c>
      <c r="B1676">
        <v>8.6244575749999993E-3</v>
      </c>
      <c r="C1676">
        <f>B1676*$E$2</f>
        <v>8.3484749325999988E-3</v>
      </c>
      <c r="D1676">
        <f>D1677+C1676</f>
        <v>27.424581196977062</v>
      </c>
      <c r="F1676">
        <f>(LN($L$2/A1676)/(LN($L$2/$L$3)))^$L$4</f>
        <v>1.9403649692108216</v>
      </c>
      <c r="G1676">
        <f>(1/(1+F1676))*100</f>
        <v>34.00938354494118</v>
      </c>
      <c r="H1676">
        <f>D1676-G1676</f>
        <v>-6.5848023479641178</v>
      </c>
      <c r="I1676">
        <f>H1676^2</f>
        <v>43.35962196175376</v>
      </c>
    </row>
    <row r="1677" spans="1:9" x14ac:dyDescent="0.25">
      <c r="A1677">
        <v>95.323161246316005</v>
      </c>
      <c r="B1677">
        <v>5.9175659209999999E-3</v>
      </c>
      <c r="C1677">
        <f>B1677*$E$2</f>
        <v>5.7282038115279996E-3</v>
      </c>
      <c r="D1677">
        <f>D1678+C1677</f>
        <v>27.416232722044462</v>
      </c>
      <c r="F1677">
        <f>(LN($L$2/A1677)/(LN($L$2/$L$3)))^$L$4</f>
        <v>1.9403652684714561</v>
      </c>
      <c r="G1677">
        <f>(1/(1+F1677))*100</f>
        <v>34.009380083578812</v>
      </c>
      <c r="H1677">
        <f>D1677-G1677</f>
        <v>-6.5931473615343492</v>
      </c>
      <c r="I1677">
        <f>H1677^2</f>
        <v>43.469592130907351</v>
      </c>
    </row>
    <row r="1678" spans="1:9" x14ac:dyDescent="0.25">
      <c r="A1678">
        <v>95.299626365288006</v>
      </c>
      <c r="B1678">
        <v>1.142157895E-2</v>
      </c>
      <c r="C1678">
        <f>B1678*$E$2</f>
        <v>1.1056088423600001E-2</v>
      </c>
      <c r="D1678">
        <f>D1679+C1678</f>
        <v>27.410504518232933</v>
      </c>
      <c r="F1678">
        <f>(LN($L$2/A1678)/(LN($L$2/$L$3)))^$L$4</f>
        <v>1.9408302076647306</v>
      </c>
      <c r="G1678">
        <f>(1/(1+F1678))*100</f>
        <v>34.004003270698348</v>
      </c>
      <c r="H1678">
        <f>D1678-G1678</f>
        <v>-6.5934987524654147</v>
      </c>
      <c r="I1678">
        <f>H1678^2</f>
        <v>43.47422579876298</v>
      </c>
    </row>
    <row r="1679" spans="1:9" x14ac:dyDescent="0.25">
      <c r="A1679">
        <v>95.280047421174999</v>
      </c>
      <c r="B1679">
        <v>1.5699971592000001E-2</v>
      </c>
      <c r="C1679">
        <f>B1679*$E$2</f>
        <v>1.5197572501056E-2</v>
      </c>
      <c r="D1679">
        <f>D1680+C1679</f>
        <v>27.399448429809333</v>
      </c>
      <c r="F1679">
        <f>(LN($L$2/A1679)/(LN($L$2/$L$3)))^$L$4</f>
        <v>1.9412171294801095</v>
      </c>
      <c r="G1679">
        <f>(1/(1+F1679))*100</f>
        <v>33.999529989707369</v>
      </c>
      <c r="H1679">
        <f>D1679-G1679</f>
        <v>-6.6000815598980367</v>
      </c>
      <c r="I1679">
        <f>H1679^2</f>
        <v>43.561076597306098</v>
      </c>
    </row>
    <row r="1680" spans="1:9" x14ac:dyDescent="0.25">
      <c r="A1680">
        <v>95.222202416981006</v>
      </c>
      <c r="B1680">
        <v>6.5942888340000004E-3</v>
      </c>
      <c r="C1680">
        <f>B1680*$E$2</f>
        <v>6.3832715913120005E-3</v>
      </c>
      <c r="D1680">
        <f>D1681+C1680</f>
        <v>27.384250857308277</v>
      </c>
      <c r="F1680">
        <f>(LN($L$2/A1680)/(LN($L$2/$L$3)))^$L$4</f>
        <v>1.9423609790495857</v>
      </c>
      <c r="G1680">
        <f>(1/(1+F1680))*100</f>
        <v>33.98631259455496</v>
      </c>
      <c r="H1680">
        <f>D1680-G1680</f>
        <v>-6.6020617372466823</v>
      </c>
      <c r="I1680">
        <f>H1680^2</f>
        <v>43.587219182416682</v>
      </c>
    </row>
    <row r="1681" spans="1:9" x14ac:dyDescent="0.25">
      <c r="A1681">
        <v>95.216515745240997</v>
      </c>
      <c r="B1681">
        <v>1.4143508891E-2</v>
      </c>
      <c r="C1681">
        <f>B1681*$E$2</f>
        <v>1.3690916606488E-2</v>
      </c>
      <c r="D1681">
        <f>D1682+C1681</f>
        <v>27.377867585716967</v>
      </c>
      <c r="F1681">
        <f>(LN($L$2/A1681)/(LN($L$2/$L$3)))^$L$4</f>
        <v>1.9424734867022004</v>
      </c>
      <c r="G1681">
        <f>(1/(1+F1681))*100</f>
        <v>33.985013102726633</v>
      </c>
      <c r="H1681">
        <f>D1681-G1681</f>
        <v>-6.6071455170096662</v>
      </c>
      <c r="I1681">
        <f>H1681^2</f>
        <v>43.654371882940929</v>
      </c>
    </row>
    <row r="1682" spans="1:9" x14ac:dyDescent="0.25">
      <c r="A1682">
        <v>95.196065334318007</v>
      </c>
      <c r="B1682">
        <v>5.3085152989999999E-3</v>
      </c>
      <c r="C1682">
        <f>B1682*$E$2</f>
        <v>5.1386428094319994E-3</v>
      </c>
      <c r="D1682">
        <f>D1683+C1682</f>
        <v>27.364176669110478</v>
      </c>
      <c r="F1682">
        <f>(LN($L$2/A1682)/(LN($L$2/$L$3)))^$L$4</f>
        <v>1.9428781714448746</v>
      </c>
      <c r="G1682">
        <f>(1/(1+F1682))*100</f>
        <v>33.980339713112443</v>
      </c>
      <c r="H1682">
        <f>D1682-G1682</f>
        <v>-6.616163044001965</v>
      </c>
      <c r="I1682">
        <f>H1682^2</f>
        <v>43.773613424817349</v>
      </c>
    </row>
    <row r="1683" spans="1:9" x14ac:dyDescent="0.25">
      <c r="A1683">
        <v>95.191637179828007</v>
      </c>
      <c r="B1683">
        <v>2.9422408447E-2</v>
      </c>
      <c r="C1683">
        <f>B1683*$E$2</f>
        <v>2.8480891376695999E-2</v>
      </c>
      <c r="D1683">
        <f>D1684+C1683</f>
        <v>27.359038026301047</v>
      </c>
      <c r="F1683">
        <f>(LN($L$2/A1683)/(LN($L$2/$L$3)))^$L$4</f>
        <v>1.9429658158246947</v>
      </c>
      <c r="G1683">
        <f>(1/(1+F1683))*100</f>
        <v>33.979327745598503</v>
      </c>
      <c r="H1683">
        <f>D1683-G1683</f>
        <v>-6.6202897192974568</v>
      </c>
      <c r="I1683">
        <f>H1683^2</f>
        <v>43.828235967435596</v>
      </c>
    </row>
    <row r="1684" spans="1:9" x14ac:dyDescent="0.25">
      <c r="A1684">
        <v>95.180543814174001</v>
      </c>
      <c r="B1684">
        <v>2.2595026165E-2</v>
      </c>
      <c r="C1684">
        <f>B1684*$E$2</f>
        <v>2.187198532772E-2</v>
      </c>
      <c r="D1684">
        <f>D1685+C1684</f>
        <v>27.330557134924351</v>
      </c>
      <c r="F1684">
        <f>(LN($L$2/A1684)/(LN($L$2/$L$3)))^$L$4</f>
        <v>1.9431854088895983</v>
      </c>
      <c r="G1684">
        <f>(1/(1+F1684))*100</f>
        <v>33.97679252484739</v>
      </c>
      <c r="H1684">
        <f>D1684-G1684</f>
        <v>-6.6462353899230386</v>
      </c>
      <c r="I1684">
        <f>H1684^2</f>
        <v>44.172444858265443</v>
      </c>
    </row>
    <row r="1685" spans="1:9" x14ac:dyDescent="0.25">
      <c r="A1685">
        <v>95.171898690608003</v>
      </c>
      <c r="B1685">
        <v>6.3611953860000002E-3</v>
      </c>
      <c r="C1685">
        <f>B1685*$E$2</f>
        <v>6.1576371336480003E-3</v>
      </c>
      <c r="D1685">
        <f>D1686+C1685</f>
        <v>27.308685149596631</v>
      </c>
      <c r="F1685">
        <f>(LN($L$2/A1685)/(LN($L$2/$L$3)))^$L$4</f>
        <v>1.9433565660812171</v>
      </c>
      <c r="G1685">
        <f>(1/(1+F1685))*100</f>
        <v>33.974816762734235</v>
      </c>
      <c r="H1685">
        <f>D1685-G1685</f>
        <v>-6.6661316131376047</v>
      </c>
      <c r="I1685">
        <f>H1685^2</f>
        <v>44.437310683672564</v>
      </c>
    </row>
    <row r="1686" spans="1:9" x14ac:dyDescent="0.25">
      <c r="A1686">
        <v>95.169773134747004</v>
      </c>
      <c r="B1686">
        <v>1.8873050140000001E-3</v>
      </c>
      <c r="C1686">
        <f>B1686*$E$2</f>
        <v>1.826911253552E-3</v>
      </c>
      <c r="D1686">
        <f>D1687+C1686</f>
        <v>27.302527512462984</v>
      </c>
      <c r="F1686">
        <f>(LN($L$2/A1686)/(LN($L$2/$L$3)))^$L$4</f>
        <v>1.9433986517211044</v>
      </c>
      <c r="G1686">
        <f>(1/(1+F1686))*100</f>
        <v>33.974330980116008</v>
      </c>
      <c r="H1686">
        <f>D1686-G1686</f>
        <v>-6.6718034676530245</v>
      </c>
      <c r="I1686">
        <f>H1686^2</f>
        <v>44.512961510986919</v>
      </c>
    </row>
    <row r="1687" spans="1:9" x14ac:dyDescent="0.25">
      <c r="A1687">
        <v>95.167086205535</v>
      </c>
      <c r="B1687">
        <v>8.3086535480000005E-3</v>
      </c>
      <c r="C1687">
        <f>B1687*$E$2</f>
        <v>8.0427766344640002E-3</v>
      </c>
      <c r="D1687">
        <f>D1688+C1687</f>
        <v>27.300700601209432</v>
      </c>
      <c r="F1687">
        <f>(LN($L$2/A1687)/(LN($L$2/$L$3)))^$L$4</f>
        <v>1.943451854507398</v>
      </c>
      <c r="G1687">
        <f>(1/(1+F1687))*100</f>
        <v>33.973716895306758</v>
      </c>
      <c r="H1687">
        <f>D1687-G1687</f>
        <v>-6.6730162940973266</v>
      </c>
      <c r="I1687">
        <f>H1687^2</f>
        <v>44.52914646128842</v>
      </c>
    </row>
    <row r="1688" spans="1:9" x14ac:dyDescent="0.25">
      <c r="A1688">
        <v>95.065044431187005</v>
      </c>
      <c r="B1688">
        <v>1.5918026753000001E-2</v>
      </c>
      <c r="C1688">
        <f>B1688*$E$2</f>
        <v>1.5408649896904001E-2</v>
      </c>
      <c r="D1688">
        <f>D1689+C1688</f>
        <v>27.292657824574967</v>
      </c>
      <c r="F1688">
        <f>(LN($L$2/A1688)/(LN($L$2/$L$3)))^$L$4</f>
        <v>1.9454740383054541</v>
      </c>
      <c r="G1688">
        <f>(1/(1+F1688))*100</f>
        <v>33.950392602180429</v>
      </c>
      <c r="H1688">
        <f>D1688-G1688</f>
        <v>-6.6577347776054623</v>
      </c>
      <c r="I1688">
        <f>H1688^2</f>
        <v>44.325432368937257</v>
      </c>
    </row>
    <row r="1689" spans="1:9" x14ac:dyDescent="0.25">
      <c r="A1689">
        <v>95.055337355641001</v>
      </c>
      <c r="B1689">
        <v>8.8801084529999998E-3</v>
      </c>
      <c r="C1689">
        <f>B1689*$E$2</f>
        <v>8.5959449825039995E-3</v>
      </c>
      <c r="D1689">
        <f>D1690+C1689</f>
        <v>27.277249174678062</v>
      </c>
      <c r="F1689">
        <f>(LN($L$2/A1689)/(LN($L$2/$L$3)))^$L$4</f>
        <v>1.9456665778633866</v>
      </c>
      <c r="G1689">
        <f>(1/(1+F1689))*100</f>
        <v>33.948173480154743</v>
      </c>
      <c r="H1689">
        <f>D1689-G1689</f>
        <v>-6.6709243054766816</v>
      </c>
      <c r="I1689">
        <f>H1689^2</f>
        <v>44.501231089399546</v>
      </c>
    </row>
    <row r="1690" spans="1:9" x14ac:dyDescent="0.25">
      <c r="A1690">
        <v>95.014450599933994</v>
      </c>
      <c r="B1690">
        <v>1.0075652266999999E-2</v>
      </c>
      <c r="C1690">
        <f>B1690*$E$2</f>
        <v>9.7532313944559985E-3</v>
      </c>
      <c r="D1690">
        <f>D1691+C1690</f>
        <v>27.268653229695559</v>
      </c>
      <c r="F1690">
        <f>(LN($L$2/A1690)/(LN($L$2/$L$3)))^$L$4</f>
        <v>1.9464778945535972</v>
      </c>
      <c r="G1690">
        <f>(1/(1+F1690))*100</f>
        <v>33.938825804478121</v>
      </c>
      <c r="H1690">
        <f>D1690-G1690</f>
        <v>-6.670172574782562</v>
      </c>
      <c r="I1690">
        <f>H1690^2</f>
        <v>44.491202177381432</v>
      </c>
    </row>
    <row r="1691" spans="1:9" x14ac:dyDescent="0.25">
      <c r="A1691">
        <v>94.987228652786996</v>
      </c>
      <c r="B1691">
        <v>5.1205367119999999E-3</v>
      </c>
      <c r="C1691">
        <f>B1691*$E$2</f>
        <v>4.9566795372159994E-3</v>
      </c>
      <c r="D1691">
        <f>D1692+C1691</f>
        <v>27.258899998301104</v>
      </c>
      <c r="F1691">
        <f>(LN($L$2/A1691)/(LN($L$2/$L$3)))^$L$4</f>
        <v>1.9470183553306459</v>
      </c>
      <c r="G1691">
        <f>(1/(1+F1691))*100</f>
        <v>33.932601681668295</v>
      </c>
      <c r="H1691">
        <f>D1691-G1691</f>
        <v>-6.6737016833671916</v>
      </c>
      <c r="I1691">
        <f>H1691^2</f>
        <v>44.53829415857809</v>
      </c>
    </row>
    <row r="1692" spans="1:9" x14ac:dyDescent="0.25">
      <c r="A1692">
        <v>94.979808660057998</v>
      </c>
      <c r="B1692">
        <v>1.1722344689E-2</v>
      </c>
      <c r="C1692">
        <f>B1692*$E$2</f>
        <v>1.1347229658951999E-2</v>
      </c>
      <c r="D1692">
        <f>D1693+C1692</f>
        <v>27.253943318763888</v>
      </c>
      <c r="F1692">
        <f>(LN($L$2/A1692)/(LN($L$2/$L$3)))^$L$4</f>
        <v>1.9471657117857575</v>
      </c>
      <c r="G1692">
        <f>(1/(1+F1692))*100</f>
        <v>33.930905072659669</v>
      </c>
      <c r="H1692">
        <f>D1692-G1692</f>
        <v>-6.6769617538957817</v>
      </c>
      <c r="I1692">
        <f>H1692^2</f>
        <v>44.581818262987035</v>
      </c>
    </row>
    <row r="1693" spans="1:9" x14ac:dyDescent="0.25">
      <c r="A1693">
        <v>94.953055102150998</v>
      </c>
      <c r="B1693">
        <v>6.8875354300000002E-3</v>
      </c>
      <c r="C1693">
        <f>B1693*$E$2</f>
        <v>6.6671342962400003E-3</v>
      </c>
      <c r="D1693">
        <f>D1694+C1693</f>
        <v>27.242596089104936</v>
      </c>
      <c r="F1693">
        <f>(LN($L$2/A1693)/(LN($L$2/$L$3)))^$L$4</f>
        <v>1.9476971665672855</v>
      </c>
      <c r="G1693">
        <f>(1/(1+F1693))*100</f>
        <v>33.924787503342522</v>
      </c>
      <c r="H1693">
        <f>D1693-G1693</f>
        <v>-6.682191414237586</v>
      </c>
      <c r="I1693">
        <f>H1693^2</f>
        <v>44.651682096510513</v>
      </c>
    </row>
    <row r="1694" spans="1:9" x14ac:dyDescent="0.25">
      <c r="A1694">
        <v>94.916894044513</v>
      </c>
      <c r="B1694">
        <v>6.2860039510000002E-3</v>
      </c>
      <c r="C1694">
        <f>B1694*$E$2</f>
        <v>6.0848518245680003E-3</v>
      </c>
      <c r="D1694">
        <f>D1695+C1694</f>
        <v>27.235928954808696</v>
      </c>
      <c r="F1694">
        <f>(LN($L$2/A1694)/(LN($L$2/$L$3)))^$L$4</f>
        <v>1.9484158624925438</v>
      </c>
      <c r="G1694">
        <f>(1/(1+F1694))*100</f>
        <v>33.916518111343223</v>
      </c>
      <c r="H1694">
        <f>D1694-G1694</f>
        <v>-6.680589156534527</v>
      </c>
      <c r="I1694">
        <f>H1694^2</f>
        <v>44.630271478406705</v>
      </c>
    </row>
    <row r="1695" spans="1:9" x14ac:dyDescent="0.25">
      <c r="A1695">
        <v>94.835789984292006</v>
      </c>
      <c r="B1695">
        <v>1.1308791798E-2</v>
      </c>
      <c r="C1695">
        <f>B1695*$E$2</f>
        <v>1.0946910460463999E-2</v>
      </c>
      <c r="D1695">
        <f>D1696+C1695</f>
        <v>27.229844102984128</v>
      </c>
      <c r="F1695">
        <f>(LN($L$2/A1695)/(LN($L$2/$L$3)))^$L$4</f>
        <v>1.9500293127144763</v>
      </c>
      <c r="G1695">
        <f>(1/(1+F1695))*100</f>
        <v>33.897968257130564</v>
      </c>
      <c r="H1695">
        <f>D1695-G1695</f>
        <v>-6.6681241541464367</v>
      </c>
      <c r="I1695">
        <f>H1695^2</f>
        <v>44.463879735111135</v>
      </c>
    </row>
    <row r="1696" spans="1:9" x14ac:dyDescent="0.25">
      <c r="A1696">
        <v>94.788751783208994</v>
      </c>
      <c r="B1696">
        <v>6.8724971429999998E-3</v>
      </c>
      <c r="C1696">
        <f>B1696*$E$2</f>
        <v>6.652577234424E-3</v>
      </c>
      <c r="D1696">
        <f>D1697+C1696</f>
        <v>27.218897192523663</v>
      </c>
      <c r="F1696">
        <f>(LN($L$2/A1696)/(LN($L$2/$L$3)))^$L$4</f>
        <v>1.9509660346635744</v>
      </c>
      <c r="G1696">
        <f>(1/(1+F1696))*100</f>
        <v>33.887208061817127</v>
      </c>
      <c r="H1696">
        <f>D1696-G1696</f>
        <v>-6.6683108692934638</v>
      </c>
      <c r="I1696">
        <f>H1696^2</f>
        <v>44.466369849537351</v>
      </c>
    </row>
    <row r="1697" spans="1:9" x14ac:dyDescent="0.25">
      <c r="A1697">
        <v>94.772168765437996</v>
      </c>
      <c r="B1697">
        <v>1.8760262989E-2</v>
      </c>
      <c r="C1697">
        <f>B1697*$E$2</f>
        <v>1.8159934573352E-2</v>
      </c>
      <c r="D1697">
        <f>D1698+C1697</f>
        <v>27.21224461528924</v>
      </c>
      <c r="F1697">
        <f>(LN($L$2/A1697)/(LN($L$2/$L$3)))^$L$4</f>
        <v>1.95129643889034</v>
      </c>
      <c r="G1697">
        <f>(1/(1+F1697))*100</f>
        <v>33.883414313202323</v>
      </c>
      <c r="H1697">
        <f>D1697-G1697</f>
        <v>-6.6711696979130828</v>
      </c>
      <c r="I1697">
        <f>H1697^2</f>
        <v>44.504505138353736</v>
      </c>
    </row>
    <row r="1698" spans="1:9" x14ac:dyDescent="0.25">
      <c r="A1698">
        <v>94.751134947272007</v>
      </c>
      <c r="B1698">
        <v>1.042905201E-2</v>
      </c>
      <c r="C1698">
        <f>B1698*$E$2</f>
        <v>1.0095322345680001E-2</v>
      </c>
      <c r="D1698">
        <f>D1699+C1698</f>
        <v>27.194084680715889</v>
      </c>
      <c r="F1698">
        <f>(LN($L$2/A1698)/(LN($L$2/$L$3)))^$L$4</f>
        <v>1.9517156487266458</v>
      </c>
      <c r="G1698">
        <f>(1/(1+F1698))*100</f>
        <v>33.878602108282166</v>
      </c>
      <c r="H1698">
        <f>D1698-G1698</f>
        <v>-6.6845174275662771</v>
      </c>
      <c r="I1698">
        <f>H1698^2</f>
        <v>44.682773239437282</v>
      </c>
    </row>
    <row r="1699" spans="1:9" x14ac:dyDescent="0.25">
      <c r="A1699">
        <v>94.693135062045997</v>
      </c>
      <c r="B1699">
        <v>8.5191895660000003E-3</v>
      </c>
      <c r="C1699">
        <f>B1699*$E$2</f>
        <v>8.2465754998879998E-3</v>
      </c>
      <c r="D1699">
        <f>D1700+C1699</f>
        <v>27.183989358370209</v>
      </c>
      <c r="F1699">
        <f>(LN($L$2/A1699)/(LN($L$2/$L$3)))^$L$4</f>
        <v>1.9528723373965815</v>
      </c>
      <c r="G1699">
        <f>(1/(1+F1699))*100</f>
        <v>33.865331302526144</v>
      </c>
      <c r="H1699">
        <f>D1699-G1699</f>
        <v>-6.6813419441559354</v>
      </c>
      <c r="I1699">
        <f>H1699^2</f>
        <v>44.640330174737414</v>
      </c>
    </row>
    <row r="1700" spans="1:9" x14ac:dyDescent="0.25">
      <c r="A1700">
        <v>94.657471636785999</v>
      </c>
      <c r="B1700">
        <v>8.2033855400000001E-3</v>
      </c>
      <c r="C1700">
        <f>B1700*$E$2</f>
        <v>7.9408772027199995E-3</v>
      </c>
      <c r="D1700">
        <f>D1701+C1700</f>
        <v>27.175742782870319</v>
      </c>
      <c r="F1700">
        <f>(LN($L$2/A1700)/(LN($L$2/$L$3)))^$L$4</f>
        <v>1.9535841072220925</v>
      </c>
      <c r="G1700">
        <f>(1/(1+F1700))*100</f>
        <v>33.857170261541015</v>
      </c>
      <c r="H1700">
        <f>D1700-G1700</f>
        <v>-6.6814274786706953</v>
      </c>
      <c r="I1700">
        <f>H1700^2</f>
        <v>44.641473152735841</v>
      </c>
    </row>
    <row r="1701" spans="1:9" x14ac:dyDescent="0.25">
      <c r="A1701">
        <v>94.616094665974998</v>
      </c>
      <c r="B1701">
        <v>2.6715516793999999E-2</v>
      </c>
      <c r="C1701">
        <f>B1701*$E$2</f>
        <v>2.5860620256591998E-2</v>
      </c>
      <c r="D1701">
        <f>D1702+C1701</f>
        <v>27.167801905667599</v>
      </c>
      <c r="F1701">
        <f>(LN($L$2/A1701)/(LN($L$2/$L$3)))^$L$4</f>
        <v>1.9544104199455854</v>
      </c>
      <c r="G1701">
        <f>(1/(1+F1701))*100</f>
        <v>33.847700822095604</v>
      </c>
      <c r="H1701">
        <f>D1701-G1701</f>
        <v>-6.6798989164280052</v>
      </c>
      <c r="I1701">
        <f>H1701^2</f>
        <v>44.621049533696038</v>
      </c>
    </row>
    <row r="1702" spans="1:9" x14ac:dyDescent="0.25">
      <c r="A1702">
        <v>94.532519323170007</v>
      </c>
      <c r="B1702">
        <v>1.44217172E-2</v>
      </c>
      <c r="C1702">
        <f>B1702*$E$2</f>
        <v>1.39602222496E-2</v>
      </c>
      <c r="D1702">
        <f>D1703+C1702</f>
        <v>27.141941285411008</v>
      </c>
      <c r="F1702">
        <f>(LN($L$2/A1702)/(LN($L$2/$L$3)))^$L$4</f>
        <v>1.9560811289173046</v>
      </c>
      <c r="G1702">
        <f>(1/(1+F1702))*100</f>
        <v>33.828570881146973</v>
      </c>
      <c r="H1702">
        <f>D1702-G1702</f>
        <v>-6.6866295957359654</v>
      </c>
      <c r="I1702">
        <f>H1702^2</f>
        <v>44.711015350572119</v>
      </c>
    </row>
    <row r="1703" spans="1:9" x14ac:dyDescent="0.25">
      <c r="A1703">
        <v>94.528798539020997</v>
      </c>
      <c r="B1703">
        <v>7.0003225820000001E-3</v>
      </c>
      <c r="C1703">
        <f>B1703*$E$2</f>
        <v>6.7763122593759995E-3</v>
      </c>
      <c r="D1703">
        <f>D1704+C1703</f>
        <v>27.127981063161407</v>
      </c>
      <c r="F1703">
        <f>(LN($L$2/A1703)/(LN($L$2/$L$3)))^$L$4</f>
        <v>1.9561555613836057</v>
      </c>
      <c r="G1703">
        <f>(1/(1+F1703))*100</f>
        <v>33.82771911813591</v>
      </c>
      <c r="H1703">
        <f>D1703-G1703</f>
        <v>-6.6997380549745031</v>
      </c>
      <c r="I1703">
        <f>H1703^2</f>
        <v>44.886490005273536</v>
      </c>
    </row>
    <row r="1704" spans="1:9" x14ac:dyDescent="0.25">
      <c r="A1704">
        <v>94.482158024320995</v>
      </c>
      <c r="B1704">
        <v>8.669572435E-3</v>
      </c>
      <c r="C1704">
        <f>B1704*$E$2</f>
        <v>8.3921461170799998E-3</v>
      </c>
      <c r="D1704">
        <f>D1705+C1704</f>
        <v>27.121204750902031</v>
      </c>
      <c r="F1704">
        <f>(LN($L$2/A1704)/(LN($L$2/$L$3)))^$L$4</f>
        <v>1.9570889607297344</v>
      </c>
      <c r="G1704">
        <f>(1/(1+F1704))*100</f>
        <v>33.817041464766262</v>
      </c>
      <c r="H1704">
        <f>D1704-G1704</f>
        <v>-6.6958367138642316</v>
      </c>
      <c r="I1704">
        <f>H1704^2</f>
        <v>44.834229298732154</v>
      </c>
    </row>
    <row r="1705" spans="1:9" x14ac:dyDescent="0.25">
      <c r="A1705">
        <v>94.476375853318004</v>
      </c>
      <c r="B1705">
        <v>8.0304452389999992E-3</v>
      </c>
      <c r="C1705">
        <f>B1705*$E$2</f>
        <v>7.773470991351999E-3</v>
      </c>
      <c r="D1705">
        <f>D1706+C1705</f>
        <v>27.112812604784949</v>
      </c>
      <c r="F1705">
        <f>(LN($L$2/A1705)/(LN($L$2/$L$3)))^$L$4</f>
        <v>1.957204726065968</v>
      </c>
      <c r="G1705">
        <f>(1/(1+F1705))*100</f>
        <v>33.815717633128536</v>
      </c>
      <c r="H1705">
        <f>D1705-G1705</f>
        <v>-6.7029050283435865</v>
      </c>
      <c r="I1705">
        <f>H1705^2</f>
        <v>44.928935818993736</v>
      </c>
    </row>
    <row r="1706" spans="1:9" x14ac:dyDescent="0.25">
      <c r="A1706">
        <v>94.474177290011994</v>
      </c>
      <c r="B1706">
        <v>3.804686602E-3</v>
      </c>
      <c r="C1706">
        <f>B1706*$E$2</f>
        <v>3.6829366307359998E-3</v>
      </c>
      <c r="D1706">
        <f>D1707+C1706</f>
        <v>27.105039133793596</v>
      </c>
      <c r="F1706">
        <f>(LN($L$2/A1706)/(LN($L$2/$L$3)))^$L$4</f>
        <v>1.9572487465197521</v>
      </c>
      <c r="G1706">
        <f>(1/(1+F1706))*100</f>
        <v>33.815214265518016</v>
      </c>
      <c r="H1706">
        <f>D1706-G1706</f>
        <v>-6.7101751317244194</v>
      </c>
      <c r="I1706">
        <f>H1706^2</f>
        <v>45.026450298412826</v>
      </c>
    </row>
    <row r="1707" spans="1:9" x14ac:dyDescent="0.25">
      <c r="A1707">
        <v>94.441926552021997</v>
      </c>
      <c r="B1707">
        <v>8.4515172740000002E-3</v>
      </c>
      <c r="C1707">
        <f>B1707*$E$2</f>
        <v>8.1810687212319991E-3</v>
      </c>
      <c r="D1707">
        <f>D1708+C1707</f>
        <v>27.101356197162861</v>
      </c>
      <c r="F1707">
        <f>(LN($L$2/A1707)/(LN($L$2/$L$3)))^$L$4</f>
        <v>1.957894662150836</v>
      </c>
      <c r="G1707">
        <f>(1/(1+F1707))*100</f>
        <v>33.807830035192971</v>
      </c>
      <c r="H1707">
        <f>D1707-G1707</f>
        <v>-6.7064738380301101</v>
      </c>
      <c r="I1707">
        <f>H1707^2</f>
        <v>44.976791340182317</v>
      </c>
    </row>
    <row r="1708" spans="1:9" x14ac:dyDescent="0.25">
      <c r="A1708">
        <v>94.431915540239004</v>
      </c>
      <c r="B1708">
        <v>1.3338960538000001E-2</v>
      </c>
      <c r="C1708">
        <f>B1708*$E$2</f>
        <v>1.2912113800784001E-2</v>
      </c>
      <c r="D1708">
        <f>D1709+C1708</f>
        <v>27.093175128441629</v>
      </c>
      <c r="F1708">
        <f>(LN($L$2/A1708)/(LN($L$2/$L$3)))^$L$4</f>
        <v>1.9580952303459527</v>
      </c>
      <c r="G1708">
        <f>(1/(1+F1708))*100</f>
        <v>33.805537757587636</v>
      </c>
      <c r="H1708">
        <f>D1708-G1708</f>
        <v>-6.712362629146007</v>
      </c>
      <c r="I1708">
        <f>H1708^2</f>
        <v>45.055812065155898</v>
      </c>
    </row>
    <row r="1709" spans="1:9" x14ac:dyDescent="0.25">
      <c r="A1709">
        <v>94.407293422937997</v>
      </c>
      <c r="B1709">
        <v>1.5466878143999999E-2</v>
      </c>
      <c r="C1709">
        <f>B1709*$E$2</f>
        <v>1.4971938043391999E-2</v>
      </c>
      <c r="D1709">
        <f>D1710+C1709</f>
        <v>27.080263014640845</v>
      </c>
      <c r="F1709">
        <f>(LN($L$2/A1709)/(LN($L$2/$L$3)))^$L$4</f>
        <v>1.958588666274897</v>
      </c>
      <c r="G1709">
        <f>(1/(1+F1709))*100</f>
        <v>33.799899641307043</v>
      </c>
      <c r="H1709">
        <f>D1709-G1709</f>
        <v>-6.7196366266661975</v>
      </c>
      <c r="I1709">
        <f>H1709^2</f>
        <v>45.153516394433872</v>
      </c>
    </row>
    <row r="1710" spans="1:9" x14ac:dyDescent="0.25">
      <c r="A1710">
        <v>94.370544166867006</v>
      </c>
      <c r="B1710">
        <v>8.3688066960000002E-3</v>
      </c>
      <c r="C1710">
        <f>B1710*$E$2</f>
        <v>8.1010048817279998E-3</v>
      </c>
      <c r="D1710">
        <f>D1711+C1710</f>
        <v>27.065291076597454</v>
      </c>
      <c r="F1710">
        <f>(LN($L$2/A1710)/(LN($L$2/$L$3)))^$L$4</f>
        <v>1.9593254989589739</v>
      </c>
      <c r="G1710">
        <f>(1/(1+F1710))*100</f>
        <v>33.791483915905104</v>
      </c>
      <c r="H1710">
        <f>D1710-G1710</f>
        <v>-6.7261928393076502</v>
      </c>
      <c r="I1710">
        <f>H1710^2</f>
        <v>45.24167011155351</v>
      </c>
    </row>
    <row r="1711" spans="1:9" x14ac:dyDescent="0.25">
      <c r="A1711">
        <v>94.367354837489998</v>
      </c>
      <c r="B1711">
        <v>4.7746561110000004E-3</v>
      </c>
      <c r="C1711">
        <f>B1711*$E$2</f>
        <v>4.6218671154480001E-3</v>
      </c>
      <c r="D1711">
        <f>D1712+C1711</f>
        <v>27.057190071715727</v>
      </c>
      <c r="F1711">
        <f>(LN($L$2/A1711)/(LN($L$2/$L$3)))^$L$4</f>
        <v>1.9593894664930098</v>
      </c>
      <c r="G1711">
        <f>(1/(1+F1711))*100</f>
        <v>33.790753509203988</v>
      </c>
      <c r="H1711">
        <f>D1711-G1711</f>
        <v>-6.7335634374882609</v>
      </c>
      <c r="I1711">
        <f>H1711^2</f>
        <v>45.340876566678723</v>
      </c>
    </row>
    <row r="1712" spans="1:9" x14ac:dyDescent="0.25">
      <c r="A1712">
        <v>94.267955546703007</v>
      </c>
      <c r="B1712">
        <v>7.714641213E-3</v>
      </c>
      <c r="C1712">
        <f>B1712*$E$2</f>
        <v>7.4677726941839995E-3</v>
      </c>
      <c r="D1712">
        <f>D1713+C1712</f>
        <v>27.052568204600281</v>
      </c>
      <c r="F1712">
        <f>(LN($L$2/A1712)/(LN($L$2/$L$3)))^$L$4</f>
        <v>1.9613847430707041</v>
      </c>
      <c r="G1712">
        <f>(1/(1+F1712))*100</f>
        <v>33.767986491450785</v>
      </c>
      <c r="H1712">
        <f>D1712-G1712</f>
        <v>-6.7154182868505039</v>
      </c>
      <c r="I1712">
        <f>H1712^2</f>
        <v>45.096842767366155</v>
      </c>
    </row>
    <row r="1713" spans="1:9" x14ac:dyDescent="0.25">
      <c r="A1713">
        <v>94.154987924392998</v>
      </c>
      <c r="B1713">
        <v>4.0152226199999998E-3</v>
      </c>
      <c r="C1713">
        <f>B1713*$E$2</f>
        <v>3.8867354961599999E-3</v>
      </c>
      <c r="D1713">
        <f>D1714+C1713</f>
        <v>27.045100431906096</v>
      </c>
      <c r="F1713">
        <f>(LN($L$2/A1713)/(LN($L$2/$L$3)))^$L$4</f>
        <v>1.9636562735670342</v>
      </c>
      <c r="G1713">
        <f>(1/(1+F1713))*100</f>
        <v>33.742104606362048</v>
      </c>
      <c r="H1713">
        <f>D1713-G1713</f>
        <v>-6.6970041744559516</v>
      </c>
      <c r="I1713">
        <f>H1713^2</f>
        <v>44.849864912680445</v>
      </c>
    </row>
    <row r="1714" spans="1:9" x14ac:dyDescent="0.25">
      <c r="A1714">
        <v>94.140851846917997</v>
      </c>
      <c r="B1714">
        <v>4.7295412509999997E-3</v>
      </c>
      <c r="C1714">
        <f>B1714*$E$2</f>
        <v>4.5781959309679999E-3</v>
      </c>
      <c r="D1714">
        <f>D1715+C1714</f>
        <v>27.041213696409937</v>
      </c>
      <c r="F1714">
        <f>(LN($L$2/A1714)/(LN($L$2/$L$3)))^$L$4</f>
        <v>1.9639408110498175</v>
      </c>
      <c r="G1714">
        <f>(1/(1+F1714))*100</f>
        <v>33.738865373826528</v>
      </c>
      <c r="H1714">
        <f>D1714-G1714</f>
        <v>-6.6976516774165908</v>
      </c>
      <c r="I1714">
        <f>H1714^2</f>
        <v>44.858537992001274</v>
      </c>
    </row>
    <row r="1715" spans="1:9" x14ac:dyDescent="0.25">
      <c r="A1715">
        <v>94.140836695709993</v>
      </c>
      <c r="B1715">
        <v>3.6167080150000001E-3</v>
      </c>
      <c r="C1715">
        <f>B1715*$E$2</f>
        <v>3.5009733585199998E-3</v>
      </c>
      <c r="D1715">
        <f>D1716+C1715</f>
        <v>27.036635500478969</v>
      </c>
      <c r="F1715">
        <f>(LN($L$2/A1715)/(LN($L$2/$L$3)))^$L$4</f>
        <v>1.9639411160552036</v>
      </c>
      <c r="G1715">
        <f>(1/(1+F1715))*100</f>
        <v>33.738861901916913</v>
      </c>
      <c r="H1715">
        <f>D1715-G1715</f>
        <v>-6.7022264014379438</v>
      </c>
      <c r="I1715">
        <f>H1715^2</f>
        <v>44.919838736131808</v>
      </c>
    </row>
    <row r="1716" spans="1:9" x14ac:dyDescent="0.25">
      <c r="A1716">
        <v>94.130524094126002</v>
      </c>
      <c r="B1716">
        <v>1.8045944360000001E-3</v>
      </c>
      <c r="C1716">
        <f>B1716*$E$2</f>
        <v>1.746847414048E-3</v>
      </c>
      <c r="D1716">
        <f>D1717+C1716</f>
        <v>27.033134527120449</v>
      </c>
      <c r="F1716">
        <f>(LN($L$2/A1716)/(LN($L$2/$L$3)))^$L$4</f>
        <v>1.9641487339326948</v>
      </c>
      <c r="G1716">
        <f>(1/(1+F1716))*100</f>
        <v>33.73649873072484</v>
      </c>
      <c r="H1716">
        <f>D1716-G1716</f>
        <v>-6.7033642036043908</v>
      </c>
      <c r="I1716">
        <f>H1716^2</f>
        <v>44.935091646164729</v>
      </c>
    </row>
    <row r="1717" spans="1:9" x14ac:dyDescent="0.25">
      <c r="A1717">
        <v>94.094924280474004</v>
      </c>
      <c r="B1717">
        <v>1.8985837294E-2</v>
      </c>
      <c r="C1717">
        <f>B1717*$E$2</f>
        <v>1.8378290500592E-2</v>
      </c>
      <c r="D1717">
        <f>D1718+C1717</f>
        <v>27.031387679706402</v>
      </c>
      <c r="F1717">
        <f>(LN($L$2/A1717)/(LN($L$2/$L$3)))^$L$4</f>
        <v>1.9648657113106855</v>
      </c>
      <c r="G1717">
        <f>(1/(1+F1717))*100</f>
        <v>33.728340416400428</v>
      </c>
      <c r="H1717">
        <f>D1717-G1717</f>
        <v>-6.6969527366940262</v>
      </c>
      <c r="I1717">
        <f>H1717^2</f>
        <v>44.849175957513609</v>
      </c>
    </row>
    <row r="1718" spans="1:9" x14ac:dyDescent="0.25">
      <c r="A1718">
        <v>94.092968482546993</v>
      </c>
      <c r="B1718">
        <v>4.8949624069999998E-3</v>
      </c>
      <c r="C1718">
        <f>B1718*$E$2</f>
        <v>4.7383236099759994E-3</v>
      </c>
      <c r="D1718">
        <f>D1719+C1718</f>
        <v>27.013009389205809</v>
      </c>
      <c r="F1718">
        <f>(LN($L$2/A1718)/(LN($L$2/$L$3)))^$L$4</f>
        <v>1.9649051128868109</v>
      </c>
      <c r="G1718">
        <f>(1/(1+F1718))*100</f>
        <v>33.727892189653907</v>
      </c>
      <c r="H1718">
        <f>D1718-G1718</f>
        <v>-6.7148828004480983</v>
      </c>
      <c r="I1718">
        <f>H1718^2</f>
        <v>45.089651023753696</v>
      </c>
    </row>
    <row r="1719" spans="1:9" x14ac:dyDescent="0.25">
      <c r="A1719">
        <v>94.061345015338006</v>
      </c>
      <c r="B1719">
        <v>1.8444458963E-2</v>
      </c>
      <c r="C1719">
        <f>B1719*$E$2</f>
        <v>1.7854236276183998E-2</v>
      </c>
      <c r="D1719">
        <f>D1720+C1719</f>
        <v>27.008271065595832</v>
      </c>
      <c r="F1719">
        <f>(LN($L$2/A1719)/(LN($L$2/$L$3)))^$L$4</f>
        <v>1.9655423734647564</v>
      </c>
      <c r="G1719">
        <f>(1/(1+F1719))*100</f>
        <v>33.720644457750979</v>
      </c>
      <c r="H1719">
        <f>D1719-G1719</f>
        <v>-6.7123733921551469</v>
      </c>
      <c r="I1719">
        <f>H1719^2</f>
        <v>45.055956555712392</v>
      </c>
    </row>
    <row r="1720" spans="1:9" x14ac:dyDescent="0.25">
      <c r="A1720">
        <v>94.054158748644994</v>
      </c>
      <c r="B1720">
        <v>1.0120767128E-2</v>
      </c>
      <c r="C1720">
        <f>B1720*$E$2</f>
        <v>9.7969025799039995E-3</v>
      </c>
      <c r="D1720">
        <f>D1721+C1720</f>
        <v>26.990416829319649</v>
      </c>
      <c r="F1720">
        <f>(LN($L$2/A1720)/(LN($L$2/$L$3)))^$L$4</f>
        <v>1.9656872330491131</v>
      </c>
      <c r="G1720">
        <f>(1/(1+F1720))*100</f>
        <v>33.718997366147391</v>
      </c>
      <c r="H1720">
        <f>D1720-G1720</f>
        <v>-6.7285805368277423</v>
      </c>
      <c r="I1720">
        <f>H1720^2</f>
        <v>45.27379604057711</v>
      </c>
    </row>
    <row r="1721" spans="1:9" x14ac:dyDescent="0.25">
      <c r="A1721">
        <v>94.035520645844002</v>
      </c>
      <c r="B1721">
        <v>5.0679027070000002E-3</v>
      </c>
      <c r="C1721">
        <f>B1721*$E$2</f>
        <v>4.9057298203759999E-3</v>
      </c>
      <c r="D1721">
        <f>D1722+C1721</f>
        <v>26.980619926739745</v>
      </c>
      <c r="F1721">
        <f>(LN($L$2/A1721)/(LN($L$2/$L$3)))^$L$4</f>
        <v>1.9660630153715584</v>
      </c>
      <c r="G1721">
        <f>(1/(1+F1721))*100</f>
        <v>33.714725372236579</v>
      </c>
      <c r="H1721">
        <f>D1721-G1721</f>
        <v>-6.7341054454968337</v>
      </c>
      <c r="I1721">
        <f>H1721^2</f>
        <v>45.348176151070106</v>
      </c>
    </row>
    <row r="1722" spans="1:9" x14ac:dyDescent="0.25">
      <c r="A1722">
        <v>93.959170715699997</v>
      </c>
      <c r="B1722">
        <v>1.1180966359E-2</v>
      </c>
      <c r="C1722">
        <f>B1722*$E$2</f>
        <v>1.0823175435512001E-2</v>
      </c>
      <c r="D1722">
        <f>D1723+C1722</f>
        <v>26.97571419691937</v>
      </c>
      <c r="F1722">
        <f>(LN($L$2/A1722)/(LN($L$2/$L$3)))^$L$4</f>
        <v>1.9676035702379264</v>
      </c>
      <c r="G1722">
        <f>(1/(1+F1722))*100</f>
        <v>33.697223241978556</v>
      </c>
      <c r="H1722">
        <f>D1722-G1722</f>
        <v>-6.7215090450591859</v>
      </c>
      <c r="I1722">
        <f>H1722^2</f>
        <v>45.178683842812447</v>
      </c>
    </row>
    <row r="1723" spans="1:9" x14ac:dyDescent="0.25">
      <c r="A1723">
        <v>93.949847693040994</v>
      </c>
      <c r="B1723">
        <v>4.0377800500000002E-3</v>
      </c>
      <c r="C1723">
        <f>B1723*$E$2</f>
        <v>3.9085710884000004E-3</v>
      </c>
      <c r="D1723">
        <f>D1724+C1723</f>
        <v>26.964891021483858</v>
      </c>
      <c r="F1723">
        <f>(LN($L$2/A1723)/(LN($L$2/$L$3)))^$L$4</f>
        <v>1.9677918165384316</v>
      </c>
      <c r="G1723">
        <f>(1/(1+F1723))*100</f>
        <v>33.695085835447124</v>
      </c>
      <c r="H1723">
        <f>D1723-G1723</f>
        <v>-6.7301948139632657</v>
      </c>
      <c r="I1723">
        <f>H1723^2</f>
        <v>45.295522233898033</v>
      </c>
    </row>
    <row r="1724" spans="1:9" x14ac:dyDescent="0.25">
      <c r="A1724">
        <v>93.931889951730994</v>
      </c>
      <c r="B1724">
        <v>1.7993310354000001E-2</v>
      </c>
      <c r="C1724">
        <f>B1724*$E$2</f>
        <v>1.7417524422672002E-2</v>
      </c>
      <c r="D1724">
        <f>D1725+C1724</f>
        <v>26.960982450395459</v>
      </c>
      <c r="F1724">
        <f>(LN($L$2/A1724)/(LN($L$2/$L$3)))^$L$4</f>
        <v>1.9681544913272375</v>
      </c>
      <c r="G1724">
        <f>(1/(1+F1724))*100</f>
        <v>33.690968678414066</v>
      </c>
      <c r="H1724">
        <f>D1724-G1724</f>
        <v>-6.7299862280186069</v>
      </c>
      <c r="I1724">
        <f>H1724^2</f>
        <v>45.292714629320116</v>
      </c>
    </row>
    <row r="1725" spans="1:9" x14ac:dyDescent="0.25">
      <c r="A1725">
        <v>93.839697894468003</v>
      </c>
      <c r="B1725">
        <v>9.4064484969999997E-3</v>
      </c>
      <c r="C1725">
        <f>B1725*$E$2</f>
        <v>9.1054421450959995E-3</v>
      </c>
      <c r="D1725">
        <f>D1726+C1725</f>
        <v>26.943564925972787</v>
      </c>
      <c r="F1725">
        <f>(LN($L$2/A1725)/(LN($L$2/$L$3)))^$L$4</f>
        <v>1.9700180656971322</v>
      </c>
      <c r="G1725">
        <f>(1/(1+F1725))*100</f>
        <v>33.669828865679875</v>
      </c>
      <c r="H1725">
        <f>D1725-G1725</f>
        <v>-6.7262639397070885</v>
      </c>
      <c r="I1725">
        <f>H1725^2</f>
        <v>45.242626586603926</v>
      </c>
    </row>
    <row r="1726" spans="1:9" x14ac:dyDescent="0.25">
      <c r="A1726">
        <v>93.744781715770003</v>
      </c>
      <c r="B1726">
        <v>8.8274744490000005E-3</v>
      </c>
      <c r="C1726">
        <f>B1726*$E$2</f>
        <v>8.5449952666320009E-3</v>
      </c>
      <c r="D1726">
        <f>D1727+C1726</f>
        <v>26.934459483827691</v>
      </c>
      <c r="F1726">
        <f>(LN($L$2/A1726)/(LN($L$2/$L$3)))^$L$4</f>
        <v>1.9719396177761692</v>
      </c>
      <c r="G1726">
        <f>(1/(1+F1726))*100</f>
        <v>33.648059133458304</v>
      </c>
      <c r="H1726">
        <f>D1726-G1726</f>
        <v>-6.7135996496306127</v>
      </c>
      <c r="I1726">
        <f>H1726^2</f>
        <v>45.072420255520285</v>
      </c>
    </row>
    <row r="1727" spans="1:9" x14ac:dyDescent="0.25">
      <c r="A1727">
        <v>93.713237965811004</v>
      </c>
      <c r="B1727">
        <v>1.1008026059E-2</v>
      </c>
      <c r="C1727">
        <f>B1727*$E$2</f>
        <v>1.0655769225111999E-2</v>
      </c>
      <c r="D1727">
        <f>D1728+C1727</f>
        <v>26.925914488561059</v>
      </c>
      <c r="F1727">
        <f>(LN($L$2/A1727)/(LN($L$2/$L$3)))^$L$4</f>
        <v>1.9725788676869671</v>
      </c>
      <c r="G1727">
        <f>(1/(1+F1727))*100</f>
        <v>33.640823154277591</v>
      </c>
      <c r="H1727">
        <f>D1727-G1727</f>
        <v>-6.714908665716532</v>
      </c>
      <c r="I1727">
        <f>H1727^2</f>
        <v>45.089998388914978</v>
      </c>
    </row>
    <row r="1728" spans="1:9" x14ac:dyDescent="0.25">
      <c r="A1728">
        <v>93.683590174455006</v>
      </c>
      <c r="B1728">
        <v>1.1113294067E-2</v>
      </c>
      <c r="C1728">
        <f>B1728*$E$2</f>
        <v>1.0757668656856E-2</v>
      </c>
      <c r="D1728">
        <f>D1729+C1728</f>
        <v>26.915258719335945</v>
      </c>
      <c r="F1728">
        <f>(LN($L$2/A1728)/(LN($L$2/$L$3)))^$L$4</f>
        <v>1.9731799934755585</v>
      </c>
      <c r="G1728">
        <f>(1/(1+F1728))*100</f>
        <v>33.634021559220493</v>
      </c>
      <c r="H1728">
        <f>D1728-G1728</f>
        <v>-6.7187628398845476</v>
      </c>
      <c r="I1728">
        <f>H1728^2</f>
        <v>45.141774098613467</v>
      </c>
    </row>
    <row r="1729" spans="1:9" x14ac:dyDescent="0.25">
      <c r="A1729">
        <v>93.682077420948005</v>
      </c>
      <c r="B1729">
        <v>7.8048709350000004E-3</v>
      </c>
      <c r="C1729">
        <f>B1729*$E$2</f>
        <v>7.5551150650799998E-3</v>
      </c>
      <c r="D1729">
        <f>D1730+C1729</f>
        <v>26.904501050679091</v>
      </c>
      <c r="F1729">
        <f>(LN($L$2/A1729)/(LN($L$2/$L$3)))^$L$4</f>
        <v>1.9732106731692804</v>
      </c>
      <c r="G1729">
        <f>(1/(1+F1729))*100</f>
        <v>33.633674499562275</v>
      </c>
      <c r="H1729">
        <f>D1729-G1729</f>
        <v>-6.7291734488831842</v>
      </c>
      <c r="I1729">
        <f>H1729^2</f>
        <v>45.281775305154412</v>
      </c>
    </row>
    <row r="1730" spans="1:9" x14ac:dyDescent="0.25">
      <c r="A1730">
        <v>93.66021096918</v>
      </c>
      <c r="B1730">
        <v>3.887397181E-3</v>
      </c>
      <c r="C1730">
        <f>B1730*$E$2</f>
        <v>3.763000471208E-3</v>
      </c>
      <c r="D1730">
        <f>D1731+C1730</f>
        <v>26.89694593561401</v>
      </c>
      <c r="F1730">
        <f>(LN($L$2/A1730)/(LN($L$2/$L$3)))^$L$4</f>
        <v>1.9736542242025024</v>
      </c>
      <c r="G1730">
        <f>(1/(1+F1730))*100</f>
        <v>33.628657691974517</v>
      </c>
      <c r="H1730">
        <f>D1730-G1730</f>
        <v>-6.7317117563605073</v>
      </c>
      <c r="I1730">
        <f>H1730^2</f>
        <v>45.315943170722264</v>
      </c>
    </row>
    <row r="1731" spans="1:9" x14ac:dyDescent="0.25">
      <c r="A1731">
        <v>93.526368294437006</v>
      </c>
      <c r="B1731">
        <v>8.2409812570000008E-3</v>
      </c>
      <c r="C1731">
        <f>B1731*$E$2</f>
        <v>7.9772698567760012E-3</v>
      </c>
      <c r="D1731">
        <f>D1732+C1731</f>
        <v>26.893182935142804</v>
      </c>
      <c r="F1731">
        <f>(LN($L$2/A1731)/(LN($L$2/$L$3)))^$L$4</f>
        <v>1.9763725981191749</v>
      </c>
      <c r="G1731">
        <f>(1/(1+F1731))*100</f>
        <v>33.597944042083924</v>
      </c>
      <c r="H1731">
        <f>D1731-G1731</f>
        <v>-6.7047611069411204</v>
      </c>
      <c r="I1731">
        <f>H1731^2</f>
        <v>44.953821501150315</v>
      </c>
    </row>
    <row r="1732" spans="1:9" x14ac:dyDescent="0.25">
      <c r="A1732">
        <v>93.516795565907003</v>
      </c>
      <c r="B1732">
        <v>4.9100006940000001E-3</v>
      </c>
      <c r="C1732">
        <f>B1732*$E$2</f>
        <v>4.7528806717919998E-3</v>
      </c>
      <c r="D1732">
        <f>D1733+C1732</f>
        <v>26.885205665286026</v>
      </c>
      <c r="F1732">
        <f>(LN($L$2/A1732)/(LN($L$2/$L$3)))^$L$4</f>
        <v>1.9765672489941639</v>
      </c>
      <c r="G1732">
        <f>(1/(1+F1732))*100</f>
        <v>33.595746924176431</v>
      </c>
      <c r="H1732">
        <f>D1732-G1732</f>
        <v>-6.7105412588904052</v>
      </c>
      <c r="I1732">
        <f>H1732^2</f>
        <v>45.031363987270424</v>
      </c>
    </row>
    <row r="1733" spans="1:9" x14ac:dyDescent="0.25">
      <c r="A1733">
        <v>93.513018636230001</v>
      </c>
      <c r="B1733">
        <v>2.421164201E-3</v>
      </c>
      <c r="C1733">
        <f>B1733*$E$2</f>
        <v>2.343686946568E-3</v>
      </c>
      <c r="D1733">
        <f>D1734+C1733</f>
        <v>26.880452784614235</v>
      </c>
      <c r="F1733">
        <f>(LN($L$2/A1733)/(LN($L$2/$L$3)))^$L$4</f>
        <v>1.9766440570279455</v>
      </c>
      <c r="G1733">
        <f>(1/(1+F1733))*100</f>
        <v>33.594880034076304</v>
      </c>
      <c r="H1733">
        <f>D1733-G1733</f>
        <v>-6.7144272494620694</v>
      </c>
      <c r="I1733">
        <f>H1733^2</f>
        <v>45.083533288318769</v>
      </c>
    </row>
    <row r="1734" spans="1:9" x14ac:dyDescent="0.25">
      <c r="A1734">
        <v>93.458496292822005</v>
      </c>
      <c r="B1734">
        <v>2.8234383777000001E-2</v>
      </c>
      <c r="C1734">
        <f>B1734*$E$2</f>
        <v>2.7330883496136001E-2</v>
      </c>
      <c r="D1734">
        <f>D1735+C1734</f>
        <v>26.878109097667668</v>
      </c>
      <c r="F1734">
        <f>(LN($L$2/A1734)/(LN($L$2/$L$3)))^$L$4</f>
        <v>1.977753354823174</v>
      </c>
      <c r="G1734">
        <f>(1/(1+F1734))*100</f>
        <v>33.582364986014177</v>
      </c>
      <c r="H1734">
        <f>D1734-G1734</f>
        <v>-6.7042558883465091</v>
      </c>
      <c r="I1734">
        <f>H1734^2</f>
        <v>44.94704701642884</v>
      </c>
    </row>
    <row r="1735" spans="1:9" x14ac:dyDescent="0.25">
      <c r="A1735">
        <v>93.439226969255998</v>
      </c>
      <c r="B1735">
        <v>5.3536301600000001E-3</v>
      </c>
      <c r="C1735">
        <f>B1735*$E$2</f>
        <v>5.1823139948799996E-3</v>
      </c>
      <c r="D1735">
        <f>D1736+C1735</f>
        <v>26.85077821417153</v>
      </c>
      <c r="F1735">
        <f>(LN($L$2/A1735)/(LN($L$2/$L$3)))^$L$4</f>
        <v>1.9781456389499663</v>
      </c>
      <c r="G1735">
        <f>(1/(1+F1735))*100</f>
        <v>33.577941485513776</v>
      </c>
      <c r="H1735">
        <f>D1735-G1735</f>
        <v>-6.7271632713422456</v>
      </c>
      <c r="I1735">
        <f>H1735^2</f>
        <v>45.254725679296101</v>
      </c>
    </row>
    <row r="1736" spans="1:9" x14ac:dyDescent="0.25">
      <c r="A1736">
        <v>93.399714848570994</v>
      </c>
      <c r="B1736">
        <v>2.1053601749999999E-3</v>
      </c>
      <c r="C1736">
        <f>B1736*$E$2</f>
        <v>2.0379886493999996E-3</v>
      </c>
      <c r="D1736">
        <f>D1737+C1736</f>
        <v>26.845595900176651</v>
      </c>
      <c r="F1736">
        <f>(LN($L$2/A1736)/(LN($L$2/$L$3)))^$L$4</f>
        <v>1.9789504099291466</v>
      </c>
      <c r="G1736">
        <f>(1/(1+F1736))*100</f>
        <v>33.568870319791074</v>
      </c>
      <c r="H1736">
        <f>D1736-G1736</f>
        <v>-6.7232744196144232</v>
      </c>
      <c r="I1736">
        <f>H1736^2</f>
        <v>45.202418921441662</v>
      </c>
    </row>
    <row r="1737" spans="1:9" x14ac:dyDescent="0.25">
      <c r="A1737">
        <v>93.368139055192003</v>
      </c>
      <c r="B1737">
        <v>1.7700063758000002E-2</v>
      </c>
      <c r="C1737">
        <f>B1737*$E$2</f>
        <v>1.7133661717744001E-2</v>
      </c>
      <c r="D1737">
        <f>D1738+C1737</f>
        <v>26.843557911527252</v>
      </c>
      <c r="F1737">
        <f>(LN($L$2/A1737)/(LN($L$2/$L$3)))^$L$4</f>
        <v>1.979593908347016</v>
      </c>
      <c r="G1737">
        <f>(1/(1+F1737))*100</f>
        <v>33.561620501324228</v>
      </c>
      <c r="H1737">
        <f>D1737-G1737</f>
        <v>-6.7180625897969755</v>
      </c>
      <c r="I1737">
        <f>H1737^2</f>
        <v>45.132364960429648</v>
      </c>
    </row>
    <row r="1738" spans="1:9" x14ac:dyDescent="0.25">
      <c r="A1738">
        <v>93.322408839804993</v>
      </c>
      <c r="B1738">
        <v>6.6018079779999999E-3</v>
      </c>
      <c r="C1738">
        <f>B1738*$E$2</f>
        <v>6.3905501227039998E-3</v>
      </c>
      <c r="D1738">
        <f>D1739+C1738</f>
        <v>26.826424249809509</v>
      </c>
      <c r="F1738">
        <f>(LN($L$2/A1738)/(LN($L$2/$L$3)))^$L$4</f>
        <v>1.9805264533192357</v>
      </c>
      <c r="G1738">
        <f>(1/(1+F1738))*100</f>
        <v>33.551119765649432</v>
      </c>
      <c r="H1738">
        <f>D1738-G1738</f>
        <v>-6.7246955158399224</v>
      </c>
      <c r="I1738">
        <f>H1738^2</f>
        <v>45.221529780757564</v>
      </c>
    </row>
    <row r="1739" spans="1:9" x14ac:dyDescent="0.25">
      <c r="A1739">
        <v>93.300009088676006</v>
      </c>
      <c r="B1739">
        <v>1.1549404389E-2</v>
      </c>
      <c r="C1739">
        <f>B1739*$E$2</f>
        <v>1.1179823448552E-2</v>
      </c>
      <c r="D1739">
        <f>D1740+C1739</f>
        <v>26.820033699686807</v>
      </c>
      <c r="F1739">
        <f>(LN($L$2/A1739)/(LN($L$2/$L$3)))^$L$4</f>
        <v>1.9809834895977174</v>
      </c>
      <c r="G1739">
        <f>(1/(1+F1739))*100</f>
        <v>33.545975799247039</v>
      </c>
      <c r="H1739">
        <f>D1739-G1739</f>
        <v>-6.7259420995602319</v>
      </c>
      <c r="I1739">
        <f>H1739^2</f>
        <v>45.238297126636702</v>
      </c>
    </row>
    <row r="1740" spans="1:9" x14ac:dyDescent="0.25">
      <c r="A1740">
        <v>93.260328577180999</v>
      </c>
      <c r="B1740">
        <v>2.1549865221000001E-2</v>
      </c>
      <c r="C1740">
        <f>B1740*$E$2</f>
        <v>2.0860269533928E-2</v>
      </c>
      <c r="D1740">
        <f>D1741+C1740</f>
        <v>26.808853876238256</v>
      </c>
      <c r="F1740">
        <f>(LN($L$2/A1740)/(LN($L$2/$L$3)))^$L$4</f>
        <v>1.9817935257009296</v>
      </c>
      <c r="G1740">
        <f>(1/(1+F1740))*100</f>
        <v>33.536862676128123</v>
      </c>
      <c r="H1740">
        <f>D1740-G1740</f>
        <v>-6.7280087998898672</v>
      </c>
      <c r="I1740">
        <f>H1740^2</f>
        <v>45.266102411395494</v>
      </c>
    </row>
    <row r="1741" spans="1:9" x14ac:dyDescent="0.25">
      <c r="A1741">
        <v>93.260295951344006</v>
      </c>
      <c r="B1741">
        <v>1.5797720457000002E-2</v>
      </c>
      <c r="C1741">
        <f>B1741*$E$2</f>
        <v>1.5292193402376001E-2</v>
      </c>
      <c r="D1741">
        <f>D1742+C1741</f>
        <v>26.78799360670433</v>
      </c>
      <c r="F1741">
        <f>(LN($L$2/A1741)/(LN($L$2/$L$3)))^$L$4</f>
        <v>1.9817941919387645</v>
      </c>
      <c r="G1741">
        <f>(1/(1+F1741))*100</f>
        <v>33.536855182811905</v>
      </c>
      <c r="H1741">
        <f>D1741-G1741</f>
        <v>-6.7488615761075756</v>
      </c>
      <c r="I1741">
        <f>H1741^2</f>
        <v>45.547132573461234</v>
      </c>
    </row>
    <row r="1742" spans="1:9" x14ac:dyDescent="0.25">
      <c r="A1742">
        <v>93.244423023969006</v>
      </c>
      <c r="B1742">
        <v>4.1355289149999997E-3</v>
      </c>
      <c r="C1742">
        <f>B1742*$E$2</f>
        <v>4.0031919897199992E-3</v>
      </c>
      <c r="D1742">
        <f>D1743+C1742</f>
        <v>26.772701413301952</v>
      </c>
      <c r="F1742">
        <f>(LN($L$2/A1742)/(LN($L$2/$L$3)))^$L$4</f>
        <v>1.98211836800732</v>
      </c>
      <c r="G1742">
        <f>(1/(1+F1742))*100</f>
        <v>33.533209503961089</v>
      </c>
      <c r="H1742">
        <f>D1742-G1742</f>
        <v>-6.7605080906591368</v>
      </c>
      <c r="I1742">
        <f>H1742^2</f>
        <v>45.704469643867647</v>
      </c>
    </row>
    <row r="1743" spans="1:9" x14ac:dyDescent="0.25">
      <c r="A1743">
        <v>93.072159111838005</v>
      </c>
      <c r="B1743">
        <v>3.1655594060000002E-3</v>
      </c>
      <c r="C1743">
        <f>B1743*$E$2</f>
        <v>3.0642615050080002E-3</v>
      </c>
      <c r="D1743">
        <f>D1744+C1743</f>
        <v>26.768698221312231</v>
      </c>
      <c r="F1743">
        <f>(LN($L$2/A1743)/(LN($L$2/$L$3)))^$L$4</f>
        <v>1.9856419515881707</v>
      </c>
      <c r="G1743">
        <f>(1/(1+F1743))*100</f>
        <v>33.493634408106573</v>
      </c>
      <c r="H1743">
        <f>D1743-G1743</f>
        <v>-6.7249361867943414</v>
      </c>
      <c r="I1743">
        <f>H1743^2</f>
        <v>45.224766716456017</v>
      </c>
    </row>
    <row r="1744" spans="1:9" x14ac:dyDescent="0.25">
      <c r="A1744">
        <v>93.062199440062003</v>
      </c>
      <c r="B1744">
        <v>6.0829870769999999E-3</v>
      </c>
      <c r="C1744">
        <f>B1744*$E$2</f>
        <v>5.888331490536E-3</v>
      </c>
      <c r="D1744">
        <f>D1745+C1744</f>
        <v>26.765633959807225</v>
      </c>
      <c r="F1744">
        <f>(LN($L$2/A1744)/(LN($L$2/$L$3)))^$L$4</f>
        <v>1.9858459753792068</v>
      </c>
      <c r="G1744">
        <f>(1/(1+F1744))*100</f>
        <v>33.491345777573081</v>
      </c>
      <c r="H1744">
        <f>D1744-G1744</f>
        <v>-6.7257118177658555</v>
      </c>
      <c r="I1744">
        <f>H1744^2</f>
        <v>45.235199455635289</v>
      </c>
    </row>
    <row r="1745" spans="1:9" x14ac:dyDescent="0.25">
      <c r="A1745">
        <v>93.059373739687999</v>
      </c>
      <c r="B1745">
        <v>5.3536301600000001E-3</v>
      </c>
      <c r="C1745">
        <f>B1745*$E$2</f>
        <v>5.1823139948799996E-3</v>
      </c>
      <c r="D1745">
        <f>D1746+C1745</f>
        <v>26.75974562831669</v>
      </c>
      <c r="F1745">
        <f>(LN($L$2/A1745)/(LN($L$2/$L$3)))^$L$4</f>
        <v>1.9859038658687591</v>
      </c>
      <c r="G1745">
        <f>(1/(1+F1745))*100</f>
        <v>33.490696449768201</v>
      </c>
      <c r="H1745">
        <f>D1745-G1745</f>
        <v>-6.7309508214515112</v>
      </c>
      <c r="I1745">
        <f>H1745^2</f>
        <v>45.305698960798772</v>
      </c>
    </row>
    <row r="1746" spans="1:9" x14ac:dyDescent="0.25">
      <c r="A1746">
        <v>93.022592915188994</v>
      </c>
      <c r="B1746">
        <v>1.5617261013000001E-2</v>
      </c>
      <c r="C1746">
        <f>B1746*$E$2</f>
        <v>1.5117508660584001E-2</v>
      </c>
      <c r="D1746">
        <f>D1747+C1746</f>
        <v>26.75456331432181</v>
      </c>
      <c r="F1746">
        <f>(LN($L$2/A1746)/(LN($L$2/$L$3)))^$L$4</f>
        <v>1.9866576430994152</v>
      </c>
      <c r="G1746">
        <f>(1/(1+F1746))*100</f>
        <v>33.482244016500204</v>
      </c>
      <c r="H1746">
        <f>D1746-G1746</f>
        <v>-6.7276807021783931</v>
      </c>
      <c r="I1746">
        <f>H1746^2</f>
        <v>45.261687630463555</v>
      </c>
    </row>
    <row r="1747" spans="1:9" x14ac:dyDescent="0.25">
      <c r="A1747">
        <v>92.985336380481996</v>
      </c>
      <c r="B1747">
        <v>2.8422362360000001E-3</v>
      </c>
      <c r="C1747">
        <f>B1747*$E$2</f>
        <v>2.7512846764480002E-3</v>
      </c>
      <c r="D1747">
        <f>D1748+C1747</f>
        <v>26.739445805661227</v>
      </c>
      <c r="F1747">
        <f>(LN($L$2/A1747)/(LN($L$2/$L$3)))^$L$4</f>
        <v>1.9874216311946431</v>
      </c>
      <c r="G1747">
        <f>(1/(1+F1747))*100</f>
        <v>33.473681436795012</v>
      </c>
      <c r="H1747">
        <f>D1747-G1747</f>
        <v>-6.7342356311337852</v>
      </c>
      <c r="I1747">
        <f>H1747^2</f>
        <v>45.349929535631851</v>
      </c>
    </row>
    <row r="1748" spans="1:9" x14ac:dyDescent="0.25">
      <c r="A1748">
        <v>92.952969354816005</v>
      </c>
      <c r="B1748">
        <v>1.3842743151E-2</v>
      </c>
      <c r="C1748">
        <f>B1748*$E$2</f>
        <v>1.3399775370168E-2</v>
      </c>
      <c r="D1748">
        <f>D1749+C1748</f>
        <v>26.736694520984777</v>
      </c>
      <c r="F1748">
        <f>(LN($L$2/A1748)/(LN($L$2/$L$3)))^$L$4</f>
        <v>1.9880857318807565</v>
      </c>
      <c r="G1748">
        <f>(1/(1+F1748))*100</f>
        <v>33.466241926418263</v>
      </c>
      <c r="H1748">
        <f>D1748-G1748</f>
        <v>-6.7295474054334861</v>
      </c>
      <c r="I1748">
        <f>H1748^2</f>
        <v>45.286808281976562</v>
      </c>
    </row>
    <row r="1749" spans="1:9" x14ac:dyDescent="0.25">
      <c r="A1749">
        <v>92.936650700024998</v>
      </c>
      <c r="B1749">
        <v>9.0229721789999995E-3</v>
      </c>
      <c r="C1749">
        <f>B1749*$E$2</f>
        <v>8.7342370692719985E-3</v>
      </c>
      <c r="D1749">
        <f>D1750+C1749</f>
        <v>26.723294745614609</v>
      </c>
      <c r="F1749">
        <f>(LN($L$2/A1749)/(LN($L$2/$L$3)))^$L$4</f>
        <v>1.9884206882626632</v>
      </c>
      <c r="G1749">
        <f>(1/(1+F1749))*100</f>
        <v>33.462490871101416</v>
      </c>
      <c r="H1749">
        <f>D1749-G1749</f>
        <v>-6.7391961254868065</v>
      </c>
      <c r="I1749">
        <f>H1749^2</f>
        <v>45.416764417776385</v>
      </c>
    </row>
    <row r="1750" spans="1:9" x14ac:dyDescent="0.25">
      <c r="A1750">
        <v>92.910035853701004</v>
      </c>
      <c r="B1750">
        <v>7.1507054520000002E-3</v>
      </c>
      <c r="C1750">
        <f>B1750*$E$2</f>
        <v>6.9218828775360003E-3</v>
      </c>
      <c r="D1750">
        <f>D1751+C1750</f>
        <v>26.714560508545336</v>
      </c>
      <c r="F1750">
        <f>(LN($L$2/A1750)/(LN($L$2/$L$3)))^$L$4</f>
        <v>1.98896717579388</v>
      </c>
      <c r="G1750">
        <f>(1/(1+F1750))*100</f>
        <v>33.456372759744227</v>
      </c>
      <c r="H1750">
        <f>D1750-G1750</f>
        <v>-6.7418122511988905</v>
      </c>
      <c r="I1750">
        <f>H1750^2</f>
        <v>45.45203243041545</v>
      </c>
    </row>
    <row r="1751" spans="1:9" x14ac:dyDescent="0.25">
      <c r="A1751">
        <v>92.901924697579005</v>
      </c>
      <c r="B1751">
        <v>1.2835177925E-2</v>
      </c>
      <c r="C1751">
        <f>B1751*$E$2</f>
        <v>1.2424452231399999E-2</v>
      </c>
      <c r="D1751">
        <f>D1752+C1751</f>
        <v>26.707638625667801</v>
      </c>
      <c r="F1751">
        <f>(LN($L$2/A1751)/(LN($L$2/$L$3)))^$L$4</f>
        <v>1.9891337709347574</v>
      </c>
      <c r="G1751">
        <f>(1/(1+F1751))*100</f>
        <v>33.454508116151707</v>
      </c>
      <c r="H1751">
        <f>D1751-G1751</f>
        <v>-6.7468694904839062</v>
      </c>
      <c r="I1751">
        <f>H1751^2</f>
        <v>45.520247921622563</v>
      </c>
    </row>
    <row r="1752" spans="1:9" x14ac:dyDescent="0.25">
      <c r="A1752">
        <v>92.860512630315</v>
      </c>
      <c r="B1752">
        <v>6.1957742300000002E-3</v>
      </c>
      <c r="C1752">
        <f>B1752*$E$2</f>
        <v>5.99750945464E-3</v>
      </c>
      <c r="D1752">
        <f>D1753+C1752</f>
        <v>26.695214173436401</v>
      </c>
      <c r="F1752">
        <f>(LN($L$2/A1752)/(LN($L$2/$L$3)))^$L$4</f>
        <v>1.9899846784066009</v>
      </c>
      <c r="G1752">
        <f>(1/(1+F1752))*100</f>
        <v>33.444987434949404</v>
      </c>
      <c r="H1752">
        <f>D1752-G1752</f>
        <v>-6.7497732615130026</v>
      </c>
      <c r="I1752">
        <f>H1752^2</f>
        <v>45.559439081835876</v>
      </c>
    </row>
    <row r="1753" spans="1:9" x14ac:dyDescent="0.25">
      <c r="A1753">
        <v>92.828265216252007</v>
      </c>
      <c r="B1753">
        <v>1.1857689272E-2</v>
      </c>
      <c r="C1753">
        <f>B1753*$E$2</f>
        <v>1.1478243215295999E-2</v>
      </c>
      <c r="D1753">
        <f>D1754+C1753</f>
        <v>26.68921666398176</v>
      </c>
      <c r="F1753">
        <f>(LN($L$2/A1753)/(LN($L$2/$L$3)))^$L$4</f>
        <v>1.9906476759750857</v>
      </c>
      <c r="G1753">
        <f>(1/(1+F1753))*100</f>
        <v>33.437573005785609</v>
      </c>
      <c r="H1753">
        <f>D1753-G1753</f>
        <v>-6.7483563418038486</v>
      </c>
      <c r="I1753">
        <f>H1753^2</f>
        <v>45.540313315964219</v>
      </c>
    </row>
    <row r="1754" spans="1:9" x14ac:dyDescent="0.25">
      <c r="A1754">
        <v>92.795864572217994</v>
      </c>
      <c r="B1754">
        <v>9.6245036579999995E-3</v>
      </c>
      <c r="C1754">
        <f>B1754*$E$2</f>
        <v>9.3165195409439985E-3</v>
      </c>
      <c r="D1754">
        <f>D1755+C1754</f>
        <v>26.677738420766463</v>
      </c>
      <c r="F1754">
        <f>(LN($L$2/A1754)/(LN($L$2/$L$3)))^$L$4</f>
        <v>1.9913141763085456</v>
      </c>
      <c r="G1754">
        <f>(1/(1+F1754))*100</f>
        <v>33.430122717302055</v>
      </c>
      <c r="H1754">
        <f>D1754-G1754</f>
        <v>-6.7523842965355918</v>
      </c>
      <c r="I1754">
        <f>H1754^2</f>
        <v>45.594693688100456</v>
      </c>
    </row>
    <row r="1755" spans="1:9" x14ac:dyDescent="0.25">
      <c r="A1755">
        <v>92.777897742549996</v>
      </c>
      <c r="B1755">
        <v>3.4212102850000002E-3</v>
      </c>
      <c r="C1755">
        <f>B1755*$E$2</f>
        <v>3.3117315558800001E-3</v>
      </c>
      <c r="D1755">
        <f>D1756+C1755</f>
        <v>26.668421901225518</v>
      </c>
      <c r="F1755">
        <f>(LN($L$2/A1755)/(LN($L$2/$L$3)))^$L$4</f>
        <v>1.9916839169324616</v>
      </c>
      <c r="G1755">
        <f>(1/(1+F1755))*100</f>
        <v>33.425991106218035</v>
      </c>
      <c r="H1755">
        <f>D1755-G1755</f>
        <v>-6.7575692049925173</v>
      </c>
      <c r="I1755">
        <f>H1755^2</f>
        <v>45.664741560263202</v>
      </c>
    </row>
    <row r="1756" spans="1:9" x14ac:dyDescent="0.25">
      <c r="A1756">
        <v>92.718079316043003</v>
      </c>
      <c r="B1756">
        <v>5.9852382120000004E-3</v>
      </c>
      <c r="C1756">
        <f>B1756*$E$2</f>
        <v>5.7937105892160003E-3</v>
      </c>
      <c r="D1756">
        <f>D1757+C1756</f>
        <v>26.665110169669639</v>
      </c>
      <c r="F1756">
        <f>(LN($L$2/A1756)/(LN($L$2/$L$3)))^$L$4</f>
        <v>1.992915708548975</v>
      </c>
      <c r="G1756">
        <f>(1/(1+F1756))*100</f>
        <v>33.412234001231525</v>
      </c>
      <c r="H1756">
        <f>D1756-G1756</f>
        <v>-6.7471238315618862</v>
      </c>
      <c r="I1756">
        <f>H1756^2</f>
        <v>45.523679998430346</v>
      </c>
    </row>
    <row r="1757" spans="1:9" x14ac:dyDescent="0.25">
      <c r="A1757">
        <v>92.629550648812994</v>
      </c>
      <c r="B1757">
        <v>7.2258968870000002E-3</v>
      </c>
      <c r="C1757">
        <f>B1757*$E$2</f>
        <v>6.9946681866160003E-3</v>
      </c>
      <c r="D1757">
        <f>D1758+C1757</f>
        <v>26.659316459080422</v>
      </c>
      <c r="F1757">
        <f>(LN($L$2/A1757)/(LN($L$2/$L$3)))^$L$4</f>
        <v>1.9947409227660895</v>
      </c>
      <c r="G1757">
        <f>(1/(1+F1757))*100</f>
        <v>33.39187014135269</v>
      </c>
      <c r="H1757">
        <f>D1757-G1757</f>
        <v>-6.7325536822722682</v>
      </c>
      <c r="I1757">
        <f>H1757^2</f>
        <v>45.327279084677876</v>
      </c>
    </row>
    <row r="1758" spans="1:9" x14ac:dyDescent="0.25">
      <c r="A1758">
        <v>92.616496341387005</v>
      </c>
      <c r="B1758">
        <v>4.5190052329999999E-3</v>
      </c>
      <c r="C1758">
        <f>B1758*$E$2</f>
        <v>4.3743970655439994E-3</v>
      </c>
      <c r="D1758">
        <f>D1759+C1758</f>
        <v>26.652321790893804</v>
      </c>
      <c r="F1758">
        <f>(LN($L$2/A1758)/(LN($L$2/$L$3)))^$L$4</f>
        <v>1.9950102902697908</v>
      </c>
      <c r="G1758">
        <f>(1/(1+F1758))*100</f>
        <v>33.388866918047214</v>
      </c>
      <c r="H1758">
        <f>D1758-G1758</f>
        <v>-6.7365451271534091</v>
      </c>
      <c r="I1758">
        <f>H1758^2</f>
        <v>45.381040250174344</v>
      </c>
    </row>
    <row r="1759" spans="1:9" x14ac:dyDescent="0.25">
      <c r="A1759">
        <v>92.608628144538002</v>
      </c>
      <c r="B1759">
        <v>1.7391778875E-2</v>
      </c>
      <c r="C1759">
        <f>B1759*$E$2</f>
        <v>1.6835241950999998E-2</v>
      </c>
      <c r="D1759">
        <f>D1760+C1759</f>
        <v>26.647947393828261</v>
      </c>
      <c r="F1759">
        <f>(LN($L$2/A1759)/(LN($L$2/$L$3)))^$L$4</f>
        <v>1.9951726734564892</v>
      </c>
      <c r="G1759">
        <f>(1/(1+F1759))*100</f>
        <v>33.387056741739698</v>
      </c>
      <c r="H1759">
        <f>D1759-G1759</f>
        <v>-6.7391093479114375</v>
      </c>
      <c r="I1759">
        <f>H1759^2</f>
        <v>45.415594803107318</v>
      </c>
    </row>
    <row r="1760" spans="1:9" x14ac:dyDescent="0.25">
      <c r="A1760">
        <v>92.579720526878006</v>
      </c>
      <c r="B1760">
        <v>1.5549588721999999E-2</v>
      </c>
      <c r="C1760">
        <f>B1760*$E$2</f>
        <v>1.5052001882895998E-2</v>
      </c>
      <c r="D1760">
        <f>D1761+C1760</f>
        <v>26.631112151877261</v>
      </c>
      <c r="F1760">
        <f>(LN($L$2/A1760)/(LN($L$2/$L$3)))^$L$4</f>
        <v>1.9957694463391762</v>
      </c>
      <c r="G1760">
        <f>(1/(1+F1760))*100</f>
        <v>33.380405866078839</v>
      </c>
      <c r="H1760">
        <f>D1760-G1760</f>
        <v>-6.7492937142015776</v>
      </c>
      <c r="I1760">
        <f>H1760^2</f>
        <v>45.552965640560927</v>
      </c>
    </row>
    <row r="1761" spans="1:9" x14ac:dyDescent="0.25">
      <c r="A1761">
        <v>92.526807474438002</v>
      </c>
      <c r="B1761">
        <v>7.6544880650000003E-3</v>
      </c>
      <c r="C1761">
        <f>B1761*$E$2</f>
        <v>7.4095444469199998E-3</v>
      </c>
      <c r="D1761">
        <f>D1762+C1761</f>
        <v>26.616060149994365</v>
      </c>
      <c r="F1761">
        <f>(LN($L$2/A1761)/(LN($L$2/$L$3)))^$L$4</f>
        <v>1.9968625239201148</v>
      </c>
      <c r="G1761">
        <f>(1/(1+F1761))*100</f>
        <v>33.368230675190503</v>
      </c>
      <c r="H1761">
        <f>D1761-G1761</f>
        <v>-6.7521705251961386</v>
      </c>
      <c r="I1761">
        <f>H1761^2</f>
        <v>45.5918068013275</v>
      </c>
    </row>
    <row r="1762" spans="1:9" x14ac:dyDescent="0.25">
      <c r="A1762">
        <v>92.518428939635996</v>
      </c>
      <c r="B1762">
        <v>1.4895423239E-2</v>
      </c>
      <c r="C1762">
        <f>B1762*$E$2</f>
        <v>1.4418769695352E-2</v>
      </c>
      <c r="D1762">
        <f>D1763+C1762</f>
        <v>26.608650605547446</v>
      </c>
      <c r="F1762">
        <f>(LN($L$2/A1762)/(LN($L$2/$L$3)))^$L$4</f>
        <v>1.997035694683003</v>
      </c>
      <c r="G1762">
        <f>(1/(1+F1762))*100</f>
        <v>33.366302636104244</v>
      </c>
      <c r="H1762">
        <f>D1762-G1762</f>
        <v>-6.7576520305567982</v>
      </c>
      <c r="I1762">
        <f>H1762^2</f>
        <v>45.665860966088417</v>
      </c>
    </row>
    <row r="1763" spans="1:9" x14ac:dyDescent="0.25">
      <c r="A1763">
        <v>92.480816373289002</v>
      </c>
      <c r="B1763">
        <v>1.8617399263E-2</v>
      </c>
      <c r="C1763">
        <f>B1763*$E$2</f>
        <v>1.8021642486584E-2</v>
      </c>
      <c r="D1763">
        <f>D1764+C1763</f>
        <v>26.594231835852092</v>
      </c>
      <c r="F1763">
        <f>(LN($L$2/A1763)/(LN($L$2/$L$3)))^$L$4</f>
        <v>1.997813379008792</v>
      </c>
      <c r="G1763">
        <f>(1/(1+F1763))*100</f>
        <v>33.357646843601842</v>
      </c>
      <c r="H1763">
        <f>D1763-G1763</f>
        <v>-6.7634150077497495</v>
      </c>
      <c r="I1763">
        <f>H1763^2</f>
        <v>45.743782567054545</v>
      </c>
    </row>
    <row r="1764" spans="1:9" x14ac:dyDescent="0.25">
      <c r="A1764">
        <v>92.477620364827004</v>
      </c>
      <c r="B1764">
        <v>1.2587046189999999E-2</v>
      </c>
      <c r="C1764">
        <f>B1764*$E$2</f>
        <v>1.2184260711919999E-2</v>
      </c>
      <c r="D1764">
        <f>D1765+C1764</f>
        <v>26.576210193365508</v>
      </c>
      <c r="F1764">
        <f>(LN($L$2/A1764)/(LN($L$2/$L$3)))^$L$4</f>
        <v>1.9978794823981501</v>
      </c>
      <c r="G1764">
        <f>(1/(1+F1764))*100</f>
        <v>33.35691130585581</v>
      </c>
      <c r="H1764">
        <f>D1764-G1764</f>
        <v>-6.7807011124903021</v>
      </c>
      <c r="I1764">
        <f>H1764^2</f>
        <v>45.977907576927223</v>
      </c>
    </row>
    <row r="1765" spans="1:9" x14ac:dyDescent="0.25">
      <c r="A1765">
        <v>92.475952336636993</v>
      </c>
      <c r="B1765">
        <v>3.9249928980000003E-3</v>
      </c>
      <c r="C1765">
        <f>B1765*$E$2</f>
        <v>3.799393125264E-3</v>
      </c>
      <c r="D1765">
        <f>D1766+C1765</f>
        <v>26.564025932653589</v>
      </c>
      <c r="F1765">
        <f>(LN($L$2/A1765)/(LN($L$2/$L$3)))^$L$4</f>
        <v>1.9979139837832152</v>
      </c>
      <c r="G1765">
        <f>(1/(1+F1765))*100</f>
        <v>33.356527419043914</v>
      </c>
      <c r="H1765">
        <f>D1765-G1765</f>
        <v>-6.792501486390325</v>
      </c>
      <c r="I1765">
        <f>H1765^2</f>
        <v>46.138076442614775</v>
      </c>
    </row>
    <row r="1766" spans="1:9" x14ac:dyDescent="0.25">
      <c r="A1766">
        <v>92.465713809844999</v>
      </c>
      <c r="B1766">
        <v>3.4512868590000001E-3</v>
      </c>
      <c r="C1766">
        <f>B1766*$E$2</f>
        <v>3.3408456795119999E-3</v>
      </c>
      <c r="D1766">
        <f>D1767+C1766</f>
        <v>26.560226539528326</v>
      </c>
      <c r="F1766">
        <f>(LN($L$2/A1766)/(LN($L$2/$L$3)))^$L$4</f>
        <v>1.9981257774924248</v>
      </c>
      <c r="G1766">
        <f>(1/(1+F1766))*100</f>
        <v>33.354171046031993</v>
      </c>
      <c r="H1766">
        <f>D1766-G1766</f>
        <v>-6.7939445065036672</v>
      </c>
      <c r="I1766">
        <f>H1766^2</f>
        <v>46.157681957451359</v>
      </c>
    </row>
    <row r="1767" spans="1:9" x14ac:dyDescent="0.25">
      <c r="A1767">
        <v>92.436926077318006</v>
      </c>
      <c r="B1767">
        <v>7.0679948740000002E-3</v>
      </c>
      <c r="C1767">
        <f>B1767*$E$2</f>
        <v>6.8418190380320001E-3</v>
      </c>
      <c r="D1767">
        <f>D1768+C1767</f>
        <v>26.556885693848812</v>
      </c>
      <c r="F1767">
        <f>(LN($L$2/A1767)/(LN($L$2/$L$3)))^$L$4</f>
        <v>1.9987214700482845</v>
      </c>
      <c r="G1767">
        <f>(1/(1+F1767))*100</f>
        <v>33.347545278484908</v>
      </c>
      <c r="H1767">
        <f>D1767-G1767</f>
        <v>-6.7906595846360958</v>
      </c>
      <c r="I1767">
        <f>H1767^2</f>
        <v>46.113057594410073</v>
      </c>
    </row>
    <row r="1768" spans="1:9" x14ac:dyDescent="0.25">
      <c r="A1768">
        <v>92.431158355150004</v>
      </c>
      <c r="B1768">
        <v>1.4902942383E-2</v>
      </c>
      <c r="C1768">
        <f>B1768*$E$2</f>
        <v>1.4426048226744001E-2</v>
      </c>
      <c r="D1768">
        <f>D1769+C1768</f>
        <v>26.550043874810779</v>
      </c>
      <c r="F1768">
        <f>(LN($L$2/A1768)/(LN($L$2/$L$3)))^$L$4</f>
        <v>1.9988408529818271</v>
      </c>
      <c r="G1768">
        <f>(1/(1+F1768))*100</f>
        <v>33.346217722946967</v>
      </c>
      <c r="H1768">
        <f>D1768-G1768</f>
        <v>-6.7961738481361884</v>
      </c>
      <c r="I1768">
        <f>H1768^2</f>
        <v>46.18797897409025</v>
      </c>
    </row>
    <row r="1769" spans="1:9" x14ac:dyDescent="0.25">
      <c r="A1769">
        <v>92.393870172685993</v>
      </c>
      <c r="B1769">
        <v>7.2785308910000004E-3</v>
      </c>
      <c r="C1769">
        <f>B1769*$E$2</f>
        <v>7.0456179024879998E-3</v>
      </c>
      <c r="D1769">
        <f>D1770+C1769</f>
        <v>26.535617826584033</v>
      </c>
      <c r="F1769">
        <f>(LN($L$2/A1769)/(LN($L$2/$L$3)))^$L$4</f>
        <v>1.9996129336551449</v>
      </c>
      <c r="G1769">
        <f>(1/(1+F1769))*100</f>
        <v>33.337634625460197</v>
      </c>
      <c r="H1769">
        <f>D1769-G1769</f>
        <v>-6.8020167988761635</v>
      </c>
      <c r="I1769">
        <f>H1769^2</f>
        <v>46.267432532193531</v>
      </c>
    </row>
    <row r="1770" spans="1:9" x14ac:dyDescent="0.25">
      <c r="A1770">
        <v>92.359610117954006</v>
      </c>
      <c r="B1770">
        <v>5.2258047200000003E-3</v>
      </c>
      <c r="C1770">
        <f>B1770*$E$2</f>
        <v>5.0585789689600001E-3</v>
      </c>
      <c r="D1770">
        <f>D1771+C1770</f>
        <v>26.528572208681545</v>
      </c>
      <c r="F1770">
        <f>(LN($L$2/A1770)/(LN($L$2/$L$3)))^$L$4</f>
        <v>2.0003227315918664</v>
      </c>
      <c r="G1770">
        <f>(1/(1+F1770))*100</f>
        <v>33.329747812477322</v>
      </c>
      <c r="H1770">
        <f>D1770-G1770</f>
        <v>-6.8011756037957767</v>
      </c>
      <c r="I1770">
        <f>H1770^2</f>
        <v>46.255989593666847</v>
      </c>
    </row>
    <row r="1771" spans="1:9" x14ac:dyDescent="0.25">
      <c r="A1771">
        <v>92.349319610430996</v>
      </c>
      <c r="B1771">
        <v>1.3707398569000001E-2</v>
      </c>
      <c r="C1771">
        <f>B1771*$E$2</f>
        <v>1.3268761814792E-2</v>
      </c>
      <c r="D1771">
        <f>D1772+C1771</f>
        <v>26.523513629712586</v>
      </c>
      <c r="F1771">
        <f>(LN($L$2/A1771)/(LN($L$2/$L$3)))^$L$4</f>
        <v>2.0005360078058407</v>
      </c>
      <c r="G1771">
        <f>(1/(1+F1771))*100</f>
        <v>33.32737875494638</v>
      </c>
      <c r="H1771">
        <f>D1771-G1771</f>
        <v>-6.8038651252337949</v>
      </c>
      <c r="I1771">
        <f>H1771^2</f>
        <v>46.292580642372684</v>
      </c>
    </row>
    <row r="1772" spans="1:9" x14ac:dyDescent="0.25">
      <c r="A1772">
        <v>92.316499695344007</v>
      </c>
      <c r="B1772">
        <v>5.1355749990000003E-3</v>
      </c>
      <c r="C1772">
        <f>B1772*$E$2</f>
        <v>4.9712365990319998E-3</v>
      </c>
      <c r="D1772">
        <f>D1773+C1772</f>
        <v>26.510244867897793</v>
      </c>
      <c r="F1772">
        <f>(LN($L$2/A1772)/(LN($L$2/$L$3)))^$L$4</f>
        <v>2.0012164589324093</v>
      </c>
      <c r="G1772">
        <f>(1/(1+F1772))*100</f>
        <v>33.319822601390079</v>
      </c>
      <c r="H1772">
        <f>D1772-G1772</f>
        <v>-6.8095777334922865</v>
      </c>
      <c r="I1772">
        <f>H1772^2</f>
        <v>46.370348908473943</v>
      </c>
    </row>
    <row r="1773" spans="1:9" x14ac:dyDescent="0.25">
      <c r="A1773">
        <v>92.313194602338001</v>
      </c>
      <c r="B1773">
        <v>1.8519650398E-2</v>
      </c>
      <c r="C1773">
        <f>B1773*$E$2</f>
        <v>1.7927021585263998E-2</v>
      </c>
      <c r="D1773">
        <f>D1774+C1773</f>
        <v>26.50527363129876</v>
      </c>
      <c r="F1773">
        <f>(LN($L$2/A1773)/(LN($L$2/$L$3)))^$L$4</f>
        <v>2.0012850033522143</v>
      </c>
      <c r="G1773">
        <f>(1/(1+F1773))*100</f>
        <v>33.319061631370353</v>
      </c>
      <c r="H1773">
        <f>D1773-G1773</f>
        <v>-6.8137880000715931</v>
      </c>
      <c r="I1773">
        <f>H1773^2</f>
        <v>46.427706909919642</v>
      </c>
    </row>
    <row r="1774" spans="1:9" x14ac:dyDescent="0.25">
      <c r="A1774">
        <v>92.256354828694995</v>
      </c>
      <c r="B1774">
        <v>1.5414244139E-2</v>
      </c>
      <c r="C1774">
        <f>B1774*$E$2</f>
        <v>1.4920988326551999E-2</v>
      </c>
      <c r="D1774">
        <f>D1775+C1774</f>
        <v>26.487346609713494</v>
      </c>
      <c r="F1774">
        <f>(LN($L$2/A1774)/(LN($L$2/$L$3)))^$L$4</f>
        <v>2.0024643881093258</v>
      </c>
      <c r="G1774">
        <f>(1/(1+F1774))*100</f>
        <v>33.305973718133167</v>
      </c>
      <c r="H1774">
        <f>D1774-G1774</f>
        <v>-6.8186271084196726</v>
      </c>
      <c r="I1774">
        <f>H1774^2</f>
        <v>46.493675643675623</v>
      </c>
    </row>
    <row r="1775" spans="1:9" x14ac:dyDescent="0.25">
      <c r="A1775">
        <v>92.235736242140007</v>
      </c>
      <c r="B1775">
        <v>1.543680157E-2</v>
      </c>
      <c r="C1775">
        <f>B1775*$E$2</f>
        <v>1.494282391976E-2</v>
      </c>
      <c r="D1775">
        <f>D1776+C1775</f>
        <v>26.472425621386943</v>
      </c>
      <c r="F1775">
        <f>(LN($L$2/A1775)/(LN($L$2/$L$3)))^$L$4</f>
        <v>2.0028924816408065</v>
      </c>
      <c r="G1775">
        <f>(1/(1+F1775))*100</f>
        <v>33.301225605439974</v>
      </c>
      <c r="H1775">
        <f>D1775-G1775</f>
        <v>-6.8287999840530311</v>
      </c>
      <c r="I1775">
        <f>H1775^2</f>
        <v>46.632509222202678</v>
      </c>
    </row>
    <row r="1776" spans="1:9" x14ac:dyDescent="0.25">
      <c r="A1776">
        <v>92.219535505723996</v>
      </c>
      <c r="B1776">
        <v>6.8875354300000002E-3</v>
      </c>
      <c r="C1776">
        <f>B1776*$E$2</f>
        <v>6.6671342962400003E-3</v>
      </c>
      <c r="D1776">
        <f>D1777+C1776</f>
        <v>26.457482797467183</v>
      </c>
      <c r="F1776">
        <f>(LN($L$2/A1776)/(LN($L$2/$L$3)))^$L$4</f>
        <v>2.0032289514155495</v>
      </c>
      <c r="G1776">
        <f>(1/(1+F1776))*100</f>
        <v>33.297494669151263</v>
      </c>
      <c r="H1776">
        <f>D1776-G1776</f>
        <v>-6.8400118716840801</v>
      </c>
      <c r="I1776">
        <f>H1776^2</f>
        <v>46.785762404779156</v>
      </c>
    </row>
    <row r="1777" spans="1:9" x14ac:dyDescent="0.25">
      <c r="A1777">
        <v>92.200663487189999</v>
      </c>
      <c r="B1777">
        <v>2.2076205264999999E-2</v>
      </c>
      <c r="C1777">
        <f>B1777*$E$2</f>
        <v>2.136976669652E-2</v>
      </c>
      <c r="D1777">
        <f>D1778+C1777</f>
        <v>26.450815663170943</v>
      </c>
      <c r="F1777">
        <f>(LN($L$2/A1777)/(LN($L$2/$L$3)))^$L$4</f>
        <v>2.0036210136087513</v>
      </c>
      <c r="G1777">
        <f>(1/(1+F1777))*100</f>
        <v>33.293148352246114</v>
      </c>
      <c r="H1777">
        <f>D1777-G1777</f>
        <v>-6.842332689075171</v>
      </c>
      <c r="I1777">
        <f>H1777^2</f>
        <v>46.817516627986663</v>
      </c>
    </row>
    <row r="1778" spans="1:9" x14ac:dyDescent="0.25">
      <c r="A1778">
        <v>92.181427172775997</v>
      </c>
      <c r="B1778">
        <v>2.3986067710000001E-3</v>
      </c>
      <c r="C1778">
        <f>B1778*$E$2</f>
        <v>2.3218513543279999E-3</v>
      </c>
      <c r="D1778">
        <f>D1779+C1778</f>
        <v>26.429445896474423</v>
      </c>
      <c r="F1778">
        <f>(LN($L$2/A1778)/(LN($L$2/$L$3)))^$L$4</f>
        <v>2.0040207692995038</v>
      </c>
      <c r="G1778">
        <f>(1/(1+F1778))*100</f>
        <v>33.28871791499585</v>
      </c>
      <c r="H1778">
        <f>D1778-G1778</f>
        <v>-6.8592720185214269</v>
      </c>
      <c r="I1778">
        <f>H1778^2</f>
        <v>47.04961262407101</v>
      </c>
    </row>
    <row r="1779" spans="1:9" x14ac:dyDescent="0.25">
      <c r="A1779">
        <v>92.125110386195999</v>
      </c>
      <c r="B1779">
        <v>1.9564811341999999E-2</v>
      </c>
      <c r="C1779">
        <f>B1779*$E$2</f>
        <v>1.8938737379055999E-2</v>
      </c>
      <c r="D1779">
        <f>D1780+C1779</f>
        <v>26.427124045120095</v>
      </c>
      <c r="F1779">
        <f>(LN($L$2/A1779)/(LN($L$2/$L$3)))^$L$4</f>
        <v>2.0051918335668484</v>
      </c>
      <c r="G1779">
        <f>(1/(1+F1779))*100</f>
        <v>33.27574595506286</v>
      </c>
      <c r="H1779">
        <f>D1779-G1779</f>
        <v>-6.8486219099427643</v>
      </c>
      <c r="I1779">
        <f>H1779^2</f>
        <v>46.903622065348074</v>
      </c>
    </row>
    <row r="1780" spans="1:9" x14ac:dyDescent="0.25">
      <c r="A1780">
        <v>92.091428387291003</v>
      </c>
      <c r="B1780">
        <v>6.9928034390000001E-3</v>
      </c>
      <c r="C1780">
        <f>B1780*$E$2</f>
        <v>6.7690337289520001E-3</v>
      </c>
      <c r="D1780">
        <f>D1781+C1780</f>
        <v>26.408185307741039</v>
      </c>
      <c r="F1780">
        <f>(LN($L$2/A1780)/(LN($L$2/$L$3)))^$L$4</f>
        <v>2.0058927439866023</v>
      </c>
      <c r="G1780">
        <f>(1/(1+F1780))*100</f>
        <v>33.267986757030386</v>
      </c>
      <c r="H1780">
        <f>D1780-G1780</f>
        <v>-6.8598014492893462</v>
      </c>
      <c r="I1780">
        <f>H1780^2</f>
        <v>47.056875923672216</v>
      </c>
    </row>
    <row r="1781" spans="1:9" x14ac:dyDescent="0.25">
      <c r="A1781">
        <v>92.086299628293006</v>
      </c>
      <c r="B1781">
        <v>2.0609972285999999E-2</v>
      </c>
      <c r="C1781">
        <f>B1781*$E$2</f>
        <v>1.9950453172848E-2</v>
      </c>
      <c r="D1781">
        <f>D1782+C1781</f>
        <v>26.401416274012089</v>
      </c>
      <c r="F1781">
        <f>(LN($L$2/A1781)/(LN($L$2/$L$3)))^$L$4</f>
        <v>2.0059995057553399</v>
      </c>
      <c r="G1781">
        <f>(1/(1+F1781))*100</f>
        <v>33.266805203573128</v>
      </c>
      <c r="H1781">
        <f>D1781-G1781</f>
        <v>-6.8653889295610391</v>
      </c>
      <c r="I1781">
        <f>H1781^2</f>
        <v>47.133565154139269</v>
      </c>
    </row>
    <row r="1782" spans="1:9" x14ac:dyDescent="0.25">
      <c r="A1782">
        <v>92.073529943365997</v>
      </c>
      <c r="B1782">
        <v>4.6017158109999999E-3</v>
      </c>
      <c r="C1782">
        <f>B1782*$E$2</f>
        <v>4.4544609050479996E-3</v>
      </c>
      <c r="D1782">
        <f>D1783+C1782</f>
        <v>26.381465820839242</v>
      </c>
      <c r="F1782">
        <f>(LN($L$2/A1782)/(LN($L$2/$L$3)))^$L$4</f>
        <v>2.006265362497468</v>
      </c>
      <c r="G1782">
        <f>(1/(1+F1782))*100</f>
        <v>33.263863279495915</v>
      </c>
      <c r="H1782">
        <f>D1782-G1782</f>
        <v>-6.8823974586566727</v>
      </c>
      <c r="I1782">
        <f>H1782^2</f>
        <v>47.367394778923824</v>
      </c>
    </row>
    <row r="1783" spans="1:9" x14ac:dyDescent="0.25">
      <c r="A1783">
        <v>92.050593988312997</v>
      </c>
      <c r="B1783">
        <v>2.7677967158999998E-2</v>
      </c>
      <c r="C1783">
        <f>B1783*$E$2</f>
        <v>2.6792272209911996E-2</v>
      </c>
      <c r="D1783">
        <f>D1784+C1783</f>
        <v>26.377011359934194</v>
      </c>
      <c r="F1783">
        <f>(LN($L$2/A1783)/(LN($L$2/$L$3)))^$L$4</f>
        <v>2.0067430150164465</v>
      </c>
      <c r="G1783">
        <f>(1/(1+F1783))*100</f>
        <v>33.258578967532088</v>
      </c>
      <c r="H1783">
        <f>D1783-G1783</f>
        <v>-6.8815676075978942</v>
      </c>
      <c r="I1783">
        <f>H1783^2</f>
        <v>47.355972737940604</v>
      </c>
    </row>
    <row r="1784" spans="1:9" x14ac:dyDescent="0.25">
      <c r="A1784">
        <v>92.045128950901002</v>
      </c>
      <c r="B1784">
        <v>1.6166158488000001E-2</v>
      </c>
      <c r="C1784">
        <f>B1784*$E$2</f>
        <v>1.5648841416384E-2</v>
      </c>
      <c r="D1784">
        <f>D1785+C1784</f>
        <v>26.35021908772428</v>
      </c>
      <c r="F1784">
        <f>(LN($L$2/A1784)/(LN($L$2/$L$3)))^$L$4</f>
        <v>2.0068568537365707</v>
      </c>
      <c r="G1784">
        <f>(1/(1+F1784))*100</f>
        <v>33.257319807469941</v>
      </c>
      <c r="H1784">
        <f>D1784-G1784</f>
        <v>-6.9071007197456602</v>
      </c>
      <c r="I1784">
        <f>H1784^2</f>
        <v>47.708040352711016</v>
      </c>
    </row>
    <row r="1785" spans="1:9" x14ac:dyDescent="0.25">
      <c r="A1785">
        <v>92.031489658582998</v>
      </c>
      <c r="B1785">
        <v>1.6700017675000001E-2</v>
      </c>
      <c r="C1785">
        <f>B1785*$E$2</f>
        <v>1.61656171094E-2</v>
      </c>
      <c r="D1785">
        <f>D1786+C1785</f>
        <v>26.334570246307898</v>
      </c>
      <c r="F1785">
        <f>(LN($L$2/A1785)/(LN($L$2/$L$3)))^$L$4</f>
        <v>2.007141009893636</v>
      </c>
      <c r="G1785">
        <f>(1/(1+F1785))*100</f>
        <v>33.254177197209998</v>
      </c>
      <c r="H1785">
        <f>D1785-G1785</f>
        <v>-6.9196069509021001</v>
      </c>
      <c r="I1785">
        <f>H1785^2</f>
        <v>47.880960354972657</v>
      </c>
    </row>
    <row r="1786" spans="1:9" x14ac:dyDescent="0.25">
      <c r="A1786">
        <v>92.028708412015007</v>
      </c>
      <c r="B1786">
        <v>1.8143693224000002E-2</v>
      </c>
      <c r="C1786">
        <f>B1786*$E$2</f>
        <v>1.7563095040832002E-2</v>
      </c>
      <c r="D1786">
        <f>D1787+C1786</f>
        <v>26.318404629198497</v>
      </c>
      <c r="F1786">
        <f>(LN($L$2/A1786)/(LN($L$2/$L$3)))^$L$4</f>
        <v>2.0071989612349261</v>
      </c>
      <c r="G1786">
        <f>(1/(1+F1786))*100</f>
        <v>33.253536360272726</v>
      </c>
      <c r="H1786">
        <f>D1786-G1786</f>
        <v>-6.9351317310742289</v>
      </c>
      <c r="I1786">
        <f>H1786^2</f>
        <v>48.096052127352628</v>
      </c>
    </row>
    <row r="1787" spans="1:9" x14ac:dyDescent="0.25">
      <c r="A1787">
        <v>92.000646825244999</v>
      </c>
      <c r="B1787">
        <v>1.5278899557E-2</v>
      </c>
      <c r="C1787">
        <f>B1787*$E$2</f>
        <v>1.4789974771176001E-2</v>
      </c>
      <c r="D1787">
        <f>D1788+C1787</f>
        <v>26.300841534157666</v>
      </c>
      <c r="F1787">
        <f>(LN($L$2/A1787)/(LN($L$2/$L$3)))^$L$4</f>
        <v>2.0077838141067335</v>
      </c>
      <c r="G1787">
        <f>(1/(1+F1787))*100</f>
        <v>33.247070328323616</v>
      </c>
      <c r="H1787">
        <f>D1787-G1787</f>
        <v>-6.9462287941659504</v>
      </c>
      <c r="I1787">
        <f>H1787^2</f>
        <v>48.250094460900151</v>
      </c>
    </row>
    <row r="1788" spans="1:9" x14ac:dyDescent="0.25">
      <c r="A1788">
        <v>91.954991889851996</v>
      </c>
      <c r="B1788">
        <v>4.5340435200000003E-3</v>
      </c>
      <c r="C1788">
        <f>B1788*$E$2</f>
        <v>4.3889541273599997E-3</v>
      </c>
      <c r="D1788">
        <f>D1789+C1788</f>
        <v>26.28605155938649</v>
      </c>
      <c r="F1788">
        <f>(LN($L$2/A1788)/(LN($L$2/$L$3)))^$L$4</f>
        <v>2.0087359217732126</v>
      </c>
      <c r="G1788">
        <f>(1/(1+F1788))*100</f>
        <v>33.236549368235856</v>
      </c>
      <c r="H1788">
        <f>D1788-G1788</f>
        <v>-6.9504978088493665</v>
      </c>
      <c r="I1788">
        <f>H1788^2</f>
        <v>48.309419790819845</v>
      </c>
    </row>
    <row r="1789" spans="1:9" x14ac:dyDescent="0.25">
      <c r="A1789">
        <v>91.953645348945003</v>
      </c>
      <c r="B1789">
        <v>2.0828027446999998E-2</v>
      </c>
      <c r="C1789">
        <f>B1789*$E$2</f>
        <v>2.0161530568695997E-2</v>
      </c>
      <c r="D1789">
        <f>D1790+C1789</f>
        <v>26.281662605259129</v>
      </c>
      <c r="F1789">
        <f>(LN($L$2/A1789)/(LN($L$2/$L$3)))^$L$4</f>
        <v>2.0087640140012759</v>
      </c>
      <c r="G1789">
        <f>(1/(1+F1789))*100</f>
        <v>33.236239045219314</v>
      </c>
      <c r="H1789">
        <f>D1789-G1789</f>
        <v>-6.954576439960185</v>
      </c>
      <c r="I1789">
        <f>H1789^2</f>
        <v>48.366133459249284</v>
      </c>
    </row>
    <row r="1790" spans="1:9" x14ac:dyDescent="0.25">
      <c r="A1790">
        <v>91.920903106842005</v>
      </c>
      <c r="B1790">
        <v>7.5868157739999997E-3</v>
      </c>
      <c r="C1790">
        <f>B1790*$E$2</f>
        <v>7.3440376692319991E-3</v>
      </c>
      <c r="D1790">
        <f>D1791+C1790</f>
        <v>26.261501074690432</v>
      </c>
      <c r="F1790">
        <f>(LN($L$2/A1790)/(LN($L$2/$L$3)))^$L$4</f>
        <v>2.0094472915618664</v>
      </c>
      <c r="G1790">
        <f>(1/(1+F1790))*100</f>
        <v>33.228692949827746</v>
      </c>
      <c r="H1790">
        <f>D1790-G1790</f>
        <v>-6.9671918751373134</v>
      </c>
      <c r="I1790">
        <f>H1790^2</f>
        <v>48.541762624979391</v>
      </c>
    </row>
    <row r="1791" spans="1:9" x14ac:dyDescent="0.25">
      <c r="A1791">
        <v>91.843976767011</v>
      </c>
      <c r="B1791">
        <v>1.2030629572E-2</v>
      </c>
      <c r="C1791">
        <f>B1791*$E$2</f>
        <v>1.1645649425696E-2</v>
      </c>
      <c r="D1791">
        <f>D1792+C1791</f>
        <v>26.254157037021201</v>
      </c>
      <c r="F1791">
        <f>(LN($L$2/A1791)/(LN($L$2/$L$3)))^$L$4</f>
        <v>2.0110540729618833</v>
      </c>
      <c r="G1791">
        <f>(1/(1+F1791))*100</f>
        <v>33.210961203905917</v>
      </c>
      <c r="H1791">
        <f>D1791-G1791</f>
        <v>-6.9568041668847158</v>
      </c>
      <c r="I1791">
        <f>H1791^2</f>
        <v>48.397124216384547</v>
      </c>
    </row>
    <row r="1792" spans="1:9" x14ac:dyDescent="0.25">
      <c r="A1792">
        <v>91.843471208555002</v>
      </c>
      <c r="B1792">
        <v>1.7474489454E-2</v>
      </c>
      <c r="C1792">
        <f>B1792*$E$2</f>
        <v>1.6915305791472001E-2</v>
      </c>
      <c r="D1792">
        <f>D1793+C1792</f>
        <v>26.242511387595506</v>
      </c>
      <c r="F1792">
        <f>(LN($L$2/A1792)/(LN($L$2/$L$3)))^$L$4</f>
        <v>2.0110646394488407</v>
      </c>
      <c r="G1792">
        <f>(1/(1+F1792))*100</f>
        <v>33.21084465935094</v>
      </c>
      <c r="H1792">
        <f>D1792-G1792</f>
        <v>-6.9683332717554336</v>
      </c>
      <c r="I1792">
        <f>H1792^2</f>
        <v>48.557668586253783</v>
      </c>
    </row>
    <row r="1793" spans="1:9" x14ac:dyDescent="0.25">
      <c r="A1793">
        <v>91.829437855094994</v>
      </c>
      <c r="B1793">
        <v>1.4105913172999999E-2</v>
      </c>
      <c r="C1793">
        <f>B1793*$E$2</f>
        <v>1.3654523951464E-2</v>
      </c>
      <c r="D1793">
        <f>D1794+C1793</f>
        <v>26.225596081804035</v>
      </c>
      <c r="F1793">
        <f>(LN($L$2/A1793)/(LN($L$2/$L$3)))^$L$4</f>
        <v>2.0113579804940347</v>
      </c>
      <c r="G1793">
        <f>(1/(1+F1793))*100</f>
        <v>33.207609539532157</v>
      </c>
      <c r="H1793">
        <f>D1793-G1793</f>
        <v>-6.9820134577281223</v>
      </c>
      <c r="I1793">
        <f>H1793^2</f>
        <v>48.748511923896608</v>
      </c>
    </row>
    <row r="1794" spans="1:9" x14ac:dyDescent="0.25">
      <c r="A1794">
        <v>91.820209430619997</v>
      </c>
      <c r="B1794">
        <v>5.0904601380000001E-3</v>
      </c>
      <c r="C1794">
        <f>B1794*$E$2</f>
        <v>4.9275654135839996E-3</v>
      </c>
      <c r="D1794">
        <f>D1795+C1794</f>
        <v>26.211941557852573</v>
      </c>
      <c r="F1794">
        <f>(LN($L$2/A1794)/(LN($L$2/$L$3)))^$L$4</f>
        <v>2.0115509205239315</v>
      </c>
      <c r="G1794">
        <f>(1/(1+F1794))*100</f>
        <v>33.205482038670823</v>
      </c>
      <c r="H1794">
        <f>D1794-G1794</f>
        <v>-6.9935404808182504</v>
      </c>
      <c r="I1794">
        <f>H1794^2</f>
        <v>48.909608456843564</v>
      </c>
    </row>
    <row r="1795" spans="1:9" x14ac:dyDescent="0.25">
      <c r="A1795">
        <v>91.820201855015995</v>
      </c>
      <c r="B1795">
        <v>7.6544880650000003E-3</v>
      </c>
      <c r="C1795">
        <f>B1795*$E$2</f>
        <v>7.4095444469199998E-3</v>
      </c>
      <c r="D1795">
        <f>D1796+C1795</f>
        <v>26.207013992438988</v>
      </c>
      <c r="F1795">
        <f>(LN($L$2/A1795)/(LN($L$2/$L$3)))^$L$4</f>
        <v>2.0115510789202782</v>
      </c>
      <c r="G1795">
        <f>(1/(1+F1795))*100</f>
        <v>33.205480292186408</v>
      </c>
      <c r="H1795">
        <f>D1795-G1795</f>
        <v>-6.9984662997474203</v>
      </c>
      <c r="I1795">
        <f>H1795^2</f>
        <v>48.978530548700348</v>
      </c>
    </row>
    <row r="1796" spans="1:9" x14ac:dyDescent="0.25">
      <c r="A1796">
        <v>91.771167803878001</v>
      </c>
      <c r="B1796">
        <v>6.6920377000000003E-3</v>
      </c>
      <c r="C1796">
        <f>B1796*$E$2</f>
        <v>6.4778924936000001E-3</v>
      </c>
      <c r="D1796">
        <f>D1797+C1796</f>
        <v>26.199604447992069</v>
      </c>
      <c r="F1796">
        <f>(LN($L$2/A1796)/(LN($L$2/$L$3)))^$L$4</f>
        <v>2.0125767345689463</v>
      </c>
      <c r="G1796">
        <f>(1/(1+F1796))*100</f>
        <v>33.194175222995099</v>
      </c>
      <c r="H1796">
        <f>D1796-G1796</f>
        <v>-6.9945707750030301</v>
      </c>
      <c r="I1796">
        <f>H1796^2</f>
        <v>48.924020326526488</v>
      </c>
    </row>
    <row r="1797" spans="1:9" x14ac:dyDescent="0.25">
      <c r="A1797">
        <v>91.763174010279997</v>
      </c>
      <c r="B1797">
        <v>2.9850999629999998E-3</v>
      </c>
      <c r="C1797">
        <f>B1797*$E$2</f>
        <v>2.8895767641839995E-3</v>
      </c>
      <c r="D1797">
        <f>D1798+C1797</f>
        <v>26.19312655549847</v>
      </c>
      <c r="F1797">
        <f>(LN($L$2/A1797)/(LN($L$2/$L$3)))^$L$4</f>
        <v>2.0127440212207537</v>
      </c>
      <c r="G1797">
        <f>(1/(1+F1797))*100</f>
        <v>33.192332071903117</v>
      </c>
      <c r="H1797">
        <f>D1797-G1797</f>
        <v>-6.9992055164046469</v>
      </c>
      <c r="I1797">
        <f>H1797^2</f>
        <v>48.988877860869238</v>
      </c>
    </row>
    <row r="1798" spans="1:9" x14ac:dyDescent="0.25">
      <c r="A1798">
        <v>91.744592907856003</v>
      </c>
      <c r="B1798">
        <v>9.6245036599999995E-4</v>
      </c>
      <c r="C1798">
        <f>B1798*$E$2</f>
        <v>9.3165195428799989E-4</v>
      </c>
      <c r="D1798">
        <f>D1799+C1798</f>
        <v>26.190236978734287</v>
      </c>
      <c r="F1798">
        <f>(LN($L$2/A1798)/(LN($L$2/$L$3)))^$L$4</f>
        <v>2.0131329545745467</v>
      </c>
      <c r="G1798">
        <f>(1/(1+F1798))*100</f>
        <v>33.188047626036457</v>
      </c>
      <c r="H1798">
        <f>D1798-G1798</f>
        <v>-6.9978106473021704</v>
      </c>
      <c r="I1798">
        <f>H1798^2</f>
        <v>48.969353855495619</v>
      </c>
    </row>
    <row r="1799" spans="1:9" x14ac:dyDescent="0.25">
      <c r="A1799">
        <v>91.720890360360002</v>
      </c>
      <c r="B1799">
        <v>8.4891129919999996E-3</v>
      </c>
      <c r="C1799">
        <f>B1799*$E$2</f>
        <v>8.2174613762559991E-3</v>
      </c>
      <c r="D1799">
        <f>D1800+C1799</f>
        <v>26.189305326779998</v>
      </c>
      <c r="F1799">
        <f>(LN($L$2/A1799)/(LN($L$2/$L$3)))^$L$4</f>
        <v>2.013629261660987</v>
      </c>
      <c r="G1799">
        <f>(1/(1+F1799))*100</f>
        <v>33.182581969251309</v>
      </c>
      <c r="H1799">
        <f>D1799-G1799</f>
        <v>-6.9932766424713115</v>
      </c>
      <c r="I1799">
        <f>H1799^2</f>
        <v>48.90591819813482</v>
      </c>
    </row>
    <row r="1800" spans="1:9" x14ac:dyDescent="0.25">
      <c r="A1800">
        <v>91.700473861888995</v>
      </c>
      <c r="B1800">
        <v>4.8498475460000004E-3</v>
      </c>
      <c r="C1800">
        <f>B1800*$E$2</f>
        <v>4.6946524245280001E-3</v>
      </c>
      <c r="D1800">
        <f>D1801+C1800</f>
        <v>26.181087865403743</v>
      </c>
      <c r="F1800">
        <f>(LN($L$2/A1800)/(LN($L$2/$L$3)))^$L$4</f>
        <v>2.0140569181499388</v>
      </c>
      <c r="G1800">
        <f>(1/(1+F1800))*100</f>
        <v>33.177873781289144</v>
      </c>
      <c r="H1800">
        <f>D1800-G1800</f>
        <v>-6.9967859158854004</v>
      </c>
      <c r="I1800">
        <f>H1800^2</f>
        <v>48.955013152732299</v>
      </c>
    </row>
    <row r="1801" spans="1:9" x14ac:dyDescent="0.25">
      <c r="A1801">
        <v>91.689978489390001</v>
      </c>
      <c r="B1801">
        <v>1.2963003363999999E-2</v>
      </c>
      <c r="C1801">
        <f>B1801*$E$2</f>
        <v>1.2548187256351999E-2</v>
      </c>
      <c r="D1801">
        <f>D1802+C1801</f>
        <v>26.176393212979214</v>
      </c>
      <c r="F1801">
        <f>(LN($L$2/A1801)/(LN($L$2/$L$3)))^$L$4</f>
        <v>2.0142768168343776</v>
      </c>
      <c r="G1801">
        <f>(1/(1+F1801))*100</f>
        <v>33.175453376249948</v>
      </c>
      <c r="H1801">
        <f>D1801-G1801</f>
        <v>-6.9990601632707339</v>
      </c>
      <c r="I1801">
        <f>H1801^2</f>
        <v>48.98684316908335</v>
      </c>
    </row>
    <row r="1802" spans="1:9" x14ac:dyDescent="0.25">
      <c r="A1802">
        <v>91.664554315445002</v>
      </c>
      <c r="B1802">
        <v>7.4364329039999996E-3</v>
      </c>
      <c r="C1802">
        <f>B1802*$E$2</f>
        <v>7.1984670510719991E-3</v>
      </c>
      <c r="D1802">
        <f>D1803+C1802</f>
        <v>26.163845025722861</v>
      </c>
      <c r="F1802">
        <f>(LN($L$2/A1802)/(LN($L$2/$L$3)))^$L$4</f>
        <v>2.0148096614694642</v>
      </c>
      <c r="G1802">
        <f>(1/(1+F1802))*100</f>
        <v>33.169589867659667</v>
      </c>
      <c r="H1802">
        <f>D1802-G1802</f>
        <v>-7.0057448419368065</v>
      </c>
      <c r="I1802">
        <f>H1802^2</f>
        <v>49.080460790324167</v>
      </c>
    </row>
    <row r="1803" spans="1:9" x14ac:dyDescent="0.25">
      <c r="A1803">
        <v>91.660332070110996</v>
      </c>
      <c r="B1803">
        <v>1.5376648422000001E-2</v>
      </c>
      <c r="C1803">
        <f>B1803*$E$2</f>
        <v>1.4884595672496E-2</v>
      </c>
      <c r="D1803">
        <f>D1804+C1803</f>
        <v>26.156646558671788</v>
      </c>
      <c r="F1803">
        <f>(LN($L$2/A1803)/(LN($L$2/$L$3)))^$L$4</f>
        <v>2.014898173777723</v>
      </c>
      <c r="G1803">
        <f>(1/(1+F1803))*100</f>
        <v>33.168616064634172</v>
      </c>
      <c r="H1803">
        <f>D1803-G1803</f>
        <v>-7.0119695059623837</v>
      </c>
      <c r="I1803">
        <f>H1803^2</f>
        <v>49.167716352546357</v>
      </c>
    </row>
    <row r="1804" spans="1:9" x14ac:dyDescent="0.25">
      <c r="A1804">
        <v>91.644129450107997</v>
      </c>
      <c r="B1804">
        <v>9.0455296100000002E-3</v>
      </c>
      <c r="C1804">
        <f>B1804*$E$2</f>
        <v>8.7560726624799998E-3</v>
      </c>
      <c r="D1804">
        <f>D1805+C1804</f>
        <v>26.141761962999293</v>
      </c>
      <c r="F1804">
        <f>(LN($L$2/A1804)/(LN($L$2/$L$3)))^$L$4</f>
        <v>2.0152378919706648</v>
      </c>
      <c r="G1804">
        <f>(1/(1+F1804))*100</f>
        <v>33.16487905192885</v>
      </c>
      <c r="H1804">
        <f>D1804-G1804</f>
        <v>-7.0231170889295562</v>
      </c>
      <c r="I1804">
        <f>H1804^2</f>
        <v>49.324173644814366</v>
      </c>
    </row>
    <row r="1805" spans="1:9" x14ac:dyDescent="0.25">
      <c r="A1805">
        <v>91.632978372324999</v>
      </c>
      <c r="B1805">
        <v>4.0828949110000004E-3</v>
      </c>
      <c r="C1805">
        <f>B1805*$E$2</f>
        <v>3.9522422738480006E-3</v>
      </c>
      <c r="D1805">
        <f>D1806+C1805</f>
        <v>26.133005890336815</v>
      </c>
      <c r="F1805">
        <f>(LN($L$2/A1805)/(LN($L$2/$L$3)))^$L$4</f>
        <v>2.0154717480436708</v>
      </c>
      <c r="G1805">
        <f>(1/(1+F1805))*100</f>
        <v>33.16230704694096</v>
      </c>
      <c r="H1805">
        <f>D1805-G1805</f>
        <v>-7.029301156604145</v>
      </c>
      <c r="I1805">
        <f>H1805^2</f>
        <v>49.411074750236374</v>
      </c>
    </row>
    <row r="1806" spans="1:9" x14ac:dyDescent="0.25">
      <c r="A1806">
        <v>91.544313127728003</v>
      </c>
      <c r="B1806">
        <v>1.2083263577E-2</v>
      </c>
      <c r="C1806">
        <f>B1806*$E$2</f>
        <v>1.1696599142536001E-2</v>
      </c>
      <c r="D1806">
        <f>D1807+C1806</f>
        <v>26.129053648062968</v>
      </c>
      <c r="F1806">
        <f>(LN($L$2/A1806)/(LN($L$2/$L$3)))^$L$4</f>
        <v>2.0173327375017895</v>
      </c>
      <c r="G1806">
        <f>(1/(1+F1806))*100</f>
        <v>33.14185365011992</v>
      </c>
      <c r="H1806">
        <f>D1806-G1806</f>
        <v>-7.0128000020569523</v>
      </c>
      <c r="I1806">
        <f>H1806^2</f>
        <v>49.17936386884999</v>
      </c>
    </row>
    <row r="1807" spans="1:9" x14ac:dyDescent="0.25">
      <c r="A1807">
        <v>91.507024767879003</v>
      </c>
      <c r="B1807">
        <v>1.0504243445E-2</v>
      </c>
      <c r="C1807">
        <f>B1807*$E$2</f>
        <v>1.0168107654760001E-2</v>
      </c>
      <c r="D1807">
        <f>D1808+C1807</f>
        <v>26.117357048920432</v>
      </c>
      <c r="F1807">
        <f>(LN($L$2/A1807)/(LN($L$2/$L$3)))^$L$4</f>
        <v>2.0181161969145047</v>
      </c>
      <c r="G1807">
        <f>(1/(1+F1807))*100</f>
        <v>33.133250503155736</v>
      </c>
      <c r="H1807">
        <f>D1807-G1807</f>
        <v>-7.0158934542353038</v>
      </c>
      <c r="I1807">
        <f>H1807^2</f>
        <v>49.222760961181784</v>
      </c>
    </row>
    <row r="1808" spans="1:9" x14ac:dyDescent="0.25">
      <c r="A1808">
        <v>91.447161887226997</v>
      </c>
      <c r="B1808">
        <v>1.627894564E-2</v>
      </c>
      <c r="C1808">
        <f>B1808*$E$2</f>
        <v>1.575801937952E-2</v>
      </c>
      <c r="D1808">
        <f>D1809+C1808</f>
        <v>26.107188941265672</v>
      </c>
      <c r="F1808">
        <f>(LN($L$2/A1808)/(LN($L$2/$L$3)))^$L$4</f>
        <v>2.019374978173651</v>
      </c>
      <c r="G1808">
        <f>(1/(1+F1808))*100</f>
        <v>33.11943720898411</v>
      </c>
      <c r="H1808">
        <f>D1808-G1808</f>
        <v>-7.0122482677184372</v>
      </c>
      <c r="I1808">
        <f>H1808^2</f>
        <v>49.171625768120222</v>
      </c>
    </row>
    <row r="1809" spans="1:9" x14ac:dyDescent="0.25">
      <c r="A1809">
        <v>91.443747732982004</v>
      </c>
      <c r="B1809">
        <v>2.684334223E-3</v>
      </c>
      <c r="C1809">
        <f>B1809*$E$2</f>
        <v>2.598435527864E-3</v>
      </c>
      <c r="D1809">
        <f>D1810+C1809</f>
        <v>26.091430921886154</v>
      </c>
      <c r="F1809">
        <f>(LN($L$2/A1809)/(LN($L$2/$L$3)))^$L$4</f>
        <v>2.0194468077717964</v>
      </c>
      <c r="G1809">
        <f>(1/(1+F1809))*100</f>
        <v>33.118649330933266</v>
      </c>
      <c r="H1809">
        <f>D1809-G1809</f>
        <v>-7.0272184090471121</v>
      </c>
      <c r="I1809">
        <f>H1809^2</f>
        <v>49.381798568450627</v>
      </c>
    </row>
    <row r="1810" spans="1:9" x14ac:dyDescent="0.25">
      <c r="A1810">
        <v>91.440375273439997</v>
      </c>
      <c r="B1810">
        <v>1.9354275324000001E-2</v>
      </c>
      <c r="C1810">
        <f>B1810*$E$2</f>
        <v>1.8734938513632001E-2</v>
      </c>
      <c r="D1810">
        <f>D1811+C1810</f>
        <v>26.088832486358289</v>
      </c>
      <c r="F1810">
        <f>(LN($L$2/A1810)/(LN($L$2/$L$3)))^$L$4</f>
        <v>2.019517764154819</v>
      </c>
      <c r="G1810">
        <f>(1/(1+F1810))*100</f>
        <v>33.117871067730114</v>
      </c>
      <c r="H1810">
        <f>D1810-G1810</f>
        <v>-7.0290385813718252</v>
      </c>
      <c r="I1810">
        <f>H1810^2</f>
        <v>49.407383378413641</v>
      </c>
    </row>
    <row r="1811" spans="1:9" x14ac:dyDescent="0.25">
      <c r="A1811">
        <v>91.410891367847995</v>
      </c>
      <c r="B1811">
        <v>1.2038148716000001E-2</v>
      </c>
      <c r="C1811">
        <f>B1811*$E$2</f>
        <v>1.1652927957088001E-2</v>
      </c>
      <c r="D1811">
        <f>D1812+C1811</f>
        <v>26.070097547844657</v>
      </c>
      <c r="F1811">
        <f>(LN($L$2/A1811)/(LN($L$2/$L$3)))^$L$4</f>
        <v>2.020138273014108</v>
      </c>
      <c r="G1811">
        <f>(1/(1+F1811))*100</f>
        <v>33.111066765893362</v>
      </c>
      <c r="H1811">
        <f>D1811-G1811</f>
        <v>-7.0409692180487049</v>
      </c>
      <c r="I1811">
        <f>H1811^2</f>
        <v>49.57524752950939</v>
      </c>
    </row>
    <row r="1812" spans="1:9" x14ac:dyDescent="0.25">
      <c r="A1812">
        <v>91.355036996549998</v>
      </c>
      <c r="B1812">
        <v>6.9326502910000004E-3</v>
      </c>
      <c r="C1812">
        <f>B1812*$E$2</f>
        <v>6.7108054816880005E-3</v>
      </c>
      <c r="D1812">
        <f>D1813+C1812</f>
        <v>26.05844461988757</v>
      </c>
      <c r="F1812">
        <f>(LN($L$2/A1812)/(LN($L$2/$L$3)))^$L$4</f>
        <v>2.0213145981265259</v>
      </c>
      <c r="G1812">
        <f>(1/(1+F1812))*100</f>
        <v>33.098175232069039</v>
      </c>
      <c r="H1812">
        <f>D1812-G1812</f>
        <v>-7.0397306121814687</v>
      </c>
      <c r="I1812">
        <f>H1812^2</f>
        <v>49.557807092084879</v>
      </c>
    </row>
    <row r="1813" spans="1:9" x14ac:dyDescent="0.25">
      <c r="A1813">
        <v>91.351905348155995</v>
      </c>
      <c r="B1813">
        <v>1.8339190953999999E-2</v>
      </c>
      <c r="C1813">
        <f>B1813*$E$2</f>
        <v>1.7752336843471998E-2</v>
      </c>
      <c r="D1813">
        <f>D1814+C1813</f>
        <v>26.051733814405882</v>
      </c>
      <c r="F1813">
        <f>(LN($L$2/A1813)/(LN($L$2/$L$3)))^$L$4</f>
        <v>2.021380584701526</v>
      </c>
      <c r="G1813">
        <f>(1/(1+F1813))*100</f>
        <v>33.097452372051542</v>
      </c>
      <c r="H1813">
        <f>D1813-G1813</f>
        <v>-7.0457185576456602</v>
      </c>
      <c r="I1813">
        <f>H1813^2</f>
        <v>49.642149993552444</v>
      </c>
    </row>
    <row r="1814" spans="1:9" x14ac:dyDescent="0.25">
      <c r="A1814">
        <v>91.351362861053005</v>
      </c>
      <c r="B1814">
        <v>8.0229260959999993E-3</v>
      </c>
      <c r="C1814">
        <f>B1814*$E$2</f>
        <v>7.7661924609279988E-3</v>
      </c>
      <c r="D1814">
        <f>D1815+C1814</f>
        <v>26.03398147756241</v>
      </c>
      <c r="F1814">
        <f>(LN($L$2/A1814)/(LN($L$2/$L$3)))^$L$4</f>
        <v>2.021392015728301</v>
      </c>
      <c r="G1814">
        <f>(1/(1+F1814))*100</f>
        <v>33.097327152330877</v>
      </c>
      <c r="H1814">
        <f>D1814-G1814</f>
        <v>-7.0633456747684669</v>
      </c>
      <c r="I1814">
        <f>H1814^2</f>
        <v>49.890852121270406</v>
      </c>
    </row>
    <row r="1815" spans="1:9" x14ac:dyDescent="0.25">
      <c r="A1815">
        <v>91.351362861053005</v>
      </c>
      <c r="B1815">
        <v>4.6317923849999998E-3</v>
      </c>
      <c r="C1815">
        <f>B1815*$E$2</f>
        <v>4.4835750286799994E-3</v>
      </c>
      <c r="D1815">
        <f>D1816+C1815</f>
        <v>26.026215285101483</v>
      </c>
      <c r="F1815">
        <f>(LN($L$2/A1815)/(LN($L$2/$L$3)))^$L$4</f>
        <v>2.021392015728301</v>
      </c>
      <c r="G1815">
        <f>(1/(1+F1815))*100</f>
        <v>33.097327152330877</v>
      </c>
      <c r="H1815">
        <f>D1815-G1815</f>
        <v>-7.0711118672293942</v>
      </c>
      <c r="I1815">
        <f>H1815^2</f>
        <v>50.000623038872369</v>
      </c>
    </row>
    <row r="1816" spans="1:9" x14ac:dyDescent="0.25">
      <c r="A1816">
        <v>91.351362861053005</v>
      </c>
      <c r="B1816">
        <v>5.4739364549999999E-3</v>
      </c>
      <c r="C1816">
        <f>B1816*$E$2</f>
        <v>5.2987704884399998E-3</v>
      </c>
      <c r="D1816">
        <f>D1817+C1816</f>
        <v>26.021731710072803</v>
      </c>
      <c r="F1816">
        <f>(LN($L$2/A1816)/(LN($L$2/$L$3)))^$L$4</f>
        <v>2.021392015728301</v>
      </c>
      <c r="G1816">
        <f>(1/(1+F1816))*100</f>
        <v>33.097327152330877</v>
      </c>
      <c r="H1816">
        <f>D1816-G1816</f>
        <v>-7.0755954422580736</v>
      </c>
      <c r="I1816">
        <f>H1816^2</f>
        <v>50.064050862503223</v>
      </c>
    </row>
    <row r="1817" spans="1:9" x14ac:dyDescent="0.25">
      <c r="A1817">
        <v>91.351362861053005</v>
      </c>
      <c r="B1817">
        <v>5.9626807820000001E-3</v>
      </c>
      <c r="C1817">
        <f>B1817*$E$2</f>
        <v>5.7718749969759998E-3</v>
      </c>
      <c r="D1817">
        <f>D1818+C1817</f>
        <v>26.016432939584362</v>
      </c>
      <c r="F1817">
        <f>(LN($L$2/A1817)/(LN($L$2/$L$3)))^$L$4</f>
        <v>2.021392015728301</v>
      </c>
      <c r="G1817">
        <f>(1/(1+F1817))*100</f>
        <v>33.097327152330877</v>
      </c>
      <c r="H1817">
        <f>D1817-G1817</f>
        <v>-7.0808942127465144</v>
      </c>
      <c r="I1817">
        <f>H1817^2</f>
        <v>50.139062852107081</v>
      </c>
    </row>
    <row r="1818" spans="1:9" x14ac:dyDescent="0.25">
      <c r="A1818">
        <v>91.351362861053005</v>
      </c>
      <c r="B1818">
        <v>5.9025276340000004E-3</v>
      </c>
      <c r="C1818">
        <f>B1818*$E$2</f>
        <v>5.7136467497120001E-3</v>
      </c>
      <c r="D1818">
        <f>D1819+C1818</f>
        <v>26.010661064587385</v>
      </c>
      <c r="F1818">
        <f>(LN($L$2/A1818)/(LN($L$2/$L$3)))^$L$4</f>
        <v>2.021392015728301</v>
      </c>
      <c r="G1818">
        <f>(1/(1+F1818))*100</f>
        <v>33.097327152330877</v>
      </c>
      <c r="H1818">
        <f>D1818-G1818</f>
        <v>-7.0866660877434917</v>
      </c>
      <c r="I1818">
        <f>H1818^2</f>
        <v>50.22083623917365</v>
      </c>
    </row>
    <row r="1819" spans="1:9" x14ac:dyDescent="0.25">
      <c r="A1819">
        <v>91.351362861053005</v>
      </c>
      <c r="B1819">
        <v>3.804686602E-3</v>
      </c>
      <c r="C1819">
        <f>B1819*$E$2</f>
        <v>3.6829366307359998E-3</v>
      </c>
      <c r="D1819">
        <f>D1820+C1819</f>
        <v>26.004947417837673</v>
      </c>
      <c r="F1819">
        <f>(LN($L$2/A1819)/(LN($L$2/$L$3)))^$L$4</f>
        <v>2.021392015728301</v>
      </c>
      <c r="G1819">
        <f>(1/(1+F1819))*100</f>
        <v>33.097327152330877</v>
      </c>
      <c r="H1819">
        <f>D1819-G1819</f>
        <v>-7.0923797344932034</v>
      </c>
      <c r="I1819">
        <f>H1819^2</f>
        <v>50.301850298249882</v>
      </c>
    </row>
    <row r="1820" spans="1:9" x14ac:dyDescent="0.25">
      <c r="A1820">
        <v>91.324651468297006</v>
      </c>
      <c r="B1820">
        <v>1.5293937844000001E-2</v>
      </c>
      <c r="C1820">
        <f>B1820*$E$2</f>
        <v>1.4804531832992001E-2</v>
      </c>
      <c r="D1820">
        <f>D1821+C1820</f>
        <v>26.001264481206938</v>
      </c>
      <c r="F1820">
        <f>(LN($L$2/A1820)/(LN($L$2/$L$3)))^$L$4</f>
        <v>2.0219549925674318</v>
      </c>
      <c r="G1820">
        <f>(1/(1+F1820))*100</f>
        <v>33.091161266780048</v>
      </c>
      <c r="H1820">
        <f>D1820-G1820</f>
        <v>-7.0898967855731101</v>
      </c>
      <c r="I1820">
        <f>H1820^2</f>
        <v>50.26663643007992</v>
      </c>
    </row>
    <row r="1821" spans="1:9" x14ac:dyDescent="0.25">
      <c r="A1821">
        <v>91.309454618507999</v>
      </c>
      <c r="B1821">
        <v>7.6394497779999999E-3</v>
      </c>
      <c r="C1821">
        <f>B1821*$E$2</f>
        <v>7.3949873851039995E-3</v>
      </c>
      <c r="D1821">
        <f>D1822+C1821</f>
        <v>25.986459949373945</v>
      </c>
      <c r="F1821">
        <f>(LN($L$2/A1821)/(LN($L$2/$L$3)))^$L$4</f>
        <v>2.0222753970146146</v>
      </c>
      <c r="G1821">
        <f>(1/(1+F1821))*100</f>
        <v>33.087653130081854</v>
      </c>
      <c r="H1821">
        <f>D1821-G1821</f>
        <v>-7.1011931807079094</v>
      </c>
      <c r="I1821">
        <f>H1821^2</f>
        <v>50.426944589732514</v>
      </c>
    </row>
    <row r="1822" spans="1:9" x14ac:dyDescent="0.25">
      <c r="A1822">
        <v>91.232964194676995</v>
      </c>
      <c r="B1822">
        <v>1.7685025470999999E-2</v>
      </c>
      <c r="C1822">
        <f>B1822*$E$2</f>
        <v>1.7119104655927999E-2</v>
      </c>
      <c r="D1822">
        <f>D1823+C1822</f>
        <v>25.97906496198884</v>
      </c>
      <c r="F1822">
        <f>(LN($L$2/A1822)/(LN($L$2/$L$3)))^$L$4</f>
        <v>2.0238893187827278</v>
      </c>
      <c r="G1822">
        <f>(1/(1+F1822))*100</f>
        <v>33.069993461353</v>
      </c>
      <c r="H1822">
        <f>D1822-G1822</f>
        <v>-7.0909284993641606</v>
      </c>
      <c r="I1822">
        <f>H1822^2</f>
        <v>50.281266983094866</v>
      </c>
    </row>
    <row r="1823" spans="1:9" x14ac:dyDescent="0.25">
      <c r="A1823">
        <v>91.231736145509998</v>
      </c>
      <c r="B1823">
        <v>9.5643505099999998E-3</v>
      </c>
      <c r="C1823">
        <f>B1823*$E$2</f>
        <v>9.2582912936799988E-3</v>
      </c>
      <c r="D1823">
        <f>D1824+C1823</f>
        <v>25.96194585733291</v>
      </c>
      <c r="F1823">
        <f>(LN($L$2/A1823)/(LN($L$2/$L$3)))^$L$4</f>
        <v>2.0239152469188202</v>
      </c>
      <c r="G1823">
        <f>(1/(1+F1823))*100</f>
        <v>33.069709907344034</v>
      </c>
      <c r="H1823">
        <f>D1823-G1823</f>
        <v>-7.1077640500111237</v>
      </c>
      <c r="I1823">
        <f>H1823^2</f>
        <v>50.520309790630535</v>
      </c>
    </row>
    <row r="1824" spans="1:9" x14ac:dyDescent="0.25">
      <c r="A1824">
        <v>91.203887869151004</v>
      </c>
      <c r="B1824">
        <v>1.1872727559E-2</v>
      </c>
      <c r="C1824">
        <f>B1824*$E$2</f>
        <v>1.1492800277111999E-2</v>
      </c>
      <c r="D1824">
        <f>D1825+C1824</f>
        <v>25.952687566039231</v>
      </c>
      <c r="F1824">
        <f>(LN($L$2/A1824)/(LN($L$2/$L$3)))^$L$4</f>
        <v>2.0245033571240509</v>
      </c>
      <c r="G1824">
        <f>(1/(1+F1824))*100</f>
        <v>33.06327955115524</v>
      </c>
      <c r="H1824">
        <f>D1824-G1824</f>
        <v>-7.1105919851160095</v>
      </c>
      <c r="I1824">
        <f>H1824^2</f>
        <v>50.560518378796033</v>
      </c>
    </row>
    <row r="1825" spans="1:9" x14ac:dyDescent="0.25">
      <c r="A1825">
        <v>91.178629721809997</v>
      </c>
      <c r="B1825">
        <v>1.8083540076E-2</v>
      </c>
      <c r="C1825">
        <f>B1825*$E$2</f>
        <v>1.7504866793568E-2</v>
      </c>
      <c r="D1825">
        <f>D1826+C1825</f>
        <v>25.94119476576212</v>
      </c>
      <c r="F1825">
        <f>(LN($L$2/A1825)/(LN($L$2/$L$3)))^$L$4</f>
        <v>2.025037003323372</v>
      </c>
      <c r="G1825">
        <f>(1/(1+F1825))*100</f>
        <v>33.057446864331844</v>
      </c>
      <c r="H1825">
        <f>D1825-G1825</f>
        <v>-7.1162520985697242</v>
      </c>
      <c r="I1825">
        <f>H1825^2</f>
        <v>50.641043930398006</v>
      </c>
    </row>
    <row r="1826" spans="1:9" x14ac:dyDescent="0.25">
      <c r="A1826">
        <v>91.049989916132006</v>
      </c>
      <c r="B1826">
        <v>1.1541885246E-2</v>
      </c>
      <c r="C1826">
        <f>B1826*$E$2</f>
        <v>1.1172544918128E-2</v>
      </c>
      <c r="D1826">
        <f>D1827+C1826</f>
        <v>25.923689898968551</v>
      </c>
      <c r="F1826">
        <f>(LN($L$2/A1826)/(LN($L$2/$L$3)))^$L$4</f>
        <v>2.0277583429499417</v>
      </c>
      <c r="G1826">
        <f>(1/(1+F1826))*100</f>
        <v>33.027734935599291</v>
      </c>
      <c r="H1826">
        <f>D1826-G1826</f>
        <v>-7.1040450366307404</v>
      </c>
      <c r="I1826">
        <f>H1826^2</f>
        <v>50.467455882477857</v>
      </c>
    </row>
    <row r="1827" spans="1:9" x14ac:dyDescent="0.25">
      <c r="A1827">
        <v>91.038993299431993</v>
      </c>
      <c r="B1827">
        <v>6.8048248520000002E-3</v>
      </c>
      <c r="C1827">
        <f>B1827*$E$2</f>
        <v>6.5870704567360001E-3</v>
      </c>
      <c r="D1827">
        <f>D1828+C1827</f>
        <v>25.912517354050422</v>
      </c>
      <c r="F1827">
        <f>(LN($L$2/A1827)/(LN($L$2/$L$3)))^$L$4</f>
        <v>2.0279912435096326</v>
      </c>
      <c r="G1827">
        <f>(1/(1+F1827))*100</f>
        <v>33.025194578863349</v>
      </c>
      <c r="H1827">
        <f>D1827-G1827</f>
        <v>-7.1126772248129271</v>
      </c>
      <c r="I1827">
        <f>H1827^2</f>
        <v>50.590177304372524</v>
      </c>
    </row>
    <row r="1828" spans="1:9" x14ac:dyDescent="0.25">
      <c r="A1828">
        <v>91.017022079544006</v>
      </c>
      <c r="B1828">
        <v>1.6384213649000001E-2</v>
      </c>
      <c r="C1828">
        <f>B1828*$E$2</f>
        <v>1.5859918812232001E-2</v>
      </c>
      <c r="D1828">
        <f>D1829+C1828</f>
        <v>25.905930283593687</v>
      </c>
      <c r="F1828">
        <f>(LN($L$2/A1828)/(LN($L$2/$L$3)))^$L$4</f>
        <v>2.028456706019782</v>
      </c>
      <c r="G1828">
        <f>(1/(1+F1828))*100</f>
        <v>33.020118729525201</v>
      </c>
      <c r="H1828">
        <f>D1828-G1828</f>
        <v>-7.1141884459315143</v>
      </c>
      <c r="I1828">
        <f>H1828^2</f>
        <v>50.611677244225454</v>
      </c>
    </row>
    <row r="1829" spans="1:9" x14ac:dyDescent="0.25">
      <c r="A1829">
        <v>91.009581870817001</v>
      </c>
      <c r="B1829">
        <v>6.6318845519999997E-3</v>
      </c>
      <c r="C1829">
        <f>B1829*$E$2</f>
        <v>6.4196642463359996E-3</v>
      </c>
      <c r="D1829">
        <f>D1830+C1829</f>
        <v>25.890070364781455</v>
      </c>
      <c r="F1829">
        <f>(LN($L$2/A1829)/(LN($L$2/$L$3)))^$L$4</f>
        <v>2.0286143661607965</v>
      </c>
      <c r="G1829">
        <f>(1/(1+F1829))*100</f>
        <v>33.018399805969473</v>
      </c>
      <c r="H1829">
        <f>D1829-G1829</f>
        <v>-7.1283294411880185</v>
      </c>
      <c r="I1829">
        <f>H1829^2</f>
        <v>50.81308062210789</v>
      </c>
    </row>
    <row r="1830" spans="1:9" x14ac:dyDescent="0.25">
      <c r="A1830">
        <v>91.007494679996995</v>
      </c>
      <c r="B1830">
        <v>7.5567391999999999E-3</v>
      </c>
      <c r="C1830">
        <f>B1830*$E$2</f>
        <v>7.3149235455999993E-3</v>
      </c>
      <c r="D1830">
        <f>D1831+C1830</f>
        <v>25.883650700535117</v>
      </c>
      <c r="F1830">
        <f>(LN($L$2/A1830)/(LN($L$2/$L$3)))^$L$4</f>
        <v>2.0286585978342466</v>
      </c>
      <c r="G1830">
        <f>(1/(1+F1830))*100</f>
        <v>33.017917592794596</v>
      </c>
      <c r="H1830">
        <f>D1830-G1830</f>
        <v>-7.134266892259479</v>
      </c>
      <c r="I1830">
        <f>H1830^2</f>
        <v>50.897764089989721</v>
      </c>
    </row>
    <row r="1831" spans="1:9" x14ac:dyDescent="0.25">
      <c r="A1831">
        <v>90.972875450912994</v>
      </c>
      <c r="B1831">
        <v>1.4075836599E-2</v>
      </c>
      <c r="C1831">
        <f>B1831*$E$2</f>
        <v>1.3625409827832001E-2</v>
      </c>
      <c r="D1831">
        <f>D1832+C1831</f>
        <v>25.876335776989517</v>
      </c>
      <c r="F1831">
        <f>(LN($L$2/A1831)/(LN($L$2/$L$3)))^$L$4</f>
        <v>2.0293924714199338</v>
      </c>
      <c r="G1831">
        <f>(1/(1+F1831))*100</f>
        <v>33.009918966732002</v>
      </c>
      <c r="H1831">
        <f>D1831-G1831</f>
        <v>-7.1335831897424846</v>
      </c>
      <c r="I1831">
        <f>H1831^2</f>
        <v>50.888009124976563</v>
      </c>
    </row>
    <row r="1832" spans="1:9" x14ac:dyDescent="0.25">
      <c r="A1832">
        <v>90.948813576031995</v>
      </c>
      <c r="B1832">
        <v>1.7527123458000001E-2</v>
      </c>
      <c r="C1832">
        <f>B1832*$E$2</f>
        <v>1.6966255507344E-2</v>
      </c>
      <c r="D1832">
        <f>D1833+C1832</f>
        <v>25.862710367161686</v>
      </c>
      <c r="F1832">
        <f>(LN($L$2/A1832)/(LN($L$2/$L$3)))^$L$4</f>
        <v>2.0299027947421986</v>
      </c>
      <c r="G1832">
        <f>(1/(1+F1832))*100</f>
        <v>33.004359141002922</v>
      </c>
      <c r="H1832">
        <f>D1832-G1832</f>
        <v>-7.1416487738412364</v>
      </c>
      <c r="I1832">
        <f>H1832^2</f>
        <v>51.003147208908032</v>
      </c>
    </row>
    <row r="1833" spans="1:9" x14ac:dyDescent="0.25">
      <c r="A1833">
        <v>90.939204537863006</v>
      </c>
      <c r="B1833">
        <v>8.4289598439999999E-3</v>
      </c>
      <c r="C1833">
        <f>B1833*$E$2</f>
        <v>8.1592331289919995E-3</v>
      </c>
      <c r="D1833">
        <f>D1834+C1833</f>
        <v>25.845744111654341</v>
      </c>
      <c r="F1833">
        <f>(LN($L$2/A1833)/(LN($L$2/$L$3)))^$L$4</f>
        <v>2.0301066479694678</v>
      </c>
      <c r="G1833">
        <f>(1/(1+F1833))*100</f>
        <v>33.002138742216189</v>
      </c>
      <c r="H1833">
        <f>D1833-G1833</f>
        <v>-7.1563946305618487</v>
      </c>
      <c r="I1833">
        <f>H1833^2</f>
        <v>51.213984108334458</v>
      </c>
    </row>
    <row r="1834" spans="1:9" x14ac:dyDescent="0.25">
      <c r="A1834">
        <v>90.937342375113005</v>
      </c>
      <c r="B1834">
        <v>9.1357593310000002E-3</v>
      </c>
      <c r="C1834">
        <f>B1834*$E$2</f>
        <v>8.8434150324080002E-3</v>
      </c>
      <c r="D1834">
        <f>D1835+C1834</f>
        <v>25.837584878525348</v>
      </c>
      <c r="F1834">
        <f>(LN($L$2/A1834)/(LN($L$2/$L$3)))^$L$4</f>
        <v>2.0301461570371213</v>
      </c>
      <c r="G1834">
        <f>(1/(1+F1834))*100</f>
        <v>33.001708438308484</v>
      </c>
      <c r="H1834">
        <f>D1834-G1834</f>
        <v>-7.1641235597831354</v>
      </c>
      <c r="I1834">
        <f>H1834^2</f>
        <v>51.324666379839783</v>
      </c>
    </row>
    <row r="1835" spans="1:9" x14ac:dyDescent="0.25">
      <c r="A1835">
        <v>90.922586132031</v>
      </c>
      <c r="B1835">
        <v>1.3587092273E-2</v>
      </c>
      <c r="C1835">
        <f>B1835*$E$2</f>
        <v>1.3152305320263999E-2</v>
      </c>
      <c r="D1835">
        <f>D1836+C1835</f>
        <v>25.828741463492939</v>
      </c>
      <c r="F1835">
        <f>(LN($L$2/A1835)/(LN($L$2/$L$3)))^$L$4</f>
        <v>2.0304592800856431</v>
      </c>
      <c r="G1835">
        <f>(1/(1+F1835))*100</f>
        <v>32.998298527599395</v>
      </c>
      <c r="H1835">
        <f>D1835-G1835</f>
        <v>-7.1695570641064563</v>
      </c>
      <c r="I1835">
        <f>H1835^2</f>
        <v>51.40254849547879</v>
      </c>
    </row>
    <row r="1836" spans="1:9" x14ac:dyDescent="0.25">
      <c r="A1836">
        <v>90.839235292802002</v>
      </c>
      <c r="B1836">
        <v>4.9250389809999996E-3</v>
      </c>
      <c r="C1836">
        <f>B1836*$E$2</f>
        <v>4.7674377336079992E-3</v>
      </c>
      <c r="D1836">
        <f>D1837+C1836</f>
        <v>25.815589158172674</v>
      </c>
      <c r="F1836">
        <f>(LN($L$2/A1836)/(LN($L$2/$L$3)))^$L$4</f>
        <v>2.0322294057159151</v>
      </c>
      <c r="G1836">
        <f>(1/(1+F1836))*100</f>
        <v>32.979035099222578</v>
      </c>
      <c r="H1836">
        <f>D1836-G1836</f>
        <v>-7.1634459410499041</v>
      </c>
      <c r="I1836">
        <f>H1836^2</f>
        <v>51.314957750344348</v>
      </c>
    </row>
    <row r="1837" spans="1:9" x14ac:dyDescent="0.25">
      <c r="A1837">
        <v>90.829299949765002</v>
      </c>
      <c r="B1837">
        <v>1.3895377156E-2</v>
      </c>
      <c r="C1837">
        <f>B1837*$E$2</f>
        <v>1.3450725087008E-2</v>
      </c>
      <c r="D1837">
        <f>D1838+C1837</f>
        <v>25.810821720439066</v>
      </c>
      <c r="F1837">
        <f>(LN($L$2/A1837)/(LN($L$2/$L$3)))^$L$4</f>
        <v>2.0324405670838659</v>
      </c>
      <c r="G1837">
        <f>(1/(1+F1837))*100</f>
        <v>32.976738632725983</v>
      </c>
      <c r="H1837">
        <f>D1837-G1837</f>
        <v>-7.1659169122869173</v>
      </c>
      <c r="I1837">
        <f>H1837^2</f>
        <v>51.350365193799668</v>
      </c>
    </row>
    <row r="1838" spans="1:9" x14ac:dyDescent="0.25">
      <c r="A1838">
        <v>90.818911518454001</v>
      </c>
      <c r="B1838">
        <v>7.3236457519999998E-3</v>
      </c>
      <c r="C1838">
        <f>B1838*$E$2</f>
        <v>7.089289087936E-3</v>
      </c>
      <c r="D1838">
        <f>D1839+C1838</f>
        <v>25.797370995352058</v>
      </c>
      <c r="F1838">
        <f>(LN($L$2/A1838)/(LN($L$2/$L$3)))^$L$4</f>
        <v>2.0326613955880122</v>
      </c>
      <c r="G1838">
        <f>(1/(1+F1838))*100</f>
        <v>32.974337374255619</v>
      </c>
      <c r="H1838">
        <f>D1838-G1838</f>
        <v>-7.1769663789035612</v>
      </c>
      <c r="I1838">
        <f>H1838^2</f>
        <v>51.508846403912095</v>
      </c>
    </row>
    <row r="1839" spans="1:9" x14ac:dyDescent="0.25">
      <c r="A1839">
        <v>90.816750919208005</v>
      </c>
      <c r="B1839">
        <v>9.4365250710000004E-3</v>
      </c>
      <c r="C1839">
        <f>B1839*$E$2</f>
        <v>9.1345562687280002E-3</v>
      </c>
      <c r="D1839">
        <f>D1840+C1839</f>
        <v>25.790281706264121</v>
      </c>
      <c r="F1839">
        <f>(LN($L$2/A1839)/(LN($L$2/$L$3)))^$L$4</f>
        <v>2.0327073285867874</v>
      </c>
      <c r="G1839">
        <f>(1/(1+F1839))*100</f>
        <v>32.973837949143295</v>
      </c>
      <c r="H1839">
        <f>D1839-G1839</f>
        <v>-7.1835562428791739</v>
      </c>
      <c r="I1839">
        <f>H1839^2</f>
        <v>51.603480294608353</v>
      </c>
    </row>
    <row r="1840" spans="1:9" x14ac:dyDescent="0.25">
      <c r="A1840">
        <v>90.794429991675997</v>
      </c>
      <c r="B1840">
        <v>8.2109046830000001E-3</v>
      </c>
      <c r="C1840">
        <f>B1840*$E$2</f>
        <v>7.9481557331440005E-3</v>
      </c>
      <c r="D1840">
        <f>D1841+C1840</f>
        <v>25.781147149995395</v>
      </c>
      <c r="F1840">
        <f>(LN($L$2/A1840)/(LN($L$2/$L$3)))^$L$4</f>
        <v>2.0331819544950607</v>
      </c>
      <c r="G1840">
        <f>(1/(1+F1840))*100</f>
        <v>32.96867827259878</v>
      </c>
      <c r="H1840">
        <f>D1840-G1840</f>
        <v>-7.1875311226033851</v>
      </c>
      <c r="I1840">
        <f>H1840^2</f>
        <v>51.660603638392274</v>
      </c>
    </row>
    <row r="1841" spans="1:9" x14ac:dyDescent="0.25">
      <c r="A1841">
        <v>90.788056383392998</v>
      </c>
      <c r="B1841">
        <v>5.0754218509999997E-3</v>
      </c>
      <c r="C1841">
        <f>B1841*$E$2</f>
        <v>4.9130083517679992E-3</v>
      </c>
      <c r="D1841">
        <f>D1842+C1841</f>
        <v>25.773198994262252</v>
      </c>
      <c r="F1841">
        <f>(LN($L$2/A1841)/(LN($L$2/$L$3)))^$L$4</f>
        <v>2.0333175135251249</v>
      </c>
      <c r="G1841">
        <f>(1/(1+F1841))*100</f>
        <v>32.967204901601768</v>
      </c>
      <c r="H1841">
        <f>D1841-G1841</f>
        <v>-7.1940059073395162</v>
      </c>
      <c r="I1841">
        <f>H1841^2</f>
        <v>51.753720994835852</v>
      </c>
    </row>
    <row r="1842" spans="1:9" x14ac:dyDescent="0.25">
      <c r="A1842">
        <v>90.777329026890996</v>
      </c>
      <c r="B1842">
        <v>6.8724971429999998E-3</v>
      </c>
      <c r="C1842">
        <f>B1842*$E$2</f>
        <v>6.652577234424E-3</v>
      </c>
      <c r="D1842">
        <f>D1843+C1842</f>
        <v>25.768285985910484</v>
      </c>
      <c r="F1842">
        <f>(LN($L$2/A1842)/(LN($L$2/$L$3)))^$L$4</f>
        <v>2.0335457041074005</v>
      </c>
      <c r="G1842">
        <f>(1/(1+F1842))*100</f>
        <v>32.964725029394046</v>
      </c>
      <c r="H1842">
        <f>D1842-G1842</f>
        <v>-7.1964390434835614</v>
      </c>
      <c r="I1842">
        <f>H1842^2</f>
        <v>51.788734906574597</v>
      </c>
    </row>
    <row r="1843" spans="1:9" x14ac:dyDescent="0.25">
      <c r="A1843">
        <v>90.756680529977999</v>
      </c>
      <c r="B1843">
        <v>1.0977949484999999E-2</v>
      </c>
      <c r="C1843">
        <f>B1843*$E$2</f>
        <v>1.0626655101479998E-2</v>
      </c>
      <c r="D1843">
        <f>D1844+C1843</f>
        <v>25.761633408676062</v>
      </c>
      <c r="F1843">
        <f>(LN($L$2/A1843)/(LN($L$2/$L$3)))^$L$4</f>
        <v>2.0339850504999588</v>
      </c>
      <c r="G1843">
        <f>(1/(1+F1843))*100</f>
        <v>32.959951461699319</v>
      </c>
      <c r="H1843">
        <f>D1843-G1843</f>
        <v>-7.1983180530232573</v>
      </c>
      <c r="I1843">
        <f>H1843^2</f>
        <v>51.81578279248054</v>
      </c>
    </row>
    <row r="1844" spans="1:9" x14ac:dyDescent="0.25">
      <c r="A1844">
        <v>90.712171582105995</v>
      </c>
      <c r="B1844">
        <v>1.6354137075E-2</v>
      </c>
      <c r="C1844">
        <f>B1844*$E$2</f>
        <v>1.58308046886E-2</v>
      </c>
      <c r="D1844">
        <f>D1845+C1844</f>
        <v>25.751006753574583</v>
      </c>
      <c r="F1844">
        <f>(LN($L$2/A1844)/(LN($L$2/$L$3)))^$L$4</f>
        <v>2.0349326001163184</v>
      </c>
      <c r="G1844">
        <f>(1/(1+F1844))*100</f>
        <v>32.949660890712153</v>
      </c>
      <c r="H1844">
        <f>D1844-G1844</f>
        <v>-7.1986541371375701</v>
      </c>
      <c r="I1844">
        <f>H1844^2</f>
        <v>51.820621386127854</v>
      </c>
    </row>
    <row r="1845" spans="1:9" x14ac:dyDescent="0.25">
      <c r="A1845">
        <v>90.710200397915003</v>
      </c>
      <c r="B1845">
        <v>7.0153608690000004E-3</v>
      </c>
      <c r="C1845">
        <f>B1845*$E$2</f>
        <v>6.7908693211919998E-3</v>
      </c>
      <c r="D1845">
        <f>D1846+C1845</f>
        <v>25.735175948885981</v>
      </c>
      <c r="F1845">
        <f>(LN($L$2/A1845)/(LN($L$2/$L$3)))^$L$4</f>
        <v>2.0349745808686412</v>
      </c>
      <c r="G1845">
        <f>(1/(1+F1845))*100</f>
        <v>32.949205120320634</v>
      </c>
      <c r="H1845">
        <f>D1845-G1845</f>
        <v>-7.2140291714346532</v>
      </c>
      <c r="I1845">
        <f>H1845^2</f>
        <v>52.04221688631015</v>
      </c>
    </row>
    <row r="1846" spans="1:9" x14ac:dyDescent="0.25">
      <c r="A1846">
        <v>90.706724797890999</v>
      </c>
      <c r="B1846">
        <v>6.2860039510000002E-3</v>
      </c>
      <c r="C1846">
        <f>B1846*$E$2</f>
        <v>6.0848518245680003E-3</v>
      </c>
      <c r="D1846">
        <f>D1847+C1846</f>
        <v>25.728385079564788</v>
      </c>
      <c r="F1846">
        <f>(LN($L$2/A1846)/(LN($L$2/$L$3)))^$L$4</f>
        <v>2.0350486048665628</v>
      </c>
      <c r="G1846">
        <f>(1/(1+F1846))*100</f>
        <v>32.948401498300399</v>
      </c>
      <c r="H1846">
        <f>D1846-G1846</f>
        <v>-7.2200164187356108</v>
      </c>
      <c r="I1846">
        <f>H1846^2</f>
        <v>52.128637086811793</v>
      </c>
    </row>
    <row r="1847" spans="1:9" x14ac:dyDescent="0.25">
      <c r="A1847">
        <v>90.671528138355001</v>
      </c>
      <c r="B1847">
        <v>9.7523290970000006E-3</v>
      </c>
      <c r="C1847">
        <f>B1847*$E$2</f>
        <v>9.4402545658960006E-3</v>
      </c>
      <c r="D1847">
        <f>D1848+C1847</f>
        <v>25.72230022774022</v>
      </c>
      <c r="F1847">
        <f>(LN($L$2/A1847)/(LN($L$2/$L$3)))^$L$4</f>
        <v>2.0357984720364892</v>
      </c>
      <c r="G1847">
        <f>(1/(1+F1847))*100</f>
        <v>32.940262972369673</v>
      </c>
      <c r="H1847">
        <f>D1847-G1847</f>
        <v>-7.2179627446294532</v>
      </c>
      <c r="I1847">
        <f>H1847^2</f>
        <v>52.098986182858752</v>
      </c>
    </row>
    <row r="1848" spans="1:9" x14ac:dyDescent="0.25">
      <c r="A1848">
        <v>90.668740613824994</v>
      </c>
      <c r="B1848">
        <v>1.1534366101999999E-2</v>
      </c>
      <c r="C1848">
        <f>B1848*$E$2</f>
        <v>1.1165266386735999E-2</v>
      </c>
      <c r="D1848">
        <f>D1849+C1848</f>
        <v>25.712859973174325</v>
      </c>
      <c r="F1848">
        <f>(LN($L$2/A1848)/(LN($L$2/$L$3)))^$L$4</f>
        <v>2.0358578792592952</v>
      </c>
      <c r="G1848">
        <f>(1/(1+F1848))*100</f>
        <v>32.939618380422516</v>
      </c>
      <c r="H1848">
        <f>D1848-G1848</f>
        <v>-7.226758407248191</v>
      </c>
      <c r="I1848">
        <f>H1848^2</f>
        <v>52.22603707673241</v>
      </c>
    </row>
    <row r="1849" spans="1:9" x14ac:dyDescent="0.25">
      <c r="A1849">
        <v>90.633413646777996</v>
      </c>
      <c r="B1849">
        <v>1.6790247397E-2</v>
      </c>
      <c r="C1849">
        <f>B1849*$E$2</f>
        <v>1.6252959480295998E-2</v>
      </c>
      <c r="D1849">
        <f>D1850+C1849</f>
        <v>25.701694706787588</v>
      </c>
      <c r="F1849">
        <f>(LN($L$2/A1849)/(LN($L$2/$L$3)))^$L$4</f>
        <v>2.0366110008212002</v>
      </c>
      <c r="G1849">
        <f>(1/(1+F1849))*100</f>
        <v>32.931448899103863</v>
      </c>
      <c r="H1849">
        <f>D1849-G1849</f>
        <v>-7.2297541923162747</v>
      </c>
      <c r="I1849">
        <f>H1849^2</f>
        <v>52.269345681314746</v>
      </c>
    </row>
    <row r="1850" spans="1:9" x14ac:dyDescent="0.25">
      <c r="A1850">
        <v>90.614698468335007</v>
      </c>
      <c r="B1850">
        <v>1.5331533561E-2</v>
      </c>
      <c r="C1850">
        <f>B1850*$E$2</f>
        <v>1.4840924487047999E-2</v>
      </c>
      <c r="D1850">
        <f>D1851+C1850</f>
        <v>25.685441747307291</v>
      </c>
      <c r="F1850">
        <f>(LN($L$2/A1850)/(LN($L$2/$L$3)))^$L$4</f>
        <v>2.0370101623162178</v>
      </c>
      <c r="G1850">
        <f>(1/(1+F1850))*100</f>
        <v>32.927120640167239</v>
      </c>
      <c r="H1850">
        <f>D1850-G1850</f>
        <v>-7.241678892859948</v>
      </c>
      <c r="I1850">
        <f>H1850^2</f>
        <v>52.441913187293281</v>
      </c>
    </row>
    <row r="1851" spans="1:9" x14ac:dyDescent="0.25">
      <c r="A1851">
        <v>90.607052354412005</v>
      </c>
      <c r="B1851">
        <v>2.098592946E-2</v>
      </c>
      <c r="C1851">
        <f>B1851*$E$2</f>
        <v>2.031437971728E-2</v>
      </c>
      <c r="D1851">
        <f>D1852+C1851</f>
        <v>25.670600822820244</v>
      </c>
      <c r="F1851">
        <f>(LN($L$2/A1851)/(LN($L$2/$L$3)))^$L$4</f>
        <v>2.0371732762380055</v>
      </c>
      <c r="G1851">
        <f>(1/(1+F1851))*100</f>
        <v>32.92535226171389</v>
      </c>
      <c r="H1851">
        <f>D1851-G1851</f>
        <v>-7.2547514388936456</v>
      </c>
      <c r="I1851">
        <f>H1851^2</f>
        <v>52.631418440129423</v>
      </c>
    </row>
    <row r="1852" spans="1:9" x14ac:dyDescent="0.25">
      <c r="A1852">
        <v>90.600649205517001</v>
      </c>
      <c r="B1852">
        <v>1.7895561489999999E-3</v>
      </c>
      <c r="C1852">
        <f>B1852*$E$2</f>
        <v>1.7322903522319999E-3</v>
      </c>
      <c r="D1852">
        <f>D1853+C1852</f>
        <v>25.650286443102964</v>
      </c>
      <c r="F1852">
        <f>(LN($L$2/A1852)/(LN($L$2/$L$3)))^$L$4</f>
        <v>2.0373098901162279</v>
      </c>
      <c r="G1852">
        <f>(1/(1+F1852))*100</f>
        <v>32.92387132620614</v>
      </c>
      <c r="H1852">
        <f>D1852-G1852</f>
        <v>-7.273584883103176</v>
      </c>
      <c r="I1852">
        <f>H1852^2</f>
        <v>52.905037051707041</v>
      </c>
    </row>
    <row r="1853" spans="1:9" x14ac:dyDescent="0.25">
      <c r="A1853">
        <v>90.580761461701002</v>
      </c>
      <c r="B1853">
        <v>1.1571961820000001E-2</v>
      </c>
      <c r="C1853">
        <f>B1853*$E$2</f>
        <v>1.1201659041760001E-2</v>
      </c>
      <c r="D1853">
        <f>D1854+C1853</f>
        <v>25.64855415275073</v>
      </c>
      <c r="F1853">
        <f>(LN($L$2/A1853)/(LN($L$2/$L$3)))^$L$4</f>
        <v>2.0377342966892291</v>
      </c>
      <c r="G1853">
        <f>(1/(1+F1853))*100</f>
        <v>32.919271481046962</v>
      </c>
      <c r="H1853">
        <f>D1853-G1853</f>
        <v>-7.2707173282962323</v>
      </c>
      <c r="I1853">
        <f>H1853^2</f>
        <v>52.863330467987105</v>
      </c>
    </row>
    <row r="1854" spans="1:9" x14ac:dyDescent="0.25">
      <c r="A1854">
        <v>90.564747323085996</v>
      </c>
      <c r="B1854">
        <v>1.6707536818E-2</v>
      </c>
      <c r="C1854">
        <f>B1854*$E$2</f>
        <v>1.6172895639823999E-2</v>
      </c>
      <c r="D1854">
        <f>D1855+C1854</f>
        <v>25.637352493708971</v>
      </c>
      <c r="F1854">
        <f>(LN($L$2/A1854)/(LN($L$2/$L$3)))^$L$4</f>
        <v>2.038076142615401</v>
      </c>
      <c r="G1854">
        <f>(1/(1+F1854))*100</f>
        <v>32.915567387298132</v>
      </c>
      <c r="H1854">
        <f>D1854-G1854</f>
        <v>-7.278214893589162</v>
      </c>
      <c r="I1854">
        <f>H1854^2</f>
        <v>52.972412037263098</v>
      </c>
    </row>
    <row r="1855" spans="1:9" x14ac:dyDescent="0.25">
      <c r="A1855">
        <v>90.520882973919001</v>
      </c>
      <c r="B1855">
        <v>1.1669710684999999E-2</v>
      </c>
      <c r="C1855">
        <f>B1855*$E$2</f>
        <v>1.1296279943079999E-2</v>
      </c>
      <c r="D1855">
        <f>D1856+C1855</f>
        <v>25.621179598069148</v>
      </c>
      <c r="F1855">
        <f>(LN($L$2/A1855)/(LN($L$2/$L$3)))^$L$4</f>
        <v>2.0390129618518804</v>
      </c>
      <c r="G1855">
        <f>(1/(1+F1855))*100</f>
        <v>32.90542069259984</v>
      </c>
      <c r="H1855">
        <f>D1855-G1855</f>
        <v>-7.2842410945306924</v>
      </c>
      <c r="I1855">
        <f>H1855^2</f>
        <v>53.060168323249698</v>
      </c>
    </row>
    <row r="1856" spans="1:9" x14ac:dyDescent="0.25">
      <c r="A1856">
        <v>90.518554399314993</v>
      </c>
      <c r="B1856">
        <v>9.3162187749999993E-3</v>
      </c>
      <c r="C1856">
        <f>B1856*$E$2</f>
        <v>9.0180997741999992E-3</v>
      </c>
      <c r="D1856">
        <f>D1857+C1856</f>
        <v>25.609883318126069</v>
      </c>
      <c r="F1856">
        <f>(LN($L$2/A1856)/(LN($L$2/$L$3)))^$L$4</f>
        <v>2.0390627128623646</v>
      </c>
      <c r="G1856">
        <f>(1/(1+F1856))*100</f>
        <v>32.904882014038542</v>
      </c>
      <c r="H1856">
        <f>D1856-G1856</f>
        <v>-7.2949986959124722</v>
      </c>
      <c r="I1856">
        <f>H1856^2</f>
        <v>53.217005973364671</v>
      </c>
    </row>
    <row r="1857" spans="1:9" x14ac:dyDescent="0.25">
      <c r="A1857">
        <v>90.487732372712998</v>
      </c>
      <c r="B1857">
        <v>1.1451655523999999E-2</v>
      </c>
      <c r="C1857">
        <f>B1857*$E$2</f>
        <v>1.1085202547232E-2</v>
      </c>
      <c r="D1857">
        <f>D1858+C1857</f>
        <v>25.600865218351871</v>
      </c>
      <c r="F1857">
        <f>(LN($L$2/A1857)/(LN($L$2/$L$3)))^$L$4</f>
        <v>2.0397214213941317</v>
      </c>
      <c r="G1857">
        <f>(1/(1+F1857))*100</f>
        <v>32.897751516366327</v>
      </c>
      <c r="H1857">
        <f>D1857-G1857</f>
        <v>-7.2968862980144564</v>
      </c>
      <c r="I1857">
        <f>H1857^2</f>
        <v>53.244549646151121</v>
      </c>
    </row>
    <row r="1858" spans="1:9" x14ac:dyDescent="0.25">
      <c r="A1858">
        <v>90.46586226382</v>
      </c>
      <c r="B1858">
        <v>1.2271242163999999E-2</v>
      </c>
      <c r="C1858">
        <f>B1858*$E$2</f>
        <v>1.1878562414751999E-2</v>
      </c>
      <c r="D1858">
        <f>D1859+C1858</f>
        <v>25.589780015804639</v>
      </c>
      <c r="F1858">
        <f>(LN($L$2/A1858)/(LN($L$2/$L$3)))^$L$4</f>
        <v>2.0401890212373761</v>
      </c>
      <c r="G1858">
        <f>(1/(1+F1858))*100</f>
        <v>32.892691639054519</v>
      </c>
      <c r="H1858">
        <f>D1858-G1858</f>
        <v>-7.3029116232498801</v>
      </c>
      <c r="I1858">
        <f>H1858^2</f>
        <v>53.3325181769982</v>
      </c>
    </row>
    <row r="1859" spans="1:9" x14ac:dyDescent="0.25">
      <c r="A1859">
        <v>90.439761727531007</v>
      </c>
      <c r="B1859">
        <v>1.0872681476E-2</v>
      </c>
      <c r="C1859">
        <f>B1859*$E$2</f>
        <v>1.0524755668768E-2</v>
      </c>
      <c r="D1859">
        <f>D1860+C1859</f>
        <v>25.577901453389888</v>
      </c>
      <c r="F1859">
        <f>(LN($L$2/A1859)/(LN($L$2/$L$3)))^$L$4</f>
        <v>2.0407472947970771</v>
      </c>
      <c r="G1859">
        <f>(1/(1+F1859))*100</f>
        <v>32.886652623553005</v>
      </c>
      <c r="H1859">
        <f>D1859-G1859</f>
        <v>-7.3087511701631165</v>
      </c>
      <c r="I1859">
        <f>H1859^2</f>
        <v>53.417843667360728</v>
      </c>
    </row>
    <row r="1860" spans="1:9" x14ac:dyDescent="0.25">
      <c r="A1860">
        <v>90.433237507616994</v>
      </c>
      <c r="B1860">
        <v>3.4136911409999998E-3</v>
      </c>
      <c r="C1860">
        <f>B1860*$E$2</f>
        <v>3.3044530244879999E-3</v>
      </c>
      <c r="D1860">
        <f>D1861+C1860</f>
        <v>25.567376697721119</v>
      </c>
      <c r="F1860">
        <f>(LN($L$2/A1860)/(LN($L$2/$L$3)))^$L$4</f>
        <v>2.0408868817161565</v>
      </c>
      <c r="G1860">
        <f>(1/(1+F1860))*100</f>
        <v>32.885143015765173</v>
      </c>
      <c r="H1860">
        <f>D1860-G1860</f>
        <v>-7.317766318044054</v>
      </c>
      <c r="I1860">
        <f>H1860^2</f>
        <v>53.54970388550003</v>
      </c>
    </row>
    <row r="1861" spans="1:9" x14ac:dyDescent="0.25">
      <c r="A1861">
        <v>90.433117262351004</v>
      </c>
      <c r="B1861">
        <v>9.7147333799999999E-3</v>
      </c>
      <c r="C1861">
        <f>B1861*$E$2</f>
        <v>9.4038619118399988E-3</v>
      </c>
      <c r="D1861">
        <f>D1862+C1861</f>
        <v>25.564072244696632</v>
      </c>
      <c r="F1861">
        <f>(LN($L$2/A1861)/(LN($L$2/$L$3)))^$L$4</f>
        <v>2.040889454529355</v>
      </c>
      <c r="G1861">
        <f>(1/(1+F1861))*100</f>
        <v>32.885115192547246</v>
      </c>
      <c r="H1861">
        <f>D1861-G1861</f>
        <v>-7.3210429478506143</v>
      </c>
      <c r="I1861">
        <f>H1861^2</f>
        <v>53.597669844273213</v>
      </c>
    </row>
    <row r="1862" spans="1:9" x14ac:dyDescent="0.25">
      <c r="A1862">
        <v>90.348110784016001</v>
      </c>
      <c r="B1862">
        <v>8.7522830140000004E-3</v>
      </c>
      <c r="C1862">
        <f>B1862*$E$2</f>
        <v>8.4722099575520009E-3</v>
      </c>
      <c r="D1862">
        <f>D1863+C1862</f>
        <v>25.554668382784794</v>
      </c>
      <c r="F1862">
        <f>(LN($L$2/A1862)/(LN($L$2/$L$3)))^$L$4</f>
        <v>2.0427095813935852</v>
      </c>
      <c r="G1862">
        <f>(1/(1+F1862))*100</f>
        <v>32.865443554491065</v>
      </c>
      <c r="H1862">
        <f>D1862-G1862</f>
        <v>-7.3107751717062719</v>
      </c>
      <c r="I1862">
        <f>H1862^2</f>
        <v>53.447433611236868</v>
      </c>
    </row>
    <row r="1863" spans="1:9" x14ac:dyDescent="0.25">
      <c r="A1863">
        <v>90.256505047062006</v>
      </c>
      <c r="B1863">
        <v>1.4369083195E-2</v>
      </c>
      <c r="C1863">
        <f>B1863*$E$2</f>
        <v>1.390927253276E-2</v>
      </c>
      <c r="D1863">
        <f>D1864+C1863</f>
        <v>25.546196172827241</v>
      </c>
      <c r="F1863">
        <f>(LN($L$2/A1863)/(LN($L$2/$L$3)))^$L$4</f>
        <v>2.04467391134764</v>
      </c>
      <c r="G1863">
        <f>(1/(1+F1863))*100</f>
        <v>32.844239781244021</v>
      </c>
      <c r="H1863">
        <f>D1863-G1863</f>
        <v>-7.2980436084167799</v>
      </c>
      <c r="I1863">
        <f>H1863^2</f>
        <v>53.261440510353012</v>
      </c>
    </row>
    <row r="1864" spans="1:9" x14ac:dyDescent="0.25">
      <c r="A1864">
        <v>90.253694705582006</v>
      </c>
      <c r="B1864">
        <v>1.1308791798E-2</v>
      </c>
      <c r="C1864">
        <f>B1864*$E$2</f>
        <v>1.0946910460463999E-2</v>
      </c>
      <c r="D1864">
        <f>D1865+C1864</f>
        <v>25.53228690029448</v>
      </c>
      <c r="F1864">
        <f>(LN($L$2/A1864)/(LN($L$2/$L$3)))^$L$4</f>
        <v>2.0447342220364133</v>
      </c>
      <c r="G1864">
        <f>(1/(1+F1864))*100</f>
        <v>32.843589196142339</v>
      </c>
      <c r="H1864">
        <f>D1864-G1864</f>
        <v>-7.3113022958478595</v>
      </c>
      <c r="I1864">
        <f>H1864^2</f>
        <v>53.455141261270178</v>
      </c>
    </row>
    <row r="1865" spans="1:9" x14ac:dyDescent="0.25">
      <c r="A1865">
        <v>90.241816335159996</v>
      </c>
      <c r="B1865">
        <v>1.5301456987000001E-2</v>
      </c>
      <c r="C1865">
        <f>B1865*$E$2</f>
        <v>1.4811810363416E-2</v>
      </c>
      <c r="D1865">
        <f>D1866+C1865</f>
        <v>25.521339989834015</v>
      </c>
      <c r="F1865">
        <f>(LN($L$2/A1865)/(LN($L$2/$L$3)))^$L$4</f>
        <v>2.0449891664576492</v>
      </c>
      <c r="G1865">
        <f>(1/(1+F1865))*100</f>
        <v>32.840839337479082</v>
      </c>
      <c r="H1865">
        <f>D1865-G1865</f>
        <v>-7.3194993476450669</v>
      </c>
      <c r="I1865">
        <f>H1865^2</f>
        <v>53.57507070017656</v>
      </c>
    </row>
    <row r="1866" spans="1:9" x14ac:dyDescent="0.25">
      <c r="A1866">
        <v>90.223335481359996</v>
      </c>
      <c r="B1866">
        <v>1.3760032573E-2</v>
      </c>
      <c r="C1866">
        <f>B1866*$E$2</f>
        <v>1.3319711530664E-2</v>
      </c>
      <c r="D1866">
        <f>D1867+C1866</f>
        <v>25.5065281794706</v>
      </c>
      <c r="F1866">
        <f>(LN($L$2/A1866)/(LN($L$2/$L$3)))^$L$4</f>
        <v>2.0453859203276865</v>
      </c>
      <c r="G1866">
        <f>(1/(1+F1866))*100</f>
        <v>32.836560822229025</v>
      </c>
      <c r="H1866">
        <f>D1866-G1866</f>
        <v>-7.3300326427584253</v>
      </c>
      <c r="I1866">
        <f>H1866^2</f>
        <v>53.729378543904062</v>
      </c>
    </row>
    <row r="1867" spans="1:9" x14ac:dyDescent="0.25">
      <c r="A1867">
        <v>90.159604946515003</v>
      </c>
      <c r="B1867">
        <v>3.7670908850000002E-3</v>
      </c>
      <c r="C1867">
        <f>B1867*$E$2</f>
        <v>3.6465439766800002E-3</v>
      </c>
      <c r="D1867">
        <f>D1868+C1867</f>
        <v>25.493208467939937</v>
      </c>
      <c r="F1867">
        <f>(LN($L$2/A1867)/(LN($L$2/$L$3)))^$L$4</f>
        <v>2.0467550545143647</v>
      </c>
      <c r="G1867">
        <f>(1/(1+F1867))*100</f>
        <v>32.821804907431073</v>
      </c>
      <c r="H1867">
        <f>D1867-G1867</f>
        <v>-7.328596439491136</v>
      </c>
      <c r="I1867">
        <f>H1867^2</f>
        <v>53.708325772922159</v>
      </c>
    </row>
    <row r="1868" spans="1:9" x14ac:dyDescent="0.25">
      <c r="A1868">
        <v>90.153844431544996</v>
      </c>
      <c r="B1868">
        <v>9.6696185190000006E-3</v>
      </c>
      <c r="C1868">
        <f>B1868*$E$2</f>
        <v>9.3601907263919995E-3</v>
      </c>
      <c r="D1868">
        <f>D1869+C1868</f>
        <v>25.489561923963258</v>
      </c>
      <c r="F1868">
        <f>(LN($L$2/A1868)/(LN($L$2/$L$3)))^$L$4</f>
        <v>2.0468788807853509</v>
      </c>
      <c r="G1868">
        <f>(1/(1+F1868))*100</f>
        <v>32.820471017287176</v>
      </c>
      <c r="H1868">
        <f>D1868-G1868</f>
        <v>-7.3309090933239176</v>
      </c>
      <c r="I1868">
        <f>H1868^2</f>
        <v>53.742228134579307</v>
      </c>
    </row>
    <row r="1869" spans="1:9" x14ac:dyDescent="0.25">
      <c r="A1869">
        <v>90.151238641462996</v>
      </c>
      <c r="B1869">
        <v>6.9401694340000004E-3</v>
      </c>
      <c r="C1869">
        <f>B1869*$E$2</f>
        <v>6.7180840121119998E-3</v>
      </c>
      <c r="D1869">
        <f>D1870+C1869</f>
        <v>25.480201733236868</v>
      </c>
      <c r="F1869">
        <f>(LN($L$2/A1869)/(LN($L$2/$L$3)))^$L$4</f>
        <v>2.0469348979837454</v>
      </c>
      <c r="G1869">
        <f>(1/(1+F1869))*100</f>
        <v>32.819867620464485</v>
      </c>
      <c r="H1869">
        <f>D1869-G1869</f>
        <v>-7.3396658872276177</v>
      </c>
      <c r="I1869">
        <f>H1869^2</f>
        <v>53.870695336132769</v>
      </c>
    </row>
    <row r="1870" spans="1:9" x14ac:dyDescent="0.25">
      <c r="A1870">
        <v>90.136515084693002</v>
      </c>
      <c r="B1870">
        <v>8.1281941050000001E-3</v>
      </c>
      <c r="C1870">
        <f>B1870*$E$2</f>
        <v>7.8680918936399995E-3</v>
      </c>
      <c r="D1870">
        <f>D1871+C1870</f>
        <v>25.473483649224757</v>
      </c>
      <c r="F1870">
        <f>(LN($L$2/A1870)/(LN($L$2/$L$3)))^$L$4</f>
        <v>2.047251459281981</v>
      </c>
      <c r="G1870">
        <f>(1/(1+F1870))*100</f>
        <v>32.816458154576729</v>
      </c>
      <c r="H1870">
        <f>D1870-G1870</f>
        <v>-7.3429745053519717</v>
      </c>
      <c r="I1870">
        <f>H1870^2</f>
        <v>53.919274586249031</v>
      </c>
    </row>
    <row r="1871" spans="1:9" x14ac:dyDescent="0.25">
      <c r="A1871">
        <v>90.119772446623998</v>
      </c>
      <c r="B1871">
        <v>5.4739364549999999E-3</v>
      </c>
      <c r="C1871">
        <f>B1871*$E$2</f>
        <v>5.2987704884399998E-3</v>
      </c>
      <c r="D1871">
        <f>D1872+C1871</f>
        <v>25.465615557331116</v>
      </c>
      <c r="F1871">
        <f>(LN($L$2/A1871)/(LN($L$2/$L$3)))^$L$4</f>
        <v>2.0476115265174797</v>
      </c>
      <c r="G1871">
        <f>(1/(1+F1871))*100</f>
        <v>32.812580976903732</v>
      </c>
      <c r="H1871">
        <f>D1871-G1871</f>
        <v>-7.3469654195726157</v>
      </c>
      <c r="I1871">
        <f>H1871^2</f>
        <v>53.977900876395822</v>
      </c>
    </row>
    <row r="1872" spans="1:9" x14ac:dyDescent="0.25">
      <c r="A1872">
        <v>90.088102196150999</v>
      </c>
      <c r="B1872">
        <v>6.7446717039999996E-3</v>
      </c>
      <c r="C1872">
        <f>B1872*$E$2</f>
        <v>6.5288422094719996E-3</v>
      </c>
      <c r="D1872">
        <f>D1873+C1872</f>
        <v>25.460316786842675</v>
      </c>
      <c r="F1872">
        <f>(LN($L$2/A1872)/(LN($L$2/$L$3)))^$L$4</f>
        <v>2.0482929037548505</v>
      </c>
      <c r="G1872">
        <f>(1/(1+F1872))*100</f>
        <v>32.805246463297934</v>
      </c>
      <c r="H1872">
        <f>D1872-G1872</f>
        <v>-7.3449296764552585</v>
      </c>
      <c r="I1872">
        <f>H1872^2</f>
        <v>53.947991952073146</v>
      </c>
    </row>
    <row r="1873" spans="1:9" x14ac:dyDescent="0.25">
      <c r="A1873">
        <v>90.012565974479998</v>
      </c>
      <c r="B1873">
        <v>1.1744902119999999E-2</v>
      </c>
      <c r="C1873">
        <f>B1873*$E$2</f>
        <v>1.1369065252159999E-2</v>
      </c>
      <c r="D1873">
        <f>D1874+C1873</f>
        <v>25.453787944633202</v>
      </c>
      <c r="F1873">
        <f>(LN($L$2/A1873)/(LN($L$2/$L$3)))^$L$4</f>
        <v>2.0499195090807616</v>
      </c>
      <c r="G1873">
        <f>(1/(1+F1873))*100</f>
        <v>32.787750529895057</v>
      </c>
      <c r="H1873">
        <f>D1873-G1873</f>
        <v>-7.3339625852618546</v>
      </c>
      <c r="I1873">
        <f>H1873^2</f>
        <v>53.787007202020746</v>
      </c>
    </row>
    <row r="1874" spans="1:9" x14ac:dyDescent="0.25">
      <c r="A1874">
        <v>89.987157851690995</v>
      </c>
      <c r="B1874">
        <v>1.1729863833000001E-2</v>
      </c>
      <c r="C1874">
        <f>B1874*$E$2</f>
        <v>1.1354508190344E-2</v>
      </c>
      <c r="D1874">
        <f>D1875+C1874</f>
        <v>25.442418879381041</v>
      </c>
      <c r="F1874">
        <f>(LN($L$2/A1874)/(LN($L$2/$L$3)))^$L$4</f>
        <v>2.050467114325679</v>
      </c>
      <c r="G1874">
        <f>(1/(1+F1874))*100</f>
        <v>32.781864629970123</v>
      </c>
      <c r="H1874">
        <f>D1874-G1874</f>
        <v>-7.339445750589082</v>
      </c>
      <c r="I1874">
        <f>H1874^2</f>
        <v>53.867463925840134</v>
      </c>
    </row>
    <row r="1875" spans="1:9" x14ac:dyDescent="0.25">
      <c r="A1875">
        <v>89.977862049208994</v>
      </c>
      <c r="B1875">
        <v>7.1582245950000001E-3</v>
      </c>
      <c r="C1875">
        <f>B1875*$E$2</f>
        <v>6.9291614079599996E-3</v>
      </c>
      <c r="D1875">
        <f>D1876+C1875</f>
        <v>25.431064371190697</v>
      </c>
      <c r="F1875">
        <f>(LN($L$2/A1875)/(LN($L$2/$L$3)))^$L$4</f>
        <v>2.0506675193025141</v>
      </c>
      <c r="G1875">
        <f>(1/(1+F1875))*100</f>
        <v>32.779711118064867</v>
      </c>
      <c r="H1875">
        <f>D1875-G1875</f>
        <v>-7.3486467468741701</v>
      </c>
      <c r="I1875">
        <f>H1875^2</f>
        <v>54.002609010344322</v>
      </c>
    </row>
    <row r="1876" spans="1:9" x14ac:dyDescent="0.25">
      <c r="A1876">
        <v>89.961573191520998</v>
      </c>
      <c r="B1876">
        <v>6.6845185559999999E-3</v>
      </c>
      <c r="C1876">
        <f>B1876*$E$2</f>
        <v>6.470613962208E-3</v>
      </c>
      <c r="D1876">
        <f>D1877+C1876</f>
        <v>25.424135209782737</v>
      </c>
      <c r="F1876">
        <f>(LN($L$2/A1876)/(LN($L$2/$L$3)))^$L$4</f>
        <v>2.0510187606156802</v>
      </c>
      <c r="G1876">
        <f>(1/(1+F1876))*100</f>
        <v>32.775937431410782</v>
      </c>
      <c r="H1876">
        <f>D1876-G1876</f>
        <v>-7.351802221628045</v>
      </c>
      <c r="I1876">
        <f>H1876^2</f>
        <v>54.048995905935058</v>
      </c>
    </row>
    <row r="1877" spans="1:9" x14ac:dyDescent="0.25">
      <c r="A1877">
        <v>89.956370285421997</v>
      </c>
      <c r="B1877">
        <v>1.2496816468000001E-2</v>
      </c>
      <c r="C1877">
        <f>B1877*$E$2</f>
        <v>1.2096918341024001E-2</v>
      </c>
      <c r="D1877">
        <f>D1878+C1877</f>
        <v>25.417664595820529</v>
      </c>
      <c r="F1877">
        <f>(LN($L$2/A1877)/(LN($L$2/$L$3)))^$L$4</f>
        <v>2.05113097263331</v>
      </c>
      <c r="G1877">
        <f>(1/(1+F1877))*100</f>
        <v>32.774732024595451</v>
      </c>
      <c r="H1877">
        <f>D1877-G1877</f>
        <v>-7.357067428774922</v>
      </c>
      <c r="I1877">
        <f>H1877^2</f>
        <v>54.126441151540845</v>
      </c>
    </row>
    <row r="1878" spans="1:9" x14ac:dyDescent="0.25">
      <c r="A1878">
        <v>89.947042631149998</v>
      </c>
      <c r="B1878">
        <v>1.5316495273999999E-2</v>
      </c>
      <c r="C1878">
        <f>B1878*$E$2</f>
        <v>1.4826367425231999E-2</v>
      </c>
      <c r="D1878">
        <f>D1879+C1878</f>
        <v>25.405567677479507</v>
      </c>
      <c r="F1878">
        <f>(LN($L$2/A1878)/(LN($L$2/$L$3)))^$L$4</f>
        <v>2.0513321684053474</v>
      </c>
      <c r="G1878">
        <f>(1/(1+F1878))*100</f>
        <v>32.772570956200049</v>
      </c>
      <c r="H1878">
        <f>D1878-G1878</f>
        <v>-7.3670032787205422</v>
      </c>
      <c r="I1878">
        <f>H1878^2</f>
        <v>54.272737308679218</v>
      </c>
    </row>
    <row r="1879" spans="1:9" x14ac:dyDescent="0.25">
      <c r="A1879">
        <v>89.930794512090998</v>
      </c>
      <c r="B1879">
        <v>5.278438725E-3</v>
      </c>
      <c r="C1879">
        <f>B1879*$E$2</f>
        <v>5.1095286857999996E-3</v>
      </c>
      <c r="D1879">
        <f>D1880+C1879</f>
        <v>25.390741310054274</v>
      </c>
      <c r="F1879">
        <f>(LN($L$2/A1879)/(LN($L$2/$L$3)))^$L$4</f>
        <v>2.0516827126530193</v>
      </c>
      <c r="G1879">
        <f>(1/(1+F1879))*100</f>
        <v>32.76880639831122</v>
      </c>
      <c r="H1879">
        <f>D1879-G1879</f>
        <v>-7.3780650882569461</v>
      </c>
      <c r="I1879">
        <f>H1879^2</f>
        <v>54.435844446555976</v>
      </c>
    </row>
    <row r="1880" spans="1:9" x14ac:dyDescent="0.25">
      <c r="A1880">
        <v>89.930609327284998</v>
      </c>
      <c r="B1880">
        <v>8.3838449830000005E-3</v>
      </c>
      <c r="C1880">
        <f>B1880*$E$2</f>
        <v>8.1155619435440002E-3</v>
      </c>
      <c r="D1880">
        <f>D1881+C1880</f>
        <v>25.385631781368474</v>
      </c>
      <c r="F1880">
        <f>(LN($L$2/A1880)/(LN($L$2/$L$3)))^$L$4</f>
        <v>2.0516867084653416</v>
      </c>
      <c r="G1880">
        <f>(1/(1+F1880))*100</f>
        <v>32.768763491547546</v>
      </c>
      <c r="H1880">
        <f>D1880-G1880</f>
        <v>-7.3831317101790717</v>
      </c>
      <c r="I1880">
        <f>H1880^2</f>
        <v>54.510633849851743</v>
      </c>
    </row>
    <row r="1881" spans="1:9" x14ac:dyDescent="0.25">
      <c r="A1881">
        <v>89.902745658696006</v>
      </c>
      <c r="B1881">
        <v>6.4890208249999996E-3</v>
      </c>
      <c r="C1881">
        <f>B1881*$E$2</f>
        <v>6.2813721585999998E-3</v>
      </c>
      <c r="D1881">
        <f>D1882+C1881</f>
        <v>25.37751621942493</v>
      </c>
      <c r="F1881">
        <f>(LN($L$2/A1881)/(LN($L$2/$L$3)))^$L$4</f>
        <v>2.0522880766126623</v>
      </c>
      <c r="G1881">
        <f>(1/(1+F1881))*100</f>
        <v>32.762307321587087</v>
      </c>
      <c r="H1881">
        <f>D1881-G1881</f>
        <v>-7.3847911021621577</v>
      </c>
      <c r="I1881">
        <f>H1881^2</f>
        <v>54.535139622573375</v>
      </c>
    </row>
    <row r="1882" spans="1:9" x14ac:dyDescent="0.25">
      <c r="A1882">
        <v>89.897192030183007</v>
      </c>
      <c r="B1882">
        <v>1.1383983233E-2</v>
      </c>
      <c r="C1882">
        <f>B1882*$E$2</f>
        <v>1.1019695769543999E-2</v>
      </c>
      <c r="D1882">
        <f>D1883+C1882</f>
        <v>25.371234847266329</v>
      </c>
      <c r="F1882">
        <f>(LN($L$2/A1882)/(LN($L$2/$L$3)))^$L$4</f>
        <v>2.0524079715783228</v>
      </c>
      <c r="G1882">
        <f>(1/(1+F1882))*100</f>
        <v>32.761020457004157</v>
      </c>
      <c r="H1882">
        <f>D1882-G1882</f>
        <v>-7.3897856097378281</v>
      </c>
      <c r="I1882">
        <f>H1882^2</f>
        <v>54.608931357888281</v>
      </c>
    </row>
    <row r="1883" spans="1:9" x14ac:dyDescent="0.25">
      <c r="A1883">
        <v>89.871529181520998</v>
      </c>
      <c r="B1883">
        <v>4.9701538419999998E-3</v>
      </c>
      <c r="C1883">
        <f>B1883*$E$2</f>
        <v>4.8111089190559994E-3</v>
      </c>
      <c r="D1883">
        <f>D1884+C1883</f>
        <v>25.360215151496785</v>
      </c>
      <c r="F1883">
        <f>(LN($L$2/A1883)/(LN($L$2/$L$3)))^$L$4</f>
        <v>2.0529621415309984</v>
      </c>
      <c r="G1883">
        <f>(1/(1+F1883))*100</f>
        <v>32.755073716653435</v>
      </c>
      <c r="H1883">
        <f>D1883-G1883</f>
        <v>-7.3948585651566496</v>
      </c>
      <c r="I1883">
        <f>H1883^2</f>
        <v>54.683933198670665</v>
      </c>
    </row>
    <row r="1884" spans="1:9" x14ac:dyDescent="0.25">
      <c r="A1884">
        <v>89.871529181520998</v>
      </c>
      <c r="B1884">
        <v>3.8723588940000001E-3</v>
      </c>
      <c r="C1884">
        <f>B1884*$E$2</f>
        <v>3.7484434093920001E-3</v>
      </c>
      <c r="D1884">
        <f>D1885+C1884</f>
        <v>25.355404042577728</v>
      </c>
      <c r="F1884">
        <f>(LN($L$2/A1884)/(LN($L$2/$L$3)))^$L$4</f>
        <v>2.0529621415309984</v>
      </c>
      <c r="G1884">
        <f>(1/(1+F1884))*100</f>
        <v>32.755073716653435</v>
      </c>
      <c r="H1884">
        <f>D1884-G1884</f>
        <v>-7.3996696740757066</v>
      </c>
      <c r="I1884">
        <f>H1884^2</f>
        <v>54.755111285435675</v>
      </c>
    </row>
    <row r="1885" spans="1:9" x14ac:dyDescent="0.25">
      <c r="A1885">
        <v>89.834243893478003</v>
      </c>
      <c r="B1885">
        <v>4.594196668E-3</v>
      </c>
      <c r="C1885">
        <f>B1885*$E$2</f>
        <v>4.4471823746240003E-3</v>
      </c>
      <c r="D1885">
        <f>D1886+C1885</f>
        <v>25.351655599168335</v>
      </c>
      <c r="F1885">
        <f>(LN($L$2/A1885)/(LN($L$2/$L$3)))^$L$4</f>
        <v>2.0537677156824259</v>
      </c>
      <c r="G1885">
        <f>(1/(1+F1885))*100</f>
        <v>32.746433033022285</v>
      </c>
      <c r="H1885">
        <f>D1885-G1885</f>
        <v>-7.3947774338539496</v>
      </c>
      <c r="I1885">
        <f>H1885^2</f>
        <v>54.682733296235604</v>
      </c>
    </row>
    <row r="1886" spans="1:9" x14ac:dyDescent="0.25">
      <c r="A1886">
        <v>89.809288017249997</v>
      </c>
      <c r="B1886">
        <v>7.2634926040000001E-3</v>
      </c>
      <c r="C1886">
        <f>B1886*$E$2</f>
        <v>7.0310608406719995E-3</v>
      </c>
      <c r="D1886">
        <f>D1887+C1886</f>
        <v>25.347208416793713</v>
      </c>
      <c r="F1886">
        <f>(LN($L$2/A1886)/(LN($L$2/$L$3)))^$L$4</f>
        <v>2.054307186833126</v>
      </c>
      <c r="G1886">
        <f>(1/(1+F1886))*100</f>
        <v>32.740649149860239</v>
      </c>
      <c r="H1886">
        <f>D1886-G1886</f>
        <v>-7.3934407330665266</v>
      </c>
      <c r="I1886">
        <f>H1886^2</f>
        <v>54.662965873367298</v>
      </c>
    </row>
    <row r="1887" spans="1:9" x14ac:dyDescent="0.25">
      <c r="A1887">
        <v>89.796778920077998</v>
      </c>
      <c r="B1887">
        <v>5.3761875900000004E-3</v>
      </c>
      <c r="C1887">
        <f>B1887*$E$2</f>
        <v>5.2041495871200001E-3</v>
      </c>
      <c r="D1887">
        <f>D1888+C1887</f>
        <v>25.340177355953042</v>
      </c>
      <c r="F1887">
        <f>(LN($L$2/A1887)/(LN($L$2/$L$3)))^$L$4</f>
        <v>2.0545776812272147</v>
      </c>
      <c r="G1887">
        <f>(1/(1+F1887))*100</f>
        <v>32.73774984168147</v>
      </c>
      <c r="H1887">
        <f>D1887-G1887</f>
        <v>-7.3975724857284284</v>
      </c>
      <c r="I1887">
        <f>H1887^2</f>
        <v>54.724078681606279</v>
      </c>
    </row>
    <row r="1888" spans="1:9" x14ac:dyDescent="0.25">
      <c r="A1888">
        <v>89.796007707632995</v>
      </c>
      <c r="B1888">
        <v>3.9475503279999997E-3</v>
      </c>
      <c r="C1888">
        <f>B1888*$E$2</f>
        <v>3.8212287175039997E-3</v>
      </c>
      <c r="D1888">
        <f>D1889+C1888</f>
        <v>25.334973206365923</v>
      </c>
      <c r="F1888">
        <f>(LN($L$2/A1888)/(LN($L$2/$L$3)))^$L$4</f>
        <v>2.0545943596456508</v>
      </c>
      <c r="G1888">
        <f>(1/(1+F1888))*100</f>
        <v>32.737571089995896</v>
      </c>
      <c r="H1888">
        <f>D1888-G1888</f>
        <v>-7.4025978836299728</v>
      </c>
      <c r="I1888">
        <f>H1888^2</f>
        <v>54.798455426722953</v>
      </c>
    </row>
    <row r="1889" spans="1:9" x14ac:dyDescent="0.25">
      <c r="A1889">
        <v>89.762645022068</v>
      </c>
      <c r="B1889">
        <v>4.759617824E-3</v>
      </c>
      <c r="C1889">
        <f>B1889*$E$2</f>
        <v>4.6073100536319998E-3</v>
      </c>
      <c r="D1889">
        <f>D1890+C1889</f>
        <v>25.331151977648418</v>
      </c>
      <c r="F1889">
        <f>(LN($L$2/A1889)/(LN($L$2/$L$3)))^$L$4</f>
        <v>2.0553160761033604</v>
      </c>
      <c r="G1889">
        <f>(1/(1+F1889))*100</f>
        <v>32.729837931379066</v>
      </c>
      <c r="H1889">
        <f>D1889-G1889</f>
        <v>-7.3986859537306486</v>
      </c>
      <c r="I1889">
        <f>H1889^2</f>
        <v>54.740553841931195</v>
      </c>
    </row>
    <row r="1890" spans="1:9" x14ac:dyDescent="0.25">
      <c r="A1890">
        <v>89.749897685872</v>
      </c>
      <c r="B1890">
        <v>3.6167080150000001E-3</v>
      </c>
      <c r="C1890">
        <f>B1890*$E$2</f>
        <v>3.5009733585199998E-3</v>
      </c>
      <c r="D1890">
        <f>D1891+C1890</f>
        <v>25.326544667594785</v>
      </c>
      <c r="F1890">
        <f>(LN($L$2/A1890)/(LN($L$2/$L$3)))^$L$4</f>
        <v>2.0555919391991662</v>
      </c>
      <c r="G1890">
        <f>(1/(1+F1890))*100</f>
        <v>32.726883036027644</v>
      </c>
      <c r="H1890">
        <f>D1890-G1890</f>
        <v>-7.400338368432859</v>
      </c>
      <c r="I1890">
        <f>H1890^2</f>
        <v>54.76500796729951</v>
      </c>
    </row>
    <row r="1891" spans="1:9" x14ac:dyDescent="0.25">
      <c r="A1891">
        <v>89.735997128400996</v>
      </c>
      <c r="B1891">
        <v>4.8949624069999998E-3</v>
      </c>
      <c r="C1891">
        <f>B1891*$E$2</f>
        <v>4.7383236099759994E-3</v>
      </c>
      <c r="D1891">
        <f>D1892+C1891</f>
        <v>25.323043694236265</v>
      </c>
      <c r="F1891">
        <f>(LN($L$2/A1891)/(LN($L$2/$L$3)))^$L$4</f>
        <v>2.0558928264723684</v>
      </c>
      <c r="G1891">
        <f>(1/(1+F1891))*100</f>
        <v>32.723660703584628</v>
      </c>
      <c r="H1891">
        <f>D1891-G1891</f>
        <v>-7.4006170093483625</v>
      </c>
      <c r="I1891">
        <f>H1891^2</f>
        <v>54.769132119056302</v>
      </c>
    </row>
    <row r="1892" spans="1:9" x14ac:dyDescent="0.25">
      <c r="A1892">
        <v>89.638591427348004</v>
      </c>
      <c r="B1892">
        <v>8.4966321349999995E-3</v>
      </c>
      <c r="C1892">
        <f>B1892*$E$2</f>
        <v>8.2247399066799984E-3</v>
      </c>
      <c r="D1892">
        <f>D1893+C1892</f>
        <v>25.318305370626287</v>
      </c>
      <c r="F1892">
        <f>(LN($L$2/A1892)/(LN($L$2/$L$3)))^$L$4</f>
        <v>2.0580032186283526</v>
      </c>
      <c r="G1892">
        <f>(1/(1+F1892))*100</f>
        <v>32.701077419027165</v>
      </c>
      <c r="H1892">
        <f>D1892-G1892</f>
        <v>-7.3827720484008772</v>
      </c>
      <c r="I1892">
        <f>H1892^2</f>
        <v>54.505323118649287</v>
      </c>
    </row>
    <row r="1893" spans="1:9" x14ac:dyDescent="0.25">
      <c r="A1893">
        <v>89.621352346641004</v>
      </c>
      <c r="B1893">
        <v>1.1278715224000001E-2</v>
      </c>
      <c r="C1893">
        <f>B1893*$E$2</f>
        <v>1.0917796336832E-2</v>
      </c>
      <c r="D1893">
        <f>D1894+C1893</f>
        <v>25.310080630719607</v>
      </c>
      <c r="F1893">
        <f>(LN($L$2/A1893)/(LN($L$2/$L$3)))^$L$4</f>
        <v>2.0583770815236311</v>
      </c>
      <c r="G1893">
        <f>(1/(1+F1893))*100</f>
        <v>32.697079965751549</v>
      </c>
      <c r="H1893">
        <f>D1893-G1893</f>
        <v>-7.3869993350319412</v>
      </c>
      <c r="I1893">
        <f>H1893^2</f>
        <v>54.56775917576234</v>
      </c>
    </row>
    <row r="1894" spans="1:9" x14ac:dyDescent="0.25">
      <c r="A1894">
        <v>89.587140999105003</v>
      </c>
      <c r="B1894">
        <v>6.0077956430000003E-3</v>
      </c>
      <c r="C1894">
        <f>B1894*$E$2</f>
        <v>5.8155461824239999E-3</v>
      </c>
      <c r="D1894">
        <f>D1895+C1894</f>
        <v>25.299162834382777</v>
      </c>
      <c r="F1894">
        <f>(LN($L$2/A1894)/(LN($L$2/$L$3)))^$L$4</f>
        <v>2.0591193428096304</v>
      </c>
      <c r="G1894">
        <f>(1/(1+F1894))*100</f>
        <v>32.68914638294418</v>
      </c>
      <c r="H1894">
        <f>D1894-G1894</f>
        <v>-7.3899835485614034</v>
      </c>
      <c r="I1894">
        <f>H1894^2</f>
        <v>54.611856848008195</v>
      </c>
    </row>
    <row r="1895" spans="1:9" x14ac:dyDescent="0.25">
      <c r="A1895">
        <v>89.577831791880996</v>
      </c>
      <c r="B1895">
        <v>2.0557338280999999E-2</v>
      </c>
      <c r="C1895">
        <f>B1895*$E$2</f>
        <v>1.9899503456007998E-2</v>
      </c>
      <c r="D1895">
        <f>D1896+C1895</f>
        <v>25.293347288200351</v>
      </c>
      <c r="F1895">
        <f>(LN($L$2/A1895)/(LN($L$2/$L$3)))^$L$4</f>
        <v>2.059321392729597</v>
      </c>
      <c r="G1895">
        <f>(1/(1+F1895))*100</f>
        <v>32.686987459914334</v>
      </c>
      <c r="H1895">
        <f>D1895-G1895</f>
        <v>-7.393640171713983</v>
      </c>
      <c r="I1895">
        <f>H1895^2</f>
        <v>54.665914988782774</v>
      </c>
    </row>
    <row r="1896" spans="1:9" x14ac:dyDescent="0.25">
      <c r="A1896">
        <v>89.567819583824999</v>
      </c>
      <c r="B1896">
        <v>7.3010883220000003E-3</v>
      </c>
      <c r="C1896">
        <f>B1896*$E$2</f>
        <v>7.0674534956960003E-3</v>
      </c>
      <c r="D1896">
        <f>D1897+C1896</f>
        <v>25.273447784744345</v>
      </c>
      <c r="F1896">
        <f>(LN($L$2/A1896)/(LN($L$2/$L$3)))^$L$4</f>
        <v>2.0595387362078514</v>
      </c>
      <c r="G1896">
        <f>(1/(1+F1896))*100</f>
        <v>32.684665442067619</v>
      </c>
      <c r="H1896">
        <f>D1896-G1896</f>
        <v>-7.4112176573232738</v>
      </c>
      <c r="I1896">
        <f>H1896^2</f>
        <v>54.926147164220275</v>
      </c>
    </row>
    <row r="1897" spans="1:9" x14ac:dyDescent="0.25">
      <c r="A1897">
        <v>89.563815713712003</v>
      </c>
      <c r="B1897">
        <v>3.4362485720000001E-3</v>
      </c>
      <c r="C1897">
        <f>B1897*$E$2</f>
        <v>3.326288617696E-3</v>
      </c>
      <c r="D1897">
        <f>D1898+C1897</f>
        <v>25.266380331248648</v>
      </c>
      <c r="F1897">
        <f>(LN($L$2/A1897)/(LN($L$2/$L$3)))^$L$4</f>
        <v>2.0596256618811171</v>
      </c>
      <c r="G1897">
        <f>(1/(1+F1897))*100</f>
        <v>32.683736852474318</v>
      </c>
      <c r="H1897">
        <f>D1897-G1897</f>
        <v>-7.4173565212256705</v>
      </c>
      <c r="I1897">
        <f>H1897^2</f>
        <v>55.017177762968977</v>
      </c>
    </row>
    <row r="1898" spans="1:9" x14ac:dyDescent="0.25">
      <c r="A1898">
        <v>89.542725231562997</v>
      </c>
      <c r="B1898">
        <v>4.3686223629999998E-3</v>
      </c>
      <c r="C1898">
        <f>B1898*$E$2</f>
        <v>4.2288264473839994E-3</v>
      </c>
      <c r="D1898">
        <f>D1899+C1898</f>
        <v>25.263054042630952</v>
      </c>
      <c r="F1898">
        <f>(LN($L$2/A1898)/(LN($L$2/$L$3)))^$L$4</f>
        <v>2.0600836418836863</v>
      </c>
      <c r="G1898">
        <f>(1/(1+F1898))*100</f>
        <v>32.678845320202853</v>
      </c>
      <c r="H1898">
        <f>D1898-G1898</f>
        <v>-7.4157912775719019</v>
      </c>
      <c r="I1898">
        <f>H1898^2</f>
        <v>54.993960272511501</v>
      </c>
    </row>
    <row r="1899" spans="1:9" x14ac:dyDescent="0.25">
      <c r="A1899">
        <v>89.537039115563005</v>
      </c>
      <c r="B1899">
        <v>8.1507515350000004E-3</v>
      </c>
      <c r="C1899">
        <f>B1899*$E$2</f>
        <v>7.8899274858800009E-3</v>
      </c>
      <c r="D1899">
        <f>D1900+C1899</f>
        <v>25.258825216183567</v>
      </c>
      <c r="F1899">
        <f>(LN($L$2/A1899)/(LN($L$2/$L$3)))^$L$4</f>
        <v>2.060207143833416</v>
      </c>
      <c r="G1899">
        <f>(1/(1+F1899))*100</f>
        <v>32.677526487547979</v>
      </c>
      <c r="H1899">
        <f>D1899-G1899</f>
        <v>-7.4187012713644123</v>
      </c>
      <c r="I1899">
        <f>H1899^2</f>
        <v>55.037128553743948</v>
      </c>
    </row>
    <row r="1900" spans="1:9" x14ac:dyDescent="0.25">
      <c r="A1900">
        <v>89.529562804278996</v>
      </c>
      <c r="B1900">
        <v>1.260960362E-2</v>
      </c>
      <c r="C1900">
        <f>B1900*$E$2</f>
        <v>1.2206096304159999E-2</v>
      </c>
      <c r="D1900">
        <f>D1901+C1900</f>
        <v>25.250935288697686</v>
      </c>
      <c r="F1900">
        <f>(LN($L$2/A1900)/(LN($L$2/$L$3)))^$L$4</f>
        <v>2.0603695467029945</v>
      </c>
      <c r="G1900">
        <f>(1/(1+F1900))*100</f>
        <v>32.675792408054861</v>
      </c>
      <c r="H1900">
        <f>D1900-G1900</f>
        <v>-7.4248571193571742</v>
      </c>
      <c r="I1900">
        <f>H1900^2</f>
        <v>55.128503242868916</v>
      </c>
    </row>
    <row r="1901" spans="1:9" x14ac:dyDescent="0.25">
      <c r="A1901">
        <v>89.502460895134007</v>
      </c>
      <c r="B1901">
        <v>4.7370603939999997E-3</v>
      </c>
      <c r="C1901">
        <f>B1901*$E$2</f>
        <v>4.5854744613919992E-3</v>
      </c>
      <c r="D1901">
        <f>D1902+C1901</f>
        <v>25.238729192393528</v>
      </c>
      <c r="F1901">
        <f>(LN($L$2/A1901)/(LN($L$2/$L$3)))^$L$4</f>
        <v>2.0609584349898964</v>
      </c>
      <c r="G1901">
        <f>(1/(1+F1901))*100</f>
        <v>32.66950601383455</v>
      </c>
      <c r="H1901">
        <f>D1901-G1901</f>
        <v>-7.4307768214410217</v>
      </c>
      <c r="I1901">
        <f>H1901^2</f>
        <v>55.216444170065131</v>
      </c>
    </row>
    <row r="1902" spans="1:9" x14ac:dyDescent="0.25">
      <c r="A1902">
        <v>89.502139395572996</v>
      </c>
      <c r="B1902">
        <v>1.2406586746E-2</v>
      </c>
      <c r="C1902">
        <f>B1902*$E$2</f>
        <v>1.2009575970128E-2</v>
      </c>
      <c r="D1902">
        <f>D1903+C1902</f>
        <v>25.234143717932135</v>
      </c>
      <c r="F1902">
        <f>(LN($L$2/A1902)/(LN($L$2/$L$3)))^$L$4</f>
        <v>2.060965422362615</v>
      </c>
      <c r="G1902">
        <f>(1/(1+F1902))*100</f>
        <v>32.669431438011706</v>
      </c>
      <c r="H1902">
        <f>D1902-G1902</f>
        <v>-7.4352877200795717</v>
      </c>
      <c r="I1902">
        <f>H1902^2</f>
        <v>55.283503480366079</v>
      </c>
    </row>
    <row r="1903" spans="1:9" x14ac:dyDescent="0.25">
      <c r="A1903">
        <v>89.485074883449997</v>
      </c>
      <c r="B1903">
        <v>6.925131147E-3</v>
      </c>
      <c r="C1903">
        <f>B1903*$E$2</f>
        <v>6.7035269502959995E-3</v>
      </c>
      <c r="D1903">
        <f>D1904+C1903</f>
        <v>25.222134141962005</v>
      </c>
      <c r="F1903">
        <f>(LN($L$2/A1903)/(LN($L$2/$L$3)))^$L$4</f>
        <v>2.0613363516512613</v>
      </c>
      <c r="G1903">
        <f>(1/(1+F1903))*100</f>
        <v>32.665473019996895</v>
      </c>
      <c r="H1903">
        <f>D1903-G1903</f>
        <v>-7.4433388780348899</v>
      </c>
      <c r="I1903">
        <f>H1903^2</f>
        <v>55.403293653265692</v>
      </c>
    </row>
    <row r="1904" spans="1:9" x14ac:dyDescent="0.25">
      <c r="A1904">
        <v>89.476158978360004</v>
      </c>
      <c r="B1904">
        <v>1.4579619213E-2</v>
      </c>
      <c r="C1904">
        <f>B1904*$E$2</f>
        <v>1.4113071398183999E-2</v>
      </c>
      <c r="D1904">
        <f>D1905+C1904</f>
        <v>25.215430615011709</v>
      </c>
      <c r="F1904">
        <f>(LN($L$2/A1904)/(LN($L$2/$L$3)))^$L$4</f>
        <v>2.0615301981305554</v>
      </c>
      <c r="G1904">
        <f>(1/(1+F1904))*100</f>
        <v>32.663404744811089</v>
      </c>
      <c r="H1904">
        <f>D1904-G1904</f>
        <v>-7.4479741297993804</v>
      </c>
      <c r="I1904">
        <f>H1904^2</f>
        <v>55.472318638160836</v>
      </c>
    </row>
    <row r="1905" spans="1:9" x14ac:dyDescent="0.25">
      <c r="A1905">
        <v>89.459392767544003</v>
      </c>
      <c r="B1905">
        <v>1.0985468627999999E-2</v>
      </c>
      <c r="C1905">
        <f>B1905*$E$2</f>
        <v>1.0633933631904E-2</v>
      </c>
      <c r="D1905">
        <f>D1906+C1905</f>
        <v>25.201317543613523</v>
      </c>
      <c r="F1905">
        <f>(LN($L$2/A1905)/(LN($L$2/$L$3)))^$L$4</f>
        <v>2.0618948022367634</v>
      </c>
      <c r="G1905">
        <f>(1/(1+F1905))*100</f>
        <v>32.659515254066989</v>
      </c>
      <c r="H1905">
        <f>D1905-G1905</f>
        <v>-7.4581977104534651</v>
      </c>
      <c r="I1905">
        <f>H1905^2</f>
        <v>55.624713088213312</v>
      </c>
    </row>
    <row r="1906" spans="1:9" x14ac:dyDescent="0.25">
      <c r="A1906">
        <v>89.451285509171001</v>
      </c>
      <c r="B1906">
        <v>1.7331625727000002E-2</v>
      </c>
      <c r="C1906">
        <f>B1906*$E$2</f>
        <v>1.6777013703736E-2</v>
      </c>
      <c r="D1906">
        <f>D1907+C1906</f>
        <v>25.190683609981619</v>
      </c>
      <c r="F1906">
        <f>(LN($L$2/A1906)/(LN($L$2/$L$3)))^$L$4</f>
        <v>2.0620711426449727</v>
      </c>
      <c r="G1906">
        <f>(1/(1+F1906))*100</f>
        <v>32.657634438114805</v>
      </c>
      <c r="H1906">
        <f>D1906-G1906</f>
        <v>-7.4669508281331858</v>
      </c>
      <c r="I1906">
        <f>H1906^2</f>
        <v>55.755354669758866</v>
      </c>
    </row>
    <row r="1907" spans="1:9" x14ac:dyDescent="0.25">
      <c r="A1907">
        <v>89.427624313680994</v>
      </c>
      <c r="B1907">
        <v>5.1656515730000001E-3</v>
      </c>
      <c r="C1907">
        <f>B1907*$E$2</f>
        <v>5.0003507226639996E-3</v>
      </c>
      <c r="D1907">
        <f>D1908+C1907</f>
        <v>25.173906596277885</v>
      </c>
      <c r="F1907">
        <f>(LN($L$2/A1907)/(LN($L$2/$L$3)))^$L$4</f>
        <v>2.0625859337190993</v>
      </c>
      <c r="G1907">
        <f>(1/(1+F1907))*100</f>
        <v>32.652145005630402</v>
      </c>
      <c r="H1907">
        <f>D1907-G1907</f>
        <v>-7.4782384093525174</v>
      </c>
      <c r="I1907">
        <f>H1907^2</f>
        <v>55.924049707115266</v>
      </c>
    </row>
    <row r="1908" spans="1:9" x14ac:dyDescent="0.25">
      <c r="A1908">
        <v>89.408013555848001</v>
      </c>
      <c r="B1908">
        <v>1.0925315479999999E-2</v>
      </c>
      <c r="C1908">
        <f>B1908*$E$2</f>
        <v>1.057570538464E-2</v>
      </c>
      <c r="D1908">
        <f>D1909+C1908</f>
        <v>25.16890624555522</v>
      </c>
      <c r="F1908">
        <f>(LN($L$2/A1908)/(LN($L$2/$L$3)))^$L$4</f>
        <v>2.0630127563153571</v>
      </c>
      <c r="G1908">
        <f>(1/(1+F1908))*100</f>
        <v>32.647595016971046</v>
      </c>
      <c r="H1908">
        <f>D1908-G1908</f>
        <v>-7.4786887714158254</v>
      </c>
      <c r="I1908">
        <f>H1908^2</f>
        <v>55.93078573970115</v>
      </c>
    </row>
    <row r="1909" spans="1:9" x14ac:dyDescent="0.25">
      <c r="A1909">
        <v>89.403593297162999</v>
      </c>
      <c r="B1909">
        <v>5.5792044639999998E-3</v>
      </c>
      <c r="C1909">
        <f>B1909*$E$2</f>
        <v>5.4006699211519996E-3</v>
      </c>
      <c r="D1909">
        <f>D1910+C1909</f>
        <v>25.158330540170581</v>
      </c>
      <c r="F1909">
        <f>(LN($L$2/A1909)/(LN($L$2/$L$3)))^$L$4</f>
        <v>2.063108981523567</v>
      </c>
      <c r="G1909">
        <f>(1/(1+F1909))*100</f>
        <v>32.646569417931957</v>
      </c>
      <c r="H1909">
        <f>D1909-G1909</f>
        <v>-7.4882388777613755</v>
      </c>
      <c r="I1909">
        <f>H1909^2</f>
        <v>56.073721490416943</v>
      </c>
    </row>
    <row r="1910" spans="1:9" x14ac:dyDescent="0.25">
      <c r="A1910">
        <v>89.388072082609</v>
      </c>
      <c r="B1910">
        <v>1.0038056549E-2</v>
      </c>
      <c r="C1910">
        <f>B1910*$E$2</f>
        <v>9.7168387394320002E-3</v>
      </c>
      <c r="D1910">
        <f>D1911+C1910</f>
        <v>25.15292987024943</v>
      </c>
      <c r="F1910">
        <f>(LN($L$2/A1910)/(LN($L$2/$L$3)))^$L$4</f>
        <v>2.0634469218613885</v>
      </c>
      <c r="G1910">
        <f>(1/(1+F1910))*100</f>
        <v>32.64296805222228</v>
      </c>
      <c r="H1910">
        <f>D1910-G1910</f>
        <v>-7.4900381819728494</v>
      </c>
      <c r="I1910">
        <f>H1910^2</f>
        <v>56.100671967411145</v>
      </c>
    </row>
    <row r="1911" spans="1:9" x14ac:dyDescent="0.25">
      <c r="A1911">
        <v>89.366367751791003</v>
      </c>
      <c r="B1911">
        <v>1.273742906E-2</v>
      </c>
      <c r="C1911">
        <f>B1911*$E$2</f>
        <v>1.2329831330079999E-2</v>
      </c>
      <c r="D1911">
        <f>D1912+C1911</f>
        <v>25.143213031509998</v>
      </c>
      <c r="F1911">
        <f>(LN($L$2/A1911)/(LN($L$2/$L$3)))^$L$4</f>
        <v>2.0639196346115454</v>
      </c>
      <c r="G1911">
        <f>(1/(1+F1911))*100</f>
        <v>32.637931775478293</v>
      </c>
      <c r="H1911">
        <f>D1911-G1911</f>
        <v>-7.4947187439682956</v>
      </c>
      <c r="I1911">
        <f>H1911^2</f>
        <v>56.170809051189707</v>
      </c>
    </row>
    <row r="1912" spans="1:9" x14ac:dyDescent="0.25">
      <c r="A1912">
        <v>89.320310900438997</v>
      </c>
      <c r="B1912">
        <v>1.2940445934000001E-2</v>
      </c>
      <c r="C1912">
        <f>B1912*$E$2</f>
        <v>1.2526351664112E-2</v>
      </c>
      <c r="D1912">
        <f>D1913+C1912</f>
        <v>25.130883200179916</v>
      </c>
      <c r="F1912">
        <f>(LN($L$2/A1912)/(LN($L$2/$L$3)))^$L$4</f>
        <v>2.0649233113426795</v>
      </c>
      <c r="G1912">
        <f>(1/(1+F1912))*100</f>
        <v>32.62724376493194</v>
      </c>
      <c r="H1912">
        <f>D1912-G1912</f>
        <v>-7.4963605647520239</v>
      </c>
      <c r="I1912">
        <f>H1912^2</f>
        <v>56.195421716769282</v>
      </c>
    </row>
    <row r="1913" spans="1:9" x14ac:dyDescent="0.25">
      <c r="A1913">
        <v>89.268761080554</v>
      </c>
      <c r="B1913">
        <v>4.932558125E-3</v>
      </c>
      <c r="C1913">
        <f>B1913*$E$2</f>
        <v>4.7747162650000003E-3</v>
      </c>
      <c r="D1913">
        <f>D1914+C1913</f>
        <v>25.118356848515806</v>
      </c>
      <c r="F1913">
        <f>(LN($L$2/A1913)/(LN($L$2/$L$3)))^$L$4</f>
        <v>2.0660476188839607</v>
      </c>
      <c r="G1913">
        <f>(1/(1+F1913))*100</f>
        <v>32.615279483623915</v>
      </c>
      <c r="H1913">
        <f>D1913-G1913</f>
        <v>-7.4969226351081097</v>
      </c>
      <c r="I1913">
        <f>H1913^2</f>
        <v>56.203848996796324</v>
      </c>
    </row>
    <row r="1914" spans="1:9" x14ac:dyDescent="0.25">
      <c r="A1914">
        <v>89.227867968973996</v>
      </c>
      <c r="B1914">
        <v>3.293384845E-3</v>
      </c>
      <c r="C1914">
        <f>B1914*$E$2</f>
        <v>3.1879965299599997E-3</v>
      </c>
      <c r="D1914">
        <f>D1915+C1914</f>
        <v>25.113582132250805</v>
      </c>
      <c r="F1914">
        <f>(LN($L$2/A1914)/(LN($L$2/$L$3)))^$L$4</f>
        <v>2.0669401999554706</v>
      </c>
      <c r="G1914">
        <f>(1/(1+F1914))*100</f>
        <v>32.605787358179306</v>
      </c>
      <c r="H1914">
        <f>D1914-G1914</f>
        <v>-7.492205225928501</v>
      </c>
      <c r="I1914">
        <f>H1914^2</f>
        <v>56.133139147430342</v>
      </c>
    </row>
    <row r="1915" spans="1:9" x14ac:dyDescent="0.25">
      <c r="A1915">
        <v>89.203056603757005</v>
      </c>
      <c r="B1915">
        <v>6.0829870769999999E-3</v>
      </c>
      <c r="C1915">
        <f>B1915*$E$2</f>
        <v>5.888331490536E-3</v>
      </c>
      <c r="D1915">
        <f>D1916+C1915</f>
        <v>25.110394135720846</v>
      </c>
      <c r="F1915">
        <f>(LN($L$2/A1915)/(LN($L$2/$L$3)))^$L$4</f>
        <v>2.0674820630816488</v>
      </c>
      <c r="G1915">
        <f>(1/(1+F1915))*100</f>
        <v>32.600027626416882</v>
      </c>
      <c r="H1915">
        <f>D1915-G1915</f>
        <v>-7.4896334906960362</v>
      </c>
      <c r="I1915">
        <f>H1915^2</f>
        <v>56.09460982495569</v>
      </c>
    </row>
    <row r="1916" spans="1:9" x14ac:dyDescent="0.25">
      <c r="A1916">
        <v>89.202259709437996</v>
      </c>
      <c r="B1916">
        <v>1.1797536124E-2</v>
      </c>
      <c r="C1916">
        <f>B1916*$E$2</f>
        <v>1.1420014968031999E-2</v>
      </c>
      <c r="D1916">
        <f>D1917+C1916</f>
        <v>25.10450580423031</v>
      </c>
      <c r="F1916">
        <f>(LN($L$2/A1916)/(LN($L$2/$L$3)))^$L$4</f>
        <v>2.0674994704764909</v>
      </c>
      <c r="G1916">
        <f>(1/(1+F1916))*100</f>
        <v>32.599842628323742</v>
      </c>
      <c r="H1916">
        <f>D1916-G1916</f>
        <v>-7.4953368240934317</v>
      </c>
      <c r="I1916">
        <f>H1916^2</f>
        <v>56.180074106611009</v>
      </c>
    </row>
    <row r="1917" spans="1:9" x14ac:dyDescent="0.25">
      <c r="A1917">
        <v>89.180399232932004</v>
      </c>
      <c r="B1917">
        <v>6.7296334170000001E-3</v>
      </c>
      <c r="C1917">
        <f>B1917*$E$2</f>
        <v>6.5142851476560001E-3</v>
      </c>
      <c r="D1917">
        <f>D1918+C1917</f>
        <v>25.093085789262279</v>
      </c>
      <c r="F1917">
        <f>(LN($L$2/A1917)/(LN($L$2/$L$3)))^$L$4</f>
        <v>2.0679770832790103</v>
      </c>
      <c r="G1917">
        <f>(1/(1+F1917))*100</f>
        <v>32.594767589698364</v>
      </c>
      <c r="H1917">
        <f>D1917-G1917</f>
        <v>-7.501681800436085</v>
      </c>
      <c r="I1917">
        <f>H1917^2</f>
        <v>56.275229834993979</v>
      </c>
    </row>
    <row r="1918" spans="1:9" x14ac:dyDescent="0.25">
      <c r="A1918">
        <v>89.151103567454996</v>
      </c>
      <c r="B1918">
        <v>1.3241211673E-2</v>
      </c>
      <c r="C1918">
        <f>B1918*$E$2</f>
        <v>1.2817492899464E-2</v>
      </c>
      <c r="D1918">
        <f>D1919+C1918</f>
        <v>25.086571504114623</v>
      </c>
      <c r="F1918">
        <f>(LN($L$2/A1918)/(LN($L$2/$L$3)))^$L$4</f>
        <v>2.0686174190666935</v>
      </c>
      <c r="G1918">
        <f>(1/(1+F1918))*100</f>
        <v>32.587965961040055</v>
      </c>
      <c r="H1918">
        <f>D1918-G1918</f>
        <v>-7.5013944569254321</v>
      </c>
      <c r="I1918">
        <f>H1918^2</f>
        <v>56.270918798391598</v>
      </c>
    </row>
    <row r="1919" spans="1:9" x14ac:dyDescent="0.25">
      <c r="A1919">
        <v>89.137214720437001</v>
      </c>
      <c r="B1919">
        <v>2.4587599189999998E-3</v>
      </c>
      <c r="C1919">
        <f>B1919*$E$2</f>
        <v>2.380079601592E-3</v>
      </c>
      <c r="D1919">
        <f>D1920+C1919</f>
        <v>25.073754011215158</v>
      </c>
      <c r="F1919">
        <f>(LN($L$2/A1919)/(LN($L$2/$L$3)))^$L$4</f>
        <v>2.0689211082988916</v>
      </c>
      <c r="G1919">
        <f>(1/(1+F1919))*100</f>
        <v>32.58474117486525</v>
      </c>
      <c r="H1919">
        <f>D1919-G1919</f>
        <v>-7.5109871636500927</v>
      </c>
      <c r="I1919">
        <f>H1919^2</f>
        <v>56.414928172516461</v>
      </c>
    </row>
    <row r="1920" spans="1:9" x14ac:dyDescent="0.25">
      <c r="A1920">
        <v>89.108321930204994</v>
      </c>
      <c r="B1920">
        <v>8.2409812570000008E-3</v>
      </c>
      <c r="C1920">
        <f>B1920*$E$2</f>
        <v>7.9772698567760012E-3</v>
      </c>
      <c r="D1920">
        <f>D1921+C1920</f>
        <v>25.071373931613564</v>
      </c>
      <c r="F1920">
        <f>(LN($L$2/A1920)/(LN($L$2/$L$3)))^$L$4</f>
        <v>2.0695530980532819</v>
      </c>
      <c r="G1920">
        <f>(1/(1+F1920))*100</f>
        <v>32.578032308162463</v>
      </c>
      <c r="H1920">
        <f>D1920-G1920</f>
        <v>-7.5066583765488986</v>
      </c>
      <c r="I1920">
        <f>H1920^2</f>
        <v>56.349919982211745</v>
      </c>
    </row>
    <row r="1921" spans="1:9" x14ac:dyDescent="0.25">
      <c r="A1921">
        <v>89.053346793105007</v>
      </c>
      <c r="B1921">
        <v>3.3084231319999999E-3</v>
      </c>
      <c r="C1921">
        <f>B1921*$E$2</f>
        <v>3.2025535917759996E-3</v>
      </c>
      <c r="D1921">
        <f>D1922+C1921</f>
        <v>25.063396661756787</v>
      </c>
      <c r="F1921">
        <f>(LN($L$2/A1921)/(LN($L$2/$L$3)))^$L$4</f>
        <v>2.0707564577106896</v>
      </c>
      <c r="G1921">
        <f>(1/(1+F1921))*100</f>
        <v>32.565265717800365</v>
      </c>
      <c r="H1921">
        <f>D1921-G1921</f>
        <v>-7.5018690560435779</v>
      </c>
      <c r="I1921">
        <f>H1921^2</f>
        <v>56.278039334024164</v>
      </c>
    </row>
    <row r="1922" spans="1:9" x14ac:dyDescent="0.25">
      <c r="A1922">
        <v>89.000660824462003</v>
      </c>
      <c r="B1922">
        <v>3.0745777700000001E-2</v>
      </c>
      <c r="C1922">
        <f>B1922*$E$2</f>
        <v>2.9761912813600001E-2</v>
      </c>
      <c r="D1922">
        <f>D1923+C1922</f>
        <v>25.06019410816501</v>
      </c>
      <c r="F1922">
        <f>(LN($L$2/A1922)/(LN($L$2/$L$3)))^$L$4</f>
        <v>2.0719107621550958</v>
      </c>
      <c r="G1922">
        <f>(1/(1+F1922))*100</f>
        <v>32.553028959033007</v>
      </c>
      <c r="H1922">
        <f>D1922-G1922</f>
        <v>-7.4928348508679967</v>
      </c>
      <c r="I1922">
        <f>H1922^2</f>
        <v>56.142574102382035</v>
      </c>
    </row>
    <row r="1923" spans="1:9" x14ac:dyDescent="0.25">
      <c r="A1923">
        <v>88.993325955760994</v>
      </c>
      <c r="B1923">
        <v>3.8798780370000001E-3</v>
      </c>
      <c r="C1923">
        <f>B1923*$E$2</f>
        <v>3.7557219398159998E-3</v>
      </c>
      <c r="D1923">
        <f>D1924+C1923</f>
        <v>25.030432195351409</v>
      </c>
      <c r="F1923">
        <f>(LN($L$2/A1923)/(LN($L$2/$L$3)))^$L$4</f>
        <v>2.0720715446381894</v>
      </c>
      <c r="G1923">
        <f>(1/(1+F1923))*100</f>
        <v>32.551325236723095</v>
      </c>
      <c r="H1923">
        <f>D1923-G1923</f>
        <v>-7.5208930413716857</v>
      </c>
      <c r="I1923">
        <f>H1923^2</f>
        <v>56.563832139753046</v>
      </c>
    </row>
    <row r="1924" spans="1:9" x14ac:dyDescent="0.25">
      <c r="A1924">
        <v>88.936722347593999</v>
      </c>
      <c r="B1924">
        <v>4.0979331979999999E-3</v>
      </c>
      <c r="C1924">
        <f>B1924*$E$2</f>
        <v>3.9667993356640001E-3</v>
      </c>
      <c r="D1924">
        <f>D1925+C1924</f>
        <v>25.026676473411595</v>
      </c>
      <c r="F1924">
        <f>(LN($L$2/A1924)/(LN($L$2/$L$3)))^$L$4</f>
        <v>2.0733129854989474</v>
      </c>
      <c r="G1924">
        <f>(1/(1+F1924))*100</f>
        <v>32.538176382242163</v>
      </c>
      <c r="H1924">
        <f>D1924-G1924</f>
        <v>-7.5114999088305687</v>
      </c>
      <c r="I1924">
        <f>H1924^2</f>
        <v>56.422630880361645</v>
      </c>
    </row>
    <row r="1925" spans="1:9" x14ac:dyDescent="0.25">
      <c r="A1925">
        <v>88.915351830450007</v>
      </c>
      <c r="B1925">
        <v>1.6654902813999999E-2</v>
      </c>
      <c r="C1925">
        <f>B1925*$E$2</f>
        <v>1.6121945923951997E-2</v>
      </c>
      <c r="D1925">
        <f>D1926+C1925</f>
        <v>25.02270967407593</v>
      </c>
      <c r="F1925">
        <f>(LN($L$2/A1925)/(LN($L$2/$L$3)))^$L$4</f>
        <v>2.0737819977979037</v>
      </c>
      <c r="G1925">
        <f>(1/(1+F1925))*100</f>
        <v>32.533211552296571</v>
      </c>
      <c r="H1925">
        <f>D1925-G1925</f>
        <v>-7.5105018782206407</v>
      </c>
      <c r="I1925">
        <f>H1925^2</f>
        <v>56.40763846275577</v>
      </c>
    </row>
    <row r="1926" spans="1:9" x14ac:dyDescent="0.25">
      <c r="A1926">
        <v>88.911886361252996</v>
      </c>
      <c r="B1926">
        <v>1.8271518662999999E-2</v>
      </c>
      <c r="C1926">
        <f>B1926*$E$2</f>
        <v>1.7686830065783997E-2</v>
      </c>
      <c r="D1926">
        <f>D1927+C1926</f>
        <v>25.006587728151978</v>
      </c>
      <c r="F1926">
        <f>(LN($L$2/A1926)/(LN($L$2/$L$3)))^$L$4</f>
        <v>2.0738580694366333</v>
      </c>
      <c r="G1926">
        <f>(1/(1+F1926))*100</f>
        <v>32.532406422502028</v>
      </c>
      <c r="H1926">
        <f>D1926-G1926</f>
        <v>-7.5258186943500505</v>
      </c>
      <c r="I1926">
        <f>H1926^2</f>
        <v>56.637947020228701</v>
      </c>
    </row>
    <row r="1927" spans="1:9" x14ac:dyDescent="0.25">
      <c r="A1927">
        <v>88.896948559284994</v>
      </c>
      <c r="B1927">
        <v>8.1131558179999997E-3</v>
      </c>
      <c r="C1927">
        <f>B1927*$E$2</f>
        <v>7.8535348318239991E-3</v>
      </c>
      <c r="D1927">
        <f>D1928+C1927</f>
        <v>24.988900898086193</v>
      </c>
      <c r="F1927">
        <f>(LN($L$2/A1927)/(LN($L$2/$L$3)))^$L$4</f>
        <v>2.0741860251947961</v>
      </c>
      <c r="G1927">
        <f>(1/(1+F1927))*100</f>
        <v>32.528935848527084</v>
      </c>
      <c r="H1927">
        <f>D1927-G1927</f>
        <v>-7.5400349504408908</v>
      </c>
      <c r="I1927">
        <f>H1927^2</f>
        <v>56.852127053870163</v>
      </c>
    </row>
    <row r="1928" spans="1:9" x14ac:dyDescent="0.25">
      <c r="A1928">
        <v>88.878825924973995</v>
      </c>
      <c r="B1928">
        <v>6.8649779999999999E-3</v>
      </c>
      <c r="C1928">
        <f>B1928*$E$2</f>
        <v>6.6452987039999998E-3</v>
      </c>
      <c r="D1928">
        <f>D1929+C1928</f>
        <v>24.981047363254369</v>
      </c>
      <c r="F1928">
        <f>(LN($L$2/A1928)/(LN($L$2/$L$3)))^$L$4</f>
        <v>2.0745840148306436</v>
      </c>
      <c r="G1928">
        <f>(1/(1+F1928))*100</f>
        <v>32.524725139283035</v>
      </c>
      <c r="H1928">
        <f>D1928-G1928</f>
        <v>-7.543677776028666</v>
      </c>
      <c r="I1928">
        <f>H1928^2</f>
        <v>56.9070743885488</v>
      </c>
    </row>
    <row r="1929" spans="1:9" x14ac:dyDescent="0.25">
      <c r="A1929">
        <v>88.821665150027002</v>
      </c>
      <c r="B1929">
        <v>1.1331349228E-2</v>
      </c>
      <c r="C1929">
        <f>B1929*$E$2</f>
        <v>1.0968746052704001E-2</v>
      </c>
      <c r="D1929">
        <f>D1930+C1929</f>
        <v>24.974402064550368</v>
      </c>
      <c r="F1929">
        <f>(LN($L$2/A1929)/(LN($L$2/$L$3)))^$L$4</f>
        <v>2.0758401204533903</v>
      </c>
      <c r="G1929">
        <f>(1/(1+F1929))*100</f>
        <v>32.51144275511291</v>
      </c>
      <c r="H1929">
        <f>D1929-G1929</f>
        <v>-7.5370406905625416</v>
      </c>
      <c r="I1929">
        <f>H1929^2</f>
        <v>56.806982371195474</v>
      </c>
    </row>
    <row r="1930" spans="1:9" x14ac:dyDescent="0.25">
      <c r="A1930">
        <v>88.812111233780001</v>
      </c>
      <c r="B1930">
        <v>4.4438137979999999E-3</v>
      </c>
      <c r="C1930">
        <f>B1930*$E$2</f>
        <v>4.3016117564639994E-3</v>
      </c>
      <c r="D1930">
        <f>D1931+C1930</f>
        <v>24.963433318497664</v>
      </c>
      <c r="F1930">
        <f>(LN($L$2/A1930)/(LN($L$2/$L$3)))^$L$4</f>
        <v>2.07605018634227</v>
      </c>
      <c r="G1930">
        <f>(1/(1+F1930))*100</f>
        <v>32.509222523092177</v>
      </c>
      <c r="H1930">
        <f>D1930-G1930</f>
        <v>-7.545789204594513</v>
      </c>
      <c r="I1930">
        <f>H1930^2</f>
        <v>56.938934720175091</v>
      </c>
    </row>
    <row r="1931" spans="1:9" x14ac:dyDescent="0.25">
      <c r="A1931">
        <v>88.755703284757999</v>
      </c>
      <c r="B1931">
        <v>4.0528183369999997E-3</v>
      </c>
      <c r="C1931">
        <f>B1931*$E$2</f>
        <v>3.9231281502159999E-3</v>
      </c>
      <c r="D1931">
        <f>D1932+C1931</f>
        <v>24.9591317067412</v>
      </c>
      <c r="F1931">
        <f>(LN($L$2/A1931)/(LN($L$2/$L$3)))^$L$4</f>
        <v>2.0772911464542769</v>
      </c>
      <c r="G1931">
        <f>(1/(1+F1931))*100</f>
        <v>32.496112730581963</v>
      </c>
      <c r="H1931">
        <f>D1931-G1931</f>
        <v>-7.5369810238407631</v>
      </c>
      <c r="I1931">
        <f>H1931^2</f>
        <v>56.806082953735761</v>
      </c>
    </row>
    <row r="1932" spans="1:9" x14ac:dyDescent="0.25">
      <c r="A1932">
        <v>88.755076319734002</v>
      </c>
      <c r="B1932">
        <v>1.3963049446999999E-2</v>
      </c>
      <c r="C1932">
        <f>B1932*$E$2</f>
        <v>1.3516231864695999E-2</v>
      </c>
      <c r="D1932">
        <f>D1933+C1932</f>
        <v>24.955208578590984</v>
      </c>
      <c r="F1932">
        <f>(LN($L$2/A1932)/(LN($L$2/$L$3)))^$L$4</f>
        <v>2.0773049462070707</v>
      </c>
      <c r="G1932">
        <f>(1/(1+F1932))*100</f>
        <v>32.495967006212659</v>
      </c>
      <c r="H1932">
        <f>D1932-G1932</f>
        <v>-7.5407584276216753</v>
      </c>
      <c r="I1932">
        <f>H1932^2</f>
        <v>56.86303766374732</v>
      </c>
    </row>
    <row r="1933" spans="1:9" x14ac:dyDescent="0.25">
      <c r="A1933">
        <v>88.752582135820006</v>
      </c>
      <c r="B1933">
        <v>6.9777651519999997E-3</v>
      </c>
      <c r="C1933">
        <f>B1933*$E$2</f>
        <v>6.7544766671359998E-3</v>
      </c>
      <c r="D1933">
        <f>D1934+C1933</f>
        <v>24.941692346726288</v>
      </c>
      <c r="F1933">
        <f>(LN($L$2/A1933)/(LN($L$2/$L$3)))^$L$4</f>
        <v>2.077359845656368</v>
      </c>
      <c r="G1933">
        <f>(1/(1+F1933))*100</f>
        <v>32.495387285028762</v>
      </c>
      <c r="H1933">
        <f>D1933-G1933</f>
        <v>-7.5536949383024741</v>
      </c>
      <c r="I1933">
        <f>H1933^2</f>
        <v>57.05830722093642</v>
      </c>
    </row>
    <row r="1934" spans="1:9" x14ac:dyDescent="0.25">
      <c r="A1934">
        <v>88.752379176890003</v>
      </c>
      <c r="B1934">
        <v>7.1131097350000004E-3</v>
      </c>
      <c r="C1934">
        <f>B1934*$E$2</f>
        <v>6.8854902234800003E-3</v>
      </c>
      <c r="D1934">
        <f>D1935+C1934</f>
        <v>24.934937870059152</v>
      </c>
      <c r="F1934">
        <f>(LN($L$2/A1934)/(LN($L$2/$L$3)))^$L$4</f>
        <v>2.0773643130851194</v>
      </c>
      <c r="G1934">
        <f>(1/(1+F1934))*100</f>
        <v>32.495340111274636</v>
      </c>
      <c r="H1934">
        <f>D1934-G1934</f>
        <v>-7.5604022412154848</v>
      </c>
      <c r="I1934">
        <f>H1934^2</f>
        <v>57.159682048976123</v>
      </c>
    </row>
    <row r="1935" spans="1:9" x14ac:dyDescent="0.25">
      <c r="A1935">
        <v>88.748150407351005</v>
      </c>
      <c r="B1935">
        <v>4.9100006940000001E-3</v>
      </c>
      <c r="C1935">
        <f>B1935*$E$2</f>
        <v>4.7528806717919998E-3</v>
      </c>
      <c r="D1935">
        <f>D1936+C1935</f>
        <v>24.928052379835673</v>
      </c>
      <c r="F1935">
        <f>(LN($L$2/A1935)/(LN($L$2/$L$3)))^$L$4</f>
        <v>2.0774573981160644</v>
      </c>
      <c r="G1935">
        <f>(1/(1+F1935))*100</f>
        <v>32.494357212293913</v>
      </c>
      <c r="H1935">
        <f>D1935-G1935</f>
        <v>-7.5663048324582398</v>
      </c>
      <c r="I1935">
        <f>H1935^2</f>
        <v>57.248968817680911</v>
      </c>
    </row>
    <row r="1936" spans="1:9" x14ac:dyDescent="0.25">
      <c r="A1936">
        <v>88.720067642507999</v>
      </c>
      <c r="B1936">
        <v>4.594196668E-3</v>
      </c>
      <c r="C1936">
        <f>B1936*$E$2</f>
        <v>4.4471823746240003E-3</v>
      </c>
      <c r="D1936">
        <f>D1937+C1936</f>
        <v>24.923299499163882</v>
      </c>
      <c r="F1936">
        <f>(LN($L$2/A1936)/(LN($L$2/$L$3)))^$L$4</f>
        <v>2.0780757347640111</v>
      </c>
      <c r="G1936">
        <f>(1/(1+F1936))*100</f>
        <v>32.487829610750879</v>
      </c>
      <c r="H1936">
        <f>D1936-G1936</f>
        <v>-7.564530111586997</v>
      </c>
      <c r="I1936">
        <f>H1936^2</f>
        <v>57.222115809106384</v>
      </c>
    </row>
    <row r="1937" spans="1:9" x14ac:dyDescent="0.25">
      <c r="A1937">
        <v>88.648502696161998</v>
      </c>
      <c r="B1937">
        <v>2.1151350616999999E-2</v>
      </c>
      <c r="C1937">
        <f>B1937*$E$2</f>
        <v>2.0474507397255998E-2</v>
      </c>
      <c r="D1937">
        <f>D1938+C1937</f>
        <v>24.918852316789259</v>
      </c>
      <c r="F1937">
        <f>(LN($L$2/A1937)/(LN($L$2/$L$3)))^$L$4</f>
        <v>2.0796528139702564</v>
      </c>
      <c r="G1937">
        <f>(1/(1+F1937))*100</f>
        <v>32.471192709246026</v>
      </c>
      <c r="H1937">
        <f>D1937-G1937</f>
        <v>-7.5523403924567667</v>
      </c>
      <c r="I1937">
        <f>H1937^2</f>
        <v>57.037845403534028</v>
      </c>
    </row>
    <row r="1938" spans="1:9" x14ac:dyDescent="0.25">
      <c r="A1938">
        <v>88.642247100429998</v>
      </c>
      <c r="B1938">
        <v>1.3293845677E-2</v>
      </c>
      <c r="C1938">
        <f>B1938*$E$2</f>
        <v>1.2868442615336E-2</v>
      </c>
      <c r="D1938">
        <f>D1939+C1938</f>
        <v>24.898377809392002</v>
      </c>
      <c r="F1938">
        <f>(LN($L$2/A1938)/(LN($L$2/$L$3)))^$L$4</f>
        <v>2.0797907600301691</v>
      </c>
      <c r="G1938">
        <f>(1/(1+F1938))*100</f>
        <v>32.469738300994322</v>
      </c>
      <c r="H1938">
        <f>D1938-G1938</f>
        <v>-7.5713604916023201</v>
      </c>
      <c r="I1938">
        <f>H1938^2</f>
        <v>57.325499693796523</v>
      </c>
    </row>
    <row r="1939" spans="1:9" x14ac:dyDescent="0.25">
      <c r="A1939">
        <v>88.631120583785005</v>
      </c>
      <c r="B1939">
        <v>5.2182855770000003E-3</v>
      </c>
      <c r="C1939">
        <f>B1939*$E$2</f>
        <v>5.0513004385359999E-3</v>
      </c>
      <c r="D1939">
        <f>D1940+C1939</f>
        <v>24.885509366776667</v>
      </c>
      <c r="F1939">
        <f>(LN($L$2/A1939)/(LN($L$2/$L$3)))^$L$4</f>
        <v>2.0800361541106502</v>
      </c>
      <c r="G1939">
        <f>(1/(1+F1939))*100</f>
        <v>32.467151356823813</v>
      </c>
      <c r="H1939">
        <f>D1939-G1939</f>
        <v>-7.5816419900471459</v>
      </c>
      <c r="I1939">
        <f>H1939^2</f>
        <v>57.481295265246047</v>
      </c>
    </row>
    <row r="1940" spans="1:9" x14ac:dyDescent="0.25">
      <c r="A1940">
        <v>88.624241205250001</v>
      </c>
      <c r="B1940">
        <v>9.9403076839999997E-3</v>
      </c>
      <c r="C1940">
        <f>B1940*$E$2</f>
        <v>9.6222178381119988E-3</v>
      </c>
      <c r="D1940">
        <f>D1941+C1940</f>
        <v>24.880458066338132</v>
      </c>
      <c r="F1940">
        <f>(LN($L$2/A1940)/(LN($L$2/$L$3)))^$L$4</f>
        <v>2.0801879012844195</v>
      </c>
      <c r="G1940">
        <f>(1/(1+F1940))*100</f>
        <v>32.465551844515915</v>
      </c>
      <c r="H1940">
        <f>D1940-G1940</f>
        <v>-7.5850937781777823</v>
      </c>
      <c r="I1940">
        <f>H1940^2</f>
        <v>57.533647623751307</v>
      </c>
    </row>
    <row r="1941" spans="1:9" x14ac:dyDescent="0.25">
      <c r="A1941">
        <v>88.599585232994002</v>
      </c>
      <c r="B1941">
        <v>4.6543498159999997E-3</v>
      </c>
      <c r="C1941">
        <f>B1941*$E$2</f>
        <v>4.5054106218879999E-3</v>
      </c>
      <c r="D1941">
        <f>D1942+C1941</f>
        <v>24.870835848500022</v>
      </c>
      <c r="F1941">
        <f>(LN($L$2/A1941)/(LN($L$2/$L$3)))^$L$4</f>
        <v>2.0807319153155261</v>
      </c>
      <c r="G1941">
        <f>(1/(1+F1941))*100</f>
        <v>32.459818883577888</v>
      </c>
      <c r="H1941">
        <f>D1941-G1941</f>
        <v>-7.5889830350778666</v>
      </c>
      <c r="I1941">
        <f>H1941^2</f>
        <v>57.592663506699665</v>
      </c>
    </row>
    <row r="1942" spans="1:9" x14ac:dyDescent="0.25">
      <c r="A1942">
        <v>88.580061640013994</v>
      </c>
      <c r="B1942">
        <v>4.3761415070000002E-3</v>
      </c>
      <c r="C1942">
        <f>B1942*$E$2</f>
        <v>4.2361049787760004E-3</v>
      </c>
      <c r="D1942">
        <f>D1943+C1942</f>
        <v>24.866330437878133</v>
      </c>
      <c r="F1942">
        <f>(LN($L$2/A1942)/(LN($L$2/$L$3)))^$L$4</f>
        <v>2.0811628495887309</v>
      </c>
      <c r="G1942">
        <f>(1/(1+F1942))*100</f>
        <v>32.455279023420609</v>
      </c>
      <c r="H1942">
        <f>D1942-G1942</f>
        <v>-7.5889485855424752</v>
      </c>
      <c r="I1942">
        <f>H1942^2</f>
        <v>57.592140634007137</v>
      </c>
    </row>
    <row r="1943" spans="1:9" x14ac:dyDescent="0.25">
      <c r="A1943">
        <v>88.571556027701007</v>
      </c>
      <c r="B1943">
        <v>4.940077268E-3</v>
      </c>
      <c r="C1943">
        <f>B1943*$E$2</f>
        <v>4.7819947954239996E-3</v>
      </c>
      <c r="D1943">
        <f>D1944+C1943</f>
        <v>24.862094332899357</v>
      </c>
      <c r="F1943">
        <f>(LN($L$2/A1943)/(LN($L$2/$L$3)))^$L$4</f>
        <v>2.0813506344203816</v>
      </c>
      <c r="G1943">
        <f>(1/(1+F1943))*100</f>
        <v>32.453301121574739</v>
      </c>
      <c r="H1943">
        <f>D1943-G1943</f>
        <v>-7.5912067886753825</v>
      </c>
      <c r="I1943">
        <f>H1943^2</f>
        <v>57.62642050843121</v>
      </c>
    </row>
    <row r="1944" spans="1:9" x14ac:dyDescent="0.25">
      <c r="A1944">
        <v>88.551889228825004</v>
      </c>
      <c r="B1944">
        <v>3.3535379930000001E-3</v>
      </c>
      <c r="C1944">
        <f>B1944*$E$2</f>
        <v>3.2462247772239998E-3</v>
      </c>
      <c r="D1944">
        <f>D1945+C1944</f>
        <v>24.857312338103934</v>
      </c>
      <c r="F1944">
        <f>(LN($L$2/A1944)/(LN($L$2/$L$3)))^$L$4</f>
        <v>2.081784937376475</v>
      </c>
      <c r="G1944">
        <f>(1/(1+F1944))*100</f>
        <v>32.448727614695287</v>
      </c>
      <c r="H1944">
        <f>D1944-G1944</f>
        <v>-7.5914152765913521</v>
      </c>
      <c r="I1944">
        <f>H1944^2</f>
        <v>57.629585901664555</v>
      </c>
    </row>
    <row r="1945" spans="1:9" x14ac:dyDescent="0.25">
      <c r="A1945">
        <v>88.511917910541001</v>
      </c>
      <c r="B1945">
        <v>1.1015545202E-2</v>
      </c>
      <c r="C1945">
        <f>B1945*$E$2</f>
        <v>1.0663047755536E-2</v>
      </c>
      <c r="D1945">
        <f>D1946+C1945</f>
        <v>24.854066113326709</v>
      </c>
      <c r="F1945">
        <f>(LN($L$2/A1945)/(LN($L$2/$L$3)))^$L$4</f>
        <v>2.0826680745743631</v>
      </c>
      <c r="G1945">
        <f>(1/(1+F1945))*100</f>
        <v>32.439431551127157</v>
      </c>
      <c r="H1945">
        <f>D1945-G1945</f>
        <v>-7.5853654378004478</v>
      </c>
      <c r="I1945">
        <f>H1945^2</f>
        <v>57.537768824977576</v>
      </c>
    </row>
    <row r="1946" spans="1:9" x14ac:dyDescent="0.25">
      <c r="A1946">
        <v>88.492701033054999</v>
      </c>
      <c r="B1946">
        <v>5.1130175680000004E-3</v>
      </c>
      <c r="C1946">
        <f>B1946*$E$2</f>
        <v>4.9494010058240001E-3</v>
      </c>
      <c r="D1946">
        <f>D1947+C1946</f>
        <v>24.843403065571174</v>
      </c>
      <c r="F1946">
        <f>(LN($L$2/A1946)/(LN($L$2/$L$3)))^$L$4</f>
        <v>2.0830928716347157</v>
      </c>
      <c r="G1946">
        <f>(1/(1+F1946))*100</f>
        <v>32.434961956555682</v>
      </c>
      <c r="H1946">
        <f>D1946-G1946</f>
        <v>-7.5915588909845084</v>
      </c>
      <c r="I1946">
        <f>H1946^2</f>
        <v>57.631766395285936</v>
      </c>
    </row>
    <row r="1947" spans="1:9" x14ac:dyDescent="0.25">
      <c r="A1947">
        <v>88.382074484631005</v>
      </c>
      <c r="B1947">
        <v>5.9626807820000001E-3</v>
      </c>
      <c r="C1947">
        <f>B1947*$E$2</f>
        <v>5.7718749969759998E-3</v>
      </c>
      <c r="D1947">
        <f>D1948+C1947</f>
        <v>24.83845366456535</v>
      </c>
      <c r="F1947">
        <f>(LN($L$2/A1947)/(LN($L$2/$L$3)))^$L$4</f>
        <v>2.0855410257741158</v>
      </c>
      <c r="G1947">
        <f>(1/(1+F1947))*100</f>
        <v>32.409227154875211</v>
      </c>
      <c r="H1947">
        <f>D1947-G1947</f>
        <v>-7.5707734903098611</v>
      </c>
      <c r="I1947">
        <f>H1947^2</f>
        <v>57.316611241578556</v>
      </c>
    </row>
    <row r="1948" spans="1:9" x14ac:dyDescent="0.25">
      <c r="A1948">
        <v>88.371817448998002</v>
      </c>
      <c r="B1948">
        <v>1.6098486196E-2</v>
      </c>
      <c r="C1948">
        <f>B1948*$E$2</f>
        <v>1.5583334637728E-2</v>
      </c>
      <c r="D1948">
        <f>D1949+C1948</f>
        <v>24.832681789568372</v>
      </c>
      <c r="F1948">
        <f>(LN($L$2/A1948)/(LN($L$2/$L$3)))^$L$4</f>
        <v>2.0857682469916421</v>
      </c>
      <c r="G1948">
        <f>(1/(1+F1948))*100</f>
        <v>32.40684069436886</v>
      </c>
      <c r="H1948">
        <f>D1948-G1948</f>
        <v>-7.5741589048004876</v>
      </c>
      <c r="I1948">
        <f>H1948^2</f>
        <v>57.367883115168524</v>
      </c>
    </row>
    <row r="1949" spans="1:9" x14ac:dyDescent="0.25">
      <c r="A1949">
        <v>88.359710959639997</v>
      </c>
      <c r="B1949">
        <v>5.285957868E-3</v>
      </c>
      <c r="C1949">
        <f>B1949*$E$2</f>
        <v>5.1168072162239998E-3</v>
      </c>
      <c r="D1949">
        <f>D1950+C1949</f>
        <v>24.817098454930644</v>
      </c>
      <c r="F1949">
        <f>(LN($L$2/A1949)/(LN($L$2/$L$3)))^$L$4</f>
        <v>2.086036489808424</v>
      </c>
      <c r="G1949">
        <f>(1/(1+F1949))*100</f>
        <v>32.40402384425721</v>
      </c>
      <c r="H1949">
        <f>D1949-G1949</f>
        <v>-7.5869253893265665</v>
      </c>
      <c r="I1949">
        <f>H1949^2</f>
        <v>57.561436863208073</v>
      </c>
    </row>
    <row r="1950" spans="1:9" x14ac:dyDescent="0.25">
      <c r="A1950">
        <v>88.279972837778999</v>
      </c>
      <c r="B1950">
        <v>1.9467062476E-2</v>
      </c>
      <c r="C1950">
        <f>B1950*$E$2</f>
        <v>1.8844116476768001E-2</v>
      </c>
      <c r="D1950">
        <f>D1951+C1950</f>
        <v>24.811981647714418</v>
      </c>
      <c r="F1950">
        <f>(LN($L$2/A1950)/(LN($L$2/$L$3)))^$L$4</f>
        <v>2.0878046284326288</v>
      </c>
      <c r="G1950">
        <f>(1/(1+F1950))*100</f>
        <v>32.385468652775501</v>
      </c>
      <c r="H1950">
        <f>D1950-G1950</f>
        <v>-7.5734870050610823</v>
      </c>
      <c r="I1950">
        <f>H1950^2</f>
        <v>57.357705415829081</v>
      </c>
    </row>
    <row r="1951" spans="1:9" x14ac:dyDescent="0.25">
      <c r="A1951">
        <v>88.259599691207001</v>
      </c>
      <c r="B1951">
        <v>8.1808281089999994E-3</v>
      </c>
      <c r="C1951">
        <f>B1951*$E$2</f>
        <v>7.9190416095119998E-3</v>
      </c>
      <c r="D1951">
        <f>D1952+C1951</f>
        <v>24.793137531237651</v>
      </c>
      <c r="F1951">
        <f>(LN($L$2/A1951)/(LN($L$2/$L$3)))^$L$4</f>
        <v>2.0882567753353447</v>
      </c>
      <c r="G1951">
        <f>(1/(1+F1951))*100</f>
        <v>32.380727146349834</v>
      </c>
      <c r="H1951">
        <f>D1951-G1951</f>
        <v>-7.5875896151121829</v>
      </c>
      <c r="I1951">
        <f>H1951^2</f>
        <v>57.57151616735824</v>
      </c>
    </row>
    <row r="1952" spans="1:9" x14ac:dyDescent="0.25">
      <c r="A1952">
        <v>88.258507730109002</v>
      </c>
      <c r="B1952">
        <v>1.1256157793E-2</v>
      </c>
      <c r="C1952">
        <f>B1952*$E$2</f>
        <v>1.0895960743623999E-2</v>
      </c>
      <c r="D1952">
        <f>D1953+C1952</f>
        <v>24.785218489628139</v>
      </c>
      <c r="F1952">
        <f>(LN($L$2/A1952)/(LN($L$2/$L$3)))^$L$4</f>
        <v>2.0882810139740347</v>
      </c>
      <c r="G1952">
        <f>(1/(1+F1952))*100</f>
        <v>32.380473003432705</v>
      </c>
      <c r="H1952">
        <f>D1952-G1952</f>
        <v>-7.5952545138045657</v>
      </c>
      <c r="I1952">
        <f>H1952^2</f>
        <v>57.687891129468632</v>
      </c>
    </row>
    <row r="1953" spans="1:9" x14ac:dyDescent="0.25">
      <c r="A1953">
        <v>88.159431133542</v>
      </c>
      <c r="B1953">
        <v>1.2632161051E-2</v>
      </c>
      <c r="C1953">
        <f>B1953*$E$2</f>
        <v>1.2227931897368E-2</v>
      </c>
      <c r="D1953">
        <f>D1954+C1953</f>
        <v>24.774322528884515</v>
      </c>
      <c r="F1953">
        <f>(LN($L$2/A1953)/(LN($L$2/$L$3)))^$L$4</f>
        <v>2.0904821345875617</v>
      </c>
      <c r="G1953">
        <f>(1/(1+F1953))*100</f>
        <v>32.35741080035249</v>
      </c>
      <c r="H1953">
        <f>D1953-G1953</f>
        <v>-7.5830882714679753</v>
      </c>
      <c r="I1953">
        <f>H1953^2</f>
        <v>57.503227732875168</v>
      </c>
    </row>
    <row r="1954" spans="1:9" x14ac:dyDescent="0.25">
      <c r="A1954">
        <v>88.114264186501998</v>
      </c>
      <c r="B1954">
        <v>6.3461570989999999E-3</v>
      </c>
      <c r="C1954">
        <f>B1954*$E$2</f>
        <v>6.143080071832E-3</v>
      </c>
      <c r="D1954">
        <f>D1955+C1954</f>
        <v>24.762094596987147</v>
      </c>
      <c r="F1954">
        <f>(LN($L$2/A1954)/(LN($L$2/$L$3)))^$L$4</f>
        <v>2.0914868172065186</v>
      </c>
      <c r="G1954">
        <f>(1/(1+F1954))*100</f>
        <v>32.346895171418019</v>
      </c>
      <c r="H1954">
        <f>D1954-G1954</f>
        <v>-7.5848005744308722</v>
      </c>
      <c r="I1954">
        <f>H1954^2</f>
        <v>57.529199753886886</v>
      </c>
    </row>
    <row r="1955" spans="1:9" x14ac:dyDescent="0.25">
      <c r="A1955">
        <v>88.067255100062994</v>
      </c>
      <c r="B1955">
        <v>4.6242732419999998E-3</v>
      </c>
      <c r="C1955">
        <f>B1955*$E$2</f>
        <v>4.4762964982560001E-3</v>
      </c>
      <c r="D1955">
        <f>D1956+C1955</f>
        <v>24.755951516915314</v>
      </c>
      <c r="F1955">
        <f>(LN($L$2/A1955)/(LN($L$2/$L$3)))^$L$4</f>
        <v>2.092533300583427</v>
      </c>
      <c r="G1955">
        <f>(1/(1+F1955))*100</f>
        <v>32.33594929475273</v>
      </c>
      <c r="H1955">
        <f>D1955-G1955</f>
        <v>-7.5799977778374164</v>
      </c>
      <c r="I1955">
        <f>H1955^2</f>
        <v>57.456366312020172</v>
      </c>
    </row>
    <row r="1956" spans="1:9" x14ac:dyDescent="0.25">
      <c r="A1956">
        <v>88.063512751578003</v>
      </c>
      <c r="B1956">
        <v>5.1656515730000001E-3</v>
      </c>
      <c r="C1956">
        <f>B1956*$E$2</f>
        <v>5.0003507226639996E-3</v>
      </c>
      <c r="D1956">
        <f>D1957+C1956</f>
        <v>24.751475220417056</v>
      </c>
      <c r="F1956">
        <f>(LN($L$2/A1956)/(LN($L$2/$L$3)))^$L$4</f>
        <v>2.0926166463032647</v>
      </c>
      <c r="G1956">
        <f>(1/(1+F1956))*100</f>
        <v>32.335077844043234</v>
      </c>
      <c r="H1956">
        <f>D1956-G1956</f>
        <v>-7.5836026236261773</v>
      </c>
      <c r="I1956">
        <f>H1956^2</f>
        <v>57.511028753069837</v>
      </c>
    </row>
    <row r="1957" spans="1:9" x14ac:dyDescent="0.25">
      <c r="A1957">
        <v>88.038995132104006</v>
      </c>
      <c r="B1957">
        <v>1.1429098093999999E-2</v>
      </c>
      <c r="C1957">
        <f>B1957*$E$2</f>
        <v>1.1063366954991999E-2</v>
      </c>
      <c r="D1957">
        <f>D1958+C1957</f>
        <v>24.746474869694392</v>
      </c>
      <c r="F1957">
        <f>(LN($L$2/A1957)/(LN($L$2/$L$3)))^$L$4</f>
        <v>2.0931628094638692</v>
      </c>
      <c r="G1957">
        <f>(1/(1+F1957))*100</f>
        <v>32.329368403770758</v>
      </c>
      <c r="H1957">
        <f>D1957-G1957</f>
        <v>-7.5828935340763657</v>
      </c>
      <c r="I1957">
        <f>H1957^2</f>
        <v>57.500274349137158</v>
      </c>
    </row>
    <row r="1958" spans="1:9" x14ac:dyDescent="0.25">
      <c r="A1958">
        <v>88.023551287489994</v>
      </c>
      <c r="B1958">
        <v>1.3549496556000001E-2</v>
      </c>
      <c r="C1958">
        <f>B1958*$E$2</f>
        <v>1.3115912666208001E-2</v>
      </c>
      <c r="D1958">
        <f>D1959+C1958</f>
        <v>24.735411502739399</v>
      </c>
      <c r="F1958">
        <f>(LN($L$2/A1958)/(LN($L$2/$L$3)))^$L$4</f>
        <v>2.0935069596876565</v>
      </c>
      <c r="G1958">
        <f>(1/(1+F1958))*100</f>
        <v>32.32577178688382</v>
      </c>
      <c r="H1958">
        <f>D1958-G1958</f>
        <v>-7.5903602841444204</v>
      </c>
      <c r="I1958">
        <f>H1958^2</f>
        <v>57.61356924311697</v>
      </c>
    </row>
    <row r="1959" spans="1:9" x14ac:dyDescent="0.25">
      <c r="A1959">
        <v>88.019498491060006</v>
      </c>
      <c r="B1959">
        <v>4.8648858329999999E-3</v>
      </c>
      <c r="C1959">
        <f>B1959*$E$2</f>
        <v>4.7092094863439996E-3</v>
      </c>
      <c r="D1959">
        <f>D1960+C1959</f>
        <v>24.722295590073191</v>
      </c>
      <c r="F1959">
        <f>(LN($L$2/A1959)/(LN($L$2/$L$3)))^$L$4</f>
        <v>2.0935972871685751</v>
      </c>
      <c r="G1959">
        <f>(1/(1+F1959))*100</f>
        <v>32.32482793244408</v>
      </c>
      <c r="H1959">
        <f>D1959-G1959</f>
        <v>-7.602532342370889</v>
      </c>
      <c r="I1959">
        <f>H1959^2</f>
        <v>57.798498016795399</v>
      </c>
    </row>
    <row r="1960" spans="1:9" x14ac:dyDescent="0.25">
      <c r="A1960">
        <v>87.991044521609993</v>
      </c>
      <c r="B1960">
        <v>4.2859117849999998E-3</v>
      </c>
      <c r="C1960">
        <f>B1960*$E$2</f>
        <v>4.1487626078800001E-3</v>
      </c>
      <c r="D1960">
        <f>D1961+C1960</f>
        <v>24.717586380586848</v>
      </c>
      <c r="F1960">
        <f>(LN($L$2/A1960)/(LN($L$2/$L$3)))^$L$4</f>
        <v>2.0942316370071246</v>
      </c>
      <c r="G1960">
        <f>(1/(1+F1960))*100</f>
        <v>32.318201004732906</v>
      </c>
      <c r="H1960">
        <f>D1960-G1960</f>
        <v>-7.6006146241460577</v>
      </c>
      <c r="I1960">
        <f>H1960^2</f>
        <v>57.769342664782918</v>
      </c>
    </row>
    <row r="1961" spans="1:9" x14ac:dyDescent="0.25">
      <c r="A1961">
        <v>87.964355667942996</v>
      </c>
      <c r="B1961">
        <v>6.3235996690000004E-3</v>
      </c>
      <c r="C1961">
        <f>B1961*$E$2</f>
        <v>6.1212444795920003E-3</v>
      </c>
      <c r="D1961">
        <f>D1962+C1961</f>
        <v>24.713437617978968</v>
      </c>
      <c r="F1961">
        <f>(LN($L$2/A1961)/(LN($L$2/$L$3)))^$L$4</f>
        <v>2.0948269165424009</v>
      </c>
      <c r="G1961">
        <f>(1/(1+F1961))*100</f>
        <v>32.311984707604225</v>
      </c>
      <c r="H1961">
        <f>D1961-G1961</f>
        <v>-7.5985470896252565</v>
      </c>
      <c r="I1961">
        <f>H1961^2</f>
        <v>57.737917873252457</v>
      </c>
    </row>
    <row r="1962" spans="1:9" x14ac:dyDescent="0.25">
      <c r="A1962">
        <v>87.946341290096996</v>
      </c>
      <c r="B1962">
        <v>1.3263769103000001E-2</v>
      </c>
      <c r="C1962">
        <f>B1962*$E$2</f>
        <v>1.2839328491704001E-2</v>
      </c>
      <c r="D1962">
        <f>D1963+C1962</f>
        <v>24.707316373499378</v>
      </c>
      <c r="F1962">
        <f>(LN($L$2/A1962)/(LN($L$2/$L$3)))^$L$4</f>
        <v>2.0952288707462148</v>
      </c>
      <c r="G1962">
        <f>(1/(1+F1962))*100</f>
        <v>32.307788592024686</v>
      </c>
      <c r="H1962">
        <f>D1962-G1962</f>
        <v>-7.600472218525308</v>
      </c>
      <c r="I1962">
        <f>H1962^2</f>
        <v>57.767177944575018</v>
      </c>
    </row>
    <row r="1963" spans="1:9" x14ac:dyDescent="0.25">
      <c r="A1963">
        <v>87.923125155204005</v>
      </c>
      <c r="B1963">
        <v>9.5944270840000005E-3</v>
      </c>
      <c r="C1963">
        <f>B1963*$E$2</f>
        <v>9.2874054173119995E-3</v>
      </c>
      <c r="D1963">
        <f>D1964+C1963</f>
        <v>24.694477045007673</v>
      </c>
      <c r="F1963">
        <f>(LN($L$2/A1963)/(LN($L$2/$L$3)))^$L$4</f>
        <v>2.0957470745793452</v>
      </c>
      <c r="G1963">
        <f>(1/(1+F1963))*100</f>
        <v>32.302380521053436</v>
      </c>
      <c r="H1963">
        <f>D1963-G1963</f>
        <v>-7.6079034760457631</v>
      </c>
      <c r="I1963">
        <f>H1963^2</f>
        <v>57.880195300829207</v>
      </c>
    </row>
    <row r="1964" spans="1:9" x14ac:dyDescent="0.25">
      <c r="A1964">
        <v>87.909841619977001</v>
      </c>
      <c r="B1964">
        <v>7.0303991559999999E-3</v>
      </c>
      <c r="C1964">
        <f>B1964*$E$2</f>
        <v>6.8054263830080002E-3</v>
      </c>
      <c r="D1964">
        <f>D1965+C1964</f>
        <v>24.685189639590362</v>
      </c>
      <c r="F1964">
        <f>(LN($L$2/A1964)/(LN($L$2/$L$3)))^$L$4</f>
        <v>2.0960436670966063</v>
      </c>
      <c r="G1964">
        <f>(1/(1+F1964))*100</f>
        <v>32.299286041329495</v>
      </c>
      <c r="H1964">
        <f>D1964-G1964</f>
        <v>-7.6140964017391326</v>
      </c>
      <c r="I1964">
        <f>H1964^2</f>
        <v>57.974464014976803</v>
      </c>
    </row>
    <row r="1965" spans="1:9" x14ac:dyDescent="0.25">
      <c r="A1965">
        <v>87.905627897502001</v>
      </c>
      <c r="B1965">
        <v>1.2045667859000001E-2</v>
      </c>
      <c r="C1965">
        <f>B1965*$E$2</f>
        <v>1.1660206487512001E-2</v>
      </c>
      <c r="D1965">
        <f>D1966+C1965</f>
        <v>24.678384213207355</v>
      </c>
      <c r="F1965">
        <f>(LN($L$2/A1965)/(LN($L$2/$L$3)))^$L$4</f>
        <v>2.0961377644834562</v>
      </c>
      <c r="G1965">
        <f>(1/(1+F1965))*100</f>
        <v>32.298304405935724</v>
      </c>
      <c r="H1965">
        <f>D1965-G1965</f>
        <v>-7.6199201927283688</v>
      </c>
      <c r="I1965">
        <f>H1965^2</f>
        <v>58.063183743549544</v>
      </c>
    </row>
    <row r="1966" spans="1:9" x14ac:dyDescent="0.25">
      <c r="A1966">
        <v>87.905429105899998</v>
      </c>
      <c r="B1966">
        <v>4.2332777809999996E-3</v>
      </c>
      <c r="C1966">
        <f>B1966*$E$2</f>
        <v>4.0978128920079997E-3</v>
      </c>
      <c r="D1966">
        <f>D1967+C1966</f>
        <v>24.666724006719843</v>
      </c>
      <c r="F1966">
        <f>(LN($L$2/A1966)/(LN($L$2/$L$3)))^$L$4</f>
        <v>2.0961422039019819</v>
      </c>
      <c r="G1966">
        <f>(1/(1+F1966))*100</f>
        <v>32.2982580948552</v>
      </c>
      <c r="H1966">
        <f>D1966-G1966</f>
        <v>-7.6315340881353571</v>
      </c>
      <c r="I1966">
        <f>H1966^2</f>
        <v>58.240312538371953</v>
      </c>
    </row>
    <row r="1967" spans="1:9" x14ac:dyDescent="0.25">
      <c r="A1967">
        <v>87.884645939316997</v>
      </c>
      <c r="B1967">
        <v>9.4966782190000001E-3</v>
      </c>
      <c r="C1967">
        <f>B1967*$E$2</f>
        <v>9.1927845159919998E-3</v>
      </c>
      <c r="D1967">
        <f>D1968+C1967</f>
        <v>24.662626193827833</v>
      </c>
      <c r="F1967">
        <f>(LN($L$2/A1967)/(LN($L$2/$L$3)))^$L$4</f>
        <v>2.0966064175169583</v>
      </c>
      <c r="G1967">
        <f>(1/(1+F1967))*100</f>
        <v>32.293416248935472</v>
      </c>
      <c r="H1967">
        <f>D1967-G1967</f>
        <v>-7.6307900551076386</v>
      </c>
      <c r="I1967">
        <f>H1967^2</f>
        <v>58.228956865129639</v>
      </c>
    </row>
    <row r="1968" spans="1:9" x14ac:dyDescent="0.25">
      <c r="A1968">
        <v>87.883622453772006</v>
      </c>
      <c r="B1968">
        <v>4.2407969239999996E-3</v>
      </c>
      <c r="C1968">
        <f>B1968*$E$2</f>
        <v>4.1050914224319991E-3</v>
      </c>
      <c r="D1968">
        <f>D1969+C1968</f>
        <v>24.653433409311841</v>
      </c>
      <c r="F1968">
        <f>(LN($L$2/A1968)/(LN($L$2/$L$3)))^$L$4</f>
        <v>2.096629282402827</v>
      </c>
      <c r="G1968">
        <f>(1/(1+F1968))*100</f>
        <v>32.293177800865166</v>
      </c>
      <c r="H1968">
        <f>D1968-G1968</f>
        <v>-7.6397443915533252</v>
      </c>
      <c r="I1968">
        <f>H1968^2</f>
        <v>58.365694368270489</v>
      </c>
    </row>
    <row r="1969" spans="1:9" x14ac:dyDescent="0.25">
      <c r="A1969">
        <v>87.875159840411996</v>
      </c>
      <c r="B1969">
        <v>1.0421532867E-2</v>
      </c>
      <c r="C1969">
        <f>B1969*$E$2</f>
        <v>1.0088043815256E-2</v>
      </c>
      <c r="D1969">
        <f>D1970+C1969</f>
        <v>24.64932831788941</v>
      </c>
      <c r="F1969">
        <f>(LN($L$2/A1969)/(LN($L$2/$L$3)))^$L$4</f>
        <v>2.0968183543679677</v>
      </c>
      <c r="G1969">
        <f>(1/(1+F1969))*100</f>
        <v>32.291206185520394</v>
      </c>
      <c r="H1969">
        <f>D1969-G1969</f>
        <v>-7.6418778676309849</v>
      </c>
      <c r="I1969">
        <f>H1969^2</f>
        <v>58.398297343788286</v>
      </c>
    </row>
    <row r="1970" spans="1:9" x14ac:dyDescent="0.25">
      <c r="A1970">
        <v>87.828927538366003</v>
      </c>
      <c r="B1970">
        <v>6.9401694340000004E-3</v>
      </c>
      <c r="C1970">
        <f>B1970*$E$2</f>
        <v>6.7180840121119998E-3</v>
      </c>
      <c r="D1970">
        <f>D1971+C1970</f>
        <v>24.639240274074155</v>
      </c>
      <c r="F1970">
        <f>(LN($L$2/A1970)/(LN($L$2/$L$3)))^$L$4</f>
        <v>2.0978517623656563</v>
      </c>
      <c r="G1970">
        <f>(1/(1+F1970))*100</f>
        <v>32.280434207618633</v>
      </c>
      <c r="H1970">
        <f>D1970-G1970</f>
        <v>-7.6411939335444785</v>
      </c>
      <c r="I1970">
        <f>H1970^2</f>
        <v>58.387844730036939</v>
      </c>
    </row>
    <row r="1971" spans="1:9" x14ac:dyDescent="0.25">
      <c r="A1971">
        <v>87.803884637720998</v>
      </c>
      <c r="B1971">
        <v>6.6920377000000003E-3</v>
      </c>
      <c r="C1971">
        <f>B1971*$E$2</f>
        <v>6.4778924936000001E-3</v>
      </c>
      <c r="D1971">
        <f>D1972+C1971</f>
        <v>24.632522190062044</v>
      </c>
      <c r="F1971">
        <f>(LN($L$2/A1971)/(LN($L$2/$L$3)))^$L$4</f>
        <v>2.0984118762972366</v>
      </c>
      <c r="G1971">
        <f>(1/(1+F1971))*100</f>
        <v>32.274598727495587</v>
      </c>
      <c r="H1971">
        <f>D1971-G1971</f>
        <v>-7.6420765374335424</v>
      </c>
      <c r="I1971">
        <f>H1971^2</f>
        <v>58.401333803992244</v>
      </c>
    </row>
    <row r="1972" spans="1:9" x14ac:dyDescent="0.25">
      <c r="A1972">
        <v>87.796900567218998</v>
      </c>
      <c r="B1972">
        <v>1.1474212954E-2</v>
      </c>
      <c r="C1972">
        <f>B1972*$E$2</f>
        <v>1.1107038139472E-2</v>
      </c>
      <c r="D1972">
        <f>D1973+C1972</f>
        <v>24.626044297568445</v>
      </c>
      <c r="F1972">
        <f>(LN($L$2/A1972)/(LN($L$2/$L$3)))^$L$4</f>
        <v>2.0985681261676055</v>
      </c>
      <c r="G1972">
        <f>(1/(1+F1972))*100</f>
        <v>32.272971233226606</v>
      </c>
      <c r="H1972">
        <f>D1972-G1972</f>
        <v>-7.6469269356581613</v>
      </c>
      <c r="I1972">
        <f>H1972^2</f>
        <v>58.475491559294319</v>
      </c>
    </row>
    <row r="1973" spans="1:9" x14ac:dyDescent="0.25">
      <c r="A1973">
        <v>87.737428443534995</v>
      </c>
      <c r="B1973">
        <v>3.992665189E-3</v>
      </c>
      <c r="C1973">
        <f>B1973*$E$2</f>
        <v>3.8648999029519998E-3</v>
      </c>
      <c r="D1973">
        <f>D1974+C1973</f>
        <v>24.614937259428974</v>
      </c>
      <c r="F1973">
        <f>(LN($L$2/A1973)/(LN($L$2/$L$3)))^$L$4</f>
        <v>2.0998994145996699</v>
      </c>
      <c r="G1973">
        <f>(1/(1+F1973))*100</f>
        <v>32.25911122439252</v>
      </c>
      <c r="H1973">
        <f>D1973-G1973</f>
        <v>-7.6441739649635458</v>
      </c>
      <c r="I1973">
        <f>H1973^2</f>
        <v>58.433395606626497</v>
      </c>
    </row>
    <row r="1974" spans="1:9" x14ac:dyDescent="0.25">
      <c r="A1974">
        <v>87.736976229779998</v>
      </c>
      <c r="B1974">
        <v>4.1054523420000003E-3</v>
      </c>
      <c r="C1974">
        <f>B1974*$E$2</f>
        <v>3.9740778670560003E-3</v>
      </c>
      <c r="D1974">
        <f>D1975+C1974</f>
        <v>24.611072359526023</v>
      </c>
      <c r="F1974">
        <f>(LN($L$2/A1974)/(LN($L$2/$L$3)))^$L$4</f>
        <v>2.0999095426490659</v>
      </c>
      <c r="G1974">
        <f>(1/(1+F1974))*100</f>
        <v>32.259005827164806</v>
      </c>
      <c r="H1974">
        <f>D1974-G1974</f>
        <v>-7.6479334676387829</v>
      </c>
      <c r="I1974">
        <f>H1974^2</f>
        <v>58.490886325429379</v>
      </c>
    </row>
    <row r="1975" spans="1:9" x14ac:dyDescent="0.25">
      <c r="A1975">
        <v>87.709903908461001</v>
      </c>
      <c r="B1975">
        <v>9.7824056709999996E-3</v>
      </c>
      <c r="C1975">
        <f>B1975*$E$2</f>
        <v>9.4693686895279995E-3</v>
      </c>
      <c r="D1975">
        <f>D1976+C1975</f>
        <v>24.607098281658967</v>
      </c>
      <c r="F1975">
        <f>(LN($L$2/A1975)/(LN($L$2/$L$3)))^$L$4</f>
        <v>2.1005160138198766</v>
      </c>
      <c r="G1975">
        <f>(1/(1+F1975))*100</f>
        <v>32.252695859099497</v>
      </c>
      <c r="H1975">
        <f>D1975-G1975</f>
        <v>-7.6455975774405296</v>
      </c>
      <c r="I1975">
        <f>H1975^2</f>
        <v>58.455162316164497</v>
      </c>
    </row>
    <row r="1976" spans="1:9" x14ac:dyDescent="0.25">
      <c r="A1976">
        <v>87.696364107405998</v>
      </c>
      <c r="B1976">
        <v>6.4288676780000003E-3</v>
      </c>
      <c r="C1976">
        <f>B1976*$E$2</f>
        <v>6.2231439123040001E-3</v>
      </c>
      <c r="D1976">
        <f>D1977+C1976</f>
        <v>24.597628912969437</v>
      </c>
      <c r="F1976">
        <f>(LN($L$2/A1976)/(LN($L$2/$L$3)))^$L$4</f>
        <v>2.100819436736014</v>
      </c>
      <c r="G1976">
        <f>(1/(1+F1976))*100</f>
        <v>32.249539852363043</v>
      </c>
      <c r="H1976">
        <f>D1976-G1976</f>
        <v>-7.6519109393936056</v>
      </c>
      <c r="I1976">
        <f>H1976^2</f>
        <v>58.551741024411534</v>
      </c>
    </row>
    <row r="1977" spans="1:9" x14ac:dyDescent="0.25">
      <c r="A1977">
        <v>87.674179229904993</v>
      </c>
      <c r="B1977">
        <v>5.6092810379999997E-3</v>
      </c>
      <c r="C1977">
        <f>B1977*$E$2</f>
        <v>5.4297840447839994E-3</v>
      </c>
      <c r="D1977">
        <f>D1978+C1977</f>
        <v>24.591405769057133</v>
      </c>
      <c r="F1977">
        <f>(LN($L$2/A1977)/(LN($L$2/$L$3)))^$L$4</f>
        <v>2.1013167457913271</v>
      </c>
      <c r="G1977">
        <f>(1/(1+F1977))*100</f>
        <v>32.244368504347712</v>
      </c>
      <c r="H1977">
        <f>D1977-G1977</f>
        <v>-7.6529627352905791</v>
      </c>
      <c r="I1977">
        <f>H1977^2</f>
        <v>58.567838627746262</v>
      </c>
    </row>
    <row r="1978" spans="1:9" x14ac:dyDescent="0.25">
      <c r="A1978">
        <v>87.674145406167995</v>
      </c>
      <c r="B1978">
        <v>1.2699833342E-2</v>
      </c>
      <c r="C1978">
        <f>B1978*$E$2</f>
        <v>1.2293438675055999E-2</v>
      </c>
      <c r="D1978">
        <f>D1979+C1978</f>
        <v>24.58597598501235</v>
      </c>
      <c r="F1978">
        <f>(LN($L$2/A1978)/(LN($L$2/$L$3)))^$L$4</f>
        <v>2.1013175041484895</v>
      </c>
      <c r="G1978">
        <f>(1/(1+F1978))*100</f>
        <v>32.244360619715529</v>
      </c>
      <c r="H1978">
        <f>D1978-G1978</f>
        <v>-7.6583846347031788</v>
      </c>
      <c r="I1978">
        <f>H1978^2</f>
        <v>58.650855213057739</v>
      </c>
    </row>
    <row r="1979" spans="1:9" x14ac:dyDescent="0.25">
      <c r="A1979">
        <v>87.670216975255002</v>
      </c>
      <c r="B1979">
        <v>4.7220221070000002E-3</v>
      </c>
      <c r="C1979">
        <f>B1979*$E$2</f>
        <v>4.5709173995759998E-3</v>
      </c>
      <c r="D1979">
        <f>D1980+C1979</f>
        <v>24.573682546337295</v>
      </c>
      <c r="F1979">
        <f>(LN($L$2/A1979)/(LN($L$2/$L$3)))^$L$4</f>
        <v>2.1014055859329415</v>
      </c>
      <c r="G1979">
        <f>(1/(1+F1979))*100</f>
        <v>32.243444860475655</v>
      </c>
      <c r="H1979">
        <f>D1979-G1979</f>
        <v>-7.6697623141383602</v>
      </c>
      <c r="I1979">
        <f>H1979^2</f>
        <v>58.825253955377015</v>
      </c>
    </row>
    <row r="1980" spans="1:9" x14ac:dyDescent="0.25">
      <c r="A1980">
        <v>87.660536060702995</v>
      </c>
      <c r="B1980">
        <v>6.0980253640000003E-3</v>
      </c>
      <c r="C1980">
        <f>B1980*$E$2</f>
        <v>5.9028885523520003E-3</v>
      </c>
      <c r="D1980">
        <f>D1981+C1980</f>
        <v>24.569111628937719</v>
      </c>
      <c r="F1980">
        <f>(LN($L$2/A1980)/(LN($L$2/$L$3)))^$L$4</f>
        <v>2.1016226730946914</v>
      </c>
      <c r="G1980">
        <f>(1/(1+F1980))*100</f>
        <v>32.241188094044809</v>
      </c>
      <c r="H1980">
        <f>D1980-G1980</f>
        <v>-7.6720764651070894</v>
      </c>
      <c r="I1980">
        <f>H1980^2</f>
        <v>58.860757286450095</v>
      </c>
    </row>
    <row r="1981" spans="1:9" x14ac:dyDescent="0.25">
      <c r="A1981">
        <v>87.653197476181006</v>
      </c>
      <c r="B1981">
        <v>1.5068363539E-2</v>
      </c>
      <c r="C1981">
        <f>B1981*$E$2</f>
        <v>1.4586175905751999E-2</v>
      </c>
      <c r="D1981">
        <f>D1982+C1981</f>
        <v>24.563208740385367</v>
      </c>
      <c r="F1981">
        <f>(LN($L$2/A1981)/(LN($L$2/$L$3)))^$L$4</f>
        <v>2.1017872593440554</v>
      </c>
      <c r="G1981">
        <f>(1/(1+F1981))*100</f>
        <v>32.239477320294142</v>
      </c>
      <c r="H1981">
        <f>D1981-G1981</f>
        <v>-7.6762685799087755</v>
      </c>
      <c r="I1981">
        <f>H1981^2</f>
        <v>58.925099310894687</v>
      </c>
    </row>
    <row r="1982" spans="1:9" x14ac:dyDescent="0.25">
      <c r="A1982">
        <v>87.611095695629999</v>
      </c>
      <c r="B1982">
        <v>1.9196373310999999E-2</v>
      </c>
      <c r="C1982">
        <f>B1982*$E$2</f>
        <v>1.8582089365047998E-2</v>
      </c>
      <c r="D1982">
        <f>D1983+C1982</f>
        <v>24.548622564479615</v>
      </c>
      <c r="F1982">
        <f>(LN($L$2/A1982)/(LN($L$2/$L$3)))^$L$4</f>
        <v>2.1027318990632775</v>
      </c>
      <c r="G1982">
        <f>(1/(1+F1982))*100</f>
        <v>32.229661876422597</v>
      </c>
      <c r="H1982">
        <f>D1982-G1982</f>
        <v>-7.6810393119429818</v>
      </c>
      <c r="I1982">
        <f>H1982^2</f>
        <v>58.998364911613514</v>
      </c>
    </row>
    <row r="1983" spans="1:9" x14ac:dyDescent="0.25">
      <c r="A1983">
        <v>87.584247716373</v>
      </c>
      <c r="B1983">
        <v>4.338545789E-3</v>
      </c>
      <c r="C1983">
        <f>B1983*$E$2</f>
        <v>4.1997123237519996E-3</v>
      </c>
      <c r="D1983">
        <f>D1984+C1983</f>
        <v>24.530040475114568</v>
      </c>
      <c r="F1983">
        <f>(LN($L$2/A1983)/(LN($L$2/$L$3)))^$L$4</f>
        <v>2.1033346455401118</v>
      </c>
      <c r="G1983">
        <f>(1/(1+F1983))*100</f>
        <v>32.223402056788416</v>
      </c>
      <c r="H1983">
        <f>D1983-G1983</f>
        <v>-7.6933615816738481</v>
      </c>
      <c r="I1983">
        <f>H1983^2</f>
        <v>59.187812426375132</v>
      </c>
    </row>
    <row r="1984" spans="1:9" x14ac:dyDescent="0.25">
      <c r="A1984">
        <v>87.522708197103995</v>
      </c>
      <c r="B1984">
        <v>1.4406678912999999E-2</v>
      </c>
      <c r="C1984">
        <f>B1984*$E$2</f>
        <v>1.3945665187784E-2</v>
      </c>
      <c r="D1984">
        <f>D1985+C1984</f>
        <v>24.525840762790814</v>
      </c>
      <c r="F1984">
        <f>(LN($L$2/A1984)/(LN($L$2/$L$3)))^$L$4</f>
        <v>2.1047172795147984</v>
      </c>
      <c r="G1984">
        <f>(1/(1+F1984))*100</f>
        <v>32.209051902989337</v>
      </c>
      <c r="H1984">
        <f>D1984-G1984</f>
        <v>-7.683211140198523</v>
      </c>
      <c r="I1984">
        <f>H1984^2</f>
        <v>59.031733424870687</v>
      </c>
    </row>
    <row r="1985" spans="1:9" x14ac:dyDescent="0.25">
      <c r="A1985">
        <v>87.520529460228005</v>
      </c>
      <c r="B1985">
        <v>1.4865346664999999E-2</v>
      </c>
      <c r="C1985">
        <f>B1985*$E$2</f>
        <v>1.4389655571719999E-2</v>
      </c>
      <c r="D1985">
        <f>D1986+C1985</f>
        <v>24.511895097603031</v>
      </c>
      <c r="F1985">
        <f>(LN($L$2/A1985)/(LN($L$2/$L$3)))^$L$4</f>
        <v>2.1047662569318573</v>
      </c>
      <c r="G1985">
        <f>(1/(1+F1985))*100</f>
        <v>32.208543808003249</v>
      </c>
      <c r="H1985">
        <f>D1985-G1985</f>
        <v>-7.6966487104002184</v>
      </c>
      <c r="I1985">
        <f>H1985^2</f>
        <v>59.238401371305343</v>
      </c>
    </row>
    <row r="1986" spans="1:9" x14ac:dyDescent="0.25">
      <c r="A1986">
        <v>87.447449465204002</v>
      </c>
      <c r="B1986">
        <v>3.9701077589999996E-3</v>
      </c>
      <c r="C1986">
        <f>B1986*$E$2</f>
        <v>3.8430643107119997E-3</v>
      </c>
      <c r="D1986">
        <f>D1987+C1986</f>
        <v>24.497505442031311</v>
      </c>
      <c r="F1986">
        <f>(LN($L$2/A1986)/(LN($L$2/$L$3)))^$L$4</f>
        <v>2.106410139725329</v>
      </c>
      <c r="G1986">
        <f>(1/(1+F1986))*100</f>
        <v>32.191499351995446</v>
      </c>
      <c r="H1986">
        <f>D1986-G1986</f>
        <v>-7.693993909964135</v>
      </c>
      <c r="I1986">
        <f>H1986^2</f>
        <v>59.197542286565195</v>
      </c>
    </row>
    <row r="1987" spans="1:9" x14ac:dyDescent="0.25">
      <c r="A1987">
        <v>87.436201949801998</v>
      </c>
      <c r="B1987">
        <v>1.1030583489E-2</v>
      </c>
      <c r="C1987">
        <f>B1987*$E$2</f>
        <v>1.0677604817352001E-2</v>
      </c>
      <c r="D1987">
        <f>D1988+C1987</f>
        <v>24.4936623777206</v>
      </c>
      <c r="F1987">
        <f>(LN($L$2/A1987)/(LN($L$2/$L$3)))^$L$4</f>
        <v>2.1066633282997991</v>
      </c>
      <c r="G1987">
        <f>(1/(1+F1987))*100</f>
        <v>32.188875791290698</v>
      </c>
      <c r="H1987">
        <f>D1987-G1987</f>
        <v>-7.695213413570098</v>
      </c>
      <c r="I1987">
        <f>H1987^2</f>
        <v>59.216309480389164</v>
      </c>
    </row>
    <row r="1988" spans="1:9" x14ac:dyDescent="0.25">
      <c r="A1988">
        <v>87.380306885002994</v>
      </c>
      <c r="B1988">
        <v>6.6018079779999999E-3</v>
      </c>
      <c r="C1988">
        <f>B1988*$E$2</f>
        <v>6.3905501227039998E-3</v>
      </c>
      <c r="D1988">
        <f>D1989+C1988</f>
        <v>24.482984772903247</v>
      </c>
      <c r="F1988">
        <f>(LN($L$2/A1988)/(LN($L$2/$L$3)))^$L$4</f>
        <v>2.1079222886814715</v>
      </c>
      <c r="G1988">
        <f>(1/(1+F1988))*100</f>
        <v>32.175836688125415</v>
      </c>
      <c r="H1988">
        <f>D1988-G1988</f>
        <v>-7.6928519152221675</v>
      </c>
      <c r="I1988">
        <f>H1988^2</f>
        <v>59.179970589537369</v>
      </c>
    </row>
    <row r="1989" spans="1:9" x14ac:dyDescent="0.25">
      <c r="A1989">
        <v>87.379564475788996</v>
      </c>
      <c r="B1989">
        <v>5.5641661770000003E-3</v>
      </c>
      <c r="C1989">
        <f>B1989*$E$2</f>
        <v>5.3861128593360001E-3</v>
      </c>
      <c r="D1989">
        <f>D1990+C1989</f>
        <v>24.476594222780545</v>
      </c>
      <c r="F1989">
        <f>(LN($L$2/A1989)/(LN($L$2/$L$3)))^$L$4</f>
        <v>2.1079390185980711</v>
      </c>
      <c r="G1989">
        <f>(1/(1+F1989))*100</f>
        <v>32.175663486829933</v>
      </c>
      <c r="H1989">
        <f>D1989-G1989</f>
        <v>-7.6990692640493883</v>
      </c>
      <c r="I1989">
        <f>H1989^2</f>
        <v>59.275667532629988</v>
      </c>
    </row>
    <row r="1990" spans="1:9" x14ac:dyDescent="0.25">
      <c r="A1990">
        <v>87.379564475788996</v>
      </c>
      <c r="B1990">
        <v>5.5641661770000003E-3</v>
      </c>
      <c r="C1990">
        <f>B1990*$E$2</f>
        <v>5.3861128593360001E-3</v>
      </c>
      <c r="D1990">
        <f>D1991+C1990</f>
        <v>24.471208109921207</v>
      </c>
      <c r="F1990">
        <f>(LN($L$2/A1990)/(LN($L$2/$L$3)))^$L$4</f>
        <v>2.1079390185980711</v>
      </c>
      <c r="G1990">
        <f>(1/(1+F1990))*100</f>
        <v>32.175663486829933</v>
      </c>
      <c r="H1990">
        <f>D1990-G1990</f>
        <v>-7.7044553769087258</v>
      </c>
      <c r="I1990">
        <f>H1990^2</f>
        <v>59.358632654777779</v>
      </c>
    </row>
    <row r="1991" spans="1:9" x14ac:dyDescent="0.25">
      <c r="A1991">
        <v>87.361577740930002</v>
      </c>
      <c r="B1991">
        <v>5.1205367119999999E-3</v>
      </c>
      <c r="C1991">
        <f>B1991*$E$2</f>
        <v>4.9566795372159994E-3</v>
      </c>
      <c r="D1991">
        <f>D1992+C1991</f>
        <v>24.46582199706187</v>
      </c>
      <c r="F1991">
        <f>(LN($L$2/A1991)/(LN($L$2/$L$3)))^$L$4</f>
        <v>2.1083444084068166</v>
      </c>
      <c r="G1991">
        <f>(1/(1+F1991))*100</f>
        <v>32.171467141652762</v>
      </c>
      <c r="H1991">
        <f>D1991-G1991</f>
        <v>-7.7056451445908927</v>
      </c>
      <c r="I1991">
        <f>H1991^2</f>
        <v>59.376967094357198</v>
      </c>
    </row>
    <row r="1992" spans="1:9" x14ac:dyDescent="0.25">
      <c r="A1992">
        <v>87.335403778428002</v>
      </c>
      <c r="B1992">
        <v>1.4218700326E-2</v>
      </c>
      <c r="C1992">
        <f>B1992*$E$2</f>
        <v>1.3763701915568E-2</v>
      </c>
      <c r="D1992">
        <f>D1993+C1992</f>
        <v>24.460865317524654</v>
      </c>
      <c r="F1992">
        <f>(LN($L$2/A1992)/(LN($L$2/$L$3)))^$L$4</f>
        <v>2.1089345486203235</v>
      </c>
      <c r="G1992">
        <f>(1/(1+F1992))*100</f>
        <v>32.165360330399295</v>
      </c>
      <c r="H1992">
        <f>D1992-G1992</f>
        <v>-7.7044950128746414</v>
      </c>
      <c r="I1992">
        <f>H1992^2</f>
        <v>59.359243403410218</v>
      </c>
    </row>
    <row r="1993" spans="1:9" x14ac:dyDescent="0.25">
      <c r="A1993">
        <v>87.327402361023005</v>
      </c>
      <c r="B1993">
        <v>1.1722344689E-2</v>
      </c>
      <c r="C1993">
        <f>B1993*$E$2</f>
        <v>1.1347229658951999E-2</v>
      </c>
      <c r="D1993">
        <f>D1994+C1993</f>
        <v>24.447101615609085</v>
      </c>
      <c r="F1993">
        <f>(LN($L$2/A1993)/(LN($L$2/$L$3)))^$L$4</f>
        <v>2.1091150084545154</v>
      </c>
      <c r="G1993">
        <f>(1/(1+F1993))*100</f>
        <v>32.163493382545596</v>
      </c>
      <c r="H1993">
        <f>D1993-G1993</f>
        <v>-7.7163917669365105</v>
      </c>
      <c r="I1993">
        <f>H1993^2</f>
        <v>59.542701900845564</v>
      </c>
    </row>
    <row r="1994" spans="1:9" x14ac:dyDescent="0.25">
      <c r="A1994">
        <v>87.301904892864002</v>
      </c>
      <c r="B1994">
        <v>4.1129714850000002E-3</v>
      </c>
      <c r="C1994">
        <f>B1994*$E$2</f>
        <v>3.9813563974800004E-3</v>
      </c>
      <c r="D1994">
        <f>D1995+C1994</f>
        <v>24.435754385950133</v>
      </c>
      <c r="F1994">
        <f>(LN($L$2/A1994)/(LN($L$2/$L$3)))^$L$4</f>
        <v>2.1096902312371051</v>
      </c>
      <c r="G1994">
        <f>(1/(1+F1994))*100</f>
        <v>32.157543859350177</v>
      </c>
      <c r="H1994">
        <f>D1994-G1994</f>
        <v>-7.7217894734000438</v>
      </c>
      <c r="I1994">
        <f>H1994^2</f>
        <v>59.626032671511723</v>
      </c>
    </row>
    <row r="1995" spans="1:9" x14ac:dyDescent="0.25">
      <c r="A1995">
        <v>87.262236179358993</v>
      </c>
      <c r="B1995">
        <v>1.5684933304999999E-2</v>
      </c>
      <c r="C1995">
        <f>B1995*$E$2</f>
        <v>1.5183015439239998E-2</v>
      </c>
      <c r="D1995">
        <f>D1996+C1995</f>
        <v>24.431773029552652</v>
      </c>
      <c r="F1995">
        <f>(LN($L$2/A1995)/(LN($L$2/$L$3)))^$L$4</f>
        <v>2.1105856601717781</v>
      </c>
      <c r="G1995">
        <f>(1/(1+F1995))*100</f>
        <v>32.148286825985572</v>
      </c>
      <c r="H1995">
        <f>D1995-G1995</f>
        <v>-7.7165137964329205</v>
      </c>
      <c r="I1995">
        <f>H1995^2</f>
        <v>59.544585170539605</v>
      </c>
    </row>
    <row r="1996" spans="1:9" x14ac:dyDescent="0.25">
      <c r="A1996">
        <v>87.236693483384002</v>
      </c>
      <c r="B1996">
        <v>6.4890208249999996E-3</v>
      </c>
      <c r="C1996">
        <f>B1996*$E$2</f>
        <v>6.2813721585999998E-3</v>
      </c>
      <c r="D1996">
        <f>D1997+C1996</f>
        <v>24.41659001411341</v>
      </c>
      <c r="F1996">
        <f>(LN($L$2/A1996)/(LN($L$2/$L$3)))^$L$4</f>
        <v>2.1111625514341972</v>
      </c>
      <c r="G1996">
        <f>(1/(1+F1996))*100</f>
        <v>32.142325689122728</v>
      </c>
      <c r="H1996">
        <f>D1996-G1996</f>
        <v>-7.725735675009318</v>
      </c>
      <c r="I1996">
        <f>H1996^2</f>
        <v>59.686991720111685</v>
      </c>
    </row>
    <row r="1997" spans="1:9" x14ac:dyDescent="0.25">
      <c r="A1997">
        <v>87.228737348112006</v>
      </c>
      <c r="B1997">
        <v>1.1105774924E-2</v>
      </c>
      <c r="C1997">
        <f>B1997*$E$2</f>
        <v>1.0750390126432001E-2</v>
      </c>
      <c r="D1997">
        <f>D1998+C1997</f>
        <v>24.41030864195481</v>
      </c>
      <c r="F1997">
        <f>(LN($L$2/A1997)/(LN($L$2/$L$3)))^$L$4</f>
        <v>2.1113422956275181</v>
      </c>
      <c r="G1997">
        <f>(1/(1+F1997))*100</f>
        <v>32.14046880683415</v>
      </c>
      <c r="H1997">
        <f>D1997-G1997</f>
        <v>-7.7301601648793401</v>
      </c>
      <c r="I1997">
        <f>H1997^2</f>
        <v>59.755376174687385</v>
      </c>
    </row>
    <row r="1998" spans="1:9" x14ac:dyDescent="0.25">
      <c r="A1998">
        <v>87.222970108940004</v>
      </c>
      <c r="B1998">
        <v>1.9241488171999999E-2</v>
      </c>
      <c r="C1998">
        <f>B1998*$E$2</f>
        <v>1.8625760550495998E-2</v>
      </c>
      <c r="D1998">
        <f>D1999+C1998</f>
        <v>24.399558251828378</v>
      </c>
      <c r="F1998">
        <f>(LN($L$2/A1998)/(LN($L$2/$L$3)))^$L$4</f>
        <v>2.1114726039300513</v>
      </c>
      <c r="G1998">
        <f>(1/(1+F1998))*100</f>
        <v>32.139122765757797</v>
      </c>
      <c r="H1998">
        <f>D1998-G1998</f>
        <v>-7.7395645139294196</v>
      </c>
      <c r="I1998">
        <f>H1998^2</f>
        <v>59.900858865275531</v>
      </c>
    </row>
    <row r="1999" spans="1:9" x14ac:dyDescent="0.25">
      <c r="A1999">
        <v>87.208742176233997</v>
      </c>
      <c r="B1999">
        <v>5.7972596249999996E-3</v>
      </c>
      <c r="C1999">
        <f>B1999*$E$2</f>
        <v>5.6117473169999994E-3</v>
      </c>
      <c r="D1999">
        <f>D2000+C1999</f>
        <v>24.380932491277882</v>
      </c>
      <c r="F1999">
        <f>(LN($L$2/A1999)/(LN($L$2/$L$3)))^$L$4</f>
        <v>2.1117941334462755</v>
      </c>
      <c r="G1999">
        <f>(1/(1+F1999))*100</f>
        <v>32.135801955912548</v>
      </c>
      <c r="H1999">
        <f>D1999-G1999</f>
        <v>-7.7548694646346661</v>
      </c>
      <c r="I1999">
        <f>H1999^2</f>
        <v>60.138000413523152</v>
      </c>
    </row>
    <row r="2000" spans="1:9" x14ac:dyDescent="0.25">
      <c r="A2000">
        <v>87.200729060545996</v>
      </c>
      <c r="B2000">
        <v>6.1656976560000003E-3</v>
      </c>
      <c r="C2000">
        <f>B2000*$E$2</f>
        <v>5.9683953310080001E-3</v>
      </c>
      <c r="D2000">
        <f>D2001+C2000</f>
        <v>24.375320743960881</v>
      </c>
      <c r="F2000">
        <f>(LN($L$2/A2000)/(LN($L$2/$L$3)))^$L$4</f>
        <v>2.1119752523571176</v>
      </c>
      <c r="G2000">
        <f>(1/(1+F2000))*100</f>
        <v>32.133931632090118</v>
      </c>
      <c r="H2000">
        <f>D2000-G2000</f>
        <v>-7.7586108881292368</v>
      </c>
      <c r="I2000">
        <f>H2000^2</f>
        <v>60.196042913397548</v>
      </c>
    </row>
    <row r="2001" spans="1:9" x14ac:dyDescent="0.25">
      <c r="A2001">
        <v>87.199325224492</v>
      </c>
      <c r="B2001">
        <v>9.1432784750000006E-3</v>
      </c>
      <c r="C2001">
        <f>B2001*$E$2</f>
        <v>8.8506935637999995E-3</v>
      </c>
      <c r="D2001">
        <f>D2002+C2001</f>
        <v>24.369352348629874</v>
      </c>
      <c r="F2001">
        <f>(LN($L$2/A2001)/(LN($L$2/$L$3)))^$L$4</f>
        <v>2.1120069855715502</v>
      </c>
      <c r="G2001">
        <f>(1/(1+F2001))*100</f>
        <v>32.133603961571453</v>
      </c>
      <c r="H2001">
        <f>D2001-G2001</f>
        <v>-7.7642516129415782</v>
      </c>
      <c r="I2001">
        <f>H2001^2</f>
        <v>60.283603109065901</v>
      </c>
    </row>
    <row r="2002" spans="1:9" x14ac:dyDescent="0.25">
      <c r="A2002">
        <v>87.181261125578004</v>
      </c>
      <c r="B2002">
        <v>1.2143416723999999E-2</v>
      </c>
      <c r="C2002">
        <f>B2002*$E$2</f>
        <v>1.1754827388831999E-2</v>
      </c>
      <c r="D2002">
        <f>D2003+C2002</f>
        <v>24.360501655066074</v>
      </c>
      <c r="F2002">
        <f>(LN($L$2/A2002)/(LN($L$2/$L$3)))^$L$4</f>
        <v>2.1124153867069979</v>
      </c>
      <c r="G2002">
        <f>(1/(1+F2002))*100</f>
        <v>32.129387493422641</v>
      </c>
      <c r="H2002">
        <f>D2002-G2002</f>
        <v>-7.7688858383565673</v>
      </c>
      <c r="I2002">
        <f>H2002^2</f>
        <v>60.355587169417227</v>
      </c>
    </row>
    <row r="2003" spans="1:9" x14ac:dyDescent="0.25">
      <c r="A2003">
        <v>87.154259800887004</v>
      </c>
      <c r="B2003">
        <v>1.5511993005E-2</v>
      </c>
      <c r="C2003">
        <f>B2003*$E$2</f>
        <v>1.501560922884E-2</v>
      </c>
      <c r="D2003">
        <f>D2004+C2003</f>
        <v>24.348746827677243</v>
      </c>
      <c r="F2003">
        <f>(LN($L$2/A2003)/(LN($L$2/$L$3)))^$L$4</f>
        <v>2.1130260820858853</v>
      </c>
      <c r="G2003">
        <f>(1/(1+F2003))*100</f>
        <v>32.123084536765248</v>
      </c>
      <c r="H2003">
        <f>D2003-G2003</f>
        <v>-7.7743377090880053</v>
      </c>
      <c r="I2003">
        <f>H2003^2</f>
        <v>60.440326814947731</v>
      </c>
    </row>
    <row r="2004" spans="1:9" x14ac:dyDescent="0.25">
      <c r="A2004">
        <v>87.096602882623003</v>
      </c>
      <c r="B2004">
        <v>7.5567391999999999E-3</v>
      </c>
      <c r="C2004">
        <f>B2004*$E$2</f>
        <v>7.3149235455999993E-3</v>
      </c>
      <c r="D2004">
        <f>D2005+C2004</f>
        <v>24.333731218448403</v>
      </c>
      <c r="F2004">
        <f>(LN($L$2/A2004)/(LN($L$2/$L$3)))^$L$4</f>
        <v>2.1143310758604001</v>
      </c>
      <c r="G2004">
        <f>(1/(1+F2004))*100</f>
        <v>32.109624045790596</v>
      </c>
      <c r="H2004">
        <f>D2004-G2004</f>
        <v>-7.7758928273421937</v>
      </c>
      <c r="I2004">
        <f>H2004^2</f>
        <v>60.464509262311772</v>
      </c>
    </row>
    <row r="2005" spans="1:9" x14ac:dyDescent="0.25">
      <c r="A2005">
        <v>87.095566964298996</v>
      </c>
      <c r="B2005">
        <v>1.6188715917999998E-2</v>
      </c>
      <c r="C2005">
        <f>B2005*$E$2</f>
        <v>1.5670677008623998E-2</v>
      </c>
      <c r="D2005">
        <f>D2006+C2005</f>
        <v>24.326416294902803</v>
      </c>
      <c r="F2005">
        <f>(LN($L$2/A2005)/(LN($L$2/$L$3)))^$L$4</f>
        <v>2.1143545344906403</v>
      </c>
      <c r="G2005">
        <f>(1/(1+F2005))*100</f>
        <v>32.109382182576468</v>
      </c>
      <c r="H2005">
        <f>D2005-G2005</f>
        <v>-7.7829658876736652</v>
      </c>
      <c r="I2005">
        <f>H2005^2</f>
        <v>60.574558008691923</v>
      </c>
    </row>
    <row r="2006" spans="1:9" x14ac:dyDescent="0.25">
      <c r="A2006">
        <v>87.090327906672002</v>
      </c>
      <c r="B2006">
        <v>4.7145029640000002E-3</v>
      </c>
      <c r="C2006">
        <f>B2006*$E$2</f>
        <v>4.5636388691520004E-3</v>
      </c>
      <c r="D2006">
        <f>D2007+C2006</f>
        <v>24.310745617894177</v>
      </c>
      <c r="F2006">
        <f>(LN($L$2/A2006)/(LN($L$2/$L$3)))^$L$4</f>
        <v>2.1144731806954251</v>
      </c>
      <c r="G2006">
        <f>(1/(1+F2006))*100</f>
        <v>32.10815897206448</v>
      </c>
      <c r="H2006">
        <f>D2006-G2006</f>
        <v>-7.7974133541703026</v>
      </c>
      <c r="I2006">
        <f>H2006^2</f>
        <v>60.79965501579337</v>
      </c>
    </row>
    <row r="2007" spans="1:9" x14ac:dyDescent="0.25">
      <c r="A2007">
        <v>87.082100737510004</v>
      </c>
      <c r="B2007">
        <v>7.6018540610000001E-3</v>
      </c>
      <c r="C2007">
        <f>B2007*$E$2</f>
        <v>7.3585947310479995E-3</v>
      </c>
      <c r="D2007">
        <f>D2008+C2007</f>
        <v>24.306181979025027</v>
      </c>
      <c r="F2007">
        <f>(LN($L$2/A2007)/(LN($L$2/$L$3)))^$L$4</f>
        <v>2.1146595187783706</v>
      </c>
      <c r="G2007">
        <f>(1/(1+F2007))*100</f>
        <v>32.106238064577255</v>
      </c>
      <c r="H2007">
        <f>D2007-G2007</f>
        <v>-7.8000560855522281</v>
      </c>
      <c r="I2007">
        <f>H2007^2</f>
        <v>60.840874937760347</v>
      </c>
    </row>
    <row r="2008" spans="1:9" x14ac:dyDescent="0.25">
      <c r="A2008">
        <v>87.064260252550994</v>
      </c>
      <c r="B2008">
        <v>6.2183316599999996E-3</v>
      </c>
      <c r="C2008">
        <f>B2008*$E$2</f>
        <v>6.0193450468799996E-3</v>
      </c>
      <c r="D2008">
        <f>D2009+C2008</f>
        <v>24.298823384293978</v>
      </c>
      <c r="F2008">
        <f>(LN($L$2/A2008)/(LN($L$2/$L$3)))^$L$4</f>
        <v>2.1150636809476318</v>
      </c>
      <c r="G2008">
        <f>(1/(1+F2008))*100</f>
        <v>32.102072458942175</v>
      </c>
      <c r="H2008">
        <f>D2008-G2008</f>
        <v>-7.8032490746481962</v>
      </c>
      <c r="I2008">
        <f>H2008^2</f>
        <v>60.89069612099793</v>
      </c>
    </row>
    <row r="2009" spans="1:9" x14ac:dyDescent="0.25">
      <c r="A2009">
        <v>87.063048155876004</v>
      </c>
      <c r="B2009">
        <v>7.3386840390000001E-3</v>
      </c>
      <c r="C2009">
        <f>B2009*$E$2</f>
        <v>7.1038461497520003E-3</v>
      </c>
      <c r="D2009">
        <f>D2010+C2009</f>
        <v>24.292804039247098</v>
      </c>
      <c r="F2009">
        <f>(LN($L$2/A2009)/(LN($L$2/$L$3)))^$L$4</f>
        <v>2.1150911445659522</v>
      </c>
      <c r="G2009">
        <f>(1/(1+F2009))*100</f>
        <v>32.101789437025836</v>
      </c>
      <c r="H2009">
        <f>D2009-G2009</f>
        <v>-7.8089853977787378</v>
      </c>
      <c r="I2009">
        <f>H2009^2</f>
        <v>60.980252942721549</v>
      </c>
    </row>
    <row r="2010" spans="1:9" x14ac:dyDescent="0.25">
      <c r="A2010">
        <v>87.057040701730003</v>
      </c>
      <c r="B2010">
        <v>7.443952048E-3</v>
      </c>
      <c r="C2010">
        <f>B2010*$E$2</f>
        <v>7.2057455824640002E-3</v>
      </c>
      <c r="D2010">
        <f>D2011+C2010</f>
        <v>24.285700193097345</v>
      </c>
      <c r="F2010">
        <f>(LN($L$2/A2010)/(LN($L$2/$L$3)))^$L$4</f>
        <v>2.1152272696159748</v>
      </c>
      <c r="G2010">
        <f>(1/(1+F2010))*100</f>
        <v>32.100386695808346</v>
      </c>
      <c r="H2010">
        <f>D2010-G2010</f>
        <v>-7.8146865027110017</v>
      </c>
      <c r="I2010">
        <f>H2010^2</f>
        <v>61.069325135653507</v>
      </c>
    </row>
    <row r="2011" spans="1:9" x14ac:dyDescent="0.25">
      <c r="A2011">
        <v>87.014748090633006</v>
      </c>
      <c r="B2011">
        <v>5.278438725E-3</v>
      </c>
      <c r="C2011">
        <f>B2011*$E$2</f>
        <v>5.1095286857999996E-3</v>
      </c>
      <c r="D2011">
        <f>D2012+C2011</f>
        <v>24.278494447514881</v>
      </c>
      <c r="F2011">
        <f>(LN($L$2/A2011)/(LN($L$2/$L$3)))^$L$4</f>
        <v>2.1161859931324147</v>
      </c>
      <c r="G2011">
        <f>(1/(1+F2011))*100</f>
        <v>32.090510714182116</v>
      </c>
      <c r="H2011">
        <f>D2011-G2011</f>
        <v>-7.8120162666672357</v>
      </c>
      <c r="I2011">
        <f>H2011^2</f>
        <v>61.027598150673498</v>
      </c>
    </row>
    <row r="2012" spans="1:9" x14ac:dyDescent="0.25">
      <c r="A2012">
        <v>87.000711633237003</v>
      </c>
      <c r="B2012">
        <v>9.5117165060000005E-3</v>
      </c>
      <c r="C2012">
        <f>B2012*$E$2</f>
        <v>9.2073415778080002E-3</v>
      </c>
      <c r="D2012">
        <f>D2013+C2012</f>
        <v>24.27338491882908</v>
      </c>
      <c r="F2012">
        <f>(LN($L$2/A2012)/(LN($L$2/$L$3)))^$L$4</f>
        <v>2.1165043379962025</v>
      </c>
      <c r="G2012">
        <f>(1/(1+F2012))*100</f>
        <v>32.087232730853927</v>
      </c>
      <c r="H2012">
        <f>D2012-G2012</f>
        <v>-7.8138478120248465</v>
      </c>
      <c r="I2012">
        <f>H2012^2</f>
        <v>61.056217629485481</v>
      </c>
    </row>
    <row r="2013" spans="1:9" x14ac:dyDescent="0.25">
      <c r="A2013">
        <v>86.995549522277003</v>
      </c>
      <c r="B2013">
        <v>4.7746561110000004E-3</v>
      </c>
      <c r="C2013">
        <f>B2013*$E$2</f>
        <v>4.6218671154480001E-3</v>
      </c>
      <c r="D2013">
        <f>D2014+C2013</f>
        <v>24.264177577251271</v>
      </c>
      <c r="F2013">
        <f>(LN($L$2/A2013)/(LN($L$2/$L$3)))^$L$4</f>
        <v>2.1166214333753515</v>
      </c>
      <c r="G2013">
        <f>(1/(1+F2013))*100</f>
        <v>32.086027173245228</v>
      </c>
      <c r="H2013">
        <f>D2013-G2013</f>
        <v>-7.8218495959939567</v>
      </c>
      <c r="I2013">
        <f>H2013^2</f>
        <v>61.181331102350825</v>
      </c>
    </row>
    <row r="2014" spans="1:9" x14ac:dyDescent="0.25">
      <c r="A2014">
        <v>86.995251736982993</v>
      </c>
      <c r="B2014">
        <v>1.3158501095E-2</v>
      </c>
      <c r="C2014">
        <f>B2014*$E$2</f>
        <v>1.273742905996E-2</v>
      </c>
      <c r="D2014">
        <f>D2015+C2014</f>
        <v>24.259555710135825</v>
      </c>
      <c r="F2014">
        <f>(LN($L$2/A2014)/(LN($L$2/$L$3)))^$L$4</f>
        <v>2.1166281885435994</v>
      </c>
      <c r="G2014">
        <f>(1/(1+F2014))*100</f>
        <v>32.085957628051233</v>
      </c>
      <c r="H2014">
        <f>D2014-G2014</f>
        <v>-7.8264019179154083</v>
      </c>
      <c r="I2014">
        <f>H2014^2</f>
        <v>61.252566980749982</v>
      </c>
    </row>
    <row r="2015" spans="1:9" x14ac:dyDescent="0.25">
      <c r="A2015">
        <v>86.982837880835007</v>
      </c>
      <c r="B2015">
        <v>3.285865702E-3</v>
      </c>
      <c r="C2015">
        <f>B2015*$E$2</f>
        <v>3.180717999536E-3</v>
      </c>
      <c r="D2015">
        <f>D2016+C2015</f>
        <v>24.246818281075864</v>
      </c>
      <c r="F2015">
        <f>(LN($L$2/A2015)/(LN($L$2/$L$3)))^$L$4</f>
        <v>2.1169098240256075</v>
      </c>
      <c r="G2015">
        <f>(1/(1+F2015))*100</f>
        <v>32.083058428314168</v>
      </c>
      <c r="H2015">
        <f>D2015-G2015</f>
        <v>-7.8362401472383034</v>
      </c>
      <c r="I2015">
        <f>H2015^2</f>
        <v>61.406659645189386</v>
      </c>
    </row>
    <row r="2016" spans="1:9" x14ac:dyDescent="0.25">
      <c r="A2016">
        <v>86.969125041232004</v>
      </c>
      <c r="B2016">
        <v>8.135713248E-3</v>
      </c>
      <c r="C2016">
        <f>B2016*$E$2</f>
        <v>7.8753704240640005E-3</v>
      </c>
      <c r="D2016">
        <f>D2017+C2016</f>
        <v>24.243637563076327</v>
      </c>
      <c r="F2016">
        <f>(LN($L$2/A2016)/(LN($L$2/$L$3)))^$L$4</f>
        <v>2.1172210000859688</v>
      </c>
      <c r="G2016">
        <f>(1/(1+F2016))*100</f>
        <v>32.079855742419973</v>
      </c>
      <c r="H2016">
        <f>D2016-G2016</f>
        <v>-7.8362181793436463</v>
      </c>
      <c r="I2016">
        <f>H2016^2</f>
        <v>61.406315354275847</v>
      </c>
    </row>
    <row r="2017" spans="1:9" x14ac:dyDescent="0.25">
      <c r="A2017">
        <v>86.963410381680006</v>
      </c>
      <c r="B2017">
        <v>1.4730002082E-2</v>
      </c>
      <c r="C2017">
        <f>B2017*$E$2</f>
        <v>1.4258642015375999E-2</v>
      </c>
      <c r="D2017">
        <f>D2018+C2017</f>
        <v>24.235762192652263</v>
      </c>
      <c r="F2017">
        <f>(LN($L$2/A2017)/(LN($L$2/$L$3)))^$L$4</f>
        <v>2.117350700724248</v>
      </c>
      <c r="G2017">
        <f>(1/(1+F2017))*100</f>
        <v>32.078521026449543</v>
      </c>
      <c r="H2017">
        <f>D2017-G2017</f>
        <v>-7.84275883379728</v>
      </c>
      <c r="I2017">
        <f>H2017^2</f>
        <v>61.508866125105271</v>
      </c>
    </row>
    <row r="2018" spans="1:9" x14ac:dyDescent="0.25">
      <c r="A2018">
        <v>86.956213318682003</v>
      </c>
      <c r="B2018">
        <v>5.2258047200000003E-3</v>
      </c>
      <c r="C2018">
        <f>B2018*$E$2</f>
        <v>5.0585789689600001E-3</v>
      </c>
      <c r="D2018">
        <f>D2019+C2018</f>
        <v>24.221503550636886</v>
      </c>
      <c r="F2018">
        <f>(LN($L$2/A2018)/(LN($L$2/$L$3)))^$L$4</f>
        <v>2.117514064422179</v>
      </c>
      <c r="G2018">
        <f>(1/(1+F2018))*100</f>
        <v>32.076840050610862</v>
      </c>
      <c r="H2018">
        <f>D2018-G2018</f>
        <v>-7.8553364999739763</v>
      </c>
      <c r="I2018">
        <f>H2018^2</f>
        <v>61.706311527823402</v>
      </c>
    </row>
    <row r="2019" spans="1:9" x14ac:dyDescent="0.25">
      <c r="A2019">
        <v>86.890142348536997</v>
      </c>
      <c r="B2019">
        <v>4.2407969239999996E-3</v>
      </c>
      <c r="C2019">
        <f>B2019*$E$2</f>
        <v>4.1050914224319991E-3</v>
      </c>
      <c r="D2019">
        <f>D2020+C2019</f>
        <v>24.216444971667926</v>
      </c>
      <c r="F2019">
        <f>(LN($L$2/A2019)/(LN($L$2/$L$3)))^$L$4</f>
        <v>2.1190147380426168</v>
      </c>
      <c r="G2019">
        <f>(1/(1+F2019))*100</f>
        <v>32.061406693690863</v>
      </c>
      <c r="H2019">
        <f>D2019-G2019</f>
        <v>-7.8449617220229371</v>
      </c>
      <c r="I2019">
        <f>H2019^2</f>
        <v>61.543424420005088</v>
      </c>
    </row>
    <row r="2020" spans="1:9" x14ac:dyDescent="0.25">
      <c r="A2020">
        <v>86.885769642585998</v>
      </c>
      <c r="B2020">
        <v>1.2030629572E-2</v>
      </c>
      <c r="C2020">
        <f>B2020*$E$2</f>
        <v>1.1645649425696E-2</v>
      </c>
      <c r="D2020">
        <f>D2021+C2020</f>
        <v>24.212339880245494</v>
      </c>
      <c r="F2020">
        <f>(LN($L$2/A2020)/(LN($L$2/$L$3)))^$L$4</f>
        <v>2.1191141161130367</v>
      </c>
      <c r="G2020">
        <f>(1/(1+F2020))*100</f>
        <v>32.060385185463346</v>
      </c>
      <c r="H2020">
        <f>D2020-G2020</f>
        <v>-7.8480453052178518</v>
      </c>
      <c r="I2020">
        <f>H2020^2</f>
        <v>61.591815112751966</v>
      </c>
    </row>
    <row r="2021" spans="1:9" x14ac:dyDescent="0.25">
      <c r="A2021">
        <v>86.869400560806</v>
      </c>
      <c r="B2021">
        <v>7.0529565869999998E-3</v>
      </c>
      <c r="C2021">
        <f>B2021*$E$2</f>
        <v>6.8272619762159998E-3</v>
      </c>
      <c r="D2021">
        <f>D2022+C2021</f>
        <v>24.200694230819799</v>
      </c>
      <c r="F2021">
        <f>(LN($L$2/A2021)/(LN($L$2/$L$3)))^$L$4</f>
        <v>2.1194862014719398</v>
      </c>
      <c r="G2021">
        <f>(1/(1+F2021))*100</f>
        <v>32.056561094200283</v>
      </c>
      <c r="H2021">
        <f>D2021-G2021</f>
        <v>-7.8558668633804842</v>
      </c>
      <c r="I2021">
        <f>H2021^2</f>
        <v>61.714644175159528</v>
      </c>
    </row>
    <row r="2022" spans="1:9" x14ac:dyDescent="0.25">
      <c r="A2022">
        <v>86.836740572010996</v>
      </c>
      <c r="B2022">
        <v>1.278254392E-2</v>
      </c>
      <c r="C2022">
        <f>B2022*$E$2</f>
        <v>1.237350251456E-2</v>
      </c>
      <c r="D2022">
        <f>D2023+C2022</f>
        <v>24.193866968843583</v>
      </c>
      <c r="F2022">
        <f>(LN($L$2/A2022)/(LN($L$2/$L$3)))^$L$4</f>
        <v>2.1202289104048875</v>
      </c>
      <c r="G2022">
        <f>(1/(1+F2022))*100</f>
        <v>32.048930662277527</v>
      </c>
      <c r="H2022">
        <f>D2022-G2022</f>
        <v>-7.8550636934339444</v>
      </c>
      <c r="I2022">
        <f>H2022^2</f>
        <v>61.702025627904121</v>
      </c>
    </row>
    <row r="2023" spans="1:9" x14ac:dyDescent="0.25">
      <c r="A2023">
        <v>86.832312128056998</v>
      </c>
      <c r="B2023">
        <v>4.1881629200000003E-3</v>
      </c>
      <c r="C2023">
        <f>B2023*$E$2</f>
        <v>4.0541417065600004E-3</v>
      </c>
      <c r="D2023">
        <f>D2024+C2023</f>
        <v>24.181493466329023</v>
      </c>
      <c r="F2023">
        <f>(LN($L$2/A2023)/(LN($L$2/$L$3)))^$L$4</f>
        <v>2.1203296483852259</v>
      </c>
      <c r="G2023">
        <f>(1/(1+F2023))*100</f>
        <v>32.04789598167941</v>
      </c>
      <c r="H2023">
        <f>D2023-G2023</f>
        <v>-7.8664025153503871</v>
      </c>
      <c r="I2023">
        <f>H2023^2</f>
        <v>61.8802885335109</v>
      </c>
    </row>
    <row r="2024" spans="1:9" x14ac:dyDescent="0.25">
      <c r="A2024">
        <v>86.829399082487001</v>
      </c>
      <c r="B2024">
        <v>1.5602222726E-2</v>
      </c>
      <c r="C2024">
        <f>B2024*$E$2</f>
        <v>1.5102951598768E-2</v>
      </c>
      <c r="D2024">
        <f>D2025+C2024</f>
        <v>24.177439324622462</v>
      </c>
      <c r="F2024">
        <f>(LN($L$2/A2024)/(LN($L$2/$L$3)))^$L$4</f>
        <v>2.1203959183863255</v>
      </c>
      <c r="G2024">
        <f>(1/(1+F2024))*100</f>
        <v>32.047215358400344</v>
      </c>
      <c r="H2024">
        <f>D2024-G2024</f>
        <v>-7.8697760337778817</v>
      </c>
      <c r="I2024">
        <f>H2024^2</f>
        <v>61.933374821824728</v>
      </c>
    </row>
    <row r="2025" spans="1:9" x14ac:dyDescent="0.25">
      <c r="A2025">
        <v>86.800434568579007</v>
      </c>
      <c r="B2025">
        <v>1.0218515993000001E-2</v>
      </c>
      <c r="C2025">
        <f>B2025*$E$2</f>
        <v>9.8915234812240009E-3</v>
      </c>
      <c r="D2025">
        <f>D2026+C2025</f>
        <v>24.162336373023695</v>
      </c>
      <c r="F2025">
        <f>(LN($L$2/A2025)/(LN($L$2/$L$3)))^$L$4</f>
        <v>2.1210550252869909</v>
      </c>
      <c r="G2025">
        <f>(1/(1+F2025))*100</f>
        <v>32.040447601786411</v>
      </c>
      <c r="H2025">
        <f>D2025-G2025</f>
        <v>-7.878111228762716</v>
      </c>
      <c r="I2025">
        <f>H2025^2</f>
        <v>62.064636532757191</v>
      </c>
    </row>
    <row r="2026" spans="1:9" x14ac:dyDescent="0.25">
      <c r="A2026">
        <v>86.780890358953997</v>
      </c>
      <c r="B2026">
        <v>1.1714825546E-2</v>
      </c>
      <c r="C2026">
        <f>B2026*$E$2</f>
        <v>1.1339951128528E-2</v>
      </c>
      <c r="D2026">
        <f>D2027+C2026</f>
        <v>24.152444849542473</v>
      </c>
      <c r="F2026">
        <f>(LN($L$2/A2026)/(LN($L$2/$L$3)))^$L$4</f>
        <v>2.1214999537862389</v>
      </c>
      <c r="G2026">
        <f>(1/(1+F2026))*100</f>
        <v>32.03588066009884</v>
      </c>
      <c r="H2026">
        <f>D2026-G2026</f>
        <v>-7.8834358105563673</v>
      </c>
      <c r="I2026">
        <f>H2026^2</f>
        <v>62.14856017916253</v>
      </c>
    </row>
    <row r="2027" spans="1:9" x14ac:dyDescent="0.25">
      <c r="A2027">
        <v>86.771618309378994</v>
      </c>
      <c r="B2027">
        <v>1.1466693811E-2</v>
      </c>
      <c r="C2027">
        <f>B2027*$E$2</f>
        <v>1.1099759609048E-2</v>
      </c>
      <c r="D2027">
        <f>D2028+C2027</f>
        <v>24.141104898413946</v>
      </c>
      <c r="F2027">
        <f>(LN($L$2/A2027)/(LN($L$2/$L$3)))^$L$4</f>
        <v>2.1217110868695546</v>
      </c>
      <c r="G2027">
        <f>(1/(1+F2027))*100</f>
        <v>32.033713952779593</v>
      </c>
      <c r="H2027">
        <f>D2027-G2027</f>
        <v>-7.8926090543656464</v>
      </c>
      <c r="I2027">
        <f>H2027^2</f>
        <v>62.293277685054584</v>
      </c>
    </row>
    <row r="2028" spans="1:9" x14ac:dyDescent="0.25">
      <c r="A2028">
        <v>86.752142625161994</v>
      </c>
      <c r="B2028">
        <v>1.3895377156E-2</v>
      </c>
      <c r="C2028">
        <f>B2028*$E$2</f>
        <v>1.3450725087008E-2</v>
      </c>
      <c r="D2028">
        <f>D2029+C2028</f>
        <v>24.130005138804897</v>
      </c>
      <c r="F2028">
        <f>(LN($L$2/A2028)/(LN($L$2/$L$3)))^$L$4</f>
        <v>2.1221546765804904</v>
      </c>
      <c r="G2028">
        <f>(1/(1+F2028))*100</f>
        <v>32.029162664523732</v>
      </c>
      <c r="H2028">
        <f>D2028-G2028</f>
        <v>-7.8991575257188344</v>
      </c>
      <c r="I2028">
        <f>H2028^2</f>
        <v>62.396689616120497</v>
      </c>
    </row>
    <row r="2029" spans="1:9" x14ac:dyDescent="0.25">
      <c r="A2029">
        <v>86.750164518226995</v>
      </c>
      <c r="B2029">
        <v>1.1579480963000001E-2</v>
      </c>
      <c r="C2029">
        <f>B2029*$E$2</f>
        <v>1.1208937572184E-2</v>
      </c>
      <c r="D2029">
        <f>D2030+C2029</f>
        <v>24.116554413717889</v>
      </c>
      <c r="F2029">
        <f>(LN($L$2/A2029)/(LN($L$2/$L$3)))^$L$4</f>
        <v>2.1221997394926073</v>
      </c>
      <c r="G2029">
        <f>(1/(1+F2029))*100</f>
        <v>32.028700385533668</v>
      </c>
      <c r="H2029">
        <f>D2029-G2029</f>
        <v>-7.9121459718157787</v>
      </c>
      <c r="I2029">
        <f>H2029^2</f>
        <v>62.602053879320657</v>
      </c>
    </row>
    <row r="2030" spans="1:9" x14ac:dyDescent="0.25">
      <c r="A2030">
        <v>86.710641897998997</v>
      </c>
      <c r="B2030">
        <v>8.8500318790000008E-3</v>
      </c>
      <c r="C2030">
        <f>B2030*$E$2</f>
        <v>8.5668308588720005E-3</v>
      </c>
      <c r="D2030">
        <f>D2031+C2030</f>
        <v>24.105345476145704</v>
      </c>
      <c r="F2030">
        <f>(LN($L$2/A2030)/(LN($L$2/$L$3)))^$L$4</f>
        <v>2.1231004214500322</v>
      </c>
      <c r="G2030">
        <f>(1/(1+F2030))*100</f>
        <v>32.019463515544196</v>
      </c>
      <c r="H2030">
        <f>D2030-G2030</f>
        <v>-7.9141180393984918</v>
      </c>
      <c r="I2030">
        <f>H2030^2</f>
        <v>62.63326434153263</v>
      </c>
    </row>
    <row r="2031" spans="1:9" x14ac:dyDescent="0.25">
      <c r="A2031">
        <v>86.663510789317002</v>
      </c>
      <c r="B2031">
        <v>5.9852382120000004E-3</v>
      </c>
      <c r="C2031">
        <f>B2031*$E$2</f>
        <v>5.7937105892160003E-3</v>
      </c>
      <c r="D2031">
        <f>D2032+C2031</f>
        <v>24.096778645286832</v>
      </c>
      <c r="F2031">
        <f>(LN($L$2/A2031)/(LN($L$2/$L$3)))^$L$4</f>
        <v>2.1241753007814004</v>
      </c>
      <c r="G2031">
        <f>(1/(1+F2031))*100</f>
        <v>32.008447149232822</v>
      </c>
      <c r="H2031">
        <f>D2031-G2031</f>
        <v>-7.9116685039459895</v>
      </c>
      <c r="I2031">
        <f>H2031^2</f>
        <v>62.594498516330972</v>
      </c>
    </row>
    <row r="2032" spans="1:9" x14ac:dyDescent="0.25">
      <c r="A2032">
        <v>86.656228665455004</v>
      </c>
      <c r="B2032">
        <v>6.7747482780000003E-3</v>
      </c>
      <c r="C2032">
        <f>B2032*$E$2</f>
        <v>6.5579563331040003E-3</v>
      </c>
      <c r="D2032">
        <f>D2033+C2032</f>
        <v>24.090984934697616</v>
      </c>
      <c r="F2032">
        <f>(LN($L$2/A2032)/(LN($L$2/$L$3)))^$L$4</f>
        <v>2.1243414564175191</v>
      </c>
      <c r="G2032">
        <f>(1/(1+F2032))*100</f>
        <v>32.006744907665613</v>
      </c>
      <c r="H2032">
        <f>D2032-G2032</f>
        <v>-7.9157599729679973</v>
      </c>
      <c r="I2032">
        <f>H2032^2</f>
        <v>62.659255949642308</v>
      </c>
    </row>
    <row r="2033" spans="1:9" x14ac:dyDescent="0.25">
      <c r="A2033">
        <v>86.639070101710999</v>
      </c>
      <c r="B2033">
        <v>9.8876736800000004E-3</v>
      </c>
      <c r="C2033">
        <f>B2033*$E$2</f>
        <v>9.5712681222400002E-3</v>
      </c>
      <c r="D2033">
        <f>D2034+C2033</f>
        <v>24.084426978364512</v>
      </c>
      <c r="F2033">
        <f>(LN($L$2/A2033)/(LN($L$2/$L$3)))^$L$4</f>
        <v>2.1247330450157009</v>
      </c>
      <c r="G2033">
        <f>(1/(1+F2033))*100</f>
        <v>32.002733852580207</v>
      </c>
      <c r="H2033">
        <f>D2033-G2033</f>
        <v>-7.9183068742156948</v>
      </c>
      <c r="I2033">
        <f>H2033^2</f>
        <v>62.699583754251528</v>
      </c>
    </row>
    <row r="2034" spans="1:9" x14ac:dyDescent="0.25">
      <c r="A2034">
        <v>86.636081872242997</v>
      </c>
      <c r="B2034">
        <v>1.1105774924E-2</v>
      </c>
      <c r="C2034">
        <f>B2034*$E$2</f>
        <v>1.0750390126432001E-2</v>
      </c>
      <c r="D2034">
        <f>D2035+C2034</f>
        <v>24.074855710242272</v>
      </c>
      <c r="F2034">
        <f>(LN($L$2/A2034)/(LN($L$2/$L$3)))^$L$4</f>
        <v>2.1248012535888745</v>
      </c>
      <c r="G2034">
        <f>(1/(1+F2034))*100</f>
        <v>32.002035292692206</v>
      </c>
      <c r="H2034">
        <f>D2034-G2034</f>
        <v>-7.9271795824499343</v>
      </c>
      <c r="I2034">
        <f>H2034^2</f>
        <v>62.840176132411116</v>
      </c>
    </row>
    <row r="2035" spans="1:9" x14ac:dyDescent="0.25">
      <c r="A2035">
        <v>86.601660491161994</v>
      </c>
      <c r="B2035">
        <v>6.6845185559999999E-3</v>
      </c>
      <c r="C2035">
        <f>B2035*$E$2</f>
        <v>6.470613962208E-3</v>
      </c>
      <c r="D2035">
        <f>D2036+C2035</f>
        <v>24.064105320115839</v>
      </c>
      <c r="F2035">
        <f>(LN($L$2/A2035)/(LN($L$2/$L$3)))^$L$4</f>
        <v>2.1255872024875826</v>
      </c>
      <c r="G2035">
        <f>(1/(1+F2035))*100</f>
        <v>31.993988176177684</v>
      </c>
      <c r="H2035">
        <f>D2035-G2035</f>
        <v>-7.9298828560618446</v>
      </c>
      <c r="I2035">
        <f>H2035^2</f>
        <v>62.883042110863556</v>
      </c>
    </row>
    <row r="2036" spans="1:9" x14ac:dyDescent="0.25">
      <c r="A2036">
        <v>86.597927651353999</v>
      </c>
      <c r="B2036">
        <v>2.5497415549999999E-2</v>
      </c>
      <c r="C2036">
        <f>B2036*$E$2</f>
        <v>2.46814982524E-2</v>
      </c>
      <c r="D2036">
        <f>D2037+C2036</f>
        <v>24.057634706153632</v>
      </c>
      <c r="F2036">
        <f>(LN($L$2/A2036)/(LN($L$2/$L$3)))^$L$4</f>
        <v>2.1256724632441202</v>
      </c>
      <c r="G2036">
        <f>(1/(1+F2036))*100</f>
        <v>31.993115457852706</v>
      </c>
      <c r="H2036">
        <f>D2036-G2036</f>
        <v>-7.9354807516990746</v>
      </c>
      <c r="I2036">
        <f>H2036^2</f>
        <v>62.97185476058651</v>
      </c>
    </row>
    <row r="2037" spans="1:9" x14ac:dyDescent="0.25">
      <c r="A2037">
        <v>86.591209222641993</v>
      </c>
      <c r="B2037">
        <v>4.331026646E-3</v>
      </c>
      <c r="C2037">
        <f>B2037*$E$2</f>
        <v>4.1924337933280003E-3</v>
      </c>
      <c r="D2037">
        <f>D2038+C2037</f>
        <v>24.032953207901233</v>
      </c>
      <c r="F2037">
        <f>(LN($L$2/A2037)/(LN($L$2/$L$3)))^$L$4</f>
        <v>2.1258259309294525</v>
      </c>
      <c r="G2037">
        <f>(1/(1+F2037))*100</f>
        <v>31.991544701999892</v>
      </c>
      <c r="H2037">
        <f>D2037-G2037</f>
        <v>-7.9585914940986591</v>
      </c>
      <c r="I2037">
        <f>H2037^2</f>
        <v>63.339178569939527</v>
      </c>
    </row>
    <row r="2038" spans="1:9" x14ac:dyDescent="0.25">
      <c r="A2038">
        <v>86.533336724790004</v>
      </c>
      <c r="B2038">
        <v>9.2485464839999997E-3</v>
      </c>
      <c r="C2038">
        <f>B2038*$E$2</f>
        <v>8.9525929965120002E-3</v>
      </c>
      <c r="D2038">
        <f>D2039+C2038</f>
        <v>24.028760774107905</v>
      </c>
      <c r="F2038">
        <f>(LN($L$2/A2038)/(LN($L$2/$L$3)))^$L$4</f>
        <v>2.127148642134888</v>
      </c>
      <c r="G2038">
        <f>(1/(1+F2038))*100</f>
        <v>31.97801302202588</v>
      </c>
      <c r="H2038">
        <f>D2038-G2038</f>
        <v>-7.9492522479179755</v>
      </c>
      <c r="I2038">
        <f>H2038^2</f>
        <v>63.190611301028987</v>
      </c>
    </row>
    <row r="2039" spans="1:9" x14ac:dyDescent="0.25">
      <c r="A2039">
        <v>86.495399590218994</v>
      </c>
      <c r="B2039">
        <v>2.2407047580000001E-3</v>
      </c>
      <c r="C2039">
        <f>B2039*$E$2</f>
        <v>2.1690022057440001E-3</v>
      </c>
      <c r="D2039">
        <f>D2040+C2039</f>
        <v>24.019808181111394</v>
      </c>
      <c r="F2039">
        <f>(LN($L$2/A2039)/(LN($L$2/$L$3)))^$L$4</f>
        <v>2.1280164402816704</v>
      </c>
      <c r="G2039">
        <f>(1/(1+F2039))*100</f>
        <v>31.969141438078648</v>
      </c>
      <c r="H2039">
        <f>D2039-G2039</f>
        <v>-7.9493332569672539</v>
      </c>
      <c r="I2039">
        <f>H2039^2</f>
        <v>63.19189923032561</v>
      </c>
    </row>
    <row r="2040" spans="1:9" x14ac:dyDescent="0.25">
      <c r="A2040">
        <v>86.469970783879006</v>
      </c>
      <c r="B2040">
        <v>1.5549588721999999E-2</v>
      </c>
      <c r="C2040">
        <f>B2040*$E$2</f>
        <v>1.5052001882895998E-2</v>
      </c>
      <c r="D2040">
        <f>D2041+C2040</f>
        <v>24.01763917890565</v>
      </c>
      <c r="F2040">
        <f>(LN($L$2/A2040)/(LN($L$2/$L$3)))^$L$4</f>
        <v>2.1285984353147058</v>
      </c>
      <c r="G2040">
        <f>(1/(1+F2040))*100</f>
        <v>31.963194403995477</v>
      </c>
      <c r="H2040">
        <f>D2040-G2040</f>
        <v>-7.9455552250898265</v>
      </c>
      <c r="I2040">
        <f>H2040^2</f>
        <v>63.131847834952247</v>
      </c>
    </row>
    <row r="2041" spans="1:9" x14ac:dyDescent="0.25">
      <c r="A2041">
        <v>86.431385975316999</v>
      </c>
      <c r="B2041">
        <v>1.1827612697999999E-2</v>
      </c>
      <c r="C2041">
        <f>B2041*$E$2</f>
        <v>1.1449129091663998E-2</v>
      </c>
      <c r="D2041">
        <f>D2042+C2041</f>
        <v>24.002587177022754</v>
      </c>
      <c r="F2041">
        <f>(LN($L$2/A2041)/(LN($L$2/$L$3)))^$L$4</f>
        <v>2.1294820263455057</v>
      </c>
      <c r="G2041">
        <f>(1/(1+F2041))*100</f>
        <v>31.954169782140063</v>
      </c>
      <c r="H2041">
        <f>D2041-G2041</f>
        <v>-7.9515826051173093</v>
      </c>
      <c r="I2041">
        <f>H2041^2</f>
        <v>63.227665926004178</v>
      </c>
    </row>
    <row r="2042" spans="1:9" x14ac:dyDescent="0.25">
      <c r="A2042">
        <v>86.426227343557997</v>
      </c>
      <c r="B2042">
        <v>1.1150889785E-2</v>
      </c>
      <c r="C2042">
        <f>B2042*$E$2</f>
        <v>1.079406131188E-2</v>
      </c>
      <c r="D2042">
        <f>D2043+C2042</f>
        <v>23.991138047931091</v>
      </c>
      <c r="F2042">
        <f>(LN($L$2/A2042)/(LN($L$2/$L$3)))^$L$4</f>
        <v>2.1296002037997299</v>
      </c>
      <c r="G2042">
        <f>(1/(1+F2042))*100</f>
        <v>31.952963154395047</v>
      </c>
      <c r="H2042">
        <f>D2042-G2042</f>
        <v>-7.9618251064639551</v>
      </c>
      <c r="I2042">
        <f>H2042^2</f>
        <v>63.390659025919767</v>
      </c>
    </row>
    <row r="2043" spans="1:9" x14ac:dyDescent="0.25">
      <c r="A2043">
        <v>86.386796693975</v>
      </c>
      <c r="B2043">
        <v>4.4814095160000001E-3</v>
      </c>
      <c r="C2043">
        <f>B2043*$E$2</f>
        <v>4.3380044114880003E-3</v>
      </c>
      <c r="D2043">
        <f>D2044+C2043</f>
        <v>23.980343986619211</v>
      </c>
      <c r="F2043">
        <f>(LN($L$2/A2043)/(LN($L$2/$L$3)))^$L$4</f>
        <v>2.1305038583595999</v>
      </c>
      <c r="G2043">
        <f>(1/(1+F2043))*100</f>
        <v>31.943739578203399</v>
      </c>
      <c r="H2043">
        <f>D2043-G2043</f>
        <v>-7.9633955915841881</v>
      </c>
      <c r="I2043">
        <f>H2043^2</f>
        <v>63.41566934806248</v>
      </c>
    </row>
    <row r="2044" spans="1:9" x14ac:dyDescent="0.25">
      <c r="A2044">
        <v>86.364504265690002</v>
      </c>
      <c r="B2044">
        <v>1.3331441394999999E-2</v>
      </c>
      <c r="C2044">
        <f>B2044*$E$2</f>
        <v>1.2904835270359998E-2</v>
      </c>
      <c r="D2044">
        <f>D2045+C2044</f>
        <v>23.976005982207724</v>
      </c>
      <c r="F2044">
        <f>(LN($L$2/A2044)/(LN($L$2/$L$3)))^$L$4</f>
        <v>2.1310150209331438</v>
      </c>
      <c r="G2044">
        <f>(1/(1+F2044))*100</f>
        <v>31.93852451407172</v>
      </c>
      <c r="H2044">
        <f>D2044-G2044</f>
        <v>-7.9625185318639957</v>
      </c>
      <c r="I2044">
        <f>H2044^2</f>
        <v>63.401701370277564</v>
      </c>
    </row>
    <row r="2045" spans="1:9" x14ac:dyDescent="0.25">
      <c r="A2045">
        <v>86.358740603944</v>
      </c>
      <c r="B2045">
        <v>4.8949624069999998E-3</v>
      </c>
      <c r="C2045">
        <f>B2045*$E$2</f>
        <v>4.7383236099759994E-3</v>
      </c>
      <c r="D2045">
        <f>D2046+C2045</f>
        <v>23.963101146937365</v>
      </c>
      <c r="F2045">
        <f>(LN($L$2/A2045)/(LN($L$2/$L$3)))^$L$4</f>
        <v>2.131147213233465</v>
      </c>
      <c r="G2045">
        <f>(1/(1+F2045))*100</f>
        <v>31.937176117865203</v>
      </c>
      <c r="H2045">
        <f>D2045-G2045</f>
        <v>-7.9740749709278376</v>
      </c>
      <c r="I2045">
        <f>H2045^2</f>
        <v>63.585871641977796</v>
      </c>
    </row>
    <row r="2046" spans="1:9" x14ac:dyDescent="0.25">
      <c r="A2046">
        <v>86.348101732553999</v>
      </c>
      <c r="B2046">
        <v>2.9099085280000002E-3</v>
      </c>
      <c r="C2046">
        <f>B2046*$E$2</f>
        <v>2.816791455104E-3</v>
      </c>
      <c r="D2046">
        <f>D2047+C2046</f>
        <v>23.958362823327388</v>
      </c>
      <c r="F2046">
        <f>(LN($L$2/A2046)/(LN($L$2/$L$3)))^$L$4</f>
        <v>2.1313912555941394</v>
      </c>
      <c r="G2046">
        <f>(1/(1+F2046))*100</f>
        <v>31.934687120733606</v>
      </c>
      <c r="H2046">
        <f>D2046-G2046</f>
        <v>-7.9763242974062187</v>
      </c>
      <c r="I2046">
        <f>H2046^2</f>
        <v>63.62174929739281</v>
      </c>
    </row>
    <row r="2047" spans="1:9" x14ac:dyDescent="0.25">
      <c r="A2047">
        <v>86.317843544365005</v>
      </c>
      <c r="B2047">
        <v>6.6018079779999999E-3</v>
      </c>
      <c r="C2047">
        <f>B2047*$E$2</f>
        <v>6.3905501227039998E-3</v>
      </c>
      <c r="D2047">
        <f>D2048+C2047</f>
        <v>23.955546031872284</v>
      </c>
      <c r="F2047">
        <f>(LN($L$2/A2047)/(LN($L$2/$L$3)))^$L$4</f>
        <v>2.1320855875473108</v>
      </c>
      <c r="G2047">
        <f>(1/(1+F2047))*100</f>
        <v>31.927607724892503</v>
      </c>
      <c r="H2047">
        <f>D2047-G2047</f>
        <v>-7.9720616930202191</v>
      </c>
      <c r="I2047">
        <f>H2047^2</f>
        <v>63.553767637320398</v>
      </c>
    </row>
    <row r="2048" spans="1:9" x14ac:dyDescent="0.25">
      <c r="A2048">
        <v>86.220406122887994</v>
      </c>
      <c r="B2048">
        <v>7.8199092219999999E-3</v>
      </c>
      <c r="C2048">
        <f>B2048*$E$2</f>
        <v>7.5696721268959993E-3</v>
      </c>
      <c r="D2048">
        <f>D2049+C2048</f>
        <v>23.949155481749582</v>
      </c>
      <c r="F2048">
        <f>(LN($L$2/A2048)/(LN($L$2/$L$3)))^$L$4</f>
        <v>2.1343239628510955</v>
      </c>
      <c r="G2048">
        <f>(1/(1+F2048))*100</f>
        <v>31.904806645780276</v>
      </c>
      <c r="H2048">
        <f>D2048-G2048</f>
        <v>-7.9556511640306944</v>
      </c>
      <c r="I2048">
        <f>H2048^2</f>
        <v>63.292385443742944</v>
      </c>
    </row>
    <row r="2049" spans="1:9" x14ac:dyDescent="0.25">
      <c r="A2049">
        <v>86.193335624244</v>
      </c>
      <c r="B2049">
        <v>3.5941505850000002E-3</v>
      </c>
      <c r="C2049">
        <f>B2049*$E$2</f>
        <v>3.4791377662800002E-3</v>
      </c>
      <c r="D2049">
        <f>D2050+C2049</f>
        <v>23.941585809622687</v>
      </c>
      <c r="F2049">
        <f>(LN($L$2/A2049)/(LN($L$2/$L$3)))^$L$4</f>
        <v>2.1349465130299929</v>
      </c>
      <c r="G2049">
        <f>(1/(1+F2049))*100</f>
        <v>31.89847086205878</v>
      </c>
      <c r="H2049">
        <f>D2049-G2049</f>
        <v>-7.9568850524360926</v>
      </c>
      <c r="I2049">
        <f>H2049^2</f>
        <v>63.31201973768092</v>
      </c>
    </row>
    <row r="2050" spans="1:9" x14ac:dyDescent="0.25">
      <c r="A2050">
        <v>86.155498345932003</v>
      </c>
      <c r="B2050">
        <v>6.8499397130000004E-3</v>
      </c>
      <c r="C2050">
        <f>B2050*$E$2</f>
        <v>6.6307416421840003E-3</v>
      </c>
      <c r="D2050">
        <f>D2051+C2050</f>
        <v>23.938106671856406</v>
      </c>
      <c r="F2050">
        <f>(LN($L$2/A2050)/(LN($L$2/$L$3)))^$L$4</f>
        <v>2.1358171631971068</v>
      </c>
      <c r="G2050">
        <f>(1/(1+F2050))*100</f>
        <v>31.88961434793778</v>
      </c>
      <c r="H2050">
        <f>D2050-G2050</f>
        <v>-7.9515076760813734</v>
      </c>
      <c r="I2050">
        <f>H2050^2</f>
        <v>63.226474322781002</v>
      </c>
    </row>
    <row r="2051" spans="1:9" x14ac:dyDescent="0.25">
      <c r="A2051">
        <v>86.155476105576</v>
      </c>
      <c r="B2051">
        <v>1.0474166871E-2</v>
      </c>
      <c r="C2051">
        <f>B2051*$E$2</f>
        <v>1.0138993531128E-2</v>
      </c>
      <c r="D2051">
        <f>D2052+C2051</f>
        <v>23.931475930214223</v>
      </c>
      <c r="F2051">
        <f>(LN($L$2/A2051)/(LN($L$2/$L$3)))^$L$4</f>
        <v>2.1358176751250793</v>
      </c>
      <c r="G2051">
        <f>(1/(1+F2051))*100</f>
        <v>31.889609141899893</v>
      </c>
      <c r="H2051">
        <f>D2051-G2051</f>
        <v>-7.95813321168567</v>
      </c>
      <c r="I2051">
        <f>H2051^2</f>
        <v>63.331884214934476</v>
      </c>
    </row>
    <row r="2052" spans="1:9" x14ac:dyDescent="0.25">
      <c r="A2052">
        <v>86.091149538224002</v>
      </c>
      <c r="B2052">
        <v>1.1534366101999999E-2</v>
      </c>
      <c r="C2052">
        <f>B2052*$E$2</f>
        <v>1.1165266386735999E-2</v>
      </c>
      <c r="D2052">
        <f>D2053+C2052</f>
        <v>23.921336936683094</v>
      </c>
      <c r="F2052">
        <f>(LN($L$2/A2052)/(LN($L$2/$L$3)))^$L$4</f>
        <v>2.1372991736832141</v>
      </c>
      <c r="G2052">
        <f>(1/(1+F2052))*100</f>
        <v>31.874550198730077</v>
      </c>
      <c r="H2052">
        <f>D2052-G2052</f>
        <v>-7.9532132620469831</v>
      </c>
      <c r="I2052">
        <f>H2052^2</f>
        <v>63.253601191600012</v>
      </c>
    </row>
    <row r="2053" spans="1:9" x14ac:dyDescent="0.25">
      <c r="A2053">
        <v>86.070267919043005</v>
      </c>
      <c r="B2053">
        <v>5.9551616379999997E-3</v>
      </c>
      <c r="C2053">
        <f>B2053*$E$2</f>
        <v>5.7645964655839996E-3</v>
      </c>
      <c r="D2053">
        <f>D2054+C2053</f>
        <v>23.910171670296357</v>
      </c>
      <c r="F2053">
        <f>(LN($L$2/A2053)/(LN($L$2/$L$3)))^$L$4</f>
        <v>2.1377804536736034</v>
      </c>
      <c r="G2053">
        <f>(1/(1+F2053))*100</f>
        <v>31.869661206832845</v>
      </c>
      <c r="H2053">
        <f>D2053-G2053</f>
        <v>-7.9594895365364877</v>
      </c>
      <c r="I2053">
        <f>H2053^2</f>
        <v>63.353473682233833</v>
      </c>
    </row>
    <row r="2054" spans="1:9" x14ac:dyDescent="0.25">
      <c r="A2054">
        <v>86.064058683655006</v>
      </c>
      <c r="B2054">
        <v>7.4364329039999996E-3</v>
      </c>
      <c r="C2054">
        <f>B2054*$E$2</f>
        <v>7.1984670510719991E-3</v>
      </c>
      <c r="D2054">
        <f>D2055+C2054</f>
        <v>23.904407073830772</v>
      </c>
      <c r="F2054">
        <f>(LN($L$2/A2054)/(LN($L$2/$L$3)))^$L$4</f>
        <v>2.1379235980916698</v>
      </c>
      <c r="G2054">
        <f>(1/(1+F2054))*100</f>
        <v>31.868207390650007</v>
      </c>
      <c r="H2054">
        <f>D2054-G2054</f>
        <v>-7.9638003168192348</v>
      </c>
      <c r="I2054">
        <f>H2054^2</f>
        <v>63.422115486170142</v>
      </c>
    </row>
    <row r="2055" spans="1:9" x14ac:dyDescent="0.25">
      <c r="A2055">
        <v>86.054773112223998</v>
      </c>
      <c r="B2055">
        <v>5.4814555990000003E-3</v>
      </c>
      <c r="C2055">
        <f>B2055*$E$2</f>
        <v>5.3060490198319999E-3</v>
      </c>
      <c r="D2055">
        <f>D2056+C2055</f>
        <v>23.897208606779699</v>
      </c>
      <c r="F2055">
        <f>(LN($L$2/A2055)/(LN($L$2/$L$3)))^$L$4</f>
        <v>2.1381376916762123</v>
      </c>
      <c r="G2055">
        <f>(1/(1+F2055))*100</f>
        <v>31.8660332417045</v>
      </c>
      <c r="H2055">
        <f>D2055-G2055</f>
        <v>-7.9688246349248004</v>
      </c>
      <c r="I2055">
        <f>H2055^2</f>
        <v>63.502166062184379</v>
      </c>
    </row>
    <row r="2056" spans="1:9" x14ac:dyDescent="0.25">
      <c r="A2056">
        <v>86.041667316922997</v>
      </c>
      <c r="B2056">
        <v>5.1130175680000004E-3</v>
      </c>
      <c r="C2056">
        <f>B2056*$E$2</f>
        <v>4.9494010058240001E-3</v>
      </c>
      <c r="D2056">
        <f>D2057+C2056</f>
        <v>23.891902557759867</v>
      </c>
      <c r="F2056">
        <f>(LN($L$2/A2056)/(LN($L$2/$L$3)))^$L$4</f>
        <v>2.1384399256419315</v>
      </c>
      <c r="G2056">
        <f>(1/(1+F2056))*100</f>
        <v>31.862964520356769</v>
      </c>
      <c r="H2056">
        <f>D2056-G2056</f>
        <v>-7.9710619625969024</v>
      </c>
      <c r="I2056">
        <f>H2056^2</f>
        <v>63.53782881155918</v>
      </c>
    </row>
    <row r="2057" spans="1:9" x14ac:dyDescent="0.25">
      <c r="A2057">
        <v>86.038695285143007</v>
      </c>
      <c r="B2057">
        <v>6.225850804E-3</v>
      </c>
      <c r="C2057">
        <f>B2057*$E$2</f>
        <v>6.0266235782719998E-3</v>
      </c>
      <c r="D2057">
        <f>D2058+C2057</f>
        <v>23.886953156754043</v>
      </c>
      <c r="F2057">
        <f>(LN($L$2/A2057)/(LN($L$2/$L$3)))^$L$4</f>
        <v>2.138508473562164</v>
      </c>
      <c r="G2057">
        <f>(1/(1+F2057))*100</f>
        <v>31.862268603819118</v>
      </c>
      <c r="H2057">
        <f>D2057-G2057</f>
        <v>-7.9753154470650749</v>
      </c>
      <c r="I2057">
        <f>H2057^2</f>
        <v>63.605656480194796</v>
      </c>
    </row>
    <row r="2058" spans="1:9" x14ac:dyDescent="0.25">
      <c r="A2058">
        <v>86.037349321898006</v>
      </c>
      <c r="B2058">
        <v>1.0782451754E-2</v>
      </c>
      <c r="C2058">
        <f>B2058*$E$2</f>
        <v>1.0437413297871999E-2</v>
      </c>
      <c r="D2058">
        <f>D2059+C2058</f>
        <v>23.880926533175771</v>
      </c>
      <c r="F2058">
        <f>(LN($L$2/A2058)/(LN($L$2/$L$3)))^$L$4</f>
        <v>2.1385395184720126</v>
      </c>
      <c r="G2058">
        <f>(1/(1+F2058))*100</f>
        <v>31.861953437720185</v>
      </c>
      <c r="H2058">
        <f>D2058-G2058</f>
        <v>-7.9810269045444144</v>
      </c>
      <c r="I2058">
        <f>H2058^2</f>
        <v>63.696790451061801</v>
      </c>
    </row>
    <row r="2059" spans="1:9" x14ac:dyDescent="0.25">
      <c r="A2059">
        <v>85.964467560651997</v>
      </c>
      <c r="B2059">
        <v>1.2376510172E-2</v>
      </c>
      <c r="C2059">
        <f>B2059*$E$2</f>
        <v>1.1980461846496E-2</v>
      </c>
      <c r="D2059">
        <f>D2060+C2059</f>
        <v>23.870489119877899</v>
      </c>
      <c r="F2059">
        <f>(LN($L$2/A2059)/(LN($L$2/$L$3)))^$L$4</f>
        <v>2.1402216407015304</v>
      </c>
      <c r="G2059">
        <f>(1/(1+F2059))*100</f>
        <v>31.844885948133218</v>
      </c>
      <c r="H2059">
        <f>D2059-G2059</f>
        <v>-7.974396828255319</v>
      </c>
      <c r="I2059">
        <f>H2059^2</f>
        <v>63.591004774488489</v>
      </c>
    </row>
    <row r="2060" spans="1:9" x14ac:dyDescent="0.25">
      <c r="A2060">
        <v>85.946684391212997</v>
      </c>
      <c r="B2060">
        <v>4.2633543550000003E-3</v>
      </c>
      <c r="C2060">
        <f>B2060*$E$2</f>
        <v>4.1269270156400004E-3</v>
      </c>
      <c r="D2060">
        <f>D2061+C2060</f>
        <v>23.858508658031404</v>
      </c>
      <c r="F2060">
        <f>(LN($L$2/A2060)/(LN($L$2/$L$3)))^$L$4</f>
        <v>2.1406324040839033</v>
      </c>
      <c r="G2060">
        <f>(1/(1+F2060))*100</f>
        <v>31.84072095478782</v>
      </c>
      <c r="H2060">
        <f>D2060-G2060</f>
        <v>-7.9822122967564155</v>
      </c>
      <c r="I2060">
        <f>H2060^2</f>
        <v>63.715713150489329</v>
      </c>
    </row>
    <row r="2061" spans="1:9" x14ac:dyDescent="0.25">
      <c r="A2061">
        <v>85.913296423979006</v>
      </c>
      <c r="B2061">
        <v>1.6324060501E-2</v>
      </c>
      <c r="C2061">
        <f>B2061*$E$2</f>
        <v>1.5801690564968E-2</v>
      </c>
      <c r="D2061">
        <f>D2062+C2061</f>
        <v>23.854381731015764</v>
      </c>
      <c r="F2061">
        <f>(LN($L$2/A2061)/(LN($L$2/$L$3)))^$L$4</f>
        <v>2.1414039587636418</v>
      </c>
      <c r="G2061">
        <f>(1/(1+F2061))*100</f>
        <v>31.832900611533216</v>
      </c>
      <c r="H2061">
        <f>D2061-G2061</f>
        <v>-7.9785188805174521</v>
      </c>
      <c r="I2061">
        <f>H2061^2</f>
        <v>63.656763526773453</v>
      </c>
    </row>
    <row r="2062" spans="1:9" x14ac:dyDescent="0.25">
      <c r="A2062">
        <v>85.834565725163998</v>
      </c>
      <c r="B2062">
        <v>1.0060613980000001E-2</v>
      </c>
      <c r="C2062">
        <f>B2062*$E$2</f>
        <v>9.7386743326399999E-3</v>
      </c>
      <c r="D2062">
        <f>D2063+C2062</f>
        <v>23.838580040450797</v>
      </c>
      <c r="F2062">
        <f>(LN($L$2/A2062)/(LN($L$2/$L$3)))^$L$4</f>
        <v>2.1432251120015082</v>
      </c>
      <c r="G2062">
        <f>(1/(1+F2062))*100</f>
        <v>31.814456946840536</v>
      </c>
      <c r="H2062">
        <f>D2062-G2062</f>
        <v>-7.9758769063897397</v>
      </c>
      <c r="I2062">
        <f>H2062^2</f>
        <v>63.614612425881162</v>
      </c>
    </row>
    <row r="2063" spans="1:9" x14ac:dyDescent="0.25">
      <c r="A2063">
        <v>85.825876230717995</v>
      </c>
      <c r="B2063">
        <v>4.6543498159999997E-3</v>
      </c>
      <c r="C2063">
        <f>B2063*$E$2</f>
        <v>4.5054106218879999E-3</v>
      </c>
      <c r="D2063">
        <f>D2064+C2063</f>
        <v>23.828841366118155</v>
      </c>
      <c r="F2063">
        <f>(LN($L$2/A2063)/(LN($L$2/$L$3)))^$L$4</f>
        <v>2.1434262660872228</v>
      </c>
      <c r="G2063">
        <f>(1/(1+F2063))*100</f>
        <v>31.812421076596436</v>
      </c>
      <c r="H2063">
        <f>D2063-G2063</f>
        <v>-7.9835797104782813</v>
      </c>
      <c r="I2063">
        <f>H2063^2</f>
        <v>63.737544993560476</v>
      </c>
    </row>
    <row r="2064" spans="1:9" x14ac:dyDescent="0.25">
      <c r="A2064">
        <v>85.787499391449998</v>
      </c>
      <c r="B2064">
        <v>3.1730785500000002E-3</v>
      </c>
      <c r="C2064">
        <f>B2064*$E$2</f>
        <v>3.0715400364E-3</v>
      </c>
      <c r="D2064">
        <f>D2065+C2064</f>
        <v>23.824335955496267</v>
      </c>
      <c r="F2064">
        <f>(LN($L$2/A2064)/(LN($L$2/$L$3)))^$L$4</f>
        <v>2.1443150217462636</v>
      </c>
      <c r="G2064">
        <f>(1/(1+F2064))*100</f>
        <v>31.803429143833949</v>
      </c>
      <c r="H2064">
        <f>D2064-G2064</f>
        <v>-7.9790931883376821</v>
      </c>
      <c r="I2064">
        <f>H2064^2</f>
        <v>63.6659281081768</v>
      </c>
    </row>
    <row r="2065" spans="1:9" x14ac:dyDescent="0.25">
      <c r="A2065">
        <v>85.754039634668999</v>
      </c>
      <c r="B2065">
        <v>3.19563598E-3</v>
      </c>
      <c r="C2065">
        <f>B2065*$E$2</f>
        <v>3.0933756286400001E-3</v>
      </c>
      <c r="D2065">
        <f>D2066+C2065</f>
        <v>23.821264415459865</v>
      </c>
      <c r="F2065">
        <f>(LN($L$2/A2065)/(LN($L$2/$L$3)))^$L$4</f>
        <v>2.145090391680895</v>
      </c>
      <c r="G2065">
        <f>(1/(1+F2065))*100</f>
        <v>31.795588535232831</v>
      </c>
      <c r="H2065">
        <f>D2065-G2065</f>
        <v>-7.974324119772966</v>
      </c>
      <c r="I2065">
        <f>H2065^2</f>
        <v>63.589845167192891</v>
      </c>
    </row>
    <row r="2066" spans="1:9" x14ac:dyDescent="0.25">
      <c r="A2066">
        <v>85.722302569823</v>
      </c>
      <c r="B2066">
        <v>4.067856624E-3</v>
      </c>
      <c r="C2066">
        <f>B2066*$E$2</f>
        <v>3.9376852120320003E-3</v>
      </c>
      <c r="D2066">
        <f>D2067+C2066</f>
        <v>23.818171039831224</v>
      </c>
      <c r="F2066">
        <f>(LN($L$2/A2066)/(LN($L$2/$L$3)))^$L$4</f>
        <v>2.1458262611614747</v>
      </c>
      <c r="G2066">
        <f>(1/(1+F2066))*100</f>
        <v>31.78815093338272</v>
      </c>
      <c r="H2066">
        <f>D2066-G2066</f>
        <v>-7.9699798935514963</v>
      </c>
      <c r="I2066">
        <f>H2066^2</f>
        <v>63.520579503615117</v>
      </c>
    </row>
    <row r="2067" spans="1:9" x14ac:dyDescent="0.25">
      <c r="A2067">
        <v>85.719522323074003</v>
      </c>
      <c r="B2067">
        <v>7.1356671649999998E-3</v>
      </c>
      <c r="C2067">
        <f>B2067*$E$2</f>
        <v>6.90732581572E-3</v>
      </c>
      <c r="D2067">
        <f>D2068+C2067</f>
        <v>23.814233354619191</v>
      </c>
      <c r="F2067">
        <f>(LN($L$2/A2067)/(LN($L$2/$L$3)))^$L$4</f>
        <v>2.1458907446642805</v>
      </c>
      <c r="G2067">
        <f>(1/(1+F2067))*100</f>
        <v>31.787499349622735</v>
      </c>
      <c r="H2067">
        <f>D2067-G2067</f>
        <v>-7.973265995003544</v>
      </c>
      <c r="I2067">
        <f>H2067^2</f>
        <v>63.572970627079854</v>
      </c>
    </row>
    <row r="2068" spans="1:9" x14ac:dyDescent="0.25">
      <c r="A2068">
        <v>85.719522323074003</v>
      </c>
      <c r="B2068">
        <v>4.8122518289999998E-3</v>
      </c>
      <c r="C2068">
        <f>B2068*$E$2</f>
        <v>4.6582597704719992E-3</v>
      </c>
      <c r="D2068">
        <f>D2069+C2068</f>
        <v>23.80732602880347</v>
      </c>
      <c r="F2068">
        <f>(LN($L$2/A2068)/(LN($L$2/$L$3)))^$L$4</f>
        <v>2.1458907446642805</v>
      </c>
      <c r="G2068">
        <f>(1/(1+F2068))*100</f>
        <v>31.787499349622735</v>
      </c>
      <c r="H2068">
        <f>D2068-G2068</f>
        <v>-7.9801733208192651</v>
      </c>
      <c r="I2068">
        <f>H2068^2</f>
        <v>63.683166230315578</v>
      </c>
    </row>
    <row r="2069" spans="1:9" x14ac:dyDescent="0.25">
      <c r="A2069">
        <v>85.703245770321999</v>
      </c>
      <c r="B2069">
        <v>2.0203938538E-2</v>
      </c>
      <c r="C2069">
        <f>B2069*$E$2</f>
        <v>1.9557412504783999E-2</v>
      </c>
      <c r="D2069">
        <f>D2070+C2069</f>
        <v>23.802667769032997</v>
      </c>
      <c r="F2069">
        <f>(LN($L$2/A2069)/(LN($L$2/$L$3)))^$L$4</f>
        <v>2.1462683170174808</v>
      </c>
      <c r="G2069">
        <f>(1/(1+F2069))*100</f>
        <v>31.783684646068412</v>
      </c>
      <c r="H2069">
        <f>D2069-G2069</f>
        <v>-7.9810168770354153</v>
      </c>
      <c r="I2069">
        <f>H2069^2</f>
        <v>63.696630391524131</v>
      </c>
    </row>
    <row r="2070" spans="1:9" x14ac:dyDescent="0.25">
      <c r="A2070">
        <v>85.697052199455001</v>
      </c>
      <c r="B2070">
        <v>2.4737982060000002E-3</v>
      </c>
      <c r="C2070">
        <f>B2070*$E$2</f>
        <v>2.3946366634080003E-3</v>
      </c>
      <c r="D2070">
        <f>D2071+C2070</f>
        <v>23.783110356528212</v>
      </c>
      <c r="F2070">
        <f>(LN($L$2/A2070)/(LN($L$2/$L$3)))^$L$4</f>
        <v>2.1464120195199459</v>
      </c>
      <c r="G2070">
        <f>(1/(1+F2070))*100</f>
        <v>31.782233025939554</v>
      </c>
      <c r="H2070">
        <f>D2070-G2070</f>
        <v>-7.9991226694113422</v>
      </c>
      <c r="I2070">
        <f>H2070^2</f>
        <v>63.985963480290437</v>
      </c>
    </row>
    <row r="2071" spans="1:9" x14ac:dyDescent="0.25">
      <c r="A2071">
        <v>85.677726284276005</v>
      </c>
      <c r="B2071">
        <v>7.8349475090000002E-3</v>
      </c>
      <c r="C2071">
        <f>B2071*$E$2</f>
        <v>7.5842291887119996E-3</v>
      </c>
      <c r="D2071">
        <f>D2072+C2071</f>
        <v>23.780715719864805</v>
      </c>
      <c r="F2071">
        <f>(LN($L$2/A2071)/(LN($L$2/$L$3)))^$L$4</f>
        <v>2.1468605173717488</v>
      </c>
      <c r="G2071">
        <f>(1/(1+F2071))*100</f>
        <v>31.777703348453397</v>
      </c>
      <c r="H2071">
        <f>D2071-G2071</f>
        <v>-7.9969876285885917</v>
      </c>
      <c r="I2071">
        <f>H2071^2</f>
        <v>63.951811131798991</v>
      </c>
    </row>
    <row r="2072" spans="1:9" x14ac:dyDescent="0.25">
      <c r="A2072">
        <v>85.668417243350007</v>
      </c>
      <c r="B2072">
        <v>4.4287755110000004E-3</v>
      </c>
      <c r="C2072">
        <f>B2072*$E$2</f>
        <v>4.2870546946479999E-3</v>
      </c>
      <c r="D2072">
        <f>D2073+C2072</f>
        <v>23.773131490676093</v>
      </c>
      <c r="F2072">
        <f>(LN($L$2/A2072)/(LN($L$2/$L$3)))^$L$4</f>
        <v>2.1470766071264142</v>
      </c>
      <c r="G2072">
        <f>(1/(1+F2072))*100</f>
        <v>31.775521375474135</v>
      </c>
      <c r="H2072">
        <f>D2072-G2072</f>
        <v>-8.0023898847980419</v>
      </c>
      <c r="I2072">
        <f>H2072^2</f>
        <v>64.03824386831802</v>
      </c>
    </row>
    <row r="2073" spans="1:9" x14ac:dyDescent="0.25">
      <c r="A2073">
        <v>85.654235765907003</v>
      </c>
      <c r="B2073">
        <v>5.2107664329999999E-3</v>
      </c>
      <c r="C2073">
        <f>B2073*$E$2</f>
        <v>5.0440219071439998E-3</v>
      </c>
      <c r="D2073">
        <f>D2074+C2073</f>
        <v>23.768844435981446</v>
      </c>
      <c r="F2073">
        <f>(LN($L$2/A2073)/(LN($L$2/$L$3)))^$L$4</f>
        <v>2.1474058679781076</v>
      </c>
      <c r="G2073">
        <f>(1/(1+F2073))*100</f>
        <v>31.772197229917467</v>
      </c>
      <c r="H2073">
        <f>D2073-G2073</f>
        <v>-8.0033527939360205</v>
      </c>
      <c r="I2073">
        <f>H2073^2</f>
        <v>64.053655944203499</v>
      </c>
    </row>
    <row r="2074" spans="1:9" x14ac:dyDescent="0.25">
      <c r="A2074">
        <v>85.599077791582005</v>
      </c>
      <c r="B2074">
        <v>5.2182855770000003E-3</v>
      </c>
      <c r="C2074">
        <f>B2074*$E$2</f>
        <v>5.0513004385359999E-3</v>
      </c>
      <c r="D2074">
        <f>D2075+C2074</f>
        <v>23.763800414074304</v>
      </c>
      <c r="F2074">
        <f>(LN($L$2/A2074)/(LN($L$2/$L$3)))^$L$4</f>
        <v>2.148687286061258</v>
      </c>
      <c r="G2074">
        <f>(1/(1+F2074))*100</f>
        <v>31.759266930915697</v>
      </c>
      <c r="H2074">
        <f>D2074-G2074</f>
        <v>-7.9954665168413932</v>
      </c>
      <c r="I2074">
        <f>H2074^2</f>
        <v>63.927484821931841</v>
      </c>
    </row>
    <row r="2075" spans="1:9" x14ac:dyDescent="0.25">
      <c r="A2075">
        <v>85.580388775971002</v>
      </c>
      <c r="B2075">
        <v>3.8573206070000002E-3</v>
      </c>
      <c r="C2075">
        <f>B2075*$E$2</f>
        <v>3.7338863475760002E-3</v>
      </c>
      <c r="D2075">
        <f>D2076+C2075</f>
        <v>23.758749113635769</v>
      </c>
      <c r="F2075">
        <f>(LN($L$2/A2075)/(LN($L$2/$L$3)))^$L$4</f>
        <v>2.1491217463592212</v>
      </c>
      <c r="G2075">
        <f>(1/(1+F2075))*100</f>
        <v>31.75488534719641</v>
      </c>
      <c r="H2075">
        <f>D2075-G2075</f>
        <v>-7.996136233560641</v>
      </c>
      <c r="I2075">
        <f>H2075^2</f>
        <v>63.938194665661356</v>
      </c>
    </row>
    <row r="2076" spans="1:9" x14ac:dyDescent="0.25">
      <c r="A2076">
        <v>85.549905999678003</v>
      </c>
      <c r="B2076">
        <v>1.0007979974999999E-2</v>
      </c>
      <c r="C2076">
        <f>B2076*$E$2</f>
        <v>9.6877246157999995E-3</v>
      </c>
      <c r="D2076">
        <f>D2077+C2076</f>
        <v>23.755015227288194</v>
      </c>
      <c r="F2076">
        <f>(LN($L$2/A2076)/(LN($L$2/$L$3)))^$L$4</f>
        <v>2.149830679793725</v>
      </c>
      <c r="G2076">
        <f>(1/(1+F2076))*100</f>
        <v>31.747738264632297</v>
      </c>
      <c r="H2076">
        <f>D2076-G2076</f>
        <v>-7.9927230373441027</v>
      </c>
      <c r="I2076">
        <f>H2076^2</f>
        <v>63.883621551691142</v>
      </c>
    </row>
    <row r="2077" spans="1:9" x14ac:dyDescent="0.25">
      <c r="A2077">
        <v>85.496487087231003</v>
      </c>
      <c r="B2077">
        <v>9.271103914E-3</v>
      </c>
      <c r="C2077">
        <f>B2077*$E$2</f>
        <v>8.9744285887519998E-3</v>
      </c>
      <c r="D2077">
        <f>D2078+C2077</f>
        <v>23.745327502672392</v>
      </c>
      <c r="F2077">
        <f>(LN($L$2/A2077)/(LN($L$2/$L$3)))^$L$4</f>
        <v>2.1510739503166967</v>
      </c>
      <c r="G2077">
        <f>(1/(1+F2077))*100</f>
        <v>31.735212050466021</v>
      </c>
      <c r="H2077">
        <f>D2077-G2077</f>
        <v>-7.9898845477936291</v>
      </c>
      <c r="I2077">
        <f>H2077^2</f>
        <v>63.838255087071403</v>
      </c>
    </row>
    <row r="2078" spans="1:9" x14ac:dyDescent="0.25">
      <c r="A2078">
        <v>85.490890645128999</v>
      </c>
      <c r="B2078">
        <v>7.3311648960000001E-3</v>
      </c>
      <c r="C2078">
        <f>B2078*$E$2</f>
        <v>7.0965676193280001E-3</v>
      </c>
      <c r="D2078">
        <f>D2079+C2078</f>
        <v>23.736353074083642</v>
      </c>
      <c r="F2078">
        <f>(LN($L$2/A2078)/(LN($L$2/$L$3)))^$L$4</f>
        <v>2.1512042692436344</v>
      </c>
      <c r="G2078">
        <f>(1/(1+F2078))*100</f>
        <v>31.733899631965919</v>
      </c>
      <c r="H2078">
        <f>D2078-G2078</f>
        <v>-7.9975465578822771</v>
      </c>
      <c r="I2078">
        <f>H2078^2</f>
        <v>63.960750945494659</v>
      </c>
    </row>
    <row r="2079" spans="1:9" x14ac:dyDescent="0.25">
      <c r="A2079">
        <v>85.487384552818</v>
      </c>
      <c r="B2079">
        <v>5.4438598810000001E-3</v>
      </c>
      <c r="C2079">
        <f>B2079*$E$2</f>
        <v>5.2696563648079999E-3</v>
      </c>
      <c r="D2079">
        <f>D2080+C2079</f>
        <v>23.729256506464314</v>
      </c>
      <c r="F2079">
        <f>(LN($L$2/A2079)/(LN($L$2/$L$3)))^$L$4</f>
        <v>2.1512859187422815</v>
      </c>
      <c r="G2079">
        <f>(1/(1+F2079))*100</f>
        <v>31.73307740984394</v>
      </c>
      <c r="H2079">
        <f>D2079-G2079</f>
        <v>-8.0038209033796264</v>
      </c>
      <c r="I2079">
        <f>H2079^2</f>
        <v>64.061149053376653</v>
      </c>
    </row>
    <row r="2080" spans="1:9" x14ac:dyDescent="0.25">
      <c r="A2080">
        <v>85.465148889497996</v>
      </c>
      <c r="B2080">
        <v>8.5342278530000006E-3</v>
      </c>
      <c r="C2080">
        <f>B2080*$E$2</f>
        <v>8.2611325617040002E-3</v>
      </c>
      <c r="D2080">
        <f>D2081+C2080</f>
        <v>23.723986850099507</v>
      </c>
      <c r="F2080">
        <f>(LN($L$2/A2080)/(LN($L$2/$L$3)))^$L$4</f>
        <v>2.1518038574848237</v>
      </c>
      <c r="G2080">
        <f>(1/(1+F2080))*100</f>
        <v>31.727862684894724</v>
      </c>
      <c r="H2080">
        <f>D2080-G2080</f>
        <v>-8.0038758347952168</v>
      </c>
      <c r="I2080">
        <f>H2080^2</f>
        <v>64.062028378818823</v>
      </c>
    </row>
    <row r="2081" spans="1:9" x14ac:dyDescent="0.25">
      <c r="A2081">
        <v>85.442692132914004</v>
      </c>
      <c r="B2081">
        <v>1.5226265552000001E-2</v>
      </c>
      <c r="C2081">
        <f>B2081*$E$2</f>
        <v>1.4739025054336E-2</v>
      </c>
      <c r="D2081">
        <f>D2082+C2081</f>
        <v>23.715725717537804</v>
      </c>
      <c r="F2081">
        <f>(LN($L$2/A2081)/(LN($L$2/$L$3)))^$L$4</f>
        <v>2.1523271514651672</v>
      </c>
      <c r="G2081">
        <f>(1/(1+F2081))*100</f>
        <v>31.722595782459027</v>
      </c>
      <c r="H2081">
        <f>D2081-G2081</f>
        <v>-8.0068700649212232</v>
      </c>
      <c r="I2081">
        <f>H2081^2</f>
        <v>64.1099682365316</v>
      </c>
    </row>
    <row r="2082" spans="1:9" x14ac:dyDescent="0.25">
      <c r="A2082">
        <v>85.441118867992003</v>
      </c>
      <c r="B2082">
        <v>6.759709991E-3</v>
      </c>
      <c r="C2082">
        <f>B2082*$E$2</f>
        <v>6.543399271288E-3</v>
      </c>
      <c r="D2082">
        <f>D2083+C2082</f>
        <v>23.700986692483468</v>
      </c>
      <c r="F2082">
        <f>(LN($L$2/A2082)/(LN($L$2/$L$3)))^$L$4</f>
        <v>2.1523638198852098</v>
      </c>
      <c r="G2082">
        <f>(1/(1+F2082))*100</f>
        <v>31.722226783976161</v>
      </c>
      <c r="H2082">
        <f>D2082-G2082</f>
        <v>-8.0212400914926931</v>
      </c>
      <c r="I2082">
        <f>H2082^2</f>
        <v>64.340292605369712</v>
      </c>
    </row>
    <row r="2083" spans="1:9" x14ac:dyDescent="0.25">
      <c r="A2083">
        <v>85.439952224942004</v>
      </c>
      <c r="B2083">
        <v>5.9326042080000002E-3</v>
      </c>
      <c r="C2083">
        <f>B2083*$E$2</f>
        <v>5.7427608733439999E-3</v>
      </c>
      <c r="D2083">
        <f>D2084+C2083</f>
        <v>23.694443293212181</v>
      </c>
      <c r="F2083">
        <f>(LN($L$2/A2083)/(LN($L$2/$L$3)))^$L$4</f>
        <v>2.1523910117370417</v>
      </c>
      <c r="G2083">
        <f>(1/(1+F2083))*100</f>
        <v>31.721953154820614</v>
      </c>
      <c r="H2083">
        <f>D2083-G2083</f>
        <v>-8.0275098616084328</v>
      </c>
      <c r="I2083">
        <f>H2083^2</f>
        <v>64.440914578220642</v>
      </c>
    </row>
    <row r="2084" spans="1:9" x14ac:dyDescent="0.25">
      <c r="A2084">
        <v>85.413783628543001</v>
      </c>
      <c r="B2084">
        <v>7.1131097350000004E-3</v>
      </c>
      <c r="C2084">
        <f>B2084*$E$2</f>
        <v>6.8854902234800003E-3</v>
      </c>
      <c r="D2084">
        <f>D2085+C2084</f>
        <v>23.688700532338839</v>
      </c>
      <c r="F2084">
        <f>(LN($L$2/A2084)/(LN($L$2/$L$3)))^$L$4</f>
        <v>2.153001089894016</v>
      </c>
      <c r="G2084">
        <f>(1/(1+F2084))*100</f>
        <v>31.715815234101736</v>
      </c>
      <c r="H2084">
        <f>D2084-G2084</f>
        <v>-8.0271147017628977</v>
      </c>
      <c r="I2084">
        <f>H2084^2</f>
        <v>64.434570435258053</v>
      </c>
    </row>
    <row r="2085" spans="1:9" x14ac:dyDescent="0.25">
      <c r="A2085">
        <v>85.391332385601004</v>
      </c>
      <c r="B2085">
        <v>6.842420569E-3</v>
      </c>
      <c r="C2085">
        <f>B2085*$E$2</f>
        <v>6.6234631107920001E-3</v>
      </c>
      <c r="D2085">
        <f>D2086+C2085</f>
        <v>23.68181504211536</v>
      </c>
      <c r="F2085">
        <f>(LN($L$2/A2085)/(LN($L$2/$L$3)))^$L$4</f>
        <v>2.1535247275876062</v>
      </c>
      <c r="G2085">
        <f>(1/(1+F2085))*100</f>
        <v>31.710548874147669</v>
      </c>
      <c r="H2085">
        <f>D2085-G2085</f>
        <v>-8.0287338320323087</v>
      </c>
      <c r="I2085">
        <f>H2085^2</f>
        <v>64.460566945620201</v>
      </c>
    </row>
    <row r="2086" spans="1:9" x14ac:dyDescent="0.25">
      <c r="A2086">
        <v>85.357757829996004</v>
      </c>
      <c r="B2086">
        <v>6.9476885779999999E-3</v>
      </c>
      <c r="C2086">
        <f>B2086*$E$2</f>
        <v>6.725362543504E-3</v>
      </c>
      <c r="D2086">
        <f>D2087+C2086</f>
        <v>23.675191579004569</v>
      </c>
      <c r="F2086">
        <f>(LN($L$2/A2086)/(LN($L$2/$L$3)))^$L$4</f>
        <v>2.1543081835036255</v>
      </c>
      <c r="G2086">
        <f>(1/(1+F2086))*100</f>
        <v>31.702672720116304</v>
      </c>
      <c r="H2086">
        <f>D2086-G2086</f>
        <v>-8.0274811411117355</v>
      </c>
      <c r="I2086">
        <f>H2086^2</f>
        <v>64.440453470904572</v>
      </c>
    </row>
    <row r="2087" spans="1:9" x14ac:dyDescent="0.25">
      <c r="A2087">
        <v>85.345211685517</v>
      </c>
      <c r="B2087">
        <v>1.3587092273E-2</v>
      </c>
      <c r="C2087">
        <f>B2087*$E$2</f>
        <v>1.3152305320263999E-2</v>
      </c>
      <c r="D2087">
        <f>D2088+C2087</f>
        <v>23.668466216461063</v>
      </c>
      <c r="F2087">
        <f>(LN($L$2/A2087)/(LN($L$2/$L$3)))^$L$4</f>
        <v>2.1546010640945514</v>
      </c>
      <c r="G2087">
        <f>(1/(1+F2087))*100</f>
        <v>31.699729369330718</v>
      </c>
      <c r="H2087">
        <f>D2087-G2087</f>
        <v>-8.0312631528696556</v>
      </c>
      <c r="I2087">
        <f>H2087^2</f>
        <v>64.50118783064184</v>
      </c>
    </row>
    <row r="2088" spans="1:9" x14ac:dyDescent="0.25">
      <c r="A2088">
        <v>85.30104498963</v>
      </c>
      <c r="B2088">
        <v>1.1218562075999999E-2</v>
      </c>
      <c r="C2088">
        <f>B2088*$E$2</f>
        <v>1.0859568089567999E-2</v>
      </c>
      <c r="D2088">
        <f>D2089+C2088</f>
        <v>23.655313911140798</v>
      </c>
      <c r="F2088">
        <f>(LN($L$2/A2088)/(LN($L$2/$L$3)))^$L$4</f>
        <v>2.1556326175572043</v>
      </c>
      <c r="G2088">
        <f>(1/(1+F2088))*100</f>
        <v>31.689366957238086</v>
      </c>
      <c r="H2088">
        <f>D2088-G2088</f>
        <v>-8.0340530460972879</v>
      </c>
      <c r="I2088">
        <f>H2088^2</f>
        <v>64.546008347505108</v>
      </c>
    </row>
    <row r="2089" spans="1:9" x14ac:dyDescent="0.25">
      <c r="A2089">
        <v>85.242972158198</v>
      </c>
      <c r="B2089">
        <v>1.9384351897999998E-2</v>
      </c>
      <c r="C2089">
        <f>B2089*$E$2</f>
        <v>1.8764052637263998E-2</v>
      </c>
      <c r="D2089">
        <f>D2090+C2089</f>
        <v>23.64445434305123</v>
      </c>
      <c r="F2089">
        <f>(LN($L$2/A2089)/(LN($L$2/$L$3)))^$L$4</f>
        <v>2.1569901815478696</v>
      </c>
      <c r="G2089">
        <f>(1/(1+F2089))*100</f>
        <v>31.675739945117627</v>
      </c>
      <c r="H2089">
        <f>D2089-G2089</f>
        <v>-8.0312856020663972</v>
      </c>
      <c r="I2089">
        <f>H2089^2</f>
        <v>64.501548421959015</v>
      </c>
    </row>
    <row r="2090" spans="1:9" x14ac:dyDescent="0.25">
      <c r="A2090">
        <v>85.234855115168997</v>
      </c>
      <c r="B2090">
        <v>4.8498475460000004E-3</v>
      </c>
      <c r="C2090">
        <f>B2090*$E$2</f>
        <v>4.6946524245280001E-3</v>
      </c>
      <c r="D2090">
        <f>D2091+C2090</f>
        <v>23.625690290413967</v>
      </c>
      <c r="F2090">
        <f>(LN($L$2/A2090)/(LN($L$2/$L$3)))^$L$4</f>
        <v>2.1571800435351558</v>
      </c>
      <c r="G2090">
        <f>(1/(1+F2090))*100</f>
        <v>31.673835074678873</v>
      </c>
      <c r="H2090">
        <f>D2090-G2090</f>
        <v>-8.0481447842649061</v>
      </c>
      <c r="I2090">
        <f>H2090^2</f>
        <v>64.772634468490409</v>
      </c>
    </row>
    <row r="2091" spans="1:9" x14ac:dyDescent="0.25">
      <c r="A2091">
        <v>85.130707980392003</v>
      </c>
      <c r="B2091">
        <v>1.3963049446999999E-2</v>
      </c>
      <c r="C2091">
        <f>B2091*$E$2</f>
        <v>1.3516231864695999E-2</v>
      </c>
      <c r="D2091">
        <f>D2092+C2091</f>
        <v>23.620995637989438</v>
      </c>
      <c r="F2091">
        <f>(LN($L$2/A2091)/(LN($L$2/$L$3)))^$L$4</f>
        <v>2.1596185096298428</v>
      </c>
      <c r="G2091">
        <f>(1/(1+F2091))*100</f>
        <v>31.649390486611388</v>
      </c>
      <c r="H2091">
        <f>D2091-G2091</f>
        <v>-8.0283948486219501</v>
      </c>
      <c r="I2091">
        <f>H2091^2</f>
        <v>64.455123845379461</v>
      </c>
    </row>
    <row r="2092" spans="1:9" x14ac:dyDescent="0.25">
      <c r="A2092">
        <v>85.091082477732002</v>
      </c>
      <c r="B2092">
        <v>7.7447177869999998E-3</v>
      </c>
      <c r="C2092">
        <f>B2092*$E$2</f>
        <v>7.4968868178159993E-3</v>
      </c>
      <c r="D2092">
        <f>D2093+C2092</f>
        <v>23.607479406124742</v>
      </c>
      <c r="F2092">
        <f>(LN($L$2/A2092)/(LN($L$2/$L$3)))^$L$4</f>
        <v>2.160547463220825</v>
      </c>
      <c r="G2092">
        <f>(1/(1+F2092))*100</f>
        <v>31.640088042877483</v>
      </c>
      <c r="H2092">
        <f>D2092-G2092</f>
        <v>-8.0326086367527409</v>
      </c>
      <c r="I2092">
        <f>H2092^2</f>
        <v>64.522801511234732</v>
      </c>
    </row>
    <row r="2093" spans="1:9" x14ac:dyDescent="0.25">
      <c r="A2093">
        <v>85.090694143589999</v>
      </c>
      <c r="B2093">
        <v>6.8950545739999997E-3</v>
      </c>
      <c r="C2093">
        <f>B2093*$E$2</f>
        <v>6.6744128276319996E-3</v>
      </c>
      <c r="D2093">
        <f>D2094+C2093</f>
        <v>23.599982519306927</v>
      </c>
      <c r="F2093">
        <f>(LN($L$2/A2093)/(LN($L$2/$L$3)))^$L$4</f>
        <v>2.1605565702749088</v>
      </c>
      <c r="G2093">
        <f>(1/(1+F2093))*100</f>
        <v>31.639996872861502</v>
      </c>
      <c r="H2093">
        <f>D2093-G2093</f>
        <v>-8.0400143535545752</v>
      </c>
      <c r="I2093">
        <f>H2093^2</f>
        <v>64.641830805363597</v>
      </c>
    </row>
    <row r="2094" spans="1:9" x14ac:dyDescent="0.25">
      <c r="A2094">
        <v>85.070096075715995</v>
      </c>
      <c r="B2094">
        <v>2.8196788060000002E-3</v>
      </c>
      <c r="C2094">
        <f>B2094*$E$2</f>
        <v>2.7294490842080001E-3</v>
      </c>
      <c r="D2094">
        <f>D2095+C2094</f>
        <v>23.593308106479295</v>
      </c>
      <c r="F2094">
        <f>(LN($L$2/A2094)/(LN($L$2/$L$3)))^$L$4</f>
        <v>2.1610397171227453</v>
      </c>
      <c r="G2094">
        <f>(1/(1+F2094))*100</f>
        <v>31.635160880237979</v>
      </c>
      <c r="H2094">
        <f>D2094-G2094</f>
        <v>-8.0418527737586842</v>
      </c>
      <c r="I2094">
        <f>H2094^2</f>
        <v>64.671396034810243</v>
      </c>
    </row>
    <row r="2095" spans="1:9" x14ac:dyDescent="0.25">
      <c r="A2095">
        <v>85.070080924506996</v>
      </c>
      <c r="B2095">
        <v>3.7595717409999998E-3</v>
      </c>
      <c r="C2095">
        <f>B2095*$E$2</f>
        <v>3.6392654452879997E-3</v>
      </c>
      <c r="D2095">
        <f>D2096+C2095</f>
        <v>23.590578657395088</v>
      </c>
      <c r="F2095">
        <f>(LN($L$2/A2095)/(LN($L$2/$L$3)))^$L$4</f>
        <v>2.1610400725730181</v>
      </c>
      <c r="G2095">
        <f>(1/(1+F2095))*100</f>
        <v>31.635157322951041</v>
      </c>
      <c r="H2095">
        <f>D2095-G2095</f>
        <v>-8.044578665555953</v>
      </c>
      <c r="I2095">
        <f>H2095^2</f>
        <v>64.715245906318003</v>
      </c>
    </row>
    <row r="2096" spans="1:9" x14ac:dyDescent="0.25">
      <c r="A2096">
        <v>85.064384082378993</v>
      </c>
      <c r="B2096">
        <v>6.6694802690000004E-3</v>
      </c>
      <c r="C2096">
        <f>B2096*$E$2</f>
        <v>6.4560569003920005E-3</v>
      </c>
      <c r="D2096">
        <f>D2097+C2096</f>
        <v>23.586939391949802</v>
      </c>
      <c r="F2096">
        <f>(LN($L$2/A2096)/(LN($L$2/$L$3)))^$L$4</f>
        <v>2.1611737283124075</v>
      </c>
      <c r="G2096">
        <f>(1/(1+F2096))*100</f>
        <v>31.633819775348126</v>
      </c>
      <c r="H2096">
        <f>D2096-G2096</f>
        <v>-8.0468803833983245</v>
      </c>
      <c r="I2096">
        <f>H2096^2</f>
        <v>64.75228390472077</v>
      </c>
    </row>
    <row r="2097" spans="1:9" x14ac:dyDescent="0.25">
      <c r="A2097">
        <v>85.048377869266005</v>
      </c>
      <c r="B2097">
        <v>8.0454835259999996E-3</v>
      </c>
      <c r="C2097">
        <f>B2097*$E$2</f>
        <v>7.7880280531679993E-3</v>
      </c>
      <c r="D2097">
        <f>D2098+C2097</f>
        <v>23.580483335049408</v>
      </c>
      <c r="F2097">
        <f>(LN($L$2/A2097)/(LN($L$2/$L$3)))^$L$4</f>
        <v>2.1615493279022098</v>
      </c>
      <c r="G2097">
        <f>(1/(1+F2097))*100</f>
        <v>31.630061602218696</v>
      </c>
      <c r="H2097">
        <f>D2097-G2097</f>
        <v>-8.0495782671692879</v>
      </c>
      <c r="I2097">
        <f>H2097^2</f>
        <v>64.795710279284123</v>
      </c>
    </row>
    <row r="2098" spans="1:9" x14ac:dyDescent="0.25">
      <c r="A2098">
        <v>85.037963144090995</v>
      </c>
      <c r="B2098">
        <v>6.571731404E-3</v>
      </c>
      <c r="C2098">
        <f>B2098*$E$2</f>
        <v>6.361435999072E-3</v>
      </c>
      <c r="D2098">
        <f>D2099+C2098</f>
        <v>23.572695306996241</v>
      </c>
      <c r="F2098">
        <f>(LN($L$2/A2098)/(LN($L$2/$L$3)))^$L$4</f>
        <v>2.1617937753371983</v>
      </c>
      <c r="G2098">
        <f>(1/(1+F2098))*100</f>
        <v>31.627616190538937</v>
      </c>
      <c r="H2098">
        <f>D2098-G2098</f>
        <v>-8.054920883542696</v>
      </c>
      <c r="I2098">
        <f>H2098^2</f>
        <v>64.881750440132251</v>
      </c>
    </row>
    <row r="2099" spans="1:9" x14ac:dyDescent="0.25">
      <c r="A2099">
        <v>84.999368318156002</v>
      </c>
      <c r="B2099">
        <v>5.3461110159999997E-3</v>
      </c>
      <c r="C2099">
        <f>B2099*$E$2</f>
        <v>5.1750354634879994E-3</v>
      </c>
      <c r="D2099">
        <f>D2100+C2099</f>
        <v>23.56633387099717</v>
      </c>
      <c r="F2099">
        <f>(LN($L$2/A2099)/(LN($L$2/$L$3)))^$L$4</f>
        <v>2.1627000387488278</v>
      </c>
      <c r="G2099">
        <f>(1/(1+F2099))*100</f>
        <v>31.618553379965892</v>
      </c>
      <c r="H2099">
        <f>D2099-G2099</f>
        <v>-8.0522195089687223</v>
      </c>
      <c r="I2099">
        <f>H2099^2</f>
        <v>64.838239020616484</v>
      </c>
    </row>
    <row r="2100" spans="1:9" x14ac:dyDescent="0.25">
      <c r="A2100">
        <v>84.996499080719005</v>
      </c>
      <c r="B2100">
        <v>5.022787846E-3</v>
      </c>
      <c r="C2100">
        <f>B2100*$E$2</f>
        <v>4.8620586349279998E-3</v>
      </c>
      <c r="D2100">
        <f>D2101+C2100</f>
        <v>23.561158835533682</v>
      </c>
      <c r="F2100">
        <f>(LN($L$2/A2100)/(LN($L$2/$L$3)))^$L$4</f>
        <v>2.1627674373145842</v>
      </c>
      <c r="G2100">
        <f>(1/(1+F2100))*100</f>
        <v>31.617879588676669</v>
      </c>
      <c r="H2100">
        <f>D2100-G2100</f>
        <v>-8.0567207531429865</v>
      </c>
      <c r="I2100">
        <f>H2100^2</f>
        <v>64.910749294124898</v>
      </c>
    </row>
    <row r="2101" spans="1:9" x14ac:dyDescent="0.25">
      <c r="A2101">
        <v>84.968110119749994</v>
      </c>
      <c r="B2101">
        <v>1.1609557537E-2</v>
      </c>
      <c r="C2101">
        <f>B2101*$E$2</f>
        <v>1.1238051695815999E-2</v>
      </c>
      <c r="D2101">
        <f>D2102+C2101</f>
        <v>23.556296776898755</v>
      </c>
      <c r="F2101">
        <f>(LN($L$2/A2101)/(LN($L$2/$L$3)))^$L$4</f>
        <v>2.1634344796842271</v>
      </c>
      <c r="G2101">
        <f>(1/(1+F2101))*100</f>
        <v>31.611212636837028</v>
      </c>
      <c r="H2101">
        <f>D2101-G2101</f>
        <v>-8.0549158599382729</v>
      </c>
      <c r="I2101">
        <f>H2101^2</f>
        <v>64.881669510685128</v>
      </c>
    </row>
    <row r="2102" spans="1:9" x14ac:dyDescent="0.25">
      <c r="A2102">
        <v>84.960711926383993</v>
      </c>
      <c r="B2102">
        <v>3.9625886150000001E-3</v>
      </c>
      <c r="C2102">
        <f>B2102*$E$2</f>
        <v>3.83578577932E-3</v>
      </c>
      <c r="D2102">
        <f>D2103+C2102</f>
        <v>23.545058725202939</v>
      </c>
      <c r="F2102">
        <f>(LN($L$2/A2102)/(LN($L$2/$L$3)))^$L$4</f>
        <v>2.1636083665252621</v>
      </c>
      <c r="G2102">
        <f>(1/(1+F2102))*100</f>
        <v>31.609475135455732</v>
      </c>
      <c r="H2102">
        <f>D2102-G2102</f>
        <v>-8.0644164102527931</v>
      </c>
      <c r="I2102">
        <f>H2102^2</f>
        <v>65.034812037954552</v>
      </c>
    </row>
    <row r="2103" spans="1:9" x14ac:dyDescent="0.25">
      <c r="A2103">
        <v>84.930318538522997</v>
      </c>
      <c r="B2103">
        <v>7.4890669090000002E-3</v>
      </c>
      <c r="C2103">
        <f>B2103*$E$2</f>
        <v>7.2494167679120003E-3</v>
      </c>
      <c r="D2103">
        <f>D2104+C2103</f>
        <v>23.541222939423619</v>
      </c>
      <c r="F2103">
        <f>(LN($L$2/A2103)/(LN($L$2/$L$3)))^$L$4</f>
        <v>2.1643229697802591</v>
      </c>
      <c r="G2103">
        <f>(1/(1+F2103))*100</f>
        <v>31.602336725743367</v>
      </c>
      <c r="H2103">
        <f>D2103-G2103</f>
        <v>-8.0611137863197477</v>
      </c>
      <c r="I2103">
        <f>H2103^2</f>
        <v>64.981555475994298</v>
      </c>
    </row>
    <row r="2104" spans="1:9" x14ac:dyDescent="0.25">
      <c r="A2104">
        <v>84.905607179902006</v>
      </c>
      <c r="B2104">
        <v>6.1656976560000003E-3</v>
      </c>
      <c r="C2104">
        <f>B2104*$E$2</f>
        <v>5.9683953310080001E-3</v>
      </c>
      <c r="D2104">
        <f>D2105+C2104</f>
        <v>23.533973522655707</v>
      </c>
      <c r="F2104">
        <f>(LN($L$2/A2104)/(LN($L$2/$L$3)))^$L$4</f>
        <v>2.1649042609537958</v>
      </c>
      <c r="G2104">
        <f>(1/(1+F2104))*100</f>
        <v>31.596532392377441</v>
      </c>
      <c r="H2104">
        <f>D2104-G2104</f>
        <v>-8.0625588697217339</v>
      </c>
      <c r="I2104">
        <f>H2104^2</f>
        <v>65.004855527728608</v>
      </c>
    </row>
    <row r="2105" spans="1:9" x14ac:dyDescent="0.25">
      <c r="A2105">
        <v>84.896547177998002</v>
      </c>
      <c r="B2105">
        <v>1.3684841140000001E-3</v>
      </c>
      <c r="C2105">
        <f>B2105*$E$2</f>
        <v>1.3246926223519999E-3</v>
      </c>
      <c r="D2105">
        <f>D2106+C2105</f>
        <v>23.5280051273247</v>
      </c>
      <c r="F2105">
        <f>(LN($L$2/A2105)/(LN($L$2/$L$3)))^$L$4</f>
        <v>2.1651174450843009</v>
      </c>
      <c r="G2105">
        <f>(1/(1+F2105))*100</f>
        <v>31.59440423144758</v>
      </c>
      <c r="H2105">
        <f>D2105-G2105</f>
        <v>-8.0663991041228797</v>
      </c>
      <c r="I2105">
        <f>H2105^2</f>
        <v>65.066794506994398</v>
      </c>
    </row>
    <row r="2106" spans="1:9" x14ac:dyDescent="0.25">
      <c r="A2106">
        <v>84.896455651390994</v>
      </c>
      <c r="B2106">
        <v>6.4063102469999996E-3</v>
      </c>
      <c r="C2106">
        <f>B2106*$E$2</f>
        <v>6.2013083190959996E-3</v>
      </c>
      <c r="D2106">
        <f>D2107+C2106</f>
        <v>23.526680434702349</v>
      </c>
      <c r="F2106">
        <f>(LN($L$2/A2106)/(LN($L$2/$L$3)))^$L$4</f>
        <v>2.1651195989024767</v>
      </c>
      <c r="G2106">
        <f>(1/(1+F2106))*100</f>
        <v>31.594382731911796</v>
      </c>
      <c r="H2106">
        <f>D2106-G2106</f>
        <v>-8.067702297209447</v>
      </c>
      <c r="I2106">
        <f>H2106^2</f>
        <v>65.087820356398595</v>
      </c>
    </row>
    <row r="2107" spans="1:9" x14ac:dyDescent="0.25">
      <c r="A2107">
        <v>84.891924367146999</v>
      </c>
      <c r="B2107">
        <v>3.6242271590000001E-3</v>
      </c>
      <c r="C2107">
        <f>B2107*$E$2</f>
        <v>3.508251889912E-3</v>
      </c>
      <c r="D2107">
        <f>D2108+C2107</f>
        <v>23.520479126383254</v>
      </c>
      <c r="F2107">
        <f>(LN($L$2/A2107)/(LN($L$2/$L$3)))^$L$4</f>
        <v>2.1652262341319153</v>
      </c>
      <c r="G2107">
        <f>(1/(1+F2107))*100</f>
        <v>31.593318329558734</v>
      </c>
      <c r="H2107">
        <f>D2107-G2107</f>
        <v>-8.0728392031754801</v>
      </c>
      <c r="I2107">
        <f>H2107^2</f>
        <v>65.170732800326917</v>
      </c>
    </row>
    <row r="2108" spans="1:9" x14ac:dyDescent="0.25">
      <c r="A2108">
        <v>84.821631581770006</v>
      </c>
      <c r="B2108">
        <v>1.3173539382000001E-2</v>
      </c>
      <c r="C2108">
        <f>B2108*$E$2</f>
        <v>1.2751986121776001E-2</v>
      </c>
      <c r="D2108">
        <f>D2109+C2108</f>
        <v>23.516970874493342</v>
      </c>
      <c r="F2108">
        <f>(LN($L$2/A2108)/(LN($L$2/$L$3)))^$L$4</f>
        <v>2.1668815359067057</v>
      </c>
      <c r="G2108">
        <f>(1/(1+F2108))*100</f>
        <v>31.576804773459621</v>
      </c>
      <c r="H2108">
        <f>D2108-G2108</f>
        <v>-8.0598338989662786</v>
      </c>
      <c r="I2108">
        <f>H2108^2</f>
        <v>64.960922478925966</v>
      </c>
    </row>
    <row r="2109" spans="1:9" x14ac:dyDescent="0.25">
      <c r="A2109">
        <v>84.821563228071994</v>
      </c>
      <c r="B2109">
        <v>4.6092349550000003E-3</v>
      </c>
      <c r="C2109">
        <f>B2109*$E$2</f>
        <v>4.4617394364400006E-3</v>
      </c>
      <c r="D2109">
        <f>D2110+C2109</f>
        <v>23.504218888371565</v>
      </c>
      <c r="F2109">
        <f>(LN($L$2/A2109)/(LN($L$2/$L$3)))^$L$4</f>
        <v>2.1668831465462741</v>
      </c>
      <c r="G2109">
        <f>(1/(1+F2109))*100</f>
        <v>31.576788713867632</v>
      </c>
      <c r="H2109">
        <f>D2109-G2109</f>
        <v>-8.0725698254960676</v>
      </c>
      <c r="I2109">
        <f>H2109^2</f>
        <v>65.166383587509614</v>
      </c>
    </row>
    <row r="2110" spans="1:9" x14ac:dyDescent="0.25">
      <c r="A2110">
        <v>84.741303537570005</v>
      </c>
      <c r="B2110">
        <v>3.5114400060000002E-3</v>
      </c>
      <c r="C2110">
        <f>B2110*$E$2</f>
        <v>3.399073925808E-3</v>
      </c>
      <c r="D2110">
        <f>D2111+C2110</f>
        <v>23.499757148935124</v>
      </c>
      <c r="F2110">
        <f>(LN($L$2/A2110)/(LN($L$2/$L$3)))^$L$4</f>
        <v>2.1687756740946349</v>
      </c>
      <c r="G2110">
        <f>(1/(1+F2110))*100</f>
        <v>31.557929713207432</v>
      </c>
      <c r="H2110">
        <f>D2110-G2110</f>
        <v>-8.0581725642723079</v>
      </c>
      <c r="I2110">
        <f>H2110^2</f>
        <v>64.934145075590948</v>
      </c>
    </row>
    <row r="2111" spans="1:9" x14ac:dyDescent="0.25">
      <c r="A2111">
        <v>84.740996321590998</v>
      </c>
      <c r="B2111">
        <v>9.0680870400000006E-3</v>
      </c>
      <c r="C2111">
        <f>B2111*$E$2</f>
        <v>8.7779082547199995E-3</v>
      </c>
      <c r="D2111">
        <f>D2112+C2111</f>
        <v>23.496358075009315</v>
      </c>
      <c r="F2111">
        <f>(LN($L$2/A2111)/(LN($L$2/$L$3)))^$L$4</f>
        <v>2.1687829234241178</v>
      </c>
      <c r="G2111">
        <f>(1/(1+F2111))*100</f>
        <v>31.557857517088035</v>
      </c>
      <c r="H2111">
        <f>D2111-G2111</f>
        <v>-8.0614994420787198</v>
      </c>
      <c r="I2111">
        <f>H2111^2</f>
        <v>64.987773254635513</v>
      </c>
    </row>
    <row r="2112" spans="1:9" x14ac:dyDescent="0.25">
      <c r="A2112">
        <v>84.734239238228994</v>
      </c>
      <c r="B2112">
        <v>5.7596639079999998E-3</v>
      </c>
      <c r="C2112">
        <f>B2112*$E$2</f>
        <v>5.5753546629439994E-3</v>
      </c>
      <c r="D2112">
        <f>D2113+C2112</f>
        <v>23.487580166754594</v>
      </c>
      <c r="F2112">
        <f>(LN($L$2/A2112)/(LN($L$2/$L$3)))^$L$4</f>
        <v>2.1689423792706917</v>
      </c>
      <c r="G2112">
        <f>(1/(1+F2112))*100</f>
        <v>31.556269578815836</v>
      </c>
      <c r="H2112">
        <f>D2112-G2112</f>
        <v>-8.0686894120612429</v>
      </c>
      <c r="I2112">
        <f>H2112^2</f>
        <v>65.103748828309207</v>
      </c>
    </row>
    <row r="2113" spans="1:9" x14ac:dyDescent="0.25">
      <c r="A2113">
        <v>84.734239238228994</v>
      </c>
      <c r="B2113">
        <v>4.2783926419999998E-3</v>
      </c>
      <c r="C2113">
        <f>B2113*$E$2</f>
        <v>4.1414840774559999E-3</v>
      </c>
      <c r="D2113">
        <f>D2114+C2113</f>
        <v>23.482004812091649</v>
      </c>
      <c r="F2113">
        <f>(LN($L$2/A2113)/(LN($L$2/$L$3)))^$L$4</f>
        <v>2.1689423792706917</v>
      </c>
      <c r="G2113">
        <f>(1/(1+F2113))*100</f>
        <v>31.556269578815836</v>
      </c>
      <c r="H2113">
        <f>D2113-G2113</f>
        <v>-8.0742647667241876</v>
      </c>
      <c r="I2113">
        <f>H2113^2</f>
        <v>65.193751523163598</v>
      </c>
    </row>
    <row r="2114" spans="1:9" x14ac:dyDescent="0.25">
      <c r="A2114">
        <v>84.684950036375994</v>
      </c>
      <c r="B2114">
        <v>6.7371525600000001E-3</v>
      </c>
      <c r="C2114">
        <f>B2114*$E$2</f>
        <v>6.5215636780800003E-3</v>
      </c>
      <c r="D2114">
        <f>D2115+C2114</f>
        <v>23.477863328014195</v>
      </c>
      <c r="F2114">
        <f>(LN($L$2/A2114)/(LN($L$2/$L$3)))^$L$4</f>
        <v>2.1701060986597493</v>
      </c>
      <c r="G2114">
        <f>(1/(1+F2114))*100</f>
        <v>31.544685536637964</v>
      </c>
      <c r="H2114">
        <f>D2114-G2114</f>
        <v>-8.0668222086237691</v>
      </c>
      <c r="I2114">
        <f>H2114^2</f>
        <v>65.073620545545666</v>
      </c>
    </row>
    <row r="2115" spans="1:9" x14ac:dyDescent="0.25">
      <c r="A2115">
        <v>84.674430603637006</v>
      </c>
      <c r="B2115">
        <v>5.8122979119999999E-3</v>
      </c>
      <c r="C2115">
        <f>B2115*$E$2</f>
        <v>5.6263043788159998E-3</v>
      </c>
      <c r="D2115">
        <f>D2116+C2115</f>
        <v>23.471341764336113</v>
      </c>
      <c r="F2115">
        <f>(LN($L$2/A2115)/(LN($L$2/$L$3)))^$L$4</f>
        <v>2.1703545941993312</v>
      </c>
      <c r="G2115">
        <f>(1/(1+F2115))*100</f>
        <v>31.542213032878379</v>
      </c>
      <c r="H2115">
        <f>D2115-G2115</f>
        <v>-8.0708712685422661</v>
      </c>
      <c r="I2115">
        <f>H2115^2</f>
        <v>65.138963033381046</v>
      </c>
    </row>
    <row r="2116" spans="1:9" x14ac:dyDescent="0.25">
      <c r="A2116">
        <v>84.652081810463997</v>
      </c>
      <c r="B2116">
        <v>5.1581324289999998E-3</v>
      </c>
      <c r="C2116">
        <f>B2116*$E$2</f>
        <v>4.9930721912719994E-3</v>
      </c>
      <c r="D2116">
        <f>D2117+C2116</f>
        <v>23.465715459957298</v>
      </c>
      <c r="F2116">
        <f>(LN($L$2/A2116)/(LN($L$2/$L$3)))^$L$4</f>
        <v>2.1708826826640761</v>
      </c>
      <c r="G2116">
        <f>(1/(1+F2116))*100</f>
        <v>31.536959896599875</v>
      </c>
      <c r="H2116">
        <f>D2116-G2116</f>
        <v>-8.0712444366425764</v>
      </c>
      <c r="I2116">
        <f>H2116^2</f>
        <v>65.144986756033745</v>
      </c>
    </row>
    <row r="2117" spans="1:9" x14ac:dyDescent="0.25">
      <c r="A2117">
        <v>84.551917573411998</v>
      </c>
      <c r="B2117">
        <v>1.7098532279E-2</v>
      </c>
      <c r="C2117">
        <f>B2117*$E$2</f>
        <v>1.6551379246072001E-2</v>
      </c>
      <c r="D2117">
        <f>D2118+C2117</f>
        <v>23.460722387766026</v>
      </c>
      <c r="F2117">
        <f>(LN($L$2/A2117)/(LN($L$2/$L$3)))^$L$4</f>
        <v>2.1732520719796251</v>
      </c>
      <c r="G2117">
        <f>(1/(1+F2117))*100</f>
        <v>31.513412023903687</v>
      </c>
      <c r="H2117">
        <f>D2117-G2117</f>
        <v>-8.0526896361376608</v>
      </c>
      <c r="I2117">
        <f>H2117^2</f>
        <v>64.845810375958891</v>
      </c>
    </row>
    <row r="2118" spans="1:9" x14ac:dyDescent="0.25">
      <c r="A2118">
        <v>84.549129349115006</v>
      </c>
      <c r="B2118">
        <v>7.2710117479999996E-3</v>
      </c>
      <c r="C2118">
        <f>B2118*$E$2</f>
        <v>7.0383393720639996E-3</v>
      </c>
      <c r="D2118">
        <f>D2119+C2118</f>
        <v>23.444171008519955</v>
      </c>
      <c r="F2118">
        <f>(LN($L$2/A2118)/(LN($L$2/$L$3)))^$L$4</f>
        <v>2.1733180877085823</v>
      </c>
      <c r="G2118">
        <f>(1/(1+F2118))*100</f>
        <v>31.512756438548173</v>
      </c>
      <c r="H2118">
        <f>D2118-G2118</f>
        <v>-8.068585430028218</v>
      </c>
      <c r="I2118">
        <f>H2118^2</f>
        <v>65.102070841663647</v>
      </c>
    </row>
    <row r="2119" spans="1:9" x14ac:dyDescent="0.25">
      <c r="A2119">
        <v>84.525802312153999</v>
      </c>
      <c r="B2119">
        <v>2.6166619319999999E-3</v>
      </c>
      <c r="C2119">
        <f>B2119*$E$2</f>
        <v>2.5329287501759997E-3</v>
      </c>
      <c r="D2119">
        <f>D2120+C2119</f>
        <v>23.437132669147893</v>
      </c>
      <c r="F2119">
        <f>(LN($L$2/A2119)/(LN($L$2/$L$3)))^$L$4</f>
        <v>2.1738705209440616</v>
      </c>
      <c r="G2119">
        <f>(1/(1+F2119))*100</f>
        <v>31.507271434077026</v>
      </c>
      <c r="H2119">
        <f>D2119-G2119</f>
        <v>-8.0701387649291334</v>
      </c>
      <c r="I2119">
        <f>H2119^2</f>
        <v>65.127139685211915</v>
      </c>
    </row>
    <row r="2120" spans="1:9" x14ac:dyDescent="0.25">
      <c r="A2120">
        <v>84.522472306303001</v>
      </c>
      <c r="B2120">
        <v>1.902343301E-3</v>
      </c>
      <c r="C2120">
        <f>B2120*$E$2</f>
        <v>1.8414683153679999E-3</v>
      </c>
      <c r="D2120">
        <f>D2121+C2120</f>
        <v>23.434599740397715</v>
      </c>
      <c r="F2120">
        <f>(LN($L$2/A2120)/(LN($L$2/$L$3)))^$L$4</f>
        <v>2.1739494011094225</v>
      </c>
      <c r="G2120">
        <f>(1/(1+F2120))*100</f>
        <v>31.506488403704857</v>
      </c>
      <c r="H2120">
        <f>D2120-G2120</f>
        <v>-8.0718886633071421</v>
      </c>
      <c r="I2120">
        <f>H2120^2</f>
        <v>65.15538659282636</v>
      </c>
    </row>
    <row r="2121" spans="1:9" x14ac:dyDescent="0.25">
      <c r="A2121">
        <v>84.520364354048994</v>
      </c>
      <c r="B2121">
        <v>3.812205746E-3</v>
      </c>
      <c r="C2121">
        <f>B2121*$E$2</f>
        <v>3.690215162128E-3</v>
      </c>
      <c r="D2121">
        <f>D2122+C2121</f>
        <v>23.432758272082346</v>
      </c>
      <c r="F2121">
        <f>(LN($L$2/A2121)/(LN($L$2/$L$3)))^$L$4</f>
        <v>2.1739993360476655</v>
      </c>
      <c r="G2121">
        <f>(1/(1+F2121))*100</f>
        <v>31.505992727938697</v>
      </c>
      <c r="H2121">
        <f>D2121-G2121</f>
        <v>-8.0732344558563511</v>
      </c>
      <c r="I2121">
        <f>H2121^2</f>
        <v>65.177114579226199</v>
      </c>
    </row>
    <row r="2122" spans="1:9" x14ac:dyDescent="0.25">
      <c r="A2122">
        <v>84.423174360028</v>
      </c>
      <c r="B2122">
        <v>5.7897404819999996E-3</v>
      </c>
      <c r="C2122">
        <f>B2122*$E$2</f>
        <v>5.6044687865759992E-3</v>
      </c>
      <c r="D2122">
        <f>D2123+C2122</f>
        <v>23.429068056920219</v>
      </c>
      <c r="F2122">
        <f>(LN($L$2/A2122)/(LN($L$2/$L$3)))^$L$4</f>
        <v>2.1763036821284278</v>
      </c>
      <c r="G2122">
        <f>(1/(1+F2122))*100</f>
        <v>31.48313574758394</v>
      </c>
      <c r="H2122">
        <f>D2122-G2122</f>
        <v>-8.0540676906637216</v>
      </c>
      <c r="I2122">
        <f>H2122^2</f>
        <v>64.868006365793249</v>
      </c>
    </row>
    <row r="2123" spans="1:9" x14ac:dyDescent="0.25">
      <c r="A2123">
        <v>84.411745766585994</v>
      </c>
      <c r="B2123">
        <v>3.985146046E-3</v>
      </c>
      <c r="C2123">
        <f>B2123*$E$2</f>
        <v>3.8576213725280001E-3</v>
      </c>
      <c r="D2123">
        <f>D2124+C2123</f>
        <v>23.423463588133643</v>
      </c>
      <c r="F2123">
        <f>(LN($L$2/A2123)/(LN($L$2/$L$3)))^$L$4</f>
        <v>2.1765749118475246</v>
      </c>
      <c r="G2123">
        <f>(1/(1+F2123))*100</f>
        <v>31.480447581146166</v>
      </c>
      <c r="H2123">
        <f>D2123-G2123</f>
        <v>-8.0569839930125227</v>
      </c>
      <c r="I2123">
        <f>H2123^2</f>
        <v>64.914991063660011</v>
      </c>
    </row>
    <row r="2124" spans="1:9" x14ac:dyDescent="0.25">
      <c r="A2124">
        <v>84.395329432241994</v>
      </c>
      <c r="B2124">
        <v>6.2709656639999998E-3</v>
      </c>
      <c r="C2124">
        <f>B2124*$E$2</f>
        <v>6.070294762752E-3</v>
      </c>
      <c r="D2124">
        <f>D2125+C2124</f>
        <v>23.419605966761115</v>
      </c>
      <c r="F2124">
        <f>(LN($L$2/A2124)/(LN($L$2/$L$3)))^$L$4</f>
        <v>2.1769646096736328</v>
      </c>
      <c r="G2124">
        <f>(1/(1+F2124))*100</f>
        <v>31.47658607700793</v>
      </c>
      <c r="H2124">
        <f>D2124-G2124</f>
        <v>-8.0569801102468155</v>
      </c>
      <c r="I2124">
        <f>H2124^2</f>
        <v>64.914928496912793</v>
      </c>
    </row>
    <row r="2125" spans="1:9" x14ac:dyDescent="0.25">
      <c r="A2125">
        <v>84.346569683298995</v>
      </c>
      <c r="B2125">
        <v>7.3386840390000001E-3</v>
      </c>
      <c r="C2125">
        <f>B2125*$E$2</f>
        <v>7.1038461497520003E-3</v>
      </c>
      <c r="D2125">
        <f>D2126+C2125</f>
        <v>23.413535671998364</v>
      </c>
      <c r="F2125">
        <f>(LN($L$2/A2125)/(LN($L$2/$L$3)))^$L$4</f>
        <v>2.1781227588293492</v>
      </c>
      <c r="G2125">
        <f>(1/(1+F2125))*100</f>
        <v>31.465115600768883</v>
      </c>
      <c r="H2125">
        <f>D2125-G2125</f>
        <v>-8.0515799287705185</v>
      </c>
      <c r="I2125">
        <f>H2125^2</f>
        <v>64.827939349380273</v>
      </c>
    </row>
    <row r="2126" spans="1:9" x14ac:dyDescent="0.25">
      <c r="A2126">
        <v>84.306622322153999</v>
      </c>
      <c r="B2126">
        <v>4.1204906280000002E-3</v>
      </c>
      <c r="C2126">
        <f>B2126*$E$2</f>
        <v>3.9886349279039997E-3</v>
      </c>
      <c r="D2126">
        <f>D2127+C2126</f>
        <v>23.40643182584861</v>
      </c>
      <c r="F2126">
        <f>(LN($L$2/A2126)/(LN($L$2/$L$3)))^$L$4</f>
        <v>2.1790723423687757</v>
      </c>
      <c r="G2126">
        <f>(1/(1+F2126))*100</f>
        <v>31.455717023881398</v>
      </c>
      <c r="H2126">
        <f>D2126-G2126</f>
        <v>-8.0492851980327877</v>
      </c>
      <c r="I2126">
        <f>H2126^2</f>
        <v>64.790992199269738</v>
      </c>
    </row>
    <row r="2127" spans="1:9" x14ac:dyDescent="0.25">
      <c r="A2127">
        <v>84.287257057847</v>
      </c>
      <c r="B2127">
        <v>7.2710117479999996E-3</v>
      </c>
      <c r="C2127">
        <f>B2127*$E$2</f>
        <v>7.0383393720639996E-3</v>
      </c>
      <c r="D2127">
        <f>D2128+C2127</f>
        <v>23.402443190920707</v>
      </c>
      <c r="F2127">
        <f>(LN($L$2/A2127)/(LN($L$2/$L$3)))^$L$4</f>
        <v>2.1795329141181874</v>
      </c>
      <c r="G2127">
        <f>(1/(1+F2127))*100</f>
        <v>31.451160500954913</v>
      </c>
      <c r="H2127">
        <f>D2127-G2127</f>
        <v>-8.0487173100342062</v>
      </c>
      <c r="I2127">
        <f>H2127^2</f>
        <v>64.781850336844272</v>
      </c>
    </row>
    <row r="2128" spans="1:9" x14ac:dyDescent="0.25">
      <c r="A2128">
        <v>84.281170204697005</v>
      </c>
      <c r="B2128">
        <v>5.7371064769999999E-3</v>
      </c>
      <c r="C2128">
        <f>B2128*$E$2</f>
        <v>5.5535190697359998E-3</v>
      </c>
      <c r="D2128">
        <f>D2129+C2128</f>
        <v>23.395404851548644</v>
      </c>
      <c r="F2128">
        <f>(LN($L$2/A2128)/(LN($L$2/$L$3)))^$L$4</f>
        <v>2.1796777128938203</v>
      </c>
      <c r="G2128">
        <f>(1/(1+F2128))*100</f>
        <v>31.449728252172491</v>
      </c>
      <c r="H2128">
        <f>D2128-G2128</f>
        <v>-8.0543234006238471</v>
      </c>
      <c r="I2128">
        <f>H2128^2</f>
        <v>64.872125441836886</v>
      </c>
    </row>
    <row r="2129" spans="1:9" x14ac:dyDescent="0.25">
      <c r="A2129">
        <v>84.262831584555002</v>
      </c>
      <c r="B2129">
        <v>1.5226265552000001E-2</v>
      </c>
      <c r="C2129">
        <f>B2129*$E$2</f>
        <v>1.4739025054336E-2</v>
      </c>
      <c r="D2129">
        <f>D2130+C2129</f>
        <v>23.389851332478909</v>
      </c>
      <c r="F2129">
        <f>(LN($L$2/A2129)/(LN($L$2/$L$3)))^$L$4</f>
        <v>2.1801140608795539</v>
      </c>
      <c r="G2129">
        <f>(1/(1+F2129))*100</f>
        <v>31.445412990105794</v>
      </c>
      <c r="H2129">
        <f>D2129-G2129</f>
        <v>-8.0555616576268854</v>
      </c>
      <c r="I2129">
        <f>H2129^2</f>
        <v>64.892073619828409</v>
      </c>
    </row>
    <row r="2130" spans="1:9" x14ac:dyDescent="0.25">
      <c r="A2130">
        <v>84.254574705834997</v>
      </c>
      <c r="B2130">
        <v>3.5941505850000002E-3</v>
      </c>
      <c r="C2130">
        <f>B2130*$E$2</f>
        <v>3.4791377662800002E-3</v>
      </c>
      <c r="D2130">
        <f>D2131+C2130</f>
        <v>23.375112307424573</v>
      </c>
      <c r="F2130">
        <f>(LN($L$2/A2130)/(LN($L$2/$L$3)))^$L$4</f>
        <v>2.1803105709735693</v>
      </c>
      <c r="G2130">
        <f>(1/(1+F2130))*100</f>
        <v>31.443469990853</v>
      </c>
      <c r="H2130">
        <f>D2130-G2130</f>
        <v>-8.0683576834284274</v>
      </c>
      <c r="I2130">
        <f>H2130^2</f>
        <v>65.098395707738533</v>
      </c>
    </row>
    <row r="2131" spans="1:9" x14ac:dyDescent="0.25">
      <c r="A2131">
        <v>84.254567130230996</v>
      </c>
      <c r="B2131">
        <v>6.0153147860000002E-3</v>
      </c>
      <c r="C2131">
        <f>B2131*$E$2</f>
        <v>5.8228247128480001E-3</v>
      </c>
      <c r="D2131">
        <f>D2132+C2131</f>
        <v>23.371633169658292</v>
      </c>
      <c r="F2131">
        <f>(LN($L$2/A2131)/(LN($L$2/$L$3)))^$L$4</f>
        <v>2.1803107512828661</v>
      </c>
      <c r="G2131">
        <f>(1/(1+F2131))*100</f>
        <v>31.443468208149859</v>
      </c>
      <c r="H2131">
        <f>D2131-G2131</f>
        <v>-8.0718350384915674</v>
      </c>
      <c r="I2131">
        <f>H2131^2</f>
        <v>65.154520888620169</v>
      </c>
    </row>
    <row r="2132" spans="1:9" x14ac:dyDescent="0.25">
      <c r="A2132">
        <v>84.254567130230996</v>
      </c>
      <c r="B2132">
        <v>5.7145490469999996E-3</v>
      </c>
      <c r="C2132">
        <f>B2132*$E$2</f>
        <v>5.5316834774959993E-3</v>
      </c>
      <c r="D2132">
        <f>D2133+C2132</f>
        <v>23.365810344945444</v>
      </c>
      <c r="F2132">
        <f>(LN($L$2/A2132)/(LN($L$2/$L$3)))^$L$4</f>
        <v>2.1803107512828661</v>
      </c>
      <c r="G2132">
        <f>(1/(1+F2132))*100</f>
        <v>31.443468208149859</v>
      </c>
      <c r="H2132">
        <f>D2132-G2132</f>
        <v>-8.0776578632044149</v>
      </c>
      <c r="I2132">
        <f>H2132^2</f>
        <v>65.248556554988113</v>
      </c>
    </row>
    <row r="2133" spans="1:9" x14ac:dyDescent="0.25">
      <c r="A2133">
        <v>84.248302105541001</v>
      </c>
      <c r="B2133">
        <v>6.1356210819999996E-3</v>
      </c>
      <c r="C2133">
        <f>B2133*$E$2</f>
        <v>5.9392812073759994E-3</v>
      </c>
      <c r="D2133">
        <f>D2134+C2133</f>
        <v>23.360278661467948</v>
      </c>
      <c r="F2133">
        <f>(LN($L$2/A2133)/(LN($L$2/$L$3)))^$L$4</f>
        <v>2.1804598753888209</v>
      </c>
      <c r="G2133">
        <f>(1/(1+F2133))*100</f>
        <v>31.441993899632109</v>
      </c>
      <c r="H2133">
        <f>D2133-G2133</f>
        <v>-8.0817152381641613</v>
      </c>
      <c r="I2133">
        <f>H2133^2</f>
        <v>65.314121190774799</v>
      </c>
    </row>
    <row r="2134" spans="1:9" x14ac:dyDescent="0.25">
      <c r="A2134">
        <v>84.245348746798996</v>
      </c>
      <c r="B2134">
        <v>4.9551155550000003E-3</v>
      </c>
      <c r="C2134">
        <f>B2134*$E$2</f>
        <v>4.7965518572399999E-3</v>
      </c>
      <c r="D2134">
        <f>D2135+C2134</f>
        <v>23.354339380260573</v>
      </c>
      <c r="F2134">
        <f>(LN($L$2/A2134)/(LN($L$2/$L$3)))^$L$4</f>
        <v>2.1805301788734557</v>
      </c>
      <c r="G2134">
        <f>(1/(1+F2134))*100</f>
        <v>31.441298895462772</v>
      </c>
      <c r="H2134">
        <f>D2134-G2134</f>
        <v>-8.0869595152021994</v>
      </c>
      <c r="I2134">
        <f>H2134^2</f>
        <v>65.398914200519386</v>
      </c>
    </row>
    <row r="2135" spans="1:9" x14ac:dyDescent="0.25">
      <c r="A2135">
        <v>84.213469477337995</v>
      </c>
      <c r="B2135">
        <v>9.2034316230000003E-3</v>
      </c>
      <c r="C2135">
        <f>B2135*$E$2</f>
        <v>8.9089218110640009E-3</v>
      </c>
      <c r="D2135">
        <f>D2136+C2135</f>
        <v>23.349542828403333</v>
      </c>
      <c r="F2135">
        <f>(LN($L$2/A2135)/(LN($L$2/$L$3)))^$L$4</f>
        <v>2.1812892867262557</v>
      </c>
      <c r="G2135">
        <f>(1/(1+F2135))*100</f>
        <v>31.433796485357107</v>
      </c>
      <c r="H2135">
        <f>D2135-G2135</f>
        <v>-8.0842536569537735</v>
      </c>
      <c r="I2135">
        <f>H2135^2</f>
        <v>65.355157189970456</v>
      </c>
    </row>
    <row r="2136" spans="1:9" x14ac:dyDescent="0.25">
      <c r="A2136">
        <v>84.151523761630997</v>
      </c>
      <c r="B2136">
        <v>2.7294490840000002E-3</v>
      </c>
      <c r="C2136">
        <f>B2136*$E$2</f>
        <v>2.6421067133120001E-3</v>
      </c>
      <c r="D2136">
        <f>D2137+C2136</f>
        <v>23.34063390659227</v>
      </c>
      <c r="F2136">
        <f>(LN($L$2/A2136)/(LN($L$2/$L$3)))^$L$4</f>
        <v>2.1827655667420229</v>
      </c>
      <c r="G2136">
        <f>(1/(1+F2136))*100</f>
        <v>31.419216371114345</v>
      </c>
      <c r="H2136">
        <f>D2136-G2136</f>
        <v>-8.078582464522075</v>
      </c>
      <c r="I2136">
        <f>H2136^2</f>
        <v>65.263494636083564</v>
      </c>
    </row>
    <row r="2137" spans="1:9" x14ac:dyDescent="0.25">
      <c r="A2137">
        <v>84.151523761630997</v>
      </c>
      <c r="B2137">
        <v>4.9551155550000003E-3</v>
      </c>
      <c r="C2137">
        <f>B2137*$E$2</f>
        <v>4.7965518572399999E-3</v>
      </c>
      <c r="D2137">
        <f>D2138+C2137</f>
        <v>23.337991799878957</v>
      </c>
      <c r="F2137">
        <f>(LN($L$2/A2137)/(LN($L$2/$L$3)))^$L$4</f>
        <v>2.1827655667420229</v>
      </c>
      <c r="G2137">
        <f>(1/(1+F2137))*100</f>
        <v>31.419216371114345</v>
      </c>
      <c r="H2137">
        <f>D2137-G2137</f>
        <v>-8.0812245712353885</v>
      </c>
      <c r="I2137">
        <f>H2137^2</f>
        <v>65.306190570738593</v>
      </c>
    </row>
    <row r="2138" spans="1:9" x14ac:dyDescent="0.25">
      <c r="A2138">
        <v>84.130410979375</v>
      </c>
      <c r="B2138">
        <v>1.4707444651999999E-2</v>
      </c>
      <c r="C2138">
        <f>B2138*$E$2</f>
        <v>1.4236806423136E-2</v>
      </c>
      <c r="D2138">
        <f>D2139+C2138</f>
        <v>23.333195248021717</v>
      </c>
      <c r="F2138">
        <f>(LN($L$2/A2138)/(LN($L$2/$L$3)))^$L$4</f>
        <v>2.1832690949319407</v>
      </c>
      <c r="G2138">
        <f>(1/(1+F2138))*100</f>
        <v>31.414246492453081</v>
      </c>
      <c r="H2138">
        <f>D2138-G2138</f>
        <v>-8.0810512444313645</v>
      </c>
      <c r="I2138">
        <f>H2138^2</f>
        <v>65.303389215125705</v>
      </c>
    </row>
    <row r="2139" spans="1:9" x14ac:dyDescent="0.25">
      <c r="A2139">
        <v>84.113232718115995</v>
      </c>
      <c r="B2139">
        <v>1.4549542639000001E-2</v>
      </c>
      <c r="C2139">
        <f>B2139*$E$2</f>
        <v>1.4083957274552E-2</v>
      </c>
      <c r="D2139">
        <f>D2140+C2139</f>
        <v>23.318958441598582</v>
      </c>
      <c r="F2139">
        <f>(LN($L$2/A2139)/(LN($L$2/$L$3)))^$L$4</f>
        <v>2.1836789265882155</v>
      </c>
      <c r="G2139">
        <f>(1/(1+F2139))*100</f>
        <v>31.410202569379329</v>
      </c>
      <c r="H2139">
        <f>D2139-G2139</f>
        <v>-8.0912441277807474</v>
      </c>
      <c r="I2139">
        <f>H2139^2</f>
        <v>65.468231535346433</v>
      </c>
    </row>
    <row r="2140" spans="1:9" x14ac:dyDescent="0.25">
      <c r="A2140">
        <v>84.095252173486003</v>
      </c>
      <c r="B2140">
        <v>6.3235996690000004E-3</v>
      </c>
      <c r="C2140">
        <f>B2140*$E$2</f>
        <v>6.1212444795920003E-3</v>
      </c>
      <c r="D2140">
        <f>D2141+C2140</f>
        <v>23.304874484324031</v>
      </c>
      <c r="F2140">
        <f>(LN($L$2/A2140)/(LN($L$2/$L$3)))^$L$4</f>
        <v>2.184108033035034</v>
      </c>
      <c r="G2140">
        <f>(1/(1+F2140))*100</f>
        <v>31.405969572169891</v>
      </c>
      <c r="H2140">
        <f>D2140-G2140</f>
        <v>-8.1010950878458594</v>
      </c>
      <c r="I2140">
        <f>H2140^2</f>
        <v>65.627741622320315</v>
      </c>
    </row>
    <row r="2141" spans="1:9" x14ac:dyDescent="0.25">
      <c r="A2141">
        <v>84.087438240382994</v>
      </c>
      <c r="B2141">
        <v>6.6845185559999999E-3</v>
      </c>
      <c r="C2141">
        <f>B2141*$E$2</f>
        <v>6.470613962208E-3</v>
      </c>
      <c r="D2141">
        <f>D2142+C2141</f>
        <v>23.298753239844441</v>
      </c>
      <c r="F2141">
        <f>(LN($L$2/A2141)/(LN($L$2/$L$3)))^$L$4</f>
        <v>2.1842945556958226</v>
      </c>
      <c r="G2141">
        <f>(1/(1+F2141))*100</f>
        <v>31.404129941788096</v>
      </c>
      <c r="H2141">
        <f>D2141-G2141</f>
        <v>-8.1053767019436549</v>
      </c>
      <c r="I2141">
        <f>H2141^2</f>
        <v>65.697131480411002</v>
      </c>
    </row>
    <row r="2142" spans="1:9" x14ac:dyDescent="0.25">
      <c r="A2142">
        <v>84.050405931917993</v>
      </c>
      <c r="B2142">
        <v>1.0571915737E-2</v>
      </c>
      <c r="C2142">
        <f>B2142*$E$2</f>
        <v>1.0233614433416E-2</v>
      </c>
      <c r="D2142">
        <f>D2143+C2142</f>
        <v>23.292282625882233</v>
      </c>
      <c r="F2142">
        <f>(LN($L$2/A2142)/(LN($L$2/$L$3)))^$L$4</f>
        <v>2.1851788892680846</v>
      </c>
      <c r="G2142">
        <f>(1/(1+F2142))*100</f>
        <v>31.395410894167636</v>
      </c>
      <c r="H2142">
        <f>D2142-G2142</f>
        <v>-8.1031282682854027</v>
      </c>
      <c r="I2142">
        <f>H2142^2</f>
        <v>65.660687732285993</v>
      </c>
    </row>
    <row r="2143" spans="1:9" x14ac:dyDescent="0.25">
      <c r="A2143">
        <v>83.986905436274995</v>
      </c>
      <c r="B2143">
        <v>1.1008026059E-2</v>
      </c>
      <c r="C2143">
        <f>B2143*$E$2</f>
        <v>1.0655769225111999E-2</v>
      </c>
      <c r="D2143">
        <f>D2144+C2143</f>
        <v>23.282049011448816</v>
      </c>
      <c r="F2143">
        <f>(LN($L$2/A2143)/(LN($L$2/$L$3)))^$L$4</f>
        <v>2.1866966430734682</v>
      </c>
      <c r="G2143">
        <f>(1/(1+F2143))*100</f>
        <v>31.380457947686281</v>
      </c>
      <c r="H2143">
        <f>D2143-G2143</f>
        <v>-8.0984089362374654</v>
      </c>
      <c r="I2143">
        <f>H2143^2</f>
        <v>65.584227298530834</v>
      </c>
    </row>
    <row r="2144" spans="1:9" x14ac:dyDescent="0.25">
      <c r="A2144">
        <v>83.952277795043003</v>
      </c>
      <c r="B2144">
        <v>1.0278669141000001E-2</v>
      </c>
      <c r="C2144">
        <f>B2144*$E$2</f>
        <v>9.9497517284880006E-3</v>
      </c>
      <c r="D2144">
        <f>D2145+C2144</f>
        <v>23.271393242223702</v>
      </c>
      <c r="F2144">
        <f>(LN($L$2/A2144)/(LN($L$2/$L$3)))^$L$4</f>
        <v>2.1875250178273236</v>
      </c>
      <c r="G2144">
        <f>(1/(1+F2144))*100</f>
        <v>31.372302786869376</v>
      </c>
      <c r="H2144">
        <f>D2144-G2144</f>
        <v>-8.100909544645674</v>
      </c>
      <c r="I2144">
        <f>H2144^2</f>
        <v>65.624735450531375</v>
      </c>
    </row>
    <row r="2145" spans="1:9" x14ac:dyDescent="0.25">
      <c r="A2145">
        <v>83.951461268100999</v>
      </c>
      <c r="B2145">
        <v>8.135713248E-3</v>
      </c>
      <c r="C2145">
        <f>B2145*$E$2</f>
        <v>7.8753704240640005E-3</v>
      </c>
      <c r="D2145">
        <f>D2146+C2145</f>
        <v>23.261443490495214</v>
      </c>
      <c r="F2145">
        <f>(LN($L$2/A2145)/(LN($L$2/$L$3)))^$L$4</f>
        <v>2.1875445572473806</v>
      </c>
      <c r="G2145">
        <f>(1/(1+F2145))*100</f>
        <v>31.372110476898079</v>
      </c>
      <c r="H2145">
        <f>D2145-G2145</f>
        <v>-8.1106669864028653</v>
      </c>
      <c r="I2145">
        <f>H2145^2</f>
        <v>65.782918964325333</v>
      </c>
    </row>
    <row r="2146" spans="1:9" x14ac:dyDescent="0.25">
      <c r="A2146">
        <v>83.950466522596003</v>
      </c>
      <c r="B2146">
        <v>8.2109046830000001E-3</v>
      </c>
      <c r="C2146">
        <f>B2146*$E$2</f>
        <v>7.9481557331440005E-3</v>
      </c>
      <c r="D2146">
        <f>D2147+C2146</f>
        <v>23.253568120071151</v>
      </c>
      <c r="F2146">
        <f>(LN($L$2/A2146)/(LN($L$2/$L$3)))^$L$4</f>
        <v>2.1875683618068202</v>
      </c>
      <c r="G2146">
        <f>(1/(1+F2146))*100</f>
        <v>31.371876191956133</v>
      </c>
      <c r="H2146">
        <f>D2146-G2146</f>
        <v>-8.1183080718849823</v>
      </c>
      <c r="I2146">
        <f>H2146^2</f>
        <v>65.906925950032857</v>
      </c>
    </row>
    <row r="2147" spans="1:9" x14ac:dyDescent="0.25">
      <c r="A2147">
        <v>83.938138665835993</v>
      </c>
      <c r="B2147">
        <v>6.9702460080000002E-3</v>
      </c>
      <c r="C2147">
        <f>B2147*$E$2</f>
        <v>6.7471981357439996E-3</v>
      </c>
      <c r="D2147">
        <f>D2148+C2147</f>
        <v>23.245619964338008</v>
      </c>
      <c r="F2147">
        <f>(LN($L$2/A2147)/(LN($L$2/$L$3)))^$L$4</f>
        <v>2.1878634061733639</v>
      </c>
      <c r="G2147">
        <f>(1/(1+F2147))*100</f>
        <v>31.368972649940996</v>
      </c>
      <c r="H2147">
        <f>D2147-G2147</f>
        <v>-8.1233526856029883</v>
      </c>
      <c r="I2147">
        <f>H2147^2</f>
        <v>65.988858854693277</v>
      </c>
    </row>
    <row r="2148" spans="1:9" x14ac:dyDescent="0.25">
      <c r="A2148">
        <v>83.908418097451005</v>
      </c>
      <c r="B2148">
        <v>8.0078878090000007E-3</v>
      </c>
      <c r="C2148">
        <f>B2148*$E$2</f>
        <v>7.7516353991120002E-3</v>
      </c>
      <c r="D2148">
        <f>D2149+C2148</f>
        <v>23.238872766202263</v>
      </c>
      <c r="F2148">
        <f>(LN($L$2/A2148)/(LN($L$2/$L$3)))^$L$4</f>
        <v>2.1885749795529552</v>
      </c>
      <c r="G2148">
        <f>(1/(1+F2148))*100</f>
        <v>31.361972241913598</v>
      </c>
      <c r="H2148">
        <f>D2148-G2148</f>
        <v>-8.1230994757113351</v>
      </c>
      <c r="I2148">
        <f>H2148^2</f>
        <v>65.984745092301765</v>
      </c>
    </row>
    <row r="2149" spans="1:9" x14ac:dyDescent="0.25">
      <c r="A2149">
        <v>83.899860360705006</v>
      </c>
      <c r="B2149">
        <v>8.7598021570000004E-3</v>
      </c>
      <c r="C2149">
        <f>B2149*$E$2</f>
        <v>8.4794884879760002E-3</v>
      </c>
      <c r="D2149">
        <f>D2150+C2149</f>
        <v>23.23112113080315</v>
      </c>
      <c r="F2149">
        <f>(LN($L$2/A2149)/(LN($L$2/$L$3)))^$L$4</f>
        <v>2.1887799398566723</v>
      </c>
      <c r="G2149">
        <f>(1/(1+F2149))*100</f>
        <v>31.359956436659829</v>
      </c>
      <c r="H2149">
        <f>D2149-G2149</f>
        <v>-8.1288353058566791</v>
      </c>
      <c r="I2149">
        <f>H2149^2</f>
        <v>66.077963429742056</v>
      </c>
    </row>
    <row r="2150" spans="1:9" x14ac:dyDescent="0.25">
      <c r="A2150">
        <v>83.856402301116006</v>
      </c>
      <c r="B2150">
        <v>8.3688066960000002E-3</v>
      </c>
      <c r="C2150">
        <f>B2150*$E$2</f>
        <v>8.1010048817279998E-3</v>
      </c>
      <c r="D2150">
        <f>D2151+C2150</f>
        <v>23.222641642315175</v>
      </c>
      <c r="F2150">
        <f>(LN($L$2/A2150)/(LN($L$2/$L$3)))^$L$4</f>
        <v>2.1898212562235817</v>
      </c>
      <c r="G2150">
        <f>(1/(1+F2150))*100</f>
        <v>31.349718986570945</v>
      </c>
      <c r="H2150">
        <f>D2150-G2150</f>
        <v>-8.1270773442557704</v>
      </c>
      <c r="I2150">
        <f>H2150^2</f>
        <v>66.049386159515421</v>
      </c>
    </row>
    <row r="2151" spans="1:9" x14ac:dyDescent="0.25">
      <c r="A2151">
        <v>83.843783027764999</v>
      </c>
      <c r="B2151">
        <v>5.4588981680000004E-3</v>
      </c>
      <c r="C2151">
        <f>B2151*$E$2</f>
        <v>5.2842134266240003E-3</v>
      </c>
      <c r="D2151">
        <f>D2152+C2151</f>
        <v>23.214540637433448</v>
      </c>
      <c r="F2151">
        <f>(LN($L$2/A2151)/(LN($L$2/$L$3)))^$L$4</f>
        <v>2.1901237831283589</v>
      </c>
      <c r="G2151">
        <f>(1/(1+F2151))*100</f>
        <v>31.346746019346032</v>
      </c>
      <c r="H2151">
        <f>D2151-G2151</f>
        <v>-8.1322053819125841</v>
      </c>
      <c r="I2151">
        <f>H2151^2</f>
        <v>66.132764373607998</v>
      </c>
    </row>
    <row r="2152" spans="1:9" x14ac:dyDescent="0.25">
      <c r="A2152">
        <v>83.828399313169996</v>
      </c>
      <c r="B2152">
        <v>2.857274523E-3</v>
      </c>
      <c r="C2152">
        <f>B2152*$E$2</f>
        <v>2.7658417382640001E-3</v>
      </c>
      <c r="D2152">
        <f>D2153+C2152</f>
        <v>23.209256424006824</v>
      </c>
      <c r="F2152">
        <f>(LN($L$2/A2152)/(LN($L$2/$L$3)))^$L$4</f>
        <v>2.1904926752756033</v>
      </c>
      <c r="G2152">
        <f>(1/(1+F2152))*100</f>
        <v>31.343121636021852</v>
      </c>
      <c r="H2152">
        <f>D2152-G2152</f>
        <v>-8.1338652120150279</v>
      </c>
      <c r="I2152">
        <f>H2152^2</f>
        <v>66.159763287228273</v>
      </c>
    </row>
    <row r="2153" spans="1:9" x14ac:dyDescent="0.25">
      <c r="A2153">
        <v>83.818305311295006</v>
      </c>
      <c r="B2153">
        <v>4.6242732419999998E-3</v>
      </c>
      <c r="C2153">
        <f>B2153*$E$2</f>
        <v>4.4762964982560001E-3</v>
      </c>
      <c r="D2153">
        <f>D2154+C2153</f>
        <v>23.206490582268561</v>
      </c>
      <c r="F2153">
        <f>(LN($L$2/A2153)/(LN($L$2/$L$3)))^$L$4</f>
        <v>2.190734778370405</v>
      </c>
      <c r="G2153">
        <f>(1/(1+F2153))*100</f>
        <v>31.340743416810319</v>
      </c>
      <c r="H2153">
        <f>D2153-G2153</f>
        <v>-8.1342528345417584</v>
      </c>
      <c r="I2153">
        <f>H2153^2</f>
        <v>66.16606917625063</v>
      </c>
    </row>
    <row r="2154" spans="1:9" x14ac:dyDescent="0.25">
      <c r="A2154">
        <v>83.813716170570004</v>
      </c>
      <c r="B2154">
        <v>6.3536762430000003E-3</v>
      </c>
      <c r="C2154">
        <f>B2154*$E$2</f>
        <v>6.1503586032240001E-3</v>
      </c>
      <c r="D2154">
        <f>D2155+C2154</f>
        <v>23.202014285770304</v>
      </c>
      <c r="F2154">
        <f>(LN($L$2/A2154)/(LN($L$2/$L$3)))^$L$4</f>
        <v>2.1908448626387034</v>
      </c>
      <c r="G2154">
        <f>(1/(1+F2154))*100</f>
        <v>31.339662159978509</v>
      </c>
      <c r="H2154">
        <f>D2154-G2154</f>
        <v>-8.1376478742082057</v>
      </c>
      <c r="I2154">
        <f>H2154^2</f>
        <v>66.221312924605328</v>
      </c>
    </row>
    <row r="2155" spans="1:9" x14ac:dyDescent="0.25">
      <c r="A2155">
        <v>83.807326183898994</v>
      </c>
      <c r="B2155">
        <v>7.1131097350000004E-3</v>
      </c>
      <c r="C2155">
        <f>B2155*$E$2</f>
        <v>6.8854902234800003E-3</v>
      </c>
      <c r="D2155">
        <f>D2156+C2155</f>
        <v>23.195863927167078</v>
      </c>
      <c r="F2155">
        <f>(LN($L$2/A2155)/(LN($L$2/$L$3)))^$L$4</f>
        <v>2.1909981606091522</v>
      </c>
      <c r="G2155">
        <f>(1/(1+F2155))*100</f>
        <v>31.338156578852523</v>
      </c>
      <c r="H2155">
        <f>D2155-G2155</f>
        <v>-8.1422926516854446</v>
      </c>
      <c r="I2155">
        <f>H2155^2</f>
        <v>66.296929625690794</v>
      </c>
    </row>
    <row r="2156" spans="1:9" x14ac:dyDescent="0.25">
      <c r="A2156">
        <v>83.769546856819005</v>
      </c>
      <c r="B2156">
        <v>1.4782636086999999E-2</v>
      </c>
      <c r="C2156">
        <f>B2156*$E$2</f>
        <v>1.4309591732216E-2</v>
      </c>
      <c r="D2156">
        <f>D2157+C2156</f>
        <v>23.1889784369436</v>
      </c>
      <c r="F2156">
        <f>(LN($L$2/A2156)/(LN($L$2/$L$3)))^$L$4</f>
        <v>2.1919048571526791</v>
      </c>
      <c r="G2156">
        <f>(1/(1+F2156))*100</f>
        <v>31.329254622333714</v>
      </c>
      <c r="H2156">
        <f>D2156-G2156</f>
        <v>-8.140276185390114</v>
      </c>
      <c r="I2156">
        <f>H2156^2</f>
        <v>66.264096374429428</v>
      </c>
    </row>
    <row r="2157" spans="1:9" x14ac:dyDescent="0.25">
      <c r="A2157">
        <v>83.752835267530003</v>
      </c>
      <c r="B2157">
        <v>8.8124361620000001E-3</v>
      </c>
      <c r="C2157">
        <f>B2157*$E$2</f>
        <v>8.5304382048160005E-3</v>
      </c>
      <c r="D2157">
        <f>D2158+C2157</f>
        <v>23.174668845211386</v>
      </c>
      <c r="F2157">
        <f>(LN($L$2/A2157)/(LN($L$2/$L$3)))^$L$4</f>
        <v>2.1923061272892745</v>
      </c>
      <c r="G2157">
        <f>(1/(1+F2157))*100</f>
        <v>31.325316561953393</v>
      </c>
      <c r="H2157">
        <f>D2157-G2157</f>
        <v>-8.1506477167420073</v>
      </c>
      <c r="I2157">
        <f>H2157^2</f>
        <v>66.433058202431695</v>
      </c>
    </row>
    <row r="2158" spans="1:9" x14ac:dyDescent="0.25">
      <c r="A2158">
        <v>83.745473818400995</v>
      </c>
      <c r="B2158">
        <v>8.8801084529999998E-3</v>
      </c>
      <c r="C2158">
        <f>B2158*$E$2</f>
        <v>8.5959449825039995E-3</v>
      </c>
      <c r="D2158">
        <f>D2159+C2158</f>
        <v>23.166138407006571</v>
      </c>
      <c r="F2158">
        <f>(LN($L$2/A2158)/(LN($L$2/$L$3)))^$L$4</f>
        <v>2.1924829246552906</v>
      </c>
      <c r="G2158">
        <f>(1/(1+F2158))*100</f>
        <v>31.323581788866591</v>
      </c>
      <c r="H2158">
        <f>D2158-G2158</f>
        <v>-8.1574433818600198</v>
      </c>
      <c r="I2158">
        <f>H2158^2</f>
        <v>66.543882528251842</v>
      </c>
    </row>
    <row r="2159" spans="1:9" x14ac:dyDescent="0.25">
      <c r="A2159">
        <v>83.740842681263999</v>
      </c>
      <c r="B2159">
        <v>4.5039669460000004E-3</v>
      </c>
      <c r="C2159">
        <f>B2159*$E$2</f>
        <v>4.3598400037279999E-3</v>
      </c>
      <c r="D2159">
        <f>D2160+C2159</f>
        <v>23.157542462024068</v>
      </c>
      <c r="F2159">
        <f>(LN($L$2/A2159)/(LN($L$2/$L$3)))^$L$4</f>
        <v>2.1925941609837598</v>
      </c>
      <c r="G2159">
        <f>(1/(1+F2159))*100</f>
        <v>31.322490412995741</v>
      </c>
      <c r="H2159">
        <f>D2159-G2159</f>
        <v>-8.1649479509716727</v>
      </c>
      <c r="I2159">
        <f>H2159^2</f>
        <v>66.66637504207651</v>
      </c>
    </row>
    <row r="2160" spans="1:9" x14ac:dyDescent="0.25">
      <c r="A2160">
        <v>83.738244249017001</v>
      </c>
      <c r="B2160">
        <v>5.3385918729999997E-3</v>
      </c>
      <c r="C2160">
        <f>B2160*$E$2</f>
        <v>5.1677569330639992E-3</v>
      </c>
      <c r="D2160">
        <f>D2161+C2160</f>
        <v>23.153182622020338</v>
      </c>
      <c r="F2160">
        <f>(LN($L$2/A2160)/(LN($L$2/$L$3)))^$L$4</f>
        <v>2.1926565773458684</v>
      </c>
      <c r="G2160">
        <f>(1/(1+F2160))*100</f>
        <v>31.321878059033953</v>
      </c>
      <c r="H2160">
        <f>D2160-G2160</f>
        <v>-8.1686954370136142</v>
      </c>
      <c r="I2160">
        <f>H2160^2</f>
        <v>66.727585142687047</v>
      </c>
    </row>
    <row r="2161" spans="1:9" x14ac:dyDescent="0.25">
      <c r="A2161">
        <v>83.719979467242993</v>
      </c>
      <c r="B2161">
        <v>3.556554867E-3</v>
      </c>
      <c r="C2161">
        <f>B2161*$E$2</f>
        <v>3.4427451112559997E-3</v>
      </c>
      <c r="D2161">
        <f>D2162+C2161</f>
        <v>23.148014865087273</v>
      </c>
      <c r="F2161">
        <f>(LN($L$2/A2161)/(LN($L$2/$L$3)))^$L$4</f>
        <v>2.1930953933939601</v>
      </c>
      <c r="G2161">
        <f>(1/(1+F2161))*100</f>
        <v>31.317573601742417</v>
      </c>
      <c r="H2161">
        <f>D2161-G2161</f>
        <v>-8.1695587366551443</v>
      </c>
      <c r="I2161">
        <f>H2161^2</f>
        <v>66.741689951658401</v>
      </c>
    </row>
    <row r="2162" spans="1:9" x14ac:dyDescent="0.25">
      <c r="A2162">
        <v>83.709580715569999</v>
      </c>
      <c r="B2162">
        <v>5.5867236080000002E-3</v>
      </c>
      <c r="C2162">
        <f>B2162*$E$2</f>
        <v>5.4079484525439998E-3</v>
      </c>
      <c r="D2162">
        <f>D2163+C2162</f>
        <v>23.144572119976015</v>
      </c>
      <c r="F2162">
        <f>(LN($L$2/A2162)/(LN($L$2/$L$3)))^$L$4</f>
        <v>2.1933452900572488</v>
      </c>
      <c r="G2162">
        <f>(1/(1+F2162))*100</f>
        <v>31.315122831019394</v>
      </c>
      <c r="H2162">
        <f>D2162-G2162</f>
        <v>-8.1705507110433793</v>
      </c>
      <c r="I2162">
        <f>H2162^2</f>
        <v>66.757898921731467</v>
      </c>
    </row>
    <row r="2163" spans="1:9" x14ac:dyDescent="0.25">
      <c r="A2163">
        <v>83.671374390568005</v>
      </c>
      <c r="B2163">
        <v>8.8199553050000001E-3</v>
      </c>
      <c r="C2163">
        <f>B2163*$E$2</f>
        <v>8.5377167352399998E-3</v>
      </c>
      <c r="D2163">
        <f>D2164+C2163</f>
        <v>23.139164171523472</v>
      </c>
      <c r="F2163">
        <f>(LN($L$2/A2163)/(LN($L$2/$L$3)))^$L$4</f>
        <v>2.1942638408852448</v>
      </c>
      <c r="G2163">
        <f>(1/(1+F2163))*100</f>
        <v>31.306117772753055</v>
      </c>
      <c r="H2163">
        <f>D2163-G2163</f>
        <v>-8.1669536012295829</v>
      </c>
      <c r="I2163">
        <f>H2163^2</f>
        <v>66.69913112463685</v>
      </c>
    </row>
    <row r="2164" spans="1:9" x14ac:dyDescent="0.25">
      <c r="A2164">
        <v>83.669577490703006</v>
      </c>
      <c r="B2164">
        <v>1.377507086E-2</v>
      </c>
      <c r="C2164">
        <f>B2164*$E$2</f>
        <v>1.3334268592480001E-2</v>
      </c>
      <c r="D2164">
        <f>D2165+C2164</f>
        <v>23.130626454788231</v>
      </c>
      <c r="F2164">
        <f>(LN($L$2/A2164)/(LN($L$2/$L$3)))^$L$4</f>
        <v>2.1943070571374612</v>
      </c>
      <c r="G2164">
        <f>(1/(1+F2164))*100</f>
        <v>31.30569422765943</v>
      </c>
      <c r="H2164">
        <f>D2164-G2164</f>
        <v>-8.1750677728711985</v>
      </c>
      <c r="I2164">
        <f>H2164^2</f>
        <v>66.83173309103725</v>
      </c>
    </row>
    <row r="2165" spans="1:9" x14ac:dyDescent="0.25">
      <c r="A2165">
        <v>83.669225322632997</v>
      </c>
      <c r="B2165">
        <v>1.0331303145E-2</v>
      </c>
      <c r="C2165">
        <f>B2165*$E$2</f>
        <v>1.0000701444359999E-2</v>
      </c>
      <c r="D2165">
        <f>D2166+C2165</f>
        <v>23.117292186195751</v>
      </c>
      <c r="F2165">
        <f>(LN($L$2/A2165)/(LN($L$2/$L$3)))^$L$4</f>
        <v>2.1943155271011268</v>
      </c>
      <c r="G2165">
        <f>(1/(1+F2165))*100</f>
        <v>31.305611218297834</v>
      </c>
      <c r="H2165">
        <f>D2165-G2165</f>
        <v>-8.1883190321020827</v>
      </c>
      <c r="I2165">
        <f>H2165^2</f>
        <v>67.048568571485191</v>
      </c>
    </row>
    <row r="2166" spans="1:9" x14ac:dyDescent="0.25">
      <c r="A2166">
        <v>83.662693160729006</v>
      </c>
      <c r="B2166">
        <v>1.3662283708E-2</v>
      </c>
      <c r="C2166">
        <f>B2166*$E$2</f>
        <v>1.3225090629343999E-2</v>
      </c>
      <c r="D2166">
        <f>D2167+C2166</f>
        <v>23.107291484751393</v>
      </c>
      <c r="F2166">
        <f>(LN($L$2/A2166)/(LN($L$2/$L$3)))^$L$4</f>
        <v>2.1944726412302837</v>
      </c>
      <c r="G2166">
        <f>(1/(1+F2166))*100</f>
        <v>31.304071510685127</v>
      </c>
      <c r="H2166">
        <f>D2166-G2166</f>
        <v>-8.1967800259337338</v>
      </c>
      <c r="I2166">
        <f>H2166^2</f>
        <v>67.18720279354622</v>
      </c>
    </row>
    <row r="2167" spans="1:9" x14ac:dyDescent="0.25">
      <c r="A2167">
        <v>83.645910165477005</v>
      </c>
      <c r="B2167">
        <v>9.8350396750000006E-3</v>
      </c>
      <c r="C2167">
        <f>B2167*$E$2</f>
        <v>9.5203184053999999E-3</v>
      </c>
      <c r="D2167">
        <f>D2168+C2167</f>
        <v>23.094066394122049</v>
      </c>
      <c r="F2167">
        <f>(LN($L$2/A2167)/(LN($L$2/$L$3)))^$L$4</f>
        <v>2.1948763966038252</v>
      </c>
      <c r="G2167">
        <f>(1/(1+F2167))*100</f>
        <v>31.30011543053768</v>
      </c>
      <c r="H2167">
        <f>D2167-G2167</f>
        <v>-8.2060490364156315</v>
      </c>
      <c r="I2167">
        <f>H2167^2</f>
        <v>67.339240788057921</v>
      </c>
    </row>
    <row r="2168" spans="1:9" x14ac:dyDescent="0.25">
      <c r="A2168">
        <v>83.637457881974996</v>
      </c>
      <c r="B2168">
        <v>9.4590825010000008E-3</v>
      </c>
      <c r="C2168">
        <f>B2168*$E$2</f>
        <v>9.1563918609679999E-3</v>
      </c>
      <c r="D2168">
        <f>D2169+C2168</f>
        <v>23.084546075716649</v>
      </c>
      <c r="F2168">
        <f>(LN($L$2/A2168)/(LN($L$2/$L$3)))^$L$4</f>
        <v>2.1950797825336283</v>
      </c>
      <c r="G2168">
        <f>(1/(1+F2168))*100</f>
        <v>31.298122991064155</v>
      </c>
      <c r="H2168">
        <f>D2168-G2168</f>
        <v>-8.213576915347506</v>
      </c>
      <c r="I2168">
        <f>H2168^2</f>
        <v>67.462845744329456</v>
      </c>
    </row>
    <row r="2169" spans="1:9" x14ac:dyDescent="0.25">
      <c r="A2169">
        <v>83.623276879374998</v>
      </c>
      <c r="B2169">
        <v>3.4512868590000001E-3</v>
      </c>
      <c r="C2169">
        <f>B2169*$E$2</f>
        <v>3.3408456795119999E-3</v>
      </c>
      <c r="D2169">
        <f>D2170+C2169</f>
        <v>23.075389683855679</v>
      </c>
      <c r="F2169">
        <f>(LN($L$2/A2169)/(LN($L$2/$L$3)))^$L$4</f>
        <v>2.1954210867872233</v>
      </c>
      <c r="G2169">
        <f>(1/(1+F2169))*100</f>
        <v>31.294780025546849</v>
      </c>
      <c r="H2169">
        <f>D2169-G2169</f>
        <v>-8.2193903416911702</v>
      </c>
      <c r="I2169">
        <f>H2169^2</f>
        <v>67.558377589086092</v>
      </c>
    </row>
    <row r="2170" spans="1:9" x14ac:dyDescent="0.25">
      <c r="A2170">
        <v>83.597870509681997</v>
      </c>
      <c r="B2170">
        <v>9.3914102099999994E-3</v>
      </c>
      <c r="C2170">
        <f>B2170*$E$2</f>
        <v>9.0908850832799992E-3</v>
      </c>
      <c r="D2170">
        <f>D2171+C2170</f>
        <v>23.072048838176165</v>
      </c>
      <c r="F2170">
        <f>(LN($L$2/A2170)/(LN($L$2/$L$3)))^$L$4</f>
        <v>2.1960327764951475</v>
      </c>
      <c r="G2170">
        <f>(1/(1+F2170))*100</f>
        <v>31.288790507856618</v>
      </c>
      <c r="H2170">
        <f>D2170-G2170</f>
        <v>-8.2167416696804523</v>
      </c>
      <c r="I2170">
        <f>H2170^2</f>
        <v>67.514843666263104</v>
      </c>
    </row>
    <row r="2171" spans="1:9" x14ac:dyDescent="0.25">
      <c r="A2171">
        <v>83.595603544534001</v>
      </c>
      <c r="B2171">
        <v>8.1281941050000001E-3</v>
      </c>
      <c r="C2171">
        <f>B2171*$E$2</f>
        <v>7.8680918936399995E-3</v>
      </c>
      <c r="D2171">
        <f>D2172+C2171</f>
        <v>23.062957953092887</v>
      </c>
      <c r="F2171">
        <f>(LN($L$2/A2171)/(LN($L$2/$L$3)))^$L$4</f>
        <v>2.1960873699933243</v>
      </c>
      <c r="G2171">
        <f>(1/(1+F2171))*100</f>
        <v>31.288256052965437</v>
      </c>
      <c r="H2171">
        <f>D2171-G2171</f>
        <v>-8.2252980998725498</v>
      </c>
      <c r="I2171">
        <f>H2171^2</f>
        <v>67.655528831766972</v>
      </c>
    </row>
    <row r="2172" spans="1:9" x14ac:dyDescent="0.25">
      <c r="A2172">
        <v>83.570646181532993</v>
      </c>
      <c r="B2172">
        <v>6.5416548300000002E-3</v>
      </c>
      <c r="C2172">
        <f>B2172*$E$2</f>
        <v>6.3323218754400001E-3</v>
      </c>
      <c r="D2172">
        <f>D2173+C2172</f>
        <v>23.055089861199246</v>
      </c>
      <c r="F2172">
        <f>(LN($L$2/A2172)/(LN($L$2/$L$3)))^$L$4</f>
        <v>2.1966885445304078</v>
      </c>
      <c r="G2172">
        <f>(1/(1+F2172))*100</f>
        <v>31.282371931761016</v>
      </c>
      <c r="H2172">
        <f>D2172-G2172</f>
        <v>-8.2272820705617704</v>
      </c>
      <c r="I2172">
        <f>H2172^2</f>
        <v>67.688170268587172</v>
      </c>
    </row>
    <row r="2173" spans="1:9" x14ac:dyDescent="0.25">
      <c r="A2173">
        <v>83.516832162857</v>
      </c>
      <c r="B2173">
        <v>5.1506132859999998E-3</v>
      </c>
      <c r="C2173">
        <f>B2173*$E$2</f>
        <v>4.9857936608479992E-3</v>
      </c>
      <c r="D2173">
        <f>D2174+C2173</f>
        <v>23.048757539323805</v>
      </c>
      <c r="F2173">
        <f>(LN($L$2/A2173)/(LN($L$2/$L$3)))^$L$4</f>
        <v>2.1979857343269429</v>
      </c>
      <c r="G2173">
        <f>(1/(1+F2173))*100</f>
        <v>31.269682952806004</v>
      </c>
      <c r="H2173">
        <f>D2173-G2173</f>
        <v>-8.220925413482199</v>
      </c>
      <c r="I2173">
        <f>H2173^2</f>
        <v>67.583614654037461</v>
      </c>
    </row>
    <row r="2174" spans="1:9" x14ac:dyDescent="0.25">
      <c r="A2174">
        <v>83.501072933930999</v>
      </c>
      <c r="B2174">
        <v>6.496539969E-3</v>
      </c>
      <c r="C2174">
        <f>B2174*$E$2</f>
        <v>6.288650689992E-3</v>
      </c>
      <c r="D2174">
        <f>D2175+C2174</f>
        <v>23.043771745662958</v>
      </c>
      <c r="F2174">
        <f>(LN($L$2/A2174)/(LN($L$2/$L$3)))^$L$4</f>
        <v>2.1983658480805932</v>
      </c>
      <c r="G2174">
        <f>(1/(1+F2174))*100</f>
        <v>31.265966668576112</v>
      </c>
      <c r="H2174">
        <f>D2174-G2174</f>
        <v>-8.2221949229131539</v>
      </c>
      <c r="I2174">
        <f>H2174^2</f>
        <v>67.604489350378842</v>
      </c>
    </row>
    <row r="2175" spans="1:9" x14ac:dyDescent="0.25">
      <c r="A2175">
        <v>83.483378196245994</v>
      </c>
      <c r="B2175">
        <v>4.9100006940000001E-3</v>
      </c>
      <c r="C2175">
        <f>B2175*$E$2</f>
        <v>4.7528806717919998E-3</v>
      </c>
      <c r="D2175">
        <f>D2176+C2175</f>
        <v>23.037483094972966</v>
      </c>
      <c r="F2175">
        <f>(LN($L$2/A2175)/(LN($L$2/$L$3)))^$L$4</f>
        <v>2.1987927743455389</v>
      </c>
      <c r="G2175">
        <f>(1/(1+F2175))*100</f>
        <v>31.261793762323236</v>
      </c>
      <c r="H2175">
        <f>D2175-G2175</f>
        <v>-8.2243106673502702</v>
      </c>
      <c r="I2175">
        <f>H2175^2</f>
        <v>67.639285953091445</v>
      </c>
    </row>
    <row r="2176" spans="1:9" x14ac:dyDescent="0.25">
      <c r="A2176">
        <v>83.481719138920994</v>
      </c>
      <c r="B2176">
        <v>6.504059112E-3</v>
      </c>
      <c r="C2176">
        <f>B2176*$E$2</f>
        <v>6.2959292204160001E-3</v>
      </c>
      <c r="D2176">
        <f>D2177+C2176</f>
        <v>23.032730214301175</v>
      </c>
      <c r="F2176">
        <f>(LN($L$2/A2176)/(LN($L$2/$L$3)))^$L$4</f>
        <v>2.1988328098610146</v>
      </c>
      <c r="G2176">
        <f>(1/(1+F2176))*100</f>
        <v>31.261402500227849</v>
      </c>
      <c r="H2176">
        <f>D2176-G2176</f>
        <v>-8.2286722859266739</v>
      </c>
      <c r="I2176">
        <f>H2176^2</f>
        <v>67.71104758917771</v>
      </c>
    </row>
    <row r="2177" spans="1:9" x14ac:dyDescent="0.25">
      <c r="A2177">
        <v>83.459674130641005</v>
      </c>
      <c r="B2177">
        <v>3.894916324E-3</v>
      </c>
      <c r="C2177">
        <f>B2177*$E$2</f>
        <v>3.7702790016319997E-3</v>
      </c>
      <c r="D2177">
        <f>D2178+C2177</f>
        <v>23.026434285080757</v>
      </c>
      <c r="F2177">
        <f>(LN($L$2/A2177)/(LN($L$2/$L$3)))^$L$4</f>
        <v>2.1993649016127153</v>
      </c>
      <c r="G2177">
        <f>(1/(1+F2177))*100</f>
        <v>31.256203363859068</v>
      </c>
      <c r="H2177">
        <f>D2177-G2177</f>
        <v>-8.2297690787783111</v>
      </c>
      <c r="I2177">
        <f>H2177^2</f>
        <v>67.729099090015609</v>
      </c>
    </row>
    <row r="2178" spans="1:9" x14ac:dyDescent="0.25">
      <c r="A2178">
        <v>83.448558311539003</v>
      </c>
      <c r="B2178">
        <v>3.2181934109999999E-3</v>
      </c>
      <c r="C2178">
        <f>B2178*$E$2</f>
        <v>3.1152112218479997E-3</v>
      </c>
      <c r="D2178">
        <f>D2179+C2178</f>
        <v>23.022664006079125</v>
      </c>
      <c r="F2178">
        <f>(LN($L$2/A2178)/(LN($L$2/$L$3)))^$L$4</f>
        <v>2.1996332795205404</v>
      </c>
      <c r="G2178">
        <f>(1/(1+F2178))*100</f>
        <v>31.253581665141581</v>
      </c>
      <c r="H2178">
        <f>D2178-G2178</f>
        <v>-8.230917659062456</v>
      </c>
      <c r="I2178">
        <f>H2178^2</f>
        <v>67.748005510266182</v>
      </c>
    </row>
    <row r="2179" spans="1:9" x14ac:dyDescent="0.25">
      <c r="A2179">
        <v>83.415349851517007</v>
      </c>
      <c r="B2179">
        <v>5.1054984249999996E-3</v>
      </c>
      <c r="C2179">
        <f>B2179*$E$2</f>
        <v>4.9421224753999991E-3</v>
      </c>
      <c r="D2179">
        <f>D2180+C2179</f>
        <v>23.019548794857279</v>
      </c>
      <c r="F2179">
        <f>(LN($L$2/A2179)/(LN($L$2/$L$3)))^$L$4</f>
        <v>2.2004353758833943</v>
      </c>
      <c r="G2179">
        <f>(1/(1+F2179))*100</f>
        <v>31.245748860777319</v>
      </c>
      <c r="H2179">
        <f>D2179-G2179</f>
        <v>-8.2262000659200396</v>
      </c>
      <c r="I2179">
        <f>H2179^2</f>
        <v>67.670367524542868</v>
      </c>
    </row>
    <row r="2180" spans="1:9" x14ac:dyDescent="0.25">
      <c r="A2180">
        <v>83.413335048492996</v>
      </c>
      <c r="B2180">
        <v>1.7008302558E-2</v>
      </c>
      <c r="C2180">
        <f>B2180*$E$2</f>
        <v>1.6464036876143999E-2</v>
      </c>
      <c r="D2180">
        <f>D2181+C2180</f>
        <v>23.014606672381881</v>
      </c>
      <c r="F2180">
        <f>(LN($L$2/A2180)/(LN($L$2/$L$3)))^$L$4</f>
        <v>2.2004840555405298</v>
      </c>
      <c r="G2180">
        <f>(1/(1+F2180))*100</f>
        <v>31.245273610060526</v>
      </c>
      <c r="H2180">
        <f>D2180-G2180</f>
        <v>-8.2306669376786452</v>
      </c>
      <c r="I2180">
        <f>H2180^2</f>
        <v>67.743878238996373</v>
      </c>
    </row>
    <row r="2181" spans="1:9" x14ac:dyDescent="0.25">
      <c r="A2181">
        <v>83.407915015244001</v>
      </c>
      <c r="B2181">
        <v>6.1882550859999998E-3</v>
      </c>
      <c r="C2181">
        <f>B2181*$E$2</f>
        <v>5.9902309232479998E-3</v>
      </c>
      <c r="D2181">
        <f>D2182+C2181</f>
        <v>22.998142635505737</v>
      </c>
      <c r="F2181">
        <f>(LN($L$2/A2181)/(LN($L$2/$L$3)))^$L$4</f>
        <v>2.2006150176955694</v>
      </c>
      <c r="G2181">
        <f>(1/(1+F2181))*100</f>
        <v>31.243995121912416</v>
      </c>
      <c r="H2181">
        <f>D2181-G2181</f>
        <v>-8.2458524864066796</v>
      </c>
      <c r="I2181">
        <f>H2181^2</f>
        <v>67.994083227579225</v>
      </c>
    </row>
    <row r="2182" spans="1:9" x14ac:dyDescent="0.25">
      <c r="A2182">
        <v>83.407781241734995</v>
      </c>
      <c r="B2182">
        <v>6.496539969E-3</v>
      </c>
      <c r="C2182">
        <f>B2182*$E$2</f>
        <v>6.288650689992E-3</v>
      </c>
      <c r="D2182">
        <f>D2183+C2182</f>
        <v>22.992152404582487</v>
      </c>
      <c r="F2182">
        <f>(LN($L$2/A2182)/(LN($L$2/$L$3)))^$L$4</f>
        <v>2.2006182501737652</v>
      </c>
      <c r="G2182">
        <f>(1/(1+F2182))*100</f>
        <v>31.243963566904892</v>
      </c>
      <c r="H2182">
        <f>D2182-G2182</f>
        <v>-8.2518111623224044</v>
      </c>
      <c r="I2182">
        <f>H2182^2</f>
        <v>68.092387458628636</v>
      </c>
    </row>
    <row r="2183" spans="1:9" x14ac:dyDescent="0.25">
      <c r="A2183">
        <v>83.407773666131007</v>
      </c>
      <c r="B2183">
        <v>7.2559734610000001E-3</v>
      </c>
      <c r="C2183">
        <f>B2183*$E$2</f>
        <v>7.0237823102480001E-3</v>
      </c>
      <c r="D2183">
        <f>D2184+C2183</f>
        <v>22.985863753892495</v>
      </c>
      <c r="F2183">
        <f>(LN($L$2/A2183)/(LN($L$2/$L$3)))^$L$4</f>
        <v>2.2006184332294825</v>
      </c>
      <c r="G2183">
        <f>(1/(1+F2183))*100</f>
        <v>31.243961779942065</v>
      </c>
      <c r="H2183">
        <f>D2183-G2183</f>
        <v>-8.25809802604957</v>
      </c>
      <c r="I2183">
        <f>H2183^2</f>
        <v>68.1961830078438</v>
      </c>
    </row>
    <row r="2184" spans="1:9" x14ac:dyDescent="0.25">
      <c r="A2184">
        <v>83.407766090525996</v>
      </c>
      <c r="B2184">
        <v>5.1355749990000003E-3</v>
      </c>
      <c r="C2184">
        <f>B2184*$E$2</f>
        <v>4.9712365990319998E-3</v>
      </c>
      <c r="D2184">
        <f>D2185+C2184</f>
        <v>22.978839971582246</v>
      </c>
      <c r="F2184">
        <f>(LN($L$2/A2184)/(LN($L$2/$L$3)))^$L$4</f>
        <v>2.2006186162852499</v>
      </c>
      <c r="G2184">
        <f>(1/(1+F2184))*100</f>
        <v>31.243959992978954</v>
      </c>
      <c r="H2184">
        <f>D2184-G2184</f>
        <v>-8.265120021396708</v>
      </c>
      <c r="I2184">
        <f>H2184^2</f>
        <v>68.312208968092719</v>
      </c>
    </row>
    <row r="2185" spans="1:9" x14ac:dyDescent="0.25">
      <c r="A2185">
        <v>83.407766090525996</v>
      </c>
      <c r="B2185">
        <v>6.3461570989999999E-3</v>
      </c>
      <c r="C2185">
        <f>B2185*$E$2</f>
        <v>6.143080071832E-3</v>
      </c>
      <c r="D2185">
        <f>D2186+C2185</f>
        <v>22.973868734983213</v>
      </c>
      <c r="F2185">
        <f>(LN($L$2/A2185)/(LN($L$2/$L$3)))^$L$4</f>
        <v>2.2006186162852499</v>
      </c>
      <c r="G2185">
        <f>(1/(1+F2185))*100</f>
        <v>31.243959992978954</v>
      </c>
      <c r="H2185">
        <f>D2185-G2185</f>
        <v>-8.2700912579957411</v>
      </c>
      <c r="I2185">
        <f>H2185^2</f>
        <v>68.394409415577584</v>
      </c>
    </row>
    <row r="2186" spans="1:9" x14ac:dyDescent="0.25">
      <c r="A2186">
        <v>83.407766090525996</v>
      </c>
      <c r="B2186">
        <v>4.3986989369999997E-3</v>
      </c>
      <c r="C2186">
        <f>B2186*$E$2</f>
        <v>4.2579405710159992E-3</v>
      </c>
      <c r="D2186">
        <f>D2187+C2186</f>
        <v>22.96772565491138</v>
      </c>
      <c r="F2186">
        <f>(LN($L$2/A2186)/(LN($L$2/$L$3)))^$L$4</f>
        <v>2.2006186162852499</v>
      </c>
      <c r="G2186">
        <f>(1/(1+F2186))*100</f>
        <v>31.243959992978954</v>
      </c>
      <c r="H2186">
        <f>D2186-G2186</f>
        <v>-8.2762343380675745</v>
      </c>
      <c r="I2186">
        <f>H2186^2</f>
        <v>68.496054818608826</v>
      </c>
    </row>
    <row r="2187" spans="1:9" x14ac:dyDescent="0.25">
      <c r="A2187">
        <v>83.379498447124007</v>
      </c>
      <c r="B2187">
        <v>1.1805055268000001E-2</v>
      </c>
      <c r="C2187">
        <f>B2187*$E$2</f>
        <v>1.1427293499424E-2</v>
      </c>
      <c r="D2187">
        <f>D2188+C2187</f>
        <v>22.963467714340364</v>
      </c>
      <c r="F2187">
        <f>(LN($L$2/A2187)/(LN($L$2/$L$3)))^$L$4</f>
        <v>2.2013018445114447</v>
      </c>
      <c r="G2187">
        <f>(1/(1+F2187))*100</f>
        <v>31.237291844706117</v>
      </c>
      <c r="H2187">
        <f>D2187-G2187</f>
        <v>-8.2738241303657531</v>
      </c>
      <c r="I2187">
        <f>H2187^2</f>
        <v>68.456165740222616</v>
      </c>
    </row>
    <row r="2188" spans="1:9" x14ac:dyDescent="0.25">
      <c r="A2188">
        <v>83.318818469537007</v>
      </c>
      <c r="B2188">
        <v>1.2301318738E-2</v>
      </c>
      <c r="C2188">
        <f>B2188*$E$2</f>
        <v>1.1907676538384E-2</v>
      </c>
      <c r="D2188">
        <f>D2189+C2188</f>
        <v>22.952040420840941</v>
      </c>
      <c r="F2188">
        <f>(LN($L$2/A2188)/(LN($L$2/$L$3)))^$L$4</f>
        <v>2.2027696485296899</v>
      </c>
      <c r="G2188">
        <f>(1/(1+F2188))*100</f>
        <v>31.222976040723832</v>
      </c>
      <c r="H2188">
        <f>D2188-G2188</f>
        <v>-8.2709356198828914</v>
      </c>
      <c r="I2188">
        <f>H2188^2</f>
        <v>68.408376028247588</v>
      </c>
    </row>
    <row r="2189" spans="1:9" x14ac:dyDescent="0.25">
      <c r="A2189">
        <v>83.315857816787002</v>
      </c>
      <c r="B2189">
        <v>4.6543498159999997E-3</v>
      </c>
      <c r="C2189">
        <f>B2189*$E$2</f>
        <v>4.5054106218879999E-3</v>
      </c>
      <c r="D2189">
        <f>D2190+C2189</f>
        <v>22.940132744302556</v>
      </c>
      <c r="F2189">
        <f>(LN($L$2/A2189)/(LN($L$2/$L$3)))^$L$4</f>
        <v>2.2028413054383296</v>
      </c>
      <c r="G2189">
        <f>(1/(1+F2189))*100</f>
        <v>31.222277491614385</v>
      </c>
      <c r="H2189">
        <f>D2189-G2189</f>
        <v>-8.282144747311829</v>
      </c>
      <c r="I2189">
        <f>H2189^2</f>
        <v>68.593921615424918</v>
      </c>
    </row>
    <row r="2190" spans="1:9" x14ac:dyDescent="0.25">
      <c r="A2190">
        <v>83.279344447789995</v>
      </c>
      <c r="B2190">
        <v>3.6994185930000001E-3</v>
      </c>
      <c r="C2190">
        <f>B2190*$E$2</f>
        <v>3.581037198024E-3</v>
      </c>
      <c r="D2190">
        <f>D2191+C2190</f>
        <v>22.935627333680667</v>
      </c>
      <c r="F2190">
        <f>(LN($L$2/A2190)/(LN($L$2/$L$3)))^$L$4</f>
        <v>2.2037253544865951</v>
      </c>
      <c r="G2190">
        <f>(1/(1+F2190))*100</f>
        <v>31.213661888949666</v>
      </c>
      <c r="H2190">
        <f>D2190-G2190</f>
        <v>-8.2780345552689987</v>
      </c>
      <c r="I2190">
        <f>H2190^2</f>
        <v>68.525856098227607</v>
      </c>
    </row>
    <row r="2191" spans="1:9" x14ac:dyDescent="0.25">
      <c r="A2191">
        <v>83.266555786197998</v>
      </c>
      <c r="B2191">
        <v>2.0061074812E-2</v>
      </c>
      <c r="C2191">
        <f>B2191*$E$2</f>
        <v>1.9419120418015998E-2</v>
      </c>
      <c r="D2191">
        <f>D2192+C2191</f>
        <v>22.932046296482643</v>
      </c>
      <c r="F2191">
        <f>(LN($L$2/A2191)/(LN($L$2/$L$3)))^$L$4</f>
        <v>2.2040351261834443</v>
      </c>
      <c r="G2191">
        <f>(1/(1+F2191))*100</f>
        <v>31.21064409774969</v>
      </c>
      <c r="H2191">
        <f>D2191-G2191</f>
        <v>-8.2785978012670469</v>
      </c>
      <c r="I2191">
        <f>H2191^2</f>
        <v>68.535181555143581</v>
      </c>
    </row>
    <row r="2192" spans="1:9" x14ac:dyDescent="0.25">
      <c r="A2192">
        <v>83.255579777351997</v>
      </c>
      <c r="B2192">
        <v>4.5566009499999997E-3</v>
      </c>
      <c r="C2192">
        <f>B2192*$E$2</f>
        <v>4.4107897195999994E-3</v>
      </c>
      <c r="D2192">
        <f>D2193+C2192</f>
        <v>22.912627176064628</v>
      </c>
      <c r="F2192">
        <f>(LN($L$2/A2192)/(LN($L$2/$L$3)))^$L$4</f>
        <v>2.2043010478642278</v>
      </c>
      <c r="G2192">
        <f>(1/(1+F2192))*100</f>
        <v>31.208053958180145</v>
      </c>
      <c r="H2192">
        <f>D2192-G2192</f>
        <v>-8.2954267821155163</v>
      </c>
      <c r="I2192">
        <f>H2192^2</f>
        <v>68.814105497439385</v>
      </c>
    </row>
    <row r="2193" spans="1:9" x14ac:dyDescent="0.25">
      <c r="A2193">
        <v>83.247647560678999</v>
      </c>
      <c r="B2193">
        <v>7.0153608690000004E-3</v>
      </c>
      <c r="C2193">
        <f>B2193*$E$2</f>
        <v>6.7908693211919998E-3</v>
      </c>
      <c r="D2193">
        <f>D2194+C2193</f>
        <v>22.908216386345028</v>
      </c>
      <c r="F2193">
        <f>(LN($L$2/A2193)/(LN($L$2/$L$3)))^$L$4</f>
        <v>2.2044932585814672</v>
      </c>
      <c r="G2193">
        <f>(1/(1+F2193))*100</f>
        <v>31.206182048348886</v>
      </c>
      <c r="H2193">
        <f>D2193-G2193</f>
        <v>-8.2979656620038575</v>
      </c>
      <c r="I2193">
        <f>H2193^2</f>
        <v>68.856234127795119</v>
      </c>
    </row>
    <row r="2194" spans="1:9" x14ac:dyDescent="0.25">
      <c r="A2194">
        <v>83.246512681202006</v>
      </c>
      <c r="B2194">
        <v>9.7974439579999999E-3</v>
      </c>
      <c r="C2194">
        <f>B2194*$E$2</f>
        <v>9.4839257513439999E-3</v>
      </c>
      <c r="D2194">
        <f>D2195+C2194</f>
        <v>22.901425517023835</v>
      </c>
      <c r="F2194">
        <f>(LN($L$2/A2194)/(LN($L$2/$L$3)))^$L$4</f>
        <v>2.2045207608255422</v>
      </c>
      <c r="G2194">
        <f>(1/(1+F2194))*100</f>
        <v>31.205914226699594</v>
      </c>
      <c r="H2194">
        <f>D2194-G2194</f>
        <v>-8.3044887096757591</v>
      </c>
      <c r="I2194">
        <f>H2194^2</f>
        <v>68.964532729132159</v>
      </c>
    </row>
    <row r="2195" spans="1:9" x14ac:dyDescent="0.25">
      <c r="A2195">
        <v>83.111132662307995</v>
      </c>
      <c r="B2195">
        <v>9.2936613450000007E-3</v>
      </c>
      <c r="C2195">
        <f>B2195*$E$2</f>
        <v>8.9962641819600012E-3</v>
      </c>
      <c r="D2195">
        <f>D2196+C2195</f>
        <v>22.891941591272492</v>
      </c>
      <c r="F2195">
        <f>(LN($L$2/A2195)/(LN($L$2/$L$3)))^$L$4</f>
        <v>2.2078055364254157</v>
      </c>
      <c r="G2195">
        <f>(1/(1+F2195))*100</f>
        <v>31.17395953853049</v>
      </c>
      <c r="H2195">
        <f>D2195-G2195</f>
        <v>-8.282017947257998</v>
      </c>
      <c r="I2195">
        <f>H2195^2</f>
        <v>68.591821278703577</v>
      </c>
    </row>
    <row r="2196" spans="1:9" x14ac:dyDescent="0.25">
      <c r="A2196">
        <v>83.101257143788004</v>
      </c>
      <c r="B2196">
        <v>2.4587599189999998E-3</v>
      </c>
      <c r="C2196">
        <f>B2196*$E$2</f>
        <v>2.380079601592E-3</v>
      </c>
      <c r="D2196">
        <f>D2197+C2196</f>
        <v>22.882945327090532</v>
      </c>
      <c r="F2196">
        <f>(LN($L$2/A2196)/(LN($L$2/$L$3)))^$L$4</f>
        <v>2.2080454627854729</v>
      </c>
      <c r="G2196">
        <f>(1/(1+F2196))*100</f>
        <v>31.171628070748188</v>
      </c>
      <c r="H2196">
        <f>D2196-G2196</f>
        <v>-8.288682743657656</v>
      </c>
      <c r="I2196">
        <f>H2196^2</f>
        <v>68.702261625008205</v>
      </c>
    </row>
    <row r="2197" spans="1:9" x14ac:dyDescent="0.25">
      <c r="A2197">
        <v>83.045358628881999</v>
      </c>
      <c r="B2197">
        <v>2.9249468150000001E-3</v>
      </c>
      <c r="C2197">
        <f>B2197*$E$2</f>
        <v>2.8313485169199999E-3</v>
      </c>
      <c r="D2197">
        <f>D2198+C2197</f>
        <v>22.880565247488938</v>
      </c>
      <c r="F2197">
        <f>(LN($L$2/A2197)/(LN($L$2/$L$3)))^$L$4</f>
        <v>2.2094043245637618</v>
      </c>
      <c r="G2197">
        <f>(1/(1+F2197))*100</f>
        <v>31.158430003546684</v>
      </c>
      <c r="H2197">
        <f>D2197-G2197</f>
        <v>-8.2778647560577454</v>
      </c>
      <c r="I2197">
        <f>H2197^2</f>
        <v>68.523044919582958</v>
      </c>
    </row>
    <row r="2198" spans="1:9" x14ac:dyDescent="0.25">
      <c r="A2198">
        <v>83.038988191673994</v>
      </c>
      <c r="B2198">
        <v>9.7748865269999992E-3</v>
      </c>
      <c r="C2198">
        <f>B2198*$E$2</f>
        <v>9.4620901581359985E-3</v>
      </c>
      <c r="D2198">
        <f>D2199+C2198</f>
        <v>22.877733898972018</v>
      </c>
      <c r="F2198">
        <f>(LN($L$2/A2198)/(LN($L$2/$L$3)))^$L$4</f>
        <v>2.2095592731224887</v>
      </c>
      <c r="G2198">
        <f>(1/(1+F2198))*100</f>
        <v>31.156925761558803</v>
      </c>
      <c r="H2198">
        <f>D2198-G2198</f>
        <v>-8.2791918625867851</v>
      </c>
      <c r="I2198">
        <f>H2198^2</f>
        <v>68.545017897523238</v>
      </c>
    </row>
    <row r="2199" spans="1:9" x14ac:dyDescent="0.25">
      <c r="A2199">
        <v>83.037902365695999</v>
      </c>
      <c r="B2199">
        <v>6.7070759860000002E-3</v>
      </c>
      <c r="C2199">
        <f>B2199*$E$2</f>
        <v>6.4924495544479996E-3</v>
      </c>
      <c r="D2199">
        <f>D2200+C2199</f>
        <v>22.868271808813883</v>
      </c>
      <c r="F2199">
        <f>(LN($L$2/A2199)/(LN($L$2/$L$3)))^$L$4</f>
        <v>2.209585685510568</v>
      </c>
      <c r="G2199">
        <f>(1/(1+F2199))*100</f>
        <v>31.156669364348939</v>
      </c>
      <c r="H2199">
        <f>D2199-G2199</f>
        <v>-8.288397555535056</v>
      </c>
      <c r="I2199">
        <f>H2199^2</f>
        <v>68.697534038599485</v>
      </c>
    </row>
    <row r="2200" spans="1:9" x14ac:dyDescent="0.25">
      <c r="A2200">
        <v>83.023862737371999</v>
      </c>
      <c r="B2200">
        <v>6.0002764989999999E-3</v>
      </c>
      <c r="C2200">
        <f>B2200*$E$2</f>
        <v>5.8082676510319998E-3</v>
      </c>
      <c r="D2200">
        <f>D2201+C2200</f>
        <v>22.861779359259437</v>
      </c>
      <c r="F2200">
        <f>(LN($L$2/A2200)/(LN($L$2/$L$3)))^$L$4</f>
        <v>2.209927241709349</v>
      </c>
      <c r="G2200">
        <f>(1/(1+F2200))*100</f>
        <v>31.153354101181446</v>
      </c>
      <c r="H2200">
        <f>D2200-G2200</f>
        <v>-8.2915747419220089</v>
      </c>
      <c r="I2200">
        <f>H2200^2</f>
        <v>68.750211700879035</v>
      </c>
    </row>
    <row r="2201" spans="1:9" x14ac:dyDescent="0.25">
      <c r="A2201">
        <v>82.955116162780996</v>
      </c>
      <c r="B2201">
        <v>3.2332316979999999E-3</v>
      </c>
      <c r="C2201">
        <f>B2201*$E$2</f>
        <v>3.1297682836639996E-3</v>
      </c>
      <c r="D2201">
        <f>D2202+C2201</f>
        <v>22.855971091608406</v>
      </c>
      <c r="F2201">
        <f>(LN($L$2/A2201)/(LN($L$2/$L$3)))^$L$4</f>
        <v>2.2116009559615182</v>
      </c>
      <c r="G2201">
        <f>(1/(1+F2201))*100</f>
        <v>31.137118643079088</v>
      </c>
      <c r="H2201">
        <f>D2201-G2201</f>
        <v>-8.2811475514706814</v>
      </c>
      <c r="I2201">
        <f>H2201^2</f>
        <v>68.577404769228863</v>
      </c>
    </row>
    <row r="2202" spans="1:9" x14ac:dyDescent="0.25">
      <c r="A2202">
        <v>82.895526459986996</v>
      </c>
      <c r="B2202">
        <v>4.8197709719999997E-3</v>
      </c>
      <c r="C2202">
        <f>B2202*$E$2</f>
        <v>4.6655383008959994E-3</v>
      </c>
      <c r="D2202">
        <f>D2203+C2202</f>
        <v>22.852841323324743</v>
      </c>
      <c r="F2202">
        <f>(LN($L$2/A2202)/(LN($L$2/$L$3)))^$L$4</f>
        <v>2.2130534135416644</v>
      </c>
      <c r="G2202">
        <f>(1/(1+F2202))*100</f>
        <v>31.123043139756778</v>
      </c>
      <c r="H2202">
        <f>D2202-G2202</f>
        <v>-8.270201816432035</v>
      </c>
      <c r="I2202">
        <f>H2202^2</f>
        <v>68.39623808451573</v>
      </c>
    </row>
    <row r="2203" spans="1:9" x14ac:dyDescent="0.25">
      <c r="A2203">
        <v>82.895518884382</v>
      </c>
      <c r="B2203">
        <v>4.7295412509999997E-3</v>
      </c>
      <c r="C2203">
        <f>B2203*$E$2</f>
        <v>4.5781959309679999E-3</v>
      </c>
      <c r="D2203">
        <f>D2204+C2203</f>
        <v>22.848175785023848</v>
      </c>
      <c r="F2203">
        <f>(LN($L$2/A2203)/(LN($L$2/$L$3)))^$L$4</f>
        <v>2.2130535982909461</v>
      </c>
      <c r="G2203">
        <f>(1/(1+F2203))*100</f>
        <v>31.123041350194391</v>
      </c>
      <c r="H2203">
        <f>D2203-G2203</f>
        <v>-8.2748655651705434</v>
      </c>
      <c r="I2203">
        <f>H2203^2</f>
        <v>68.473400121645213</v>
      </c>
    </row>
    <row r="2204" spans="1:9" x14ac:dyDescent="0.25">
      <c r="A2204">
        <v>82.879195485918999</v>
      </c>
      <c r="B2204">
        <v>5.7747021950000001E-3</v>
      </c>
      <c r="C2204">
        <f>B2204*$E$2</f>
        <v>5.5899117247599998E-3</v>
      </c>
      <c r="D2204">
        <f>D2205+C2204</f>
        <v>22.84359758909288</v>
      </c>
      <c r="F2204">
        <f>(LN($L$2/A2204)/(LN($L$2/$L$3)))^$L$4</f>
        <v>2.2134517420817064</v>
      </c>
      <c r="G2204">
        <f>(1/(1+F2204))*100</f>
        <v>31.119185233265394</v>
      </c>
      <c r="H2204">
        <f>D2204-G2204</f>
        <v>-8.2755876441725142</v>
      </c>
      <c r="I2204">
        <f>H2204^2</f>
        <v>68.485350856380791</v>
      </c>
    </row>
    <row r="2205" spans="1:9" x14ac:dyDescent="0.25">
      <c r="A2205">
        <v>82.864974048167994</v>
      </c>
      <c r="B2205">
        <v>5.4739364549999999E-3</v>
      </c>
      <c r="C2205">
        <f>B2205*$E$2</f>
        <v>5.2987704884399998E-3</v>
      </c>
      <c r="D2205">
        <f>D2206+C2205</f>
        <v>22.838007677368122</v>
      </c>
      <c r="F2205">
        <f>(LN($L$2/A2205)/(LN($L$2/$L$3)))^$L$4</f>
        <v>2.2137987124956418</v>
      </c>
      <c r="G2205">
        <f>(1/(1+F2205))*100</f>
        <v>31.115825521737811</v>
      </c>
      <c r="H2205">
        <f>D2205-G2205</f>
        <v>-8.2778178443696895</v>
      </c>
      <c r="I2205">
        <f>H2205^2</f>
        <v>68.522268264565255</v>
      </c>
    </row>
    <row r="2206" spans="1:9" x14ac:dyDescent="0.25">
      <c r="A2206">
        <v>82.864890716521003</v>
      </c>
      <c r="B2206">
        <v>5.7295873339999999E-3</v>
      </c>
      <c r="C2206">
        <f>B2206*$E$2</f>
        <v>5.5462405393119996E-3</v>
      </c>
      <c r="D2206">
        <f>D2207+C2206</f>
        <v>22.832708906879681</v>
      </c>
      <c r="F2206">
        <f>(LN($L$2/A2206)/(LN($L$2/$L$3)))^$L$4</f>
        <v>2.2138007458586064</v>
      </c>
      <c r="G2206">
        <f>(1/(1+F2206))*100</f>
        <v>31.115805834839882</v>
      </c>
      <c r="H2206">
        <f>D2206-G2206</f>
        <v>-8.2830969279602016</v>
      </c>
      <c r="I2206">
        <f>H2206^2</f>
        <v>68.609694717983729</v>
      </c>
    </row>
    <row r="2207" spans="1:9" x14ac:dyDescent="0.25">
      <c r="A2207">
        <v>82.807924482786007</v>
      </c>
      <c r="B2207">
        <v>4.6543498159999997E-3</v>
      </c>
      <c r="C2207">
        <f>B2207*$E$2</f>
        <v>4.5054106218879999E-3</v>
      </c>
      <c r="D2207">
        <f>D2208+C2207</f>
        <v>22.827162666340367</v>
      </c>
      <c r="F2207">
        <f>(LN($L$2/A2207)/(LN($L$2/$L$3)))^$L$4</f>
        <v>2.2151914856574071</v>
      </c>
      <c r="G2207">
        <f>(1/(1+F2207))*100</f>
        <v>31.102346608619829</v>
      </c>
      <c r="H2207">
        <f>D2207-G2207</f>
        <v>-8.2751839422794617</v>
      </c>
      <c r="I2207">
        <f>H2207^2</f>
        <v>68.478669278559849</v>
      </c>
    </row>
    <row r="2208" spans="1:9" x14ac:dyDescent="0.25">
      <c r="A2208">
        <v>82.792808842368999</v>
      </c>
      <c r="B2208">
        <v>9.5493122229999994E-3</v>
      </c>
      <c r="C2208">
        <f>B2208*$E$2</f>
        <v>9.2437342318639985E-3</v>
      </c>
      <c r="D2208">
        <f>D2209+C2208</f>
        <v>22.822657255718479</v>
      </c>
      <c r="F2208">
        <f>(LN($L$2/A2208)/(LN($L$2/$L$3)))^$L$4</f>
        <v>2.2155607499054599</v>
      </c>
      <c r="G2208">
        <f>(1/(1+F2208))*100</f>
        <v>31.098774919099281</v>
      </c>
      <c r="H2208">
        <f>D2208-G2208</f>
        <v>-8.276117663380802</v>
      </c>
      <c r="I2208">
        <f>H2208^2</f>
        <v>68.494123578123705</v>
      </c>
    </row>
    <row r="2209" spans="1:9" x14ac:dyDescent="0.25">
      <c r="A2209">
        <v>82.782103795059996</v>
      </c>
      <c r="B2209">
        <v>8.7522830140000004E-3</v>
      </c>
      <c r="C2209">
        <f>B2209*$E$2</f>
        <v>8.4722099575520009E-3</v>
      </c>
      <c r="D2209">
        <f>D2210+C2209</f>
        <v>22.813413521486616</v>
      </c>
      <c r="F2209">
        <f>(LN($L$2/A2209)/(LN($L$2/$L$3)))^$L$4</f>
        <v>2.2158223274573925</v>
      </c>
      <c r="G2209">
        <f>(1/(1+F2209))*100</f>
        <v>31.096245319953837</v>
      </c>
      <c r="H2209">
        <f>D2209-G2209</f>
        <v>-8.2828317984672211</v>
      </c>
      <c r="I2209">
        <f>H2209^2</f>
        <v>68.605302601699734</v>
      </c>
    </row>
    <row r="2210" spans="1:9" x14ac:dyDescent="0.25">
      <c r="A2210">
        <v>82.780696935467006</v>
      </c>
      <c r="B2210">
        <v>7.6093732040000001E-3</v>
      </c>
      <c r="C2210">
        <f>B2210*$E$2</f>
        <v>7.3658732614719996E-3</v>
      </c>
      <c r="D2210">
        <f>D2211+C2210</f>
        <v>22.804941311529063</v>
      </c>
      <c r="F2210">
        <f>(LN($L$2/A2210)/(LN($L$2/$L$3)))^$L$4</f>
        <v>2.2158567077918501</v>
      </c>
      <c r="G2210">
        <f>(1/(1+F2210))*100</f>
        <v>31.095912873762476</v>
      </c>
      <c r="H2210">
        <f>D2210-G2210</f>
        <v>-8.2909715622334126</v>
      </c>
      <c r="I2210">
        <f>H2210^2</f>
        <v>68.740209445763156</v>
      </c>
    </row>
    <row r="2211" spans="1:9" x14ac:dyDescent="0.25">
      <c r="A2211">
        <v>82.716102679974995</v>
      </c>
      <c r="B2211">
        <v>2.7971213759999999E-3</v>
      </c>
      <c r="C2211">
        <f>B2211*$E$2</f>
        <v>2.707613491968E-3</v>
      </c>
      <c r="D2211">
        <f>D2212+C2211</f>
        <v>22.797575438267593</v>
      </c>
      <c r="F2211">
        <f>(LN($L$2/A2211)/(LN($L$2/$L$3)))^$L$4</f>
        <v>2.2174361799061963</v>
      </c>
      <c r="G2211">
        <f>(1/(1+F2211))*100</f>
        <v>31.080647574154984</v>
      </c>
      <c r="H2211">
        <f>D2211-G2211</f>
        <v>-8.2830721358873909</v>
      </c>
      <c r="I2211">
        <f>H2211^2</f>
        <v>68.609284008314106</v>
      </c>
    </row>
    <row r="2212" spans="1:9" x14ac:dyDescent="0.25">
      <c r="A2212">
        <v>82.708234796856999</v>
      </c>
      <c r="B2212">
        <v>5.4213024509999997E-3</v>
      </c>
      <c r="C2212">
        <f>B2212*$E$2</f>
        <v>5.2478207725679994E-3</v>
      </c>
      <c r="D2212">
        <f>D2213+C2212</f>
        <v>22.794867824775626</v>
      </c>
      <c r="F2212">
        <f>(LN($L$2/A2212)/(LN($L$2/$L$3)))^$L$4</f>
        <v>2.2176286928961493</v>
      </c>
      <c r="G2212">
        <f>(1/(1+F2212))*100</f>
        <v>31.078787997129396</v>
      </c>
      <c r="H2212">
        <f>D2212-G2212</f>
        <v>-8.2839201723537705</v>
      </c>
      <c r="I2212">
        <f>H2212^2</f>
        <v>68.623333421929729</v>
      </c>
    </row>
    <row r="2213" spans="1:9" x14ac:dyDescent="0.25">
      <c r="A2213">
        <v>82.623154534031002</v>
      </c>
      <c r="B2213">
        <v>4.7370603939999997E-3</v>
      </c>
      <c r="C2213">
        <f>B2213*$E$2</f>
        <v>4.5854744613919992E-3</v>
      </c>
      <c r="D2213">
        <f>D2214+C2213</f>
        <v>22.789620004003059</v>
      </c>
      <c r="F2213">
        <f>(LN($L$2/A2213)/(LN($L$2/$L$3)))^$L$4</f>
        <v>2.2197122030457002</v>
      </c>
      <c r="G2213">
        <f>(1/(1+F2213))*100</f>
        <v>31.058676581529426</v>
      </c>
      <c r="H2213">
        <f>D2213-G2213</f>
        <v>-8.2690565775263671</v>
      </c>
      <c r="I2213">
        <f>H2213^2</f>
        <v>68.377296682332073</v>
      </c>
    </row>
    <row r="2214" spans="1:9" x14ac:dyDescent="0.25">
      <c r="A2214">
        <v>82.614160920005006</v>
      </c>
      <c r="B2214">
        <v>2.1805516099999999E-3</v>
      </c>
      <c r="C2214">
        <f>B2214*$E$2</f>
        <v>2.11077395848E-3</v>
      </c>
      <c r="D2214">
        <f>D2215+C2214</f>
        <v>22.785034529541665</v>
      </c>
      <c r="F2214">
        <f>(LN($L$2/A2214)/(LN($L$2/$L$3)))^$L$4</f>
        <v>2.2199326327727458</v>
      </c>
      <c r="G2214">
        <f>(1/(1+F2214))*100</f>
        <v>31.056550370710113</v>
      </c>
      <c r="H2214">
        <f>D2214-G2214</f>
        <v>-8.2715158411684477</v>
      </c>
      <c r="I2214">
        <f>H2214^2</f>
        <v>68.417974310700572</v>
      </c>
    </row>
    <row r="2215" spans="1:9" x14ac:dyDescent="0.25">
      <c r="A2215">
        <v>82.613418534440001</v>
      </c>
      <c r="B2215">
        <v>5.2634004379999997E-3</v>
      </c>
      <c r="C2215">
        <f>B2215*$E$2</f>
        <v>5.0949716239839992E-3</v>
      </c>
      <c r="D2215">
        <f>D2216+C2215</f>
        <v>22.782923755583184</v>
      </c>
      <c r="F2215">
        <f>(LN($L$2/A2215)/(LN($L$2/$L$3)))^$L$4</f>
        <v>2.2199508299344499</v>
      </c>
      <c r="G2215">
        <f>(1/(1+F2215))*100</f>
        <v>31.056374858381218</v>
      </c>
      <c r="H2215">
        <f>D2215-G2215</f>
        <v>-8.2734511027980346</v>
      </c>
      <c r="I2215">
        <f>H2215^2</f>
        <v>68.449993150390014</v>
      </c>
    </row>
    <row r="2216" spans="1:9" x14ac:dyDescent="0.25">
      <c r="A2216">
        <v>82.613403383231997</v>
      </c>
      <c r="B2216">
        <v>4.6919455330000004E-3</v>
      </c>
      <c r="C2216">
        <f>B2216*$E$2</f>
        <v>4.5418032759439999E-3</v>
      </c>
      <c r="D2216">
        <f>D2217+C2216</f>
        <v>22.777828783959201</v>
      </c>
      <c r="F2216">
        <f>(LN($L$2/A2216)/(LN($L$2/$L$3)))^$L$4</f>
        <v>2.2199512013194589</v>
      </c>
      <c r="G2216">
        <f>(1/(1+F2216))*100</f>
        <v>31.056371276379092</v>
      </c>
      <c r="H2216">
        <f>D2216-G2216</f>
        <v>-8.2785424924198914</v>
      </c>
      <c r="I2216">
        <f>H2216^2</f>
        <v>68.534265798801741</v>
      </c>
    </row>
    <row r="2217" spans="1:9" x14ac:dyDescent="0.25">
      <c r="A2217">
        <v>82.607164757883993</v>
      </c>
      <c r="B2217">
        <v>7.1356671649999998E-3</v>
      </c>
      <c r="C2217">
        <f>B2217*$E$2</f>
        <v>6.90732581572E-3</v>
      </c>
      <c r="D2217">
        <f>D2218+C2217</f>
        <v>22.773286980683256</v>
      </c>
      <c r="F2217">
        <f>(LN($L$2/A2217)/(LN($L$2/$L$3)))^$L$4</f>
        <v>2.2201041305718356</v>
      </c>
      <c r="G2217">
        <f>(1/(1+F2217))*100</f>
        <v>31.054896346548176</v>
      </c>
      <c r="H2217">
        <f>D2217-G2217</f>
        <v>-8.2816093658649201</v>
      </c>
      <c r="I2217">
        <f>H2217^2</f>
        <v>68.585053688781571</v>
      </c>
    </row>
    <row r="2218" spans="1:9" x14ac:dyDescent="0.25">
      <c r="A2218">
        <v>82.584652090242002</v>
      </c>
      <c r="B2218">
        <v>8.4289598439999999E-3</v>
      </c>
      <c r="C2218">
        <f>B2218*$E$2</f>
        <v>8.1592331289919995E-3</v>
      </c>
      <c r="D2218">
        <f>D2219+C2218</f>
        <v>22.766379654867535</v>
      </c>
      <c r="F2218">
        <f>(LN($L$2/A2218)/(LN($L$2/$L$3)))^$L$4</f>
        <v>2.2206561336540354</v>
      </c>
      <c r="G2218">
        <f>(1/(1+F2218))*100</f>
        <v>31.049573704890921</v>
      </c>
      <c r="H2218">
        <f>D2218-G2218</f>
        <v>-8.2831940500233863</v>
      </c>
      <c r="I2218">
        <f>H2218^2</f>
        <v>68.611303670342835</v>
      </c>
    </row>
    <row r="2219" spans="1:9" x14ac:dyDescent="0.25">
      <c r="A2219">
        <v>82.567690734923005</v>
      </c>
      <c r="B2219">
        <v>1.1902804132999999E-2</v>
      </c>
      <c r="C2219">
        <f>B2219*$E$2</f>
        <v>1.1521914400744E-2</v>
      </c>
      <c r="D2219">
        <f>D2220+C2219</f>
        <v>22.758220421738542</v>
      </c>
      <c r="F2219">
        <f>(LN($L$2/A2219)/(LN($L$2/$L$3)))^$L$4</f>
        <v>2.2210721688730324</v>
      </c>
      <c r="G2219">
        <f>(1/(1+F2219))*100</f>
        <v>31.04556332712885</v>
      </c>
      <c r="H2219">
        <f>D2219-G2219</f>
        <v>-8.2873429053903074</v>
      </c>
      <c r="I2219">
        <f>H2219^2</f>
        <v>68.680052431523066</v>
      </c>
    </row>
    <row r="2220" spans="1:9" x14ac:dyDescent="0.25">
      <c r="A2220">
        <v>82.498379127896001</v>
      </c>
      <c r="B2220">
        <v>6.1431402249999996E-3</v>
      </c>
      <c r="C2220">
        <f>B2220*$E$2</f>
        <v>5.9465597377999996E-3</v>
      </c>
      <c r="D2220">
        <f>D2221+C2220</f>
        <v>22.746698507337797</v>
      </c>
      <c r="F2220">
        <f>(LN($L$2/A2220)/(LN($L$2/$L$3)))^$L$4</f>
        <v>2.2227736002486158</v>
      </c>
      <c r="G2220">
        <f>(1/(1+F2220))*100</f>
        <v>31.029173129718345</v>
      </c>
      <c r="H2220">
        <f>D2220-G2220</f>
        <v>-8.2824746223805477</v>
      </c>
      <c r="I2220">
        <f>H2220^2</f>
        <v>68.599385870377802</v>
      </c>
    </row>
    <row r="2221" spans="1:9" x14ac:dyDescent="0.25">
      <c r="A2221">
        <v>82.450956007543994</v>
      </c>
      <c r="B2221">
        <v>1.4925499813000001E-2</v>
      </c>
      <c r="C2221">
        <f>B2221*$E$2</f>
        <v>1.4447883818984E-2</v>
      </c>
      <c r="D2221">
        <f>D2222+C2221</f>
        <v>22.740751947599996</v>
      </c>
      <c r="F2221">
        <f>(LN($L$2/A2221)/(LN($L$2/$L$3)))^$L$4</f>
        <v>2.2239389528525781</v>
      </c>
      <c r="G2221">
        <f>(1/(1+F2221))*100</f>
        <v>31.017957058870127</v>
      </c>
      <c r="H2221">
        <f>D2221-G2221</f>
        <v>-8.2772051112701313</v>
      </c>
      <c r="I2221">
        <f>H2221^2</f>
        <v>68.512124454036382</v>
      </c>
    </row>
    <row r="2222" spans="1:9" x14ac:dyDescent="0.25">
      <c r="A2222">
        <v>82.438633866814001</v>
      </c>
      <c r="B2222">
        <v>1.2368991029E-2</v>
      </c>
      <c r="C2222">
        <f>B2222*$E$2</f>
        <v>1.1973183316071999E-2</v>
      </c>
      <c r="D2222">
        <f>D2223+C2222</f>
        <v>22.726304063781011</v>
      </c>
      <c r="F2222">
        <f>(LN($L$2/A2222)/(LN($L$2/$L$3)))^$L$4</f>
        <v>2.2242419149388546</v>
      </c>
      <c r="G2222">
        <f>(1/(1+F2222))*100</f>
        <v>31.015042493142587</v>
      </c>
      <c r="H2222">
        <f>D2222-G2222</f>
        <v>-8.288738429361576</v>
      </c>
      <c r="I2222">
        <f>H2222^2</f>
        <v>68.703184750375399</v>
      </c>
    </row>
    <row r="2223" spans="1:9" x14ac:dyDescent="0.25">
      <c r="A2223">
        <v>82.412774520628005</v>
      </c>
      <c r="B2223">
        <v>3.4964017189999998E-3</v>
      </c>
      <c r="C2223">
        <f>B2223*$E$2</f>
        <v>3.3845168639919996E-3</v>
      </c>
      <c r="D2223">
        <f>D2224+C2223</f>
        <v>22.714330880464939</v>
      </c>
      <c r="F2223">
        <f>(LN($L$2/A2223)/(LN($L$2/$L$3)))^$L$4</f>
        <v>2.2248779335558129</v>
      </c>
      <c r="G2223">
        <f>(1/(1+F2223))*100</f>
        <v>31.008925627686644</v>
      </c>
      <c r="H2223">
        <f>D2223-G2223</f>
        <v>-8.294594747221705</v>
      </c>
      <c r="I2223">
        <f>H2223^2</f>
        <v>68.800302020637901</v>
      </c>
    </row>
    <row r="2224" spans="1:9" x14ac:dyDescent="0.25">
      <c r="A2224">
        <v>82.404041165861003</v>
      </c>
      <c r="B2224">
        <v>5.6694341860000002E-3</v>
      </c>
      <c r="C2224">
        <f>B2224*$E$2</f>
        <v>5.4880122920479999E-3</v>
      </c>
      <c r="D2224">
        <f>D2225+C2224</f>
        <v>22.710946363600947</v>
      </c>
      <c r="F2224">
        <f>(LN($L$2/A2224)/(LN($L$2/$L$3)))^$L$4</f>
        <v>2.2250928004276083</v>
      </c>
      <c r="G2224">
        <f>(1/(1+F2224))*100</f>
        <v>31.006859705476135</v>
      </c>
      <c r="H2224">
        <f>D2224-G2224</f>
        <v>-8.2959133418751883</v>
      </c>
      <c r="I2224">
        <f>H2224^2</f>
        <v>68.822178175902749</v>
      </c>
    </row>
    <row r="2225" spans="1:9" x14ac:dyDescent="0.25">
      <c r="A2225">
        <v>82.403627868567995</v>
      </c>
      <c r="B2225">
        <v>1.7203800288000001E-2</v>
      </c>
      <c r="C2225">
        <f>B2225*$E$2</f>
        <v>1.6653278678784002E-2</v>
      </c>
      <c r="D2225">
        <f>D2226+C2225</f>
        <v>22.705458351308899</v>
      </c>
      <c r="F2225">
        <f>(LN($L$2/A2225)/(LN($L$2/$L$3)))^$L$4</f>
        <v>2.2251029696302749</v>
      </c>
      <c r="G2225">
        <f>(1/(1+F2225))*100</f>
        <v>31.006761936492211</v>
      </c>
      <c r="H2225">
        <f>D2225-G2225</f>
        <v>-8.3013035851833124</v>
      </c>
      <c r="I2225">
        <f>H2225^2</f>
        <v>68.911641213377308</v>
      </c>
    </row>
    <row r="2226" spans="1:9" x14ac:dyDescent="0.25">
      <c r="A2226">
        <v>82.397641160388005</v>
      </c>
      <c r="B2226">
        <v>8.8876275959999997E-3</v>
      </c>
      <c r="C2226">
        <f>B2226*$E$2</f>
        <v>8.6032235129279988E-3</v>
      </c>
      <c r="D2226">
        <f>D2227+C2226</f>
        <v>22.688805072630114</v>
      </c>
      <c r="F2226">
        <f>(LN($L$2/A2226)/(LN($L$2/$L$3)))^$L$4</f>
        <v>2.2252502814555832</v>
      </c>
      <c r="G2226">
        <f>(1/(1+F2226))*100</f>
        <v>31.005345716881589</v>
      </c>
      <c r="H2226">
        <f>D2226-G2226</f>
        <v>-8.3165406442514751</v>
      </c>
      <c r="I2226">
        <f>H2226^2</f>
        <v>69.164848287486734</v>
      </c>
    </row>
    <row r="2227" spans="1:9" x14ac:dyDescent="0.25">
      <c r="A2227">
        <v>82.385945917160996</v>
      </c>
      <c r="B2227">
        <v>8.2860961180000001E-3</v>
      </c>
      <c r="C2227">
        <f>B2227*$E$2</f>
        <v>8.0209410422240005E-3</v>
      </c>
      <c r="D2227">
        <f>D2228+C2227</f>
        <v>22.680201849117186</v>
      </c>
      <c r="F2227">
        <f>(LN($L$2/A2227)/(LN($L$2/$L$3)))^$L$4</f>
        <v>2.225538106348016</v>
      </c>
      <c r="G2227">
        <f>(1/(1+F2227))*100</f>
        <v>31.002579012535964</v>
      </c>
      <c r="H2227">
        <f>D2227-G2227</f>
        <v>-8.3223771634187784</v>
      </c>
      <c r="I2227">
        <f>H2227^2</f>
        <v>69.261961650194394</v>
      </c>
    </row>
    <row r="2228" spans="1:9" x14ac:dyDescent="0.25">
      <c r="A2228">
        <v>82.380824758076002</v>
      </c>
      <c r="B2228">
        <v>4.2783926419999998E-3</v>
      </c>
      <c r="C2228">
        <f>B2228*$E$2</f>
        <v>4.1414840774559999E-3</v>
      </c>
      <c r="D2228">
        <f>D2229+C2228</f>
        <v>22.67218090807496</v>
      </c>
      <c r="F2228">
        <f>(LN($L$2/A2228)/(LN($L$2/$L$3)))^$L$4</f>
        <v>2.2256641594476299</v>
      </c>
      <c r="G2228">
        <f>(1/(1+F2228))*100</f>
        <v>31.001367488028954</v>
      </c>
      <c r="H2228">
        <f>D2228-G2228</f>
        <v>-8.3291865799539941</v>
      </c>
      <c r="I2228">
        <f>H2228^2</f>
        <v>69.37534908368572</v>
      </c>
    </row>
    <row r="2229" spans="1:9" x14ac:dyDescent="0.25">
      <c r="A2229">
        <v>82.326949394549999</v>
      </c>
      <c r="B2229">
        <v>9.6545802320000002E-3</v>
      </c>
      <c r="C2229">
        <f>B2229*$E$2</f>
        <v>9.3456336645759992E-3</v>
      </c>
      <c r="D2229">
        <f>D2230+C2229</f>
        <v>22.668039423997506</v>
      </c>
      <c r="F2229">
        <f>(LN($L$2/A2229)/(LN($L$2/$L$3)))^$L$4</f>
        <v>2.2269909662616696</v>
      </c>
      <c r="G2229">
        <f>(1/(1+F2229))*100</f>
        <v>30.988620992591652</v>
      </c>
      <c r="H2229">
        <f>D2229-G2229</f>
        <v>-8.3205815685941467</v>
      </c>
      <c r="I2229">
        <f>H2229^2</f>
        <v>69.232077639628628</v>
      </c>
    </row>
    <row r="2230" spans="1:9" x14ac:dyDescent="0.25">
      <c r="A2230">
        <v>82.321987074104996</v>
      </c>
      <c r="B2230">
        <v>1.2940445934000001E-2</v>
      </c>
      <c r="C2230">
        <f>B2230*$E$2</f>
        <v>1.2526351664112E-2</v>
      </c>
      <c r="D2230">
        <f>D2231+C2230</f>
        <v>22.658693790332929</v>
      </c>
      <c r="F2230">
        <f>(LN($L$2/A2230)/(LN($L$2/$L$3)))^$L$4</f>
        <v>2.2271132401984151</v>
      </c>
      <c r="G2230">
        <f>(1/(1+F2230))*100</f>
        <v>30.987446847031503</v>
      </c>
      <c r="H2230">
        <f>D2230-G2230</f>
        <v>-8.3287530566985737</v>
      </c>
      <c r="I2230">
        <f>H2230^2</f>
        <v>69.368127479465841</v>
      </c>
    </row>
    <row r="2231" spans="1:9" x14ac:dyDescent="0.25">
      <c r="A2231">
        <v>82.320027164218999</v>
      </c>
      <c r="B2231">
        <v>5.7371064769999999E-3</v>
      </c>
      <c r="C2231">
        <f>B2231*$E$2</f>
        <v>5.5535190697359998E-3</v>
      </c>
      <c r="D2231">
        <f>D2232+C2231</f>
        <v>22.646167438668819</v>
      </c>
      <c r="F2231">
        <f>(LN($L$2/A2231)/(LN($L$2/$L$3)))^$L$4</f>
        <v>2.2271615363414812</v>
      </c>
      <c r="G2231">
        <f>(1/(1+F2231))*100</f>
        <v>30.986983103847493</v>
      </c>
      <c r="H2231">
        <f>D2231-G2231</f>
        <v>-8.340815665178674</v>
      </c>
      <c r="I2231">
        <f>H2231^2</f>
        <v>69.569205960489967</v>
      </c>
    </row>
    <row r="2232" spans="1:9" x14ac:dyDescent="0.25">
      <c r="A2232">
        <v>82.300842867650005</v>
      </c>
      <c r="B2232">
        <v>1.0368898862999999E-2</v>
      </c>
      <c r="C2232">
        <f>B2232*$E$2</f>
        <v>1.0037094099383999E-2</v>
      </c>
      <c r="D2232">
        <f>D2233+C2232</f>
        <v>22.640613919599083</v>
      </c>
      <c r="F2232">
        <f>(LN($L$2/A2232)/(LN($L$2/$L$3)))^$L$4</f>
        <v>2.2276343668505527</v>
      </c>
      <c r="G2232">
        <f>(1/(1+F2232))*100</f>
        <v>30.982443682918635</v>
      </c>
      <c r="H2232">
        <f>D2232-G2232</f>
        <v>-8.3418297633195522</v>
      </c>
      <c r="I2232">
        <f>H2232^2</f>
        <v>69.586123800203936</v>
      </c>
    </row>
    <row r="2233" spans="1:9" x14ac:dyDescent="0.25">
      <c r="A2233">
        <v>82.271039101720007</v>
      </c>
      <c r="B2233">
        <v>3.4287294280000002E-3</v>
      </c>
      <c r="C2233">
        <f>B2233*$E$2</f>
        <v>3.3190100863040002E-3</v>
      </c>
      <c r="D2233">
        <f>D2234+C2233</f>
        <v>22.630576825499698</v>
      </c>
      <c r="F2233">
        <f>(LN($L$2/A2233)/(LN($L$2/$L$3)))^$L$4</f>
        <v>2.2283692591613136</v>
      </c>
      <c r="G2233">
        <f>(1/(1+F2233))*100</f>
        <v>30.975390970603726</v>
      </c>
      <c r="H2233">
        <f>D2233-G2233</f>
        <v>-8.3448141451040279</v>
      </c>
      <c r="I2233">
        <f>H2233^2</f>
        <v>69.635923116328271</v>
      </c>
    </row>
    <row r="2234" spans="1:9" x14ac:dyDescent="0.25">
      <c r="A2234">
        <v>82.252199054022</v>
      </c>
      <c r="B2234">
        <v>7.4740286219999999E-3</v>
      </c>
      <c r="C2234">
        <f>B2234*$E$2</f>
        <v>7.234859706096E-3</v>
      </c>
      <c r="D2234">
        <f>D2235+C2234</f>
        <v>22.627257815413394</v>
      </c>
      <c r="F2234">
        <f>(LN($L$2/A2234)/(LN($L$2/$L$3)))^$L$4</f>
        <v>2.2288340164273595</v>
      </c>
      <c r="G2234">
        <f>(1/(1+F2234))*100</f>
        <v>30.970932383401983</v>
      </c>
      <c r="H2234">
        <f>D2234-G2234</f>
        <v>-8.3436745679885895</v>
      </c>
      <c r="I2234">
        <f>H2234^2</f>
        <v>69.616905296499581</v>
      </c>
    </row>
    <row r="2235" spans="1:9" x14ac:dyDescent="0.25">
      <c r="A2235">
        <v>82.246040333783</v>
      </c>
      <c r="B2235">
        <v>1.6963187697E-2</v>
      </c>
      <c r="C2235">
        <f>B2235*$E$2</f>
        <v>1.6420365690696E-2</v>
      </c>
      <c r="D2235">
        <f>D2236+C2235</f>
        <v>22.620022955707299</v>
      </c>
      <c r="F2235">
        <f>(LN($L$2/A2235)/(LN($L$2/$L$3)))^$L$4</f>
        <v>2.2289859777858796</v>
      </c>
      <c r="G2235">
        <f>(1/(1+F2235))*100</f>
        <v>30.969474840696009</v>
      </c>
      <c r="H2235">
        <f>D2235-G2235</f>
        <v>-8.34945188498871</v>
      </c>
      <c r="I2235">
        <f>H2235^2</f>
        <v>69.713346779741528</v>
      </c>
    </row>
    <row r="2236" spans="1:9" x14ac:dyDescent="0.25">
      <c r="A2236">
        <v>82.234191362795002</v>
      </c>
      <c r="B2236">
        <v>8.0154069520000006E-3</v>
      </c>
      <c r="C2236">
        <f>B2236*$E$2</f>
        <v>7.7589139295360003E-3</v>
      </c>
      <c r="D2236">
        <f>D2237+C2236</f>
        <v>22.603602590016603</v>
      </c>
      <c r="F2236">
        <f>(LN($L$2/A2236)/(LN($L$2/$L$3)))^$L$4</f>
        <v>2.2292783891805716</v>
      </c>
      <c r="G2236">
        <f>(1/(1+F2236))*100</f>
        <v>30.966670552480601</v>
      </c>
      <c r="H2236">
        <f>D2236-G2236</f>
        <v>-8.3630679624639974</v>
      </c>
      <c r="I2236">
        <f>H2236^2</f>
        <v>69.940905744791721</v>
      </c>
    </row>
    <row r="2237" spans="1:9" x14ac:dyDescent="0.25">
      <c r="A2237">
        <v>82.212985254493006</v>
      </c>
      <c r="B2237">
        <v>5.0829409939999997E-3</v>
      </c>
      <c r="C2237">
        <f>B2237*$E$2</f>
        <v>4.9202868821919994E-3</v>
      </c>
      <c r="D2237">
        <f>D2238+C2237</f>
        <v>22.595843676087068</v>
      </c>
      <c r="F2237">
        <f>(LN($L$2/A2237)/(LN($L$2/$L$3)))^$L$4</f>
        <v>2.2298018749910189</v>
      </c>
      <c r="G2237">
        <f>(1/(1+F2237))*100</f>
        <v>30.96165147909516</v>
      </c>
      <c r="H2237">
        <f>D2237-G2237</f>
        <v>-8.3658078030080922</v>
      </c>
      <c r="I2237">
        <f>H2237^2</f>
        <v>69.986740196871082</v>
      </c>
    </row>
    <row r="2238" spans="1:9" x14ac:dyDescent="0.25">
      <c r="A2238">
        <v>82.212682633899007</v>
      </c>
      <c r="B2238">
        <v>1.0323784002E-2</v>
      </c>
      <c r="C2238">
        <f>B2238*$E$2</f>
        <v>9.9934229139359999E-3</v>
      </c>
      <c r="D2238">
        <f>D2239+C2238</f>
        <v>22.590923389204875</v>
      </c>
      <c r="F2238">
        <f>(LN($L$2/A2238)/(LN($L$2/$L$3)))^$L$4</f>
        <v>2.229809346824748</v>
      </c>
      <c r="G2238">
        <f>(1/(1+F2238))*100</f>
        <v>30.96157985247978</v>
      </c>
      <c r="H2238">
        <f>D2238-G2238</f>
        <v>-8.370656463274905</v>
      </c>
      <c r="I2238">
        <f>H2238^2</f>
        <v>70.067889626165936</v>
      </c>
    </row>
    <row r="2239" spans="1:9" x14ac:dyDescent="0.25">
      <c r="A2239">
        <v>82.184768120864007</v>
      </c>
      <c r="B2239">
        <v>4.7069838199999998E-3</v>
      </c>
      <c r="C2239">
        <f>B2239*$E$2</f>
        <v>4.5563603377599994E-3</v>
      </c>
      <c r="D2239">
        <f>D2240+C2239</f>
        <v>22.580929966290938</v>
      </c>
      <c r="F2239">
        <f>(LN($L$2/A2239)/(LN($L$2/$L$3)))^$L$4</f>
        <v>2.2304987448350642</v>
      </c>
      <c r="G2239">
        <f>(1/(1+F2239))*100</f>
        <v>30.954972559540671</v>
      </c>
      <c r="H2239">
        <f>D2239-G2239</f>
        <v>-8.3740425932497331</v>
      </c>
      <c r="I2239">
        <f>H2239^2</f>
        <v>70.124589353560708</v>
      </c>
    </row>
    <row r="2240" spans="1:9" x14ac:dyDescent="0.25">
      <c r="A2240">
        <v>82.184768120864007</v>
      </c>
      <c r="B2240">
        <v>3.4512868590000001E-3</v>
      </c>
      <c r="C2240">
        <f>B2240*$E$2</f>
        <v>3.3408456795119999E-3</v>
      </c>
      <c r="D2240">
        <f>D2241+C2240</f>
        <v>22.576373605953179</v>
      </c>
      <c r="F2240">
        <f>(LN($L$2/A2240)/(LN($L$2/$L$3)))^$L$4</f>
        <v>2.2304987448350642</v>
      </c>
      <c r="G2240">
        <f>(1/(1+F2240))*100</f>
        <v>30.954972559540671</v>
      </c>
      <c r="H2240">
        <f>D2240-G2240</f>
        <v>-8.3785989535874918</v>
      </c>
      <c r="I2240">
        <f>H2240^2</f>
        <v>70.200920425057419</v>
      </c>
    </row>
    <row r="2241" spans="1:9" x14ac:dyDescent="0.25">
      <c r="A2241">
        <v>82.176191929775001</v>
      </c>
      <c r="B2241">
        <v>7.4589903350000004E-3</v>
      </c>
      <c r="C2241">
        <f>B2241*$E$2</f>
        <v>7.2203026442800005E-3</v>
      </c>
      <c r="D2241">
        <f>D2242+C2241</f>
        <v>22.573032760273666</v>
      </c>
      <c r="F2241">
        <f>(LN($L$2/A2241)/(LN($L$2/$L$3)))^$L$4</f>
        <v>2.2307106191429269</v>
      </c>
      <c r="G2241">
        <f>(1/(1+F2241))*100</f>
        <v>30.952942491187567</v>
      </c>
      <c r="H2241">
        <f>D2241-G2241</f>
        <v>-8.3799097309139015</v>
      </c>
      <c r="I2241">
        <f>H2241^2</f>
        <v>70.222887098265502</v>
      </c>
    </row>
    <row r="2242" spans="1:9" x14ac:dyDescent="0.25">
      <c r="A2242">
        <v>82.161198414292002</v>
      </c>
      <c r="B2242">
        <v>1.3181058525000001E-2</v>
      </c>
      <c r="C2242">
        <f>B2242*$E$2</f>
        <v>1.27592646522E-2</v>
      </c>
      <c r="D2242">
        <f>D2243+C2242</f>
        <v>22.565812457629384</v>
      </c>
      <c r="F2242">
        <f>(LN($L$2/A2242)/(LN($L$2/$L$3)))^$L$4</f>
        <v>2.2310811123697372</v>
      </c>
      <c r="G2242">
        <f>(1/(1+F2242))*100</f>
        <v>30.949393259477187</v>
      </c>
      <c r="H2242">
        <f>D2242-G2242</f>
        <v>-8.3835808018478026</v>
      </c>
      <c r="I2242">
        <f>H2242^2</f>
        <v>70.284427061111046</v>
      </c>
    </row>
    <row r="2243" spans="1:9" x14ac:dyDescent="0.25">
      <c r="A2243">
        <v>82.085572839788995</v>
      </c>
      <c r="B2243">
        <v>3.1580402629999998E-3</v>
      </c>
      <c r="C2243">
        <f>B2243*$E$2</f>
        <v>3.0569829745839996E-3</v>
      </c>
      <c r="D2243">
        <f>D2244+C2243</f>
        <v>22.553053192977185</v>
      </c>
      <c r="F2243">
        <f>(LN($L$2/A2243)/(LN($L$2/$L$3)))^$L$4</f>
        <v>2.2329513768166986</v>
      </c>
      <c r="G2243">
        <f>(1/(1+F2243))*100</f>
        <v>30.931489015607855</v>
      </c>
      <c r="H2243">
        <f>D2243-G2243</f>
        <v>-8.3784358226306708</v>
      </c>
      <c r="I2243">
        <f>H2243^2</f>
        <v>70.198186833940881</v>
      </c>
    </row>
    <row r="2244" spans="1:9" x14ac:dyDescent="0.25">
      <c r="A2244">
        <v>82.070877210513004</v>
      </c>
      <c r="B2244">
        <v>3.6242271590000001E-3</v>
      </c>
      <c r="C2244">
        <f>B2244*$E$2</f>
        <v>3.508251889912E-3</v>
      </c>
      <c r="D2244">
        <f>D2245+C2244</f>
        <v>22.5499962100026</v>
      </c>
      <c r="F2244">
        <f>(LN($L$2/A2244)/(LN($L$2/$L$3)))^$L$4</f>
        <v>2.2333151066639898</v>
      </c>
      <c r="G2244">
        <f>(1/(1+F2244))*100</f>
        <v>30.928009396268262</v>
      </c>
      <c r="H2244">
        <f>D2244-G2244</f>
        <v>-8.3780131862656617</v>
      </c>
      <c r="I2244">
        <f>H2244^2</f>
        <v>70.191104949241307</v>
      </c>
    </row>
    <row r="2245" spans="1:9" x14ac:dyDescent="0.25">
      <c r="A2245">
        <v>82.052974045561996</v>
      </c>
      <c r="B2245">
        <v>1.4564580925999999E-2</v>
      </c>
      <c r="C2245">
        <f>B2245*$E$2</f>
        <v>1.4098514336367999E-2</v>
      </c>
      <c r="D2245">
        <f>D2246+C2245</f>
        <v>22.546487958112689</v>
      </c>
      <c r="F2245">
        <f>(LN($L$2/A2245)/(LN($L$2/$L$3)))^$L$4</f>
        <v>2.2337583571973765</v>
      </c>
      <c r="G2245">
        <f>(1/(1+F2245))*100</f>
        <v>30.923770100950797</v>
      </c>
      <c r="H2245">
        <f>D2245-G2245</f>
        <v>-8.3772821428381086</v>
      </c>
      <c r="I2245">
        <f>H2245^2</f>
        <v>70.178856100714256</v>
      </c>
    </row>
    <row r="2246" spans="1:9" x14ac:dyDescent="0.25">
      <c r="A2246">
        <v>82.042038569607001</v>
      </c>
      <c r="B2246">
        <v>1.945202419E-2</v>
      </c>
      <c r="C2246">
        <f>B2246*$E$2</f>
        <v>1.8829559415919999E-2</v>
      </c>
      <c r="D2246">
        <f>D2247+C2246</f>
        <v>22.532389443776321</v>
      </c>
      <c r="F2246">
        <f>(LN($L$2/A2246)/(LN($L$2/$L$3)))^$L$4</f>
        <v>2.2340291711371711</v>
      </c>
      <c r="G2246">
        <f>(1/(1+F2246))*100</f>
        <v>30.921180579468093</v>
      </c>
      <c r="H2246">
        <f>D2246-G2246</f>
        <v>-8.3887911356917719</v>
      </c>
      <c r="I2246">
        <f>H2246^2</f>
        <v>70.371816718260845</v>
      </c>
    </row>
    <row r="2247" spans="1:9" x14ac:dyDescent="0.25">
      <c r="A2247">
        <v>82.040333650986</v>
      </c>
      <c r="B2247">
        <v>3.9400311849999998E-3</v>
      </c>
      <c r="C2247">
        <f>B2247*$E$2</f>
        <v>3.8139501870799995E-3</v>
      </c>
      <c r="D2247">
        <f>D2248+C2247</f>
        <v>22.513559884360401</v>
      </c>
      <c r="F2247">
        <f>(LN($L$2/A2247)/(LN($L$2/$L$3)))^$L$4</f>
        <v>2.2340713978131905</v>
      </c>
      <c r="G2247">
        <f>(1/(1+F2247))*100</f>
        <v>30.920776847294668</v>
      </c>
      <c r="H2247">
        <f>D2247-G2247</f>
        <v>-8.4072169629342675</v>
      </c>
      <c r="I2247">
        <f>H2247^2</f>
        <v>70.681297061849691</v>
      </c>
    </row>
    <row r="2248" spans="1:9" x14ac:dyDescent="0.25">
      <c r="A2248">
        <v>82.004708309107997</v>
      </c>
      <c r="B2248">
        <v>1.2699833342E-2</v>
      </c>
      <c r="C2248">
        <f>B2248*$E$2</f>
        <v>1.2293438675055999E-2</v>
      </c>
      <c r="D2248">
        <f>D2249+C2248</f>
        <v>22.509745934173321</v>
      </c>
      <c r="F2248">
        <f>(LN($L$2/A2248)/(LN($L$2/$L$3)))^$L$4</f>
        <v>2.2349540502690921</v>
      </c>
      <c r="G2248">
        <f>(1/(1+F2248))*100</f>
        <v>30.912340158798159</v>
      </c>
      <c r="H2248">
        <f>D2248-G2248</f>
        <v>-8.4025942246248384</v>
      </c>
      <c r="I2248">
        <f>H2248^2</f>
        <v>70.603589703698688</v>
      </c>
    </row>
    <row r="2249" spans="1:9" x14ac:dyDescent="0.25">
      <c r="A2249">
        <v>81.983088485962</v>
      </c>
      <c r="B2249">
        <v>2.2008532973999999E-2</v>
      </c>
      <c r="C2249">
        <f>B2249*$E$2</f>
        <v>2.1304259918831999E-2</v>
      </c>
      <c r="D2249">
        <f>D2250+C2249</f>
        <v>22.497452495498266</v>
      </c>
      <c r="F2249">
        <f>(LN($L$2/A2249)/(LN($L$2/$L$3)))^$L$4</f>
        <v>2.2354899813862734</v>
      </c>
      <c r="G2249">
        <f>(1/(1+F2249))*100</f>
        <v>30.907219795239214</v>
      </c>
      <c r="H2249">
        <f>D2249-G2249</f>
        <v>-8.4097672997409489</v>
      </c>
      <c r="I2249">
        <f>H2249^2</f>
        <v>70.724186035792172</v>
      </c>
    </row>
    <row r="2250" spans="1:9" x14ac:dyDescent="0.25">
      <c r="A2250">
        <v>81.969124193585003</v>
      </c>
      <c r="B2250">
        <v>1.1684748972E-2</v>
      </c>
      <c r="C2250">
        <f>B2250*$E$2</f>
        <v>1.1310837004895999E-2</v>
      </c>
      <c r="D2250">
        <f>D2251+C2250</f>
        <v>22.476148235579434</v>
      </c>
      <c r="F2250">
        <f>(LN($L$2/A2250)/(LN($L$2/$L$3)))^$L$4</f>
        <v>2.2358362525920938</v>
      </c>
      <c r="G2250">
        <f>(1/(1+F2250))*100</f>
        <v>30.903912371923692</v>
      </c>
      <c r="H2250">
        <f>D2250-G2250</f>
        <v>-8.4277641363442584</v>
      </c>
      <c r="I2250">
        <f>H2250^2</f>
        <v>71.027208337850482</v>
      </c>
    </row>
    <row r="2251" spans="1:9" x14ac:dyDescent="0.25">
      <c r="A2251">
        <v>81.962309146337006</v>
      </c>
      <c r="B2251">
        <v>9.271103914E-3</v>
      </c>
      <c r="C2251">
        <f>B2251*$E$2</f>
        <v>8.9744285887519998E-3</v>
      </c>
      <c r="D2251">
        <f>D2252+C2251</f>
        <v>22.464837398574538</v>
      </c>
      <c r="F2251">
        <f>(LN($L$2/A2251)/(LN($L$2/$L$3)))^$L$4</f>
        <v>2.2360052766166136</v>
      </c>
      <c r="G2251">
        <f>(1/(1+F2251))*100</f>
        <v>30.902298189252154</v>
      </c>
      <c r="H2251">
        <f>D2251-G2251</f>
        <v>-8.4374607906776156</v>
      </c>
      <c r="I2251">
        <f>H2251^2</f>
        <v>71.190744594222139</v>
      </c>
    </row>
    <row r="2252" spans="1:9" x14ac:dyDescent="0.25">
      <c r="A2252">
        <v>81.955579517350998</v>
      </c>
      <c r="B2252">
        <v>3.1580402629999998E-3</v>
      </c>
      <c r="C2252">
        <f>B2252*$E$2</f>
        <v>3.0569829745839996E-3</v>
      </c>
      <c r="D2252">
        <f>D2253+C2252</f>
        <v>22.455862969985787</v>
      </c>
      <c r="F2252">
        <f>(LN($L$2/A2252)/(LN($L$2/$L$3)))^$L$4</f>
        <v>2.2361722027077451</v>
      </c>
      <c r="G2252">
        <f>(1/(1+F2252))*100</f>
        <v>30.90070420737462</v>
      </c>
      <c r="H2252">
        <f>D2252-G2252</f>
        <v>-8.4448412373888324</v>
      </c>
      <c r="I2252">
        <f>H2252^2</f>
        <v>71.315343524702939</v>
      </c>
    </row>
    <row r="2253" spans="1:9" x14ac:dyDescent="0.25">
      <c r="A2253">
        <v>81.937319527488</v>
      </c>
      <c r="B2253">
        <v>9.2936613450000007E-3</v>
      </c>
      <c r="C2253">
        <f>B2253*$E$2</f>
        <v>8.9962641819600012E-3</v>
      </c>
      <c r="D2253">
        <f>D2254+C2253</f>
        <v>22.452805987011203</v>
      </c>
      <c r="F2253">
        <f>(LN($L$2/A2253)/(LN($L$2/$L$3)))^$L$4</f>
        <v>2.2366252383987253</v>
      </c>
      <c r="G2253">
        <f>(1/(1+F2253))*100</f>
        <v>30.896378985623187</v>
      </c>
      <c r="H2253">
        <f>D2253-G2253</f>
        <v>-8.4435729986119838</v>
      </c>
      <c r="I2253">
        <f>H2253^2</f>
        <v>71.293924982889365</v>
      </c>
    </row>
    <row r="2254" spans="1:9" x14ac:dyDescent="0.25">
      <c r="A2254">
        <v>81.931998837384995</v>
      </c>
      <c r="B2254">
        <v>6.0679487900000004E-3</v>
      </c>
      <c r="C2254">
        <f>B2254*$E$2</f>
        <v>5.8737744287200005E-3</v>
      </c>
      <c r="D2254">
        <f>D2255+C2254</f>
        <v>22.443809722829243</v>
      </c>
      <c r="F2254">
        <f>(LN($L$2/A2254)/(LN($L$2/$L$3)))^$L$4</f>
        <v>2.2367572746152127</v>
      </c>
      <c r="G2254">
        <f>(1/(1+F2254))*100</f>
        <v>30.895118637491297</v>
      </c>
      <c r="H2254">
        <f>D2254-G2254</f>
        <v>-8.4513089146620537</v>
      </c>
      <c r="I2254">
        <f>H2254^2</f>
        <v>71.424622371046297</v>
      </c>
    </row>
    <row r="2255" spans="1:9" x14ac:dyDescent="0.25">
      <c r="A2255">
        <v>81.917373517618998</v>
      </c>
      <c r="B2255">
        <v>5.7897404819999996E-3</v>
      </c>
      <c r="C2255">
        <f>B2255*$E$2</f>
        <v>5.6044687865759992E-3</v>
      </c>
      <c r="D2255">
        <f>D2256+C2255</f>
        <v>22.437935948400522</v>
      </c>
      <c r="F2255">
        <f>(LN($L$2/A2255)/(LN($L$2/$L$3)))^$L$4</f>
        <v>2.2371202768858303</v>
      </c>
      <c r="G2255">
        <f>(1/(1+F2255))*100</f>
        <v>30.891654139030589</v>
      </c>
      <c r="H2255">
        <f>D2255-G2255</f>
        <v>-8.4537181906300667</v>
      </c>
      <c r="I2255">
        <f>H2255^2</f>
        <v>71.465351246589691</v>
      </c>
    </row>
    <row r="2256" spans="1:9" x14ac:dyDescent="0.25">
      <c r="A2256">
        <v>81.905714991707995</v>
      </c>
      <c r="B2256">
        <v>8.7973978749999997E-3</v>
      </c>
      <c r="C2256">
        <f>B2256*$E$2</f>
        <v>8.5158811430000002E-3</v>
      </c>
      <c r="D2256">
        <f>D2257+C2256</f>
        <v>22.432331479613946</v>
      </c>
      <c r="F2256">
        <f>(LN($L$2/A2256)/(LN($L$2/$L$3)))^$L$4</f>
        <v>2.2374097122193604</v>
      </c>
      <c r="G2256">
        <f>(1/(1+F2256))*100</f>
        <v>30.88889232109161</v>
      </c>
      <c r="H2256">
        <f>D2256-G2256</f>
        <v>-8.4565608414776641</v>
      </c>
      <c r="I2256">
        <f>H2256^2</f>
        <v>71.513421265613417</v>
      </c>
    </row>
    <row r="2257" spans="1:9" x14ac:dyDescent="0.25">
      <c r="A2257">
        <v>81.867191216359998</v>
      </c>
      <c r="B2257">
        <v>6.759709991E-3</v>
      </c>
      <c r="C2257">
        <f>B2257*$E$2</f>
        <v>6.543399271288E-3</v>
      </c>
      <c r="D2257">
        <f>D2258+C2257</f>
        <v>22.423815598470945</v>
      </c>
      <c r="F2257">
        <f>(LN($L$2/A2257)/(LN($L$2/$L$3)))^$L$4</f>
        <v>2.2383665432171749</v>
      </c>
      <c r="G2257">
        <f>(1/(1+F2257))*100</f>
        <v>30.879765667494325</v>
      </c>
      <c r="H2257">
        <f>D2257-G2257</f>
        <v>-8.4559500690233804</v>
      </c>
      <c r="I2257">
        <f>H2257^2</f>
        <v>71.503091569816519</v>
      </c>
    </row>
    <row r="2258" spans="1:9" x14ac:dyDescent="0.25">
      <c r="A2258">
        <v>81.846577707018</v>
      </c>
      <c r="B2258">
        <v>1.9015913868000001E-2</v>
      </c>
      <c r="C2258">
        <f>B2258*$E$2</f>
        <v>1.8407404624224001E-2</v>
      </c>
      <c r="D2258">
        <f>D2259+C2258</f>
        <v>22.417272199199658</v>
      </c>
      <c r="F2258">
        <f>(LN($L$2/A2258)/(LN($L$2/$L$3)))^$L$4</f>
        <v>2.238878805382889</v>
      </c>
      <c r="G2258">
        <f>(1/(1+F2258))*100</f>
        <v>30.874881713327447</v>
      </c>
      <c r="H2258">
        <f>D2258-G2258</f>
        <v>-8.4576095141277889</v>
      </c>
      <c r="I2258">
        <f>H2258^2</f>
        <v>71.531158693464889</v>
      </c>
    </row>
    <row r="2259" spans="1:9" x14ac:dyDescent="0.25">
      <c r="A2259">
        <v>81.835267620177007</v>
      </c>
      <c r="B2259">
        <v>3.7595717409999998E-3</v>
      </c>
      <c r="C2259">
        <f>B2259*$E$2</f>
        <v>3.6392654452879997E-3</v>
      </c>
      <c r="D2259">
        <f>D2260+C2259</f>
        <v>22.398864794575434</v>
      </c>
      <c r="F2259">
        <f>(LN($L$2/A2259)/(LN($L$2/$L$3)))^$L$4</f>
        <v>2.2391599518377729</v>
      </c>
      <c r="G2259">
        <f>(1/(1+F2259))*100</f>
        <v>30.872201893970658</v>
      </c>
      <c r="H2259">
        <f>D2259-G2259</f>
        <v>-8.4733370993952235</v>
      </c>
      <c r="I2259">
        <f>H2259^2</f>
        <v>71.797441599987465</v>
      </c>
    </row>
    <row r="2260" spans="1:9" x14ac:dyDescent="0.25">
      <c r="A2260">
        <v>81.833722196916</v>
      </c>
      <c r="B2260">
        <v>5.2634004379999997E-3</v>
      </c>
      <c r="C2260">
        <f>B2260*$E$2</f>
        <v>5.0949716239839992E-3</v>
      </c>
      <c r="D2260">
        <f>D2261+C2260</f>
        <v>22.395225529130148</v>
      </c>
      <c r="F2260">
        <f>(LN($L$2/A2260)/(LN($L$2/$L$3)))^$L$4</f>
        <v>2.2391983725130351</v>
      </c>
      <c r="G2260">
        <f>(1/(1+F2260))*100</f>
        <v>30.871835713605272</v>
      </c>
      <c r="H2260">
        <f>D2260-G2260</f>
        <v>-8.476610184475124</v>
      </c>
      <c r="I2260">
        <f>H2260^2</f>
        <v>71.8529202195474</v>
      </c>
    </row>
    <row r="2261" spans="1:9" x14ac:dyDescent="0.25">
      <c r="A2261">
        <v>81.823942808631003</v>
      </c>
      <c r="B2261">
        <v>3.4212102850000002E-3</v>
      </c>
      <c r="C2261">
        <f>B2261*$E$2</f>
        <v>3.3117315558800001E-3</v>
      </c>
      <c r="D2261">
        <f>D2262+C2261</f>
        <v>22.390130557506165</v>
      </c>
      <c r="F2261">
        <f>(LN($L$2/A2261)/(LN($L$2/$L$3)))^$L$4</f>
        <v>2.2394415223945319</v>
      </c>
      <c r="G2261">
        <f>(1/(1+F2261))*100</f>
        <v>30.869518498386704</v>
      </c>
      <c r="H2261">
        <f>D2261-G2261</f>
        <v>-8.4793879408805388</v>
      </c>
      <c r="I2261">
        <f>H2261^2</f>
        <v>71.900019851950304</v>
      </c>
    </row>
    <row r="2262" spans="1:9" x14ac:dyDescent="0.25">
      <c r="A2262">
        <v>81.820895392728005</v>
      </c>
      <c r="B2262">
        <v>1.5008210391000001E-2</v>
      </c>
      <c r="C2262">
        <f>B2262*$E$2</f>
        <v>1.4527947658488E-2</v>
      </c>
      <c r="D2262">
        <f>D2263+C2262</f>
        <v>22.386818825950286</v>
      </c>
      <c r="F2262">
        <f>(LN($L$2/A2262)/(LN($L$2/$L$3)))^$L$4</f>
        <v>2.2395173006969205</v>
      </c>
      <c r="G2262">
        <f>(1/(1+F2262))*100</f>
        <v>30.868796403244058</v>
      </c>
      <c r="H2262">
        <f>D2262-G2262</f>
        <v>-8.4819775772937724</v>
      </c>
      <c r="I2262">
        <f>H2262^2</f>
        <v>71.94394362171434</v>
      </c>
    </row>
    <row r="2263" spans="1:9" x14ac:dyDescent="0.25">
      <c r="A2263">
        <v>81.813501131142999</v>
      </c>
      <c r="B2263">
        <v>1.1489251241E-2</v>
      </c>
      <c r="C2263">
        <f>B2263*$E$2</f>
        <v>1.1121595201288E-2</v>
      </c>
      <c r="D2263">
        <f>D2264+C2263</f>
        <v>22.372290878291796</v>
      </c>
      <c r="F2263">
        <f>(LN($L$2/A2263)/(LN($L$2/$L$3)))^$L$4</f>
        <v>2.2397011869593304</v>
      </c>
      <c r="G2263">
        <f>(1/(1+F2263))*100</f>
        <v>30.867044282518069</v>
      </c>
      <c r="H2263">
        <f>D2263-G2263</f>
        <v>-8.4947534042262731</v>
      </c>
      <c r="I2263">
        <f>H2263^2</f>
        <v>72.160835398613855</v>
      </c>
    </row>
    <row r="2264" spans="1:9" x14ac:dyDescent="0.25">
      <c r="A2264">
        <v>81.777161809087005</v>
      </c>
      <c r="B2264">
        <v>6.0980253640000003E-3</v>
      </c>
      <c r="C2264">
        <f>B2264*$E$2</f>
        <v>5.9028885523520003E-3</v>
      </c>
      <c r="D2264">
        <f>D2265+C2264</f>
        <v>22.361169283090508</v>
      </c>
      <c r="F2264">
        <f>(LN($L$2/A2264)/(LN($L$2/$L$3)))^$L$4</f>
        <v>2.2406052619352583</v>
      </c>
      <c r="G2264">
        <f>(1/(1+F2264))*100</f>
        <v>30.85843289049064</v>
      </c>
      <c r="H2264">
        <f>D2264-G2264</f>
        <v>-8.4972636074001322</v>
      </c>
      <c r="I2264">
        <f>H2264^2</f>
        <v>72.203488813646715</v>
      </c>
    </row>
    <row r="2265" spans="1:9" x14ac:dyDescent="0.25">
      <c r="A2265">
        <v>81.752119996092006</v>
      </c>
      <c r="B2265">
        <v>1.377507086E-2</v>
      </c>
      <c r="C2265">
        <f>B2265*$E$2</f>
        <v>1.3334268592480001E-2</v>
      </c>
      <c r="D2265">
        <f>D2266+C2265</f>
        <v>22.355266394538155</v>
      </c>
      <c r="F2265">
        <f>(LN($L$2/A2265)/(LN($L$2/$L$3)))^$L$4</f>
        <v>2.2412286183932641</v>
      </c>
      <c r="G2265">
        <f>(1/(1+F2265))*100</f>
        <v>30.852498164591612</v>
      </c>
      <c r="H2265">
        <f>D2265-G2265</f>
        <v>-8.4972317700534568</v>
      </c>
      <c r="I2265">
        <f>H2265^2</f>
        <v>72.202947754005805</v>
      </c>
    </row>
    <row r="2266" spans="1:9" x14ac:dyDescent="0.25">
      <c r="A2266">
        <v>81.707141426004995</v>
      </c>
      <c r="B2266">
        <v>2.6241810749999999E-3</v>
      </c>
      <c r="C2266">
        <f>B2266*$E$2</f>
        <v>2.5402072805999999E-3</v>
      </c>
      <c r="D2266">
        <f>D2267+C2266</f>
        <v>22.341932125945675</v>
      </c>
      <c r="F2266">
        <f>(LN($L$2/A2266)/(LN($L$2/$L$3)))^$L$4</f>
        <v>2.2423489684367928</v>
      </c>
      <c r="G2266">
        <f>(1/(1+F2266))*100</f>
        <v>30.841837499130204</v>
      </c>
      <c r="H2266">
        <f>D2266-G2266</f>
        <v>-8.4999053731845287</v>
      </c>
      <c r="I2266">
        <f>H2266^2</f>
        <v>72.248391353091222</v>
      </c>
    </row>
    <row r="2267" spans="1:9" x14ac:dyDescent="0.25">
      <c r="A2267">
        <v>81.704647285877002</v>
      </c>
      <c r="B2267">
        <v>1.5865392750000001E-3</v>
      </c>
      <c r="C2267">
        <f>B2267*$E$2</f>
        <v>1.5357700182E-3</v>
      </c>
      <c r="D2267">
        <f>D2268+C2267</f>
        <v>22.339391918665076</v>
      </c>
      <c r="F2267">
        <f>(LN($L$2/A2267)/(LN($L$2/$L$3)))^$L$4</f>
        <v>2.2424111207132742</v>
      </c>
      <c r="G2267">
        <f>(1/(1+F2267))*100</f>
        <v>30.841246306236986</v>
      </c>
      <c r="H2267">
        <f>D2267-G2267</f>
        <v>-8.5018543875719104</v>
      </c>
      <c r="I2267">
        <f>H2267^2</f>
        <v>72.281528027475744</v>
      </c>
    </row>
    <row r="2268" spans="1:9" x14ac:dyDescent="0.25">
      <c r="A2268">
        <v>81.688066054578996</v>
      </c>
      <c r="B2268">
        <v>2.7896022319999999E-3</v>
      </c>
      <c r="C2268">
        <f>B2268*$E$2</f>
        <v>2.7003349605759998E-3</v>
      </c>
      <c r="D2268">
        <f>D2269+C2268</f>
        <v>22.337856148646875</v>
      </c>
      <c r="F2268">
        <f>(LN($L$2/A2268)/(LN($L$2/$L$3)))^$L$4</f>
        <v>2.2428243856635204</v>
      </c>
      <c r="G2268">
        <f>(1/(1+F2268))*100</f>
        <v>30.837315903413874</v>
      </c>
      <c r="H2268">
        <f>D2268-G2268</f>
        <v>-8.499459754766999</v>
      </c>
      <c r="I2268">
        <f>H2268^2</f>
        <v>72.240816122903894</v>
      </c>
    </row>
    <row r="2269" spans="1:9" x14ac:dyDescent="0.25">
      <c r="A2269">
        <v>81.678429886011003</v>
      </c>
      <c r="B2269">
        <v>5.887489347E-3</v>
      </c>
      <c r="C2269">
        <f>B2269*$E$2</f>
        <v>5.6990896878959998E-3</v>
      </c>
      <c r="D2269">
        <f>D2270+C2269</f>
        <v>22.335155813686299</v>
      </c>
      <c r="F2269">
        <f>(LN($L$2/A2269)/(LN($L$2/$L$3)))^$L$4</f>
        <v>2.24306461171598</v>
      </c>
      <c r="G2269">
        <f>(1/(1+F2269))*100</f>
        <v>30.83503166687996</v>
      </c>
      <c r="H2269">
        <f>D2269-G2269</f>
        <v>-8.4998758531936609</v>
      </c>
      <c r="I2269">
        <f>H2269^2</f>
        <v>72.247889519704671</v>
      </c>
    </row>
    <row r="2270" spans="1:9" x14ac:dyDescent="0.25">
      <c r="A2270">
        <v>81.639529158342</v>
      </c>
      <c r="B2270">
        <v>4.8498475460000004E-3</v>
      </c>
      <c r="C2270">
        <f>B2270*$E$2</f>
        <v>4.6946524245280001E-3</v>
      </c>
      <c r="D2270">
        <f>D2271+C2270</f>
        <v>22.329456723998405</v>
      </c>
      <c r="F2270">
        <f>(LN($L$2/A2270)/(LN($L$2/$L$3)))^$L$4</f>
        <v>2.244034822026971</v>
      </c>
      <c r="G2270">
        <f>(1/(1+F2270))*100</f>
        <v>30.825809674113479</v>
      </c>
      <c r="H2270">
        <f>D2270-G2270</f>
        <v>-8.4963529501150745</v>
      </c>
      <c r="I2270">
        <f>H2270^2</f>
        <v>72.188013452929127</v>
      </c>
    </row>
    <row r="2271" spans="1:9" x14ac:dyDescent="0.25">
      <c r="A2271">
        <v>81.628855131996005</v>
      </c>
      <c r="B2271">
        <v>8.4966321349999995E-3</v>
      </c>
      <c r="C2271">
        <f>B2271*$E$2</f>
        <v>8.2247399066799984E-3</v>
      </c>
      <c r="D2271">
        <f>D2272+C2271</f>
        <v>22.324762071573875</v>
      </c>
      <c r="F2271">
        <f>(LN($L$2/A2271)/(LN($L$2/$L$3)))^$L$4</f>
        <v>2.2443011599534199</v>
      </c>
      <c r="G2271">
        <f>(1/(1+F2271))*100</f>
        <v>30.823279057556956</v>
      </c>
      <c r="H2271">
        <f>D2271-G2271</f>
        <v>-8.4985169859830805</v>
      </c>
      <c r="I2271">
        <f>H2271^2</f>
        <v>72.224790961042942</v>
      </c>
    </row>
    <row r="2272" spans="1:9" x14ac:dyDescent="0.25">
      <c r="A2272">
        <v>81.624364895856004</v>
      </c>
      <c r="B2272">
        <v>1.3699879425E-2</v>
      </c>
      <c r="C2272">
        <f>B2272*$E$2</f>
        <v>1.3261483283400001E-2</v>
      </c>
      <c r="D2272">
        <f>D2273+C2272</f>
        <v>22.316537331667195</v>
      </c>
      <c r="F2272">
        <f>(LN($L$2/A2272)/(LN($L$2/$L$3)))^$L$4</f>
        <v>2.2444132156837657</v>
      </c>
      <c r="G2272">
        <f>(1/(1+F2272))*100</f>
        <v>30.82221448137112</v>
      </c>
      <c r="H2272">
        <f>D2272-G2272</f>
        <v>-8.5056771497039243</v>
      </c>
      <c r="I2272">
        <f>H2272^2</f>
        <v>72.346543774995467</v>
      </c>
    </row>
    <row r="2273" spans="1:9" x14ac:dyDescent="0.25">
      <c r="A2273">
        <v>81.607945522783993</v>
      </c>
      <c r="B2273">
        <v>1.0331303145E-2</v>
      </c>
      <c r="C2273">
        <f>B2273*$E$2</f>
        <v>1.0000701444359999E-2</v>
      </c>
      <c r="D2273">
        <f>D2274+C2273</f>
        <v>22.303275848383795</v>
      </c>
      <c r="F2273">
        <f>(LN($L$2/A2273)/(LN($L$2/$L$3)))^$L$4</f>
        <v>2.2448230463057568</v>
      </c>
      <c r="G2273">
        <f>(1/(1+F2273))*100</f>
        <v>30.818321545715836</v>
      </c>
      <c r="H2273">
        <f>D2273-G2273</f>
        <v>-8.5150456973320416</v>
      </c>
      <c r="I2273">
        <f>H2273^2</f>
        <v>72.506003227652911</v>
      </c>
    </row>
    <row r="2274" spans="1:9" x14ac:dyDescent="0.25">
      <c r="A2274">
        <v>81.585462861533003</v>
      </c>
      <c r="B2274">
        <v>8.3612875530000002E-3</v>
      </c>
      <c r="C2274">
        <f>B2274*$E$2</f>
        <v>8.0937263513040005E-3</v>
      </c>
      <c r="D2274">
        <f>D2275+C2274</f>
        <v>22.293275146939436</v>
      </c>
      <c r="F2274">
        <f>(LN($L$2/A2274)/(LN($L$2/$L$3)))^$L$4</f>
        <v>2.2453844171994608</v>
      </c>
      <c r="G2274">
        <f>(1/(1+F2274))*100</f>
        <v>30.812990741569219</v>
      </c>
      <c r="H2274">
        <f>D2274-G2274</f>
        <v>-8.5197155946297833</v>
      </c>
      <c r="I2274">
        <f>H2274^2</f>
        <v>72.585553813377928</v>
      </c>
    </row>
    <row r="2275" spans="1:9" x14ac:dyDescent="0.25">
      <c r="A2275">
        <v>81.581795478581995</v>
      </c>
      <c r="B2275">
        <v>4.6393115290000002E-3</v>
      </c>
      <c r="C2275">
        <f>B2275*$E$2</f>
        <v>4.4908535600720004E-3</v>
      </c>
      <c r="D2275">
        <f>D2276+C2275</f>
        <v>22.285181420588131</v>
      </c>
      <c r="F2275">
        <f>(LN($L$2/A2275)/(LN($L$2/$L$3)))^$L$4</f>
        <v>2.245476010180786</v>
      </c>
      <c r="G2275">
        <f>(1/(1+F2275))*100</f>
        <v>30.812121145344594</v>
      </c>
      <c r="H2275">
        <f>D2275-G2275</f>
        <v>-8.5269397247564633</v>
      </c>
      <c r="I2275">
        <f>H2275^2</f>
        <v>72.708701069629825</v>
      </c>
    </row>
    <row r="2276" spans="1:9" x14ac:dyDescent="0.25">
      <c r="A2276">
        <v>81.569359822983998</v>
      </c>
      <c r="B2276">
        <v>1.0414013723E-2</v>
      </c>
      <c r="C2276">
        <f>B2276*$E$2</f>
        <v>1.0080765283864E-2</v>
      </c>
      <c r="D2276">
        <f>D2277+C2276</f>
        <v>22.28069056702806</v>
      </c>
      <c r="F2276">
        <f>(LN($L$2/A2276)/(LN($L$2/$L$3)))^$L$4</f>
        <v>2.2457866366965638</v>
      </c>
      <c r="G2276">
        <f>(1/(1+F2276))*100</f>
        <v>30.80917238040518</v>
      </c>
      <c r="H2276">
        <f>D2276-G2276</f>
        <v>-8.5284818133771196</v>
      </c>
      <c r="I2276">
        <f>H2276^2</f>
        <v>72.735002041104281</v>
      </c>
    </row>
    <row r="2277" spans="1:9" x14ac:dyDescent="0.25">
      <c r="A2277">
        <v>81.506168617111001</v>
      </c>
      <c r="B2277">
        <v>8.9177041700000004E-3</v>
      </c>
      <c r="C2277">
        <f>B2277*$E$2</f>
        <v>8.6323376365599995E-3</v>
      </c>
      <c r="D2277">
        <f>D2278+C2277</f>
        <v>22.270609801744197</v>
      </c>
      <c r="F2277">
        <f>(LN($L$2/A2277)/(LN($L$2/$L$3)))^$L$4</f>
        <v>2.247366162462888</v>
      </c>
      <c r="G2277">
        <f>(1/(1+F2277))*100</f>
        <v>30.794186733829044</v>
      </c>
      <c r="H2277">
        <f>D2277-G2277</f>
        <v>-8.5235769320848469</v>
      </c>
      <c r="I2277">
        <f>H2277^2</f>
        <v>72.651363717168934</v>
      </c>
    </row>
    <row r="2278" spans="1:9" x14ac:dyDescent="0.25">
      <c r="A2278">
        <v>81.471471954327001</v>
      </c>
      <c r="B2278">
        <v>3.5339974370000001E-3</v>
      </c>
      <c r="C2278">
        <f>B2278*$E$2</f>
        <v>3.4209095190160001E-3</v>
      </c>
      <c r="D2278">
        <f>D2279+C2278</f>
        <v>22.261977464107638</v>
      </c>
      <c r="F2278">
        <f>(LN($L$2/A2278)/(LN($L$2/$L$3)))^$L$4</f>
        <v>2.2482342159538287</v>
      </c>
      <c r="G2278">
        <f>(1/(1+F2278))*100</f>
        <v>30.785957339174036</v>
      </c>
      <c r="H2278">
        <f>D2278-G2278</f>
        <v>-8.5239798750663986</v>
      </c>
      <c r="I2278">
        <f>H2278^2</f>
        <v>72.658232910536981</v>
      </c>
    </row>
    <row r="2279" spans="1:9" x14ac:dyDescent="0.25">
      <c r="A2279">
        <v>81.452510216964001</v>
      </c>
      <c r="B2279">
        <v>6.0679487900000004E-3</v>
      </c>
      <c r="C2279">
        <f>B2279*$E$2</f>
        <v>5.8737744287200005E-3</v>
      </c>
      <c r="D2279">
        <f>D2280+C2279</f>
        <v>22.258556554588623</v>
      </c>
      <c r="F2279">
        <f>(LN($L$2/A2279)/(LN($L$2/$L$3)))^$L$4</f>
        <v>2.2487088403725388</v>
      </c>
      <c r="G2279">
        <f>(1/(1+F2279))*100</f>
        <v>30.781459623981789</v>
      </c>
      <c r="H2279">
        <f>D2279-G2279</f>
        <v>-8.5229030693931662</v>
      </c>
      <c r="I2279">
        <f>H2279^2</f>
        <v>72.639876730271453</v>
      </c>
    </row>
    <row r="2280" spans="1:9" x14ac:dyDescent="0.25">
      <c r="A2280">
        <v>81.446078528982</v>
      </c>
      <c r="B2280">
        <v>4.6543498159999997E-3</v>
      </c>
      <c r="C2280">
        <f>B2280*$E$2</f>
        <v>4.5054106218879999E-3</v>
      </c>
      <c r="D2280">
        <f>D2281+C2280</f>
        <v>22.252682780159901</v>
      </c>
      <c r="F2280">
        <f>(LN($L$2/A2280)/(LN($L$2/$L$3)))^$L$4</f>
        <v>2.2488698670459573</v>
      </c>
      <c r="G2280">
        <f>(1/(1+F2280))*100</f>
        <v>30.779933974679395</v>
      </c>
      <c r="H2280">
        <f>D2280-G2280</f>
        <v>-8.5272511945194935</v>
      </c>
      <c r="I2280">
        <f>H2280^2</f>
        <v>72.714012934434123</v>
      </c>
    </row>
    <row r="2281" spans="1:9" x14ac:dyDescent="0.25">
      <c r="A2281">
        <v>81.446078528982</v>
      </c>
      <c r="B2281">
        <v>3.894916324E-3</v>
      </c>
      <c r="C2281">
        <f>B2281*$E$2</f>
        <v>3.7702790016319997E-3</v>
      </c>
      <c r="D2281">
        <f>D2282+C2281</f>
        <v>22.248177369538013</v>
      </c>
      <c r="F2281">
        <f>(LN($L$2/A2281)/(LN($L$2/$L$3)))^$L$4</f>
        <v>2.2488698670459573</v>
      </c>
      <c r="G2281">
        <f>(1/(1+F2281))*100</f>
        <v>30.779933974679395</v>
      </c>
      <c r="H2281">
        <f>D2281-G2281</f>
        <v>-8.531756605141382</v>
      </c>
      <c r="I2281">
        <f>H2281^2</f>
        <v>72.790870769373598</v>
      </c>
    </row>
    <row r="2282" spans="1:9" x14ac:dyDescent="0.25">
      <c r="A2282">
        <v>81.446078528982</v>
      </c>
      <c r="B2282">
        <v>6.4063102469999996E-3</v>
      </c>
      <c r="C2282">
        <f>B2282*$E$2</f>
        <v>6.2013083190959996E-3</v>
      </c>
      <c r="D2282">
        <f>D2283+C2282</f>
        <v>22.244407090536381</v>
      </c>
      <c r="F2282">
        <f>(LN($L$2/A2282)/(LN($L$2/$L$3)))^$L$4</f>
        <v>2.2488698670459573</v>
      </c>
      <c r="G2282">
        <f>(1/(1+F2282))*100</f>
        <v>30.779933974679395</v>
      </c>
      <c r="H2282">
        <f>D2282-G2282</f>
        <v>-8.5355268841430139</v>
      </c>
      <c r="I2282">
        <f>H2282^2</f>
        <v>72.85521918992815</v>
      </c>
    </row>
    <row r="2283" spans="1:9" x14ac:dyDescent="0.25">
      <c r="A2283">
        <v>81.411819958365001</v>
      </c>
      <c r="B2283">
        <v>2.1933341538999999E-2</v>
      </c>
      <c r="C2283">
        <f>B2283*$E$2</f>
        <v>2.1231474609751999E-2</v>
      </c>
      <c r="D2283">
        <f>D2284+C2283</f>
        <v>22.238205782217285</v>
      </c>
      <c r="F2283">
        <f>(LN($L$2/A2283)/(LN($L$2/$L$3)))^$L$4</f>
        <v>2.2497278997109627</v>
      </c>
      <c r="G2283">
        <f>(1/(1+F2283))*100</f>
        <v>30.771807082338864</v>
      </c>
      <c r="H2283">
        <f>D2283-G2283</f>
        <v>-8.5336013001215782</v>
      </c>
      <c r="I2283">
        <f>H2283^2</f>
        <v>72.822351149436685</v>
      </c>
    </row>
    <row r="2284" spans="1:9" x14ac:dyDescent="0.25">
      <c r="A2284">
        <v>81.368478903644998</v>
      </c>
      <c r="B2284">
        <v>4.594196668E-3</v>
      </c>
      <c r="C2284">
        <f>B2284*$E$2</f>
        <v>4.4471823746240003E-3</v>
      </c>
      <c r="D2284">
        <f>D2285+C2284</f>
        <v>22.216974307607533</v>
      </c>
      <c r="F2284">
        <f>(LN($L$2/A2284)/(LN($L$2/$L$3)))^$L$4</f>
        <v>2.2508141816832397</v>
      </c>
      <c r="G2284">
        <f>(1/(1+F2284))*100</f>
        <v>30.761524470839174</v>
      </c>
      <c r="H2284">
        <f>D2284-G2284</f>
        <v>-8.5445501632316407</v>
      </c>
      <c r="I2284">
        <f>H2284^2</f>
        <v>73.009337491981853</v>
      </c>
    </row>
    <row r="2285" spans="1:9" x14ac:dyDescent="0.25">
      <c r="A2285">
        <v>81.359359146082994</v>
      </c>
      <c r="B2285">
        <v>1.0165881987999999E-2</v>
      </c>
      <c r="C2285">
        <f>B2285*$E$2</f>
        <v>9.8405737643839988E-3</v>
      </c>
      <c r="D2285">
        <f>D2286+C2285</f>
        <v>22.21252712523291</v>
      </c>
      <c r="F2285">
        <f>(LN($L$2/A2285)/(LN($L$2/$L$3)))^$L$4</f>
        <v>2.2510428652770491</v>
      </c>
      <c r="G2285">
        <f>(1/(1+F2285))*100</f>
        <v>30.759360655639384</v>
      </c>
      <c r="H2285">
        <f>D2285-G2285</f>
        <v>-8.5468335304064738</v>
      </c>
      <c r="I2285">
        <f>H2285^2</f>
        <v>73.048363396480383</v>
      </c>
    </row>
    <row r="2286" spans="1:9" x14ac:dyDescent="0.25">
      <c r="A2286">
        <v>81.319742885116995</v>
      </c>
      <c r="B2286">
        <v>3.8648397500000002E-3</v>
      </c>
      <c r="C2286">
        <f>B2286*$E$2</f>
        <v>3.7411648779999999E-3</v>
      </c>
      <c r="D2286">
        <f>D2287+C2286</f>
        <v>22.202686551468528</v>
      </c>
      <c r="F2286">
        <f>(LN($L$2/A2286)/(LN($L$2/$L$3)))^$L$4</f>
        <v>2.2520367112636142</v>
      </c>
      <c r="G2286">
        <f>(1/(1+F2286))*100</f>
        <v>30.749960372109058</v>
      </c>
      <c r="H2286">
        <f>D2286-G2286</f>
        <v>-8.5472738206405303</v>
      </c>
      <c r="I2286">
        <f>H2286^2</f>
        <v>73.055889765006967</v>
      </c>
    </row>
    <row r="2287" spans="1:9" x14ac:dyDescent="0.25">
      <c r="A2287">
        <v>81.294011103341006</v>
      </c>
      <c r="B2287">
        <v>1.2917888503E-2</v>
      </c>
      <c r="C2287">
        <f>B2287*$E$2</f>
        <v>1.2504516070904E-2</v>
      </c>
      <c r="D2287">
        <f>D2288+C2287</f>
        <v>22.198945386590527</v>
      </c>
      <c r="F2287">
        <f>(LN($L$2/A2287)/(LN($L$2/$L$3)))^$L$4</f>
        <v>2.2526826264453392</v>
      </c>
      <c r="G2287">
        <f>(1/(1+F2287))*100</f>
        <v>30.743854068936315</v>
      </c>
      <c r="H2287">
        <f>D2287-G2287</f>
        <v>-8.5449086823457883</v>
      </c>
      <c r="I2287">
        <f>H2287^2</f>
        <v>73.015464389628434</v>
      </c>
    </row>
    <row r="2288" spans="1:9" x14ac:dyDescent="0.25">
      <c r="A2288">
        <v>81.271801753901997</v>
      </c>
      <c r="B2288">
        <v>6.4739825389999997E-3</v>
      </c>
      <c r="C2288">
        <f>B2288*$E$2</f>
        <v>6.2668150977519994E-3</v>
      </c>
      <c r="D2288">
        <f>D2289+C2288</f>
        <v>22.186440870519622</v>
      </c>
      <c r="F2288">
        <f>(LN($L$2/A2288)/(LN($L$2/$L$3)))^$L$4</f>
        <v>2.2532403670924714</v>
      </c>
      <c r="G2288">
        <f>(1/(1+F2288))*100</f>
        <v>30.738583294222831</v>
      </c>
      <c r="H2288">
        <f>D2288-G2288</f>
        <v>-8.5521424237032093</v>
      </c>
      <c r="I2288">
        <f>H2288^2</f>
        <v>73.139140035304209</v>
      </c>
    </row>
    <row r="2289" spans="1:9" x14ac:dyDescent="0.25">
      <c r="A2289">
        <v>81.203864697146997</v>
      </c>
      <c r="B2289">
        <v>7.9026197999999999E-3</v>
      </c>
      <c r="C2289">
        <f>B2289*$E$2</f>
        <v>7.6497359663999995E-3</v>
      </c>
      <c r="D2289">
        <f>D2290+C2289</f>
        <v>22.180174055421869</v>
      </c>
      <c r="F2289">
        <f>(LN($L$2/A2289)/(LN($L$2/$L$3)))^$L$4</f>
        <v>2.2549478728719712</v>
      </c>
      <c r="G2289">
        <f>(1/(1+F2289))*100</f>
        <v>30.722458209988467</v>
      </c>
      <c r="H2289">
        <f>D2289-G2289</f>
        <v>-8.5422841545665982</v>
      </c>
      <c r="I2289">
        <f>H2289^2</f>
        <v>72.970618577359588</v>
      </c>
    </row>
    <row r="2290" spans="1:9" x14ac:dyDescent="0.25">
      <c r="A2290">
        <v>81.202795529078998</v>
      </c>
      <c r="B2290">
        <v>6.316080525E-3</v>
      </c>
      <c r="C2290">
        <f>B2290*$E$2</f>
        <v>6.1139659482000001E-3</v>
      </c>
      <c r="D2290">
        <f>D2291+C2290</f>
        <v>22.172524319455469</v>
      </c>
      <c r="F2290">
        <f>(LN($L$2/A2290)/(LN($L$2/$L$3)))^$L$4</f>
        <v>2.2549747619730089</v>
      </c>
      <c r="G2290">
        <f>(1/(1+F2290))*100</f>
        <v>30.722204414078103</v>
      </c>
      <c r="H2290">
        <f>D2290-G2290</f>
        <v>-8.5496800946226337</v>
      </c>
      <c r="I2290">
        <f>H2290^2</f>
        <v>73.097029720386487</v>
      </c>
    </row>
    <row r="2291" spans="1:9" x14ac:dyDescent="0.25">
      <c r="A2291">
        <v>81.194117489766995</v>
      </c>
      <c r="B2291">
        <v>5.6844724729999997E-3</v>
      </c>
      <c r="C2291">
        <f>B2291*$E$2</f>
        <v>5.5025693538639994E-3</v>
      </c>
      <c r="D2291">
        <f>D2292+C2291</f>
        <v>22.166410353507271</v>
      </c>
      <c r="F2291">
        <f>(LN($L$2/A2291)/(LN($L$2/$L$3)))^$L$4</f>
        <v>2.2551930303175416</v>
      </c>
      <c r="G2291">
        <f>(1/(1+F2291))*100</f>
        <v>30.720144418054701</v>
      </c>
      <c r="H2291">
        <f>D2291-G2291</f>
        <v>-8.5537340645474309</v>
      </c>
      <c r="I2291">
        <f>H2291^2</f>
        <v>73.166366446999106</v>
      </c>
    </row>
    <row r="2292" spans="1:9" x14ac:dyDescent="0.25">
      <c r="A2292">
        <v>81.155364232107004</v>
      </c>
      <c r="B2292">
        <v>5.887489347E-3</v>
      </c>
      <c r="C2292">
        <f>B2292*$E$2</f>
        <v>5.6990896878959998E-3</v>
      </c>
      <c r="D2292">
        <f>D2293+C2292</f>
        <v>22.160907784153405</v>
      </c>
      <c r="F2292">
        <f>(LN($L$2/A2292)/(LN($L$2/$L$3)))^$L$4</f>
        <v>2.2561681690046185</v>
      </c>
      <c r="G2292">
        <f>(1/(1+F2292))*100</f>
        <v>30.710944524271639</v>
      </c>
      <c r="H2292">
        <f>D2292-G2292</f>
        <v>-8.5500367401182338</v>
      </c>
      <c r="I2292">
        <f>H2292^2</f>
        <v>73.103128257371637</v>
      </c>
    </row>
    <row r="2293" spans="1:9" x14ac:dyDescent="0.25">
      <c r="A2293">
        <v>81.15507024787</v>
      </c>
      <c r="B2293">
        <v>8.9477807439999994E-3</v>
      </c>
      <c r="C2293">
        <f>B2293*$E$2</f>
        <v>8.6614517601919985E-3</v>
      </c>
      <c r="D2293">
        <f>D2294+C2293</f>
        <v>22.155208694465511</v>
      </c>
      <c r="F2293">
        <f>(LN($L$2/A2293)/(LN($L$2/$L$3)))^$L$4</f>
        <v>2.2561755691089362</v>
      </c>
      <c r="G2293">
        <f>(1/(1+F2293))*100</f>
        <v>30.710874729449966</v>
      </c>
      <c r="H2293">
        <f>D2293-G2293</f>
        <v>-8.5556660349844549</v>
      </c>
      <c r="I2293">
        <f>H2293^2</f>
        <v>73.199421302186622</v>
      </c>
    </row>
    <row r="2294" spans="1:9" x14ac:dyDescent="0.25">
      <c r="A2294">
        <v>81.129108782843005</v>
      </c>
      <c r="B2294">
        <v>7.2033394560000004E-3</v>
      </c>
      <c r="C2294">
        <f>B2294*$E$2</f>
        <v>6.9728325934079998E-3</v>
      </c>
      <c r="D2294">
        <f>D2295+C2294</f>
        <v>22.146547242705317</v>
      </c>
      <c r="F2294">
        <f>(LN($L$2/A2294)/(LN($L$2/$L$3)))^$L$4</f>
        <v>2.2568292227300071</v>
      </c>
      <c r="G2294">
        <f>(1/(1+F2294))*100</f>
        <v>30.704710981491356</v>
      </c>
      <c r="H2294">
        <f>D2294-G2294</f>
        <v>-8.558163738786039</v>
      </c>
      <c r="I2294">
        <f>H2294^2</f>
        <v>73.242166579872233</v>
      </c>
    </row>
    <row r="2295" spans="1:9" x14ac:dyDescent="0.25">
      <c r="A2295">
        <v>81.127376325379998</v>
      </c>
      <c r="B2295">
        <v>6.7371525600000001E-3</v>
      </c>
      <c r="C2295">
        <f>B2295*$E$2</f>
        <v>6.5215636780800003E-3</v>
      </c>
      <c r="D2295">
        <f>D2296+C2295</f>
        <v>22.139574410111909</v>
      </c>
      <c r="F2295">
        <f>(LN($L$2/A2295)/(LN($L$2/$L$3)))^$L$4</f>
        <v>2.2568728533586619</v>
      </c>
      <c r="G2295">
        <f>(1/(1+F2295))*100</f>
        <v>30.704299646476723</v>
      </c>
      <c r="H2295">
        <f>D2295-G2295</f>
        <v>-8.564725236364815</v>
      </c>
      <c r="I2295">
        <f>H2295^2</f>
        <v>73.35451837442433</v>
      </c>
    </row>
    <row r="2296" spans="1:9" x14ac:dyDescent="0.25">
      <c r="A2296">
        <v>81.125365848170006</v>
      </c>
      <c r="B2296">
        <v>3.1430019759999999E-3</v>
      </c>
      <c r="C2296">
        <f>B2296*$E$2</f>
        <v>3.0424259127679997E-3</v>
      </c>
      <c r="D2296">
        <f>D2297+C2296</f>
        <v>22.133052846433827</v>
      </c>
      <c r="F2296">
        <f>(LN($L$2/A2296)/(LN($L$2/$L$3)))^$L$4</f>
        <v>2.2569234874440953</v>
      </c>
      <c r="G2296">
        <f>(1/(1+F2296))*100</f>
        <v>30.703822299023685</v>
      </c>
      <c r="H2296">
        <f>D2296-G2296</f>
        <v>-8.5707694525898575</v>
      </c>
      <c r="I2296">
        <f>H2296^2</f>
        <v>73.458089009447448</v>
      </c>
    </row>
    <row r="2297" spans="1:9" x14ac:dyDescent="0.25">
      <c r="A2297">
        <v>81.117827285505001</v>
      </c>
      <c r="B2297">
        <v>1.4564580925999999E-2</v>
      </c>
      <c r="C2297">
        <f>B2297*$E$2</f>
        <v>1.4098514336367999E-2</v>
      </c>
      <c r="D2297">
        <f>D2298+C2297</f>
        <v>22.13001042052106</v>
      </c>
      <c r="F2297">
        <f>(LN($L$2/A2297)/(LN($L$2/$L$3)))^$L$4</f>
        <v>2.2571133636058378</v>
      </c>
      <c r="G2297">
        <f>(1/(1+F2297))*100</f>
        <v>30.702032393890477</v>
      </c>
      <c r="H2297">
        <f>D2297-G2297</f>
        <v>-8.5720219733694165</v>
      </c>
      <c r="I2297">
        <f>H2297^2</f>
        <v>73.479560711928102</v>
      </c>
    </row>
    <row r="2298" spans="1:9" x14ac:dyDescent="0.25">
      <c r="A2298">
        <v>81.099118303818003</v>
      </c>
      <c r="B2298">
        <v>1.6060890479000001E-2</v>
      </c>
      <c r="C2298">
        <f>B2298*$E$2</f>
        <v>1.5546941983672E-2</v>
      </c>
      <c r="D2298">
        <f>D2299+C2298</f>
        <v>22.115911906184692</v>
      </c>
      <c r="F2298">
        <f>(LN($L$2/A2298)/(LN($L$2/$L$3)))^$L$4</f>
        <v>2.2575847062401841</v>
      </c>
      <c r="G2298">
        <f>(1/(1+F2298))*100</f>
        <v>30.697590091346321</v>
      </c>
      <c r="H2298">
        <f>D2298-G2298</f>
        <v>-8.5816781851616284</v>
      </c>
      <c r="I2298">
        <f>H2298^2</f>
        <v>73.645200473678983</v>
      </c>
    </row>
    <row r="2299" spans="1:9" x14ac:dyDescent="0.25">
      <c r="A2299">
        <v>81.069253101795994</v>
      </c>
      <c r="B2299">
        <v>6.9702460080000002E-3</v>
      </c>
      <c r="C2299">
        <f>B2299*$E$2</f>
        <v>6.7471981357439996E-3</v>
      </c>
      <c r="D2299">
        <f>D2300+C2299</f>
        <v>22.10036496420102</v>
      </c>
      <c r="F2299">
        <f>(LN($L$2/A2299)/(LN($L$2/$L$3)))^$L$4</f>
        <v>2.2583374476242009</v>
      </c>
      <c r="G2299">
        <f>(1/(1+F2299))*100</f>
        <v>30.690498331569206</v>
      </c>
      <c r="H2299">
        <f>D2299-G2299</f>
        <v>-8.5901333673681854</v>
      </c>
      <c r="I2299">
        <f>H2299^2</f>
        <v>73.790391269172275</v>
      </c>
    </row>
    <row r="2300" spans="1:9" x14ac:dyDescent="0.25">
      <c r="A2300">
        <v>81.068527424649005</v>
      </c>
      <c r="B2300">
        <v>5.1280558549999999E-3</v>
      </c>
      <c r="C2300">
        <f>B2300*$E$2</f>
        <v>4.9639580676399996E-3</v>
      </c>
      <c r="D2300">
        <f>D2301+C2300</f>
        <v>22.093617766065275</v>
      </c>
      <c r="F2300">
        <f>(LN($L$2/A2300)/(LN($L$2/$L$3)))^$L$4</f>
        <v>2.2583557431890871</v>
      </c>
      <c r="G2300">
        <f>(1/(1+F2300))*100</f>
        <v>30.690326005387575</v>
      </c>
      <c r="H2300">
        <f>D2300-G2300</f>
        <v>-8.5967082393223002</v>
      </c>
      <c r="I2300">
        <f>H2300^2</f>
        <v>73.903392552031917</v>
      </c>
    </row>
    <row r="2301" spans="1:9" x14ac:dyDescent="0.25">
      <c r="A2301">
        <v>81.037608063549001</v>
      </c>
      <c r="B2301">
        <v>1.2323876168E-2</v>
      </c>
      <c r="C2301">
        <f>B2301*$E$2</f>
        <v>1.1929512130623999E-2</v>
      </c>
      <c r="D2301">
        <f>D2302+C2301</f>
        <v>22.088653807997634</v>
      </c>
      <c r="F2301">
        <f>(LN($L$2/A2301)/(LN($L$2/$L$3)))^$L$4</f>
        <v>2.259135499992563</v>
      </c>
      <c r="G2301">
        <f>(1/(1+F2301))*100</f>
        <v>30.682983263576546</v>
      </c>
      <c r="H2301">
        <f>D2301-G2301</f>
        <v>-8.5943294555789116</v>
      </c>
      <c r="I2301">
        <f>H2301^2</f>
        <v>73.862498791031314</v>
      </c>
    </row>
    <row r="2302" spans="1:9" x14ac:dyDescent="0.25">
      <c r="A2302">
        <v>81.036420124337994</v>
      </c>
      <c r="B2302">
        <v>5.3160344419999998E-3</v>
      </c>
      <c r="C2302">
        <f>B2302*$E$2</f>
        <v>5.1459213398559996E-3</v>
      </c>
      <c r="D2302">
        <f>D2303+C2302</f>
        <v>22.07672429586701</v>
      </c>
      <c r="F2302">
        <f>(LN($L$2/A2302)/(LN($L$2/$L$3)))^$L$4</f>
        <v>2.2591654675269042</v>
      </c>
      <c r="G2302">
        <f>(1/(1+F2302))*100</f>
        <v>30.682701138178558</v>
      </c>
      <c r="H2302">
        <f>D2302-G2302</f>
        <v>-8.6059768423115486</v>
      </c>
      <c r="I2302">
        <f>H2302^2</f>
        <v>74.062837410402651</v>
      </c>
    </row>
    <row r="2303" spans="1:9" x14ac:dyDescent="0.25">
      <c r="A2303">
        <v>81.031674007204003</v>
      </c>
      <c r="B2303">
        <v>1.0158362844999999E-2</v>
      </c>
      <c r="C2303">
        <f>B2303*$E$2</f>
        <v>9.8332952339599995E-3</v>
      </c>
      <c r="D2303">
        <f>D2304+C2303</f>
        <v>22.071578374527153</v>
      </c>
      <c r="F2303">
        <f>(LN($L$2/A2303)/(LN($L$2/$L$3)))^$L$4</f>
        <v>2.2592852019241367</v>
      </c>
      <c r="G2303">
        <f>(1/(1+F2303))*100</f>
        <v>30.681573966268573</v>
      </c>
      <c r="H2303">
        <f>D2303-G2303</f>
        <v>-8.6099955917414199</v>
      </c>
      <c r="I2303">
        <f>H2303^2</f>
        <v>74.132024089806677</v>
      </c>
    </row>
    <row r="2304" spans="1:9" x14ac:dyDescent="0.25">
      <c r="A2304">
        <v>81.028139779601005</v>
      </c>
      <c r="B2304">
        <v>1.2707352486000001E-2</v>
      </c>
      <c r="C2304">
        <f>B2304*$E$2</f>
        <v>1.2300717206448E-2</v>
      </c>
      <c r="D2304">
        <f>D2305+C2304</f>
        <v>22.061745079293193</v>
      </c>
      <c r="F2304">
        <f>(LN($L$2/A2304)/(LN($L$2/$L$3)))^$L$4</f>
        <v>2.2593743697230075</v>
      </c>
      <c r="G2304">
        <f>(1/(1+F2304))*100</f>
        <v>30.680734600149151</v>
      </c>
      <c r="H2304">
        <f>D2304-G2304</f>
        <v>-8.6189895208559584</v>
      </c>
      <c r="I2304">
        <f>H2304^2</f>
        <v>74.286980360624824</v>
      </c>
    </row>
    <row r="2305" spans="1:9" x14ac:dyDescent="0.25">
      <c r="A2305">
        <v>80.996655808634003</v>
      </c>
      <c r="B2305">
        <v>4.9475964120000004E-3</v>
      </c>
      <c r="C2305">
        <f>B2305*$E$2</f>
        <v>4.7892733268160006E-3</v>
      </c>
      <c r="D2305">
        <f>D2306+C2305</f>
        <v>22.049444362086746</v>
      </c>
      <c r="F2305">
        <f>(LN($L$2/A2305)/(LN($L$2/$L$3)))^$L$4</f>
        <v>2.2601689592551013</v>
      </c>
      <c r="G2305">
        <f>(1/(1+F2305))*100</f>
        <v>30.673256892442918</v>
      </c>
      <c r="H2305">
        <f>D2305-G2305</f>
        <v>-8.6238125303561723</v>
      </c>
      <c r="I2305">
        <f>H2305^2</f>
        <v>74.370142558728134</v>
      </c>
    </row>
    <row r="2306" spans="1:9" x14ac:dyDescent="0.25">
      <c r="A2306">
        <v>80.972320859193005</v>
      </c>
      <c r="B2306">
        <v>1.3541977412E-2</v>
      </c>
      <c r="C2306">
        <f>B2306*$E$2</f>
        <v>1.3108634134816E-2</v>
      </c>
      <c r="D2306">
        <f>D2307+C2306</f>
        <v>22.044655088759928</v>
      </c>
      <c r="F2306">
        <f>(LN($L$2/A2306)/(LN($L$2/$L$3)))^$L$4</f>
        <v>2.2607834377204523</v>
      </c>
      <c r="G2306">
        <f>(1/(1+F2306))*100</f>
        <v>30.667476669320909</v>
      </c>
      <c r="H2306">
        <f>D2306-G2306</f>
        <v>-8.6228215805609807</v>
      </c>
      <c r="I2306">
        <f>H2306^2</f>
        <v>74.353052010188165</v>
      </c>
    </row>
    <row r="2307" spans="1:9" x14ac:dyDescent="0.25">
      <c r="A2307">
        <v>80.953126386785996</v>
      </c>
      <c r="B2307">
        <v>4.248316068E-3</v>
      </c>
      <c r="C2307">
        <f>B2307*$E$2</f>
        <v>4.1123699538240001E-3</v>
      </c>
      <c r="D2307">
        <f>D2308+C2307</f>
        <v>22.031546454625111</v>
      </c>
      <c r="F2307">
        <f>(LN($L$2/A2307)/(LN($L$2/$L$3)))^$L$4</f>
        <v>2.2612683087729208</v>
      </c>
      <c r="G2307">
        <f>(1/(1+F2307))*100</f>
        <v>30.662917163545441</v>
      </c>
      <c r="H2307">
        <f>D2307-G2307</f>
        <v>-8.6313707089203291</v>
      </c>
      <c r="I2307">
        <f>H2307^2</f>
        <v>74.500560314807828</v>
      </c>
    </row>
    <row r="2308" spans="1:9" x14ac:dyDescent="0.25">
      <c r="A2308">
        <v>80.922566399363006</v>
      </c>
      <c r="B2308">
        <v>3.1430019759999999E-3</v>
      </c>
      <c r="C2308">
        <f>B2308*$E$2</f>
        <v>3.0424259127679997E-3</v>
      </c>
      <c r="D2308">
        <f>D2309+C2308</f>
        <v>22.027434084671288</v>
      </c>
      <c r="F2308">
        <f>(LN($L$2/A2308)/(LN($L$2/$L$3)))^$L$4</f>
        <v>2.2620406372131123</v>
      </c>
      <c r="G2308">
        <f>(1/(1+F2308))*100</f>
        <v>30.655657338908526</v>
      </c>
      <c r="H2308">
        <f>D2308-G2308</f>
        <v>-8.6282232542372377</v>
      </c>
      <c r="I2308">
        <f>H2308^2</f>
        <v>74.446236524960227</v>
      </c>
    </row>
    <row r="2309" spans="1:9" x14ac:dyDescent="0.25">
      <c r="A2309">
        <v>80.886317133169996</v>
      </c>
      <c r="B2309">
        <v>4.3986989369999997E-3</v>
      </c>
      <c r="C2309">
        <f>B2309*$E$2</f>
        <v>4.2579405710159992E-3</v>
      </c>
      <c r="D2309">
        <f>D2310+C2309</f>
        <v>22.024391658758521</v>
      </c>
      <c r="F2309">
        <f>(LN($L$2/A2309)/(LN($L$2/$L$3)))^$L$4</f>
        <v>2.2629573115461894</v>
      </c>
      <c r="G2309">
        <f>(1/(1+F2309))*100</f>
        <v>30.647045134836247</v>
      </c>
      <c r="H2309">
        <f>D2309-G2309</f>
        <v>-8.6226534760777263</v>
      </c>
      <c r="I2309">
        <f>H2309^2</f>
        <v>74.350152968515289</v>
      </c>
    </row>
    <row r="2310" spans="1:9" x14ac:dyDescent="0.25">
      <c r="A2310">
        <v>80.864356575716002</v>
      </c>
      <c r="B2310">
        <v>1.0789970898E-2</v>
      </c>
      <c r="C2310">
        <f>B2310*$E$2</f>
        <v>1.0444691829264E-2</v>
      </c>
      <c r="D2310">
        <f>D2311+C2310</f>
        <v>22.020133718187505</v>
      </c>
      <c r="F2310">
        <f>(LN($L$2/A2310)/(LN($L$2/$L$3)))^$L$4</f>
        <v>2.2635129495049697</v>
      </c>
      <c r="G2310">
        <f>(1/(1+F2310))*100</f>
        <v>30.641827241766766</v>
      </c>
      <c r="H2310">
        <f>D2310-G2310</f>
        <v>-8.6216935235792604</v>
      </c>
      <c r="I2310">
        <f>H2310^2</f>
        <v>74.333599214528562</v>
      </c>
    </row>
    <row r="2311" spans="1:9" x14ac:dyDescent="0.25">
      <c r="A2311">
        <v>80.863160644860002</v>
      </c>
      <c r="B2311">
        <v>7.0454374430000003E-3</v>
      </c>
      <c r="C2311">
        <f>B2311*$E$2</f>
        <v>6.8199834448240005E-3</v>
      </c>
      <c r="D2311">
        <f>D2312+C2311</f>
        <v>22.009689026358242</v>
      </c>
      <c r="F2311">
        <f>(LN($L$2/A2311)/(LN($L$2/$L$3)))^$L$4</f>
        <v>2.2635432149598405</v>
      </c>
      <c r="G2311">
        <f>(1/(1+F2311))*100</f>
        <v>30.641543075516026</v>
      </c>
      <c r="H2311">
        <f>D2311-G2311</f>
        <v>-8.6318540491577842</v>
      </c>
      <c r="I2311">
        <f>H2311^2</f>
        <v>74.508904325961637</v>
      </c>
    </row>
    <row r="2312" spans="1:9" x14ac:dyDescent="0.25">
      <c r="A2312">
        <v>80.860982375293005</v>
      </c>
      <c r="B2312">
        <v>1.2233646446E-2</v>
      </c>
      <c r="C2312">
        <f>B2312*$E$2</f>
        <v>1.1842169759727999E-2</v>
      </c>
      <c r="D2312">
        <f>D2313+C2312</f>
        <v>22.002869042913417</v>
      </c>
      <c r="F2312">
        <f>(LN($L$2/A2312)/(LN($L$2/$L$3)))^$L$4</f>
        <v>2.2635983422000154</v>
      </c>
      <c r="G2312">
        <f>(1/(1+F2312))*100</f>
        <v>30.641025492306529</v>
      </c>
      <c r="H2312">
        <f>D2312-G2312</f>
        <v>-8.6381564493931116</v>
      </c>
      <c r="I2312">
        <f>H2312^2</f>
        <v>74.617746844191814</v>
      </c>
    </row>
    <row r="2313" spans="1:9" x14ac:dyDescent="0.25">
      <c r="A2313">
        <v>80.854489783648006</v>
      </c>
      <c r="B2313">
        <v>6.7446717039999996E-3</v>
      </c>
      <c r="C2313">
        <f>B2313*$E$2</f>
        <v>6.5288422094719996E-3</v>
      </c>
      <c r="D2313">
        <f>D2314+C2313</f>
        <v>21.99102687315369</v>
      </c>
      <c r="F2313">
        <f>(LN($L$2/A2313)/(LN($L$2/$L$3)))^$L$4</f>
        <v>2.2637626686186705</v>
      </c>
      <c r="G2313">
        <f>(1/(1+F2313))*100</f>
        <v>30.639482754523701</v>
      </c>
      <c r="H2313">
        <f>D2313-G2313</f>
        <v>-8.6484558813700119</v>
      </c>
      <c r="I2313">
        <f>H2313^2</f>
        <v>74.795789132003549</v>
      </c>
    </row>
    <row r="2314" spans="1:9" x14ac:dyDescent="0.25">
      <c r="A2314">
        <v>80.837007525302994</v>
      </c>
      <c r="B2314">
        <v>4.3686223629999998E-3</v>
      </c>
      <c r="C2314">
        <f>B2314*$E$2</f>
        <v>4.2288264473839994E-3</v>
      </c>
      <c r="D2314">
        <f>D2315+C2314</f>
        <v>21.984498030944216</v>
      </c>
      <c r="F2314">
        <f>(LN($L$2/A2314)/(LN($L$2/$L$3)))^$L$4</f>
        <v>2.264205239381861</v>
      </c>
      <c r="G2314">
        <f>(1/(1+F2314))*100</f>
        <v>30.635328561306057</v>
      </c>
      <c r="H2314">
        <f>D2314-G2314</f>
        <v>-8.6508305303618407</v>
      </c>
      <c r="I2314">
        <f>H2314^2</f>
        <v>74.836868865040529</v>
      </c>
    </row>
    <row r="2315" spans="1:9" x14ac:dyDescent="0.25">
      <c r="A2315">
        <v>80.833878800760004</v>
      </c>
      <c r="B2315">
        <v>3.804686602E-3</v>
      </c>
      <c r="C2315">
        <f>B2315*$E$2</f>
        <v>3.6829366307359998E-3</v>
      </c>
      <c r="D2315">
        <f>D2316+C2315</f>
        <v>21.980269204496832</v>
      </c>
      <c r="F2315">
        <f>(LN($L$2/A2315)/(LN($L$2/$L$3)))^$L$4</f>
        <v>2.2642844594026363</v>
      </c>
      <c r="G2315">
        <f>(1/(1+F2315))*100</f>
        <v>30.634585080952164</v>
      </c>
      <c r="H2315">
        <f>D2315-G2315</f>
        <v>-8.6543158764553318</v>
      </c>
      <c r="I2315">
        <f>H2315^2</f>
        <v>74.897183289466824</v>
      </c>
    </row>
    <row r="2316" spans="1:9" x14ac:dyDescent="0.25">
      <c r="A2316">
        <v>80.812191218213997</v>
      </c>
      <c r="B2316">
        <v>6.6619611259999996E-3</v>
      </c>
      <c r="C2316">
        <f>B2316*$E$2</f>
        <v>6.4487783699679994E-3</v>
      </c>
      <c r="D2316">
        <f>D2317+C2316</f>
        <v>21.976586267866097</v>
      </c>
      <c r="F2316">
        <f>(LN($L$2/A2316)/(LN($L$2/$L$3)))^$L$4</f>
        <v>2.2648337194930894</v>
      </c>
      <c r="G2316">
        <f>(1/(1+F2316))*100</f>
        <v>30.629431264121585</v>
      </c>
      <c r="H2316">
        <f>D2316-G2316</f>
        <v>-8.6528449962554888</v>
      </c>
      <c r="I2316">
        <f>H2316^2</f>
        <v>74.87172652922365</v>
      </c>
    </row>
    <row r="2317" spans="1:9" x14ac:dyDescent="0.25">
      <c r="A2317">
        <v>80.784904927949995</v>
      </c>
      <c r="B2317">
        <v>1.4647291504E-2</v>
      </c>
      <c r="C2317">
        <f>B2317*$E$2</f>
        <v>1.4178578175872E-2</v>
      </c>
      <c r="D2317">
        <f>D2318+C2317</f>
        <v>21.970137489496128</v>
      </c>
      <c r="F2317">
        <f>(LN($L$2/A2317)/(LN($L$2/$L$3)))^$L$4</f>
        <v>2.2655250844183263</v>
      </c>
      <c r="G2317">
        <f>(1/(1+F2317))*100</f>
        <v>30.622946513918009</v>
      </c>
      <c r="H2317">
        <f>D2317-G2317</f>
        <v>-8.6528090244218809</v>
      </c>
      <c r="I2317">
        <f>H2317^2</f>
        <v>74.871104013116749</v>
      </c>
    </row>
    <row r="2318" spans="1:9" x14ac:dyDescent="0.25">
      <c r="A2318">
        <v>80.668495785033997</v>
      </c>
      <c r="B2318">
        <v>3.8648397500000002E-3</v>
      </c>
      <c r="C2318">
        <f>B2318*$E$2</f>
        <v>3.7411648779999999E-3</v>
      </c>
      <c r="D2318">
        <f>D2319+C2318</f>
        <v>21.955958911320256</v>
      </c>
      <c r="F2318">
        <f>(LN($L$2/A2318)/(LN($L$2/$L$3)))^$L$4</f>
        <v>2.2684785049657075</v>
      </c>
      <c r="G2318">
        <f>(1/(1+F2318))*100</f>
        <v>30.595275400487658</v>
      </c>
      <c r="H2318">
        <f>D2318-G2318</f>
        <v>-8.6393164891674026</v>
      </c>
      <c r="I2318">
        <f>H2318^2</f>
        <v>74.637789399999775</v>
      </c>
    </row>
    <row r="2319" spans="1:9" x14ac:dyDescent="0.25">
      <c r="A2319">
        <v>80.655470517419005</v>
      </c>
      <c r="B2319">
        <v>5.4588981680000004E-3</v>
      </c>
      <c r="C2319">
        <f>B2319*$E$2</f>
        <v>5.2842134266240003E-3</v>
      </c>
      <c r="D2319">
        <f>D2320+C2319</f>
        <v>21.952217746442255</v>
      </c>
      <c r="F2319">
        <f>(LN($L$2/A2319)/(LN($L$2/$L$3)))^$L$4</f>
        <v>2.2688093641869647</v>
      </c>
      <c r="G2319">
        <f>(1/(1+F2319))*100</f>
        <v>30.592178637151125</v>
      </c>
      <c r="H2319">
        <f>D2319-G2319</f>
        <v>-8.6399608907088705</v>
      </c>
      <c r="I2319">
        <f>H2319^2</f>
        <v>74.648924192978825</v>
      </c>
    </row>
    <row r="2320" spans="1:9" x14ac:dyDescent="0.25">
      <c r="A2320">
        <v>80.655018785126998</v>
      </c>
      <c r="B2320">
        <v>3.9550694720000001E-3</v>
      </c>
      <c r="C2320">
        <f>B2320*$E$2</f>
        <v>3.8285072488959998E-3</v>
      </c>
      <c r="D2320">
        <f>D2321+C2320</f>
        <v>21.946933533015631</v>
      </c>
      <c r="F2320">
        <f>(LN($L$2/A2320)/(LN($L$2/$L$3)))^$L$4</f>
        <v>2.2688208402185155</v>
      </c>
      <c r="G2320">
        <f>(1/(1+F2320))*100</f>
        <v>30.592071235484159</v>
      </c>
      <c r="H2320">
        <f>D2320-G2320</f>
        <v>-8.6451377024685279</v>
      </c>
      <c r="I2320">
        <f>H2320^2</f>
        <v>74.73840589464281</v>
      </c>
    </row>
    <row r="2321" spans="1:9" x14ac:dyDescent="0.25">
      <c r="A2321">
        <v>80.624268178213001</v>
      </c>
      <c r="B2321">
        <v>1.0286188284000001E-2</v>
      </c>
      <c r="C2321">
        <f>B2321*$E$2</f>
        <v>9.9570302589119999E-3</v>
      </c>
      <c r="D2321">
        <f>D2322+C2321</f>
        <v>21.943105025766734</v>
      </c>
      <c r="F2321">
        <f>(LN($L$2/A2321)/(LN($L$2/$L$3)))^$L$4</f>
        <v>2.2696022689183089</v>
      </c>
      <c r="G2321">
        <f>(1/(1+F2321))*100</f>
        <v>30.584759788866695</v>
      </c>
      <c r="H2321">
        <f>D2321-G2321</f>
        <v>-8.6416547630999609</v>
      </c>
      <c r="I2321">
        <f>H2321^2</f>
        <v>74.67819704460824</v>
      </c>
    </row>
    <row r="2322" spans="1:9" x14ac:dyDescent="0.25">
      <c r="A2322">
        <v>80.582631526520998</v>
      </c>
      <c r="B2322">
        <v>1.0150843701999999E-2</v>
      </c>
      <c r="C2322">
        <f>B2322*$E$2</f>
        <v>9.8260167035359985E-3</v>
      </c>
      <c r="D2322">
        <f>D2323+C2322</f>
        <v>21.93314799550782</v>
      </c>
      <c r="F2322">
        <f>(LN($L$2/A2322)/(LN($L$2/$L$3)))^$L$4</f>
        <v>2.2706610390537603</v>
      </c>
      <c r="G2322">
        <f>(1/(1+F2322))*100</f>
        <v>30.574858967632778</v>
      </c>
      <c r="H2322">
        <f>D2322-G2322</f>
        <v>-8.6417109721249581</v>
      </c>
      <c r="I2322">
        <f>H2322^2</f>
        <v>74.679168525744885</v>
      </c>
    </row>
    <row r="2323" spans="1:9" x14ac:dyDescent="0.25">
      <c r="A2323">
        <v>80.542445306418998</v>
      </c>
      <c r="B2323">
        <v>4.3159883589999996E-3</v>
      </c>
      <c r="C2323">
        <f>B2323*$E$2</f>
        <v>4.1778767315119999E-3</v>
      </c>
      <c r="D2323">
        <f>D2324+C2323</f>
        <v>21.923321978804285</v>
      </c>
      <c r="F2323">
        <f>(LN($L$2/A2323)/(LN($L$2/$L$3)))^$L$4</f>
        <v>2.2716836989345062</v>
      </c>
      <c r="G2323">
        <f>(1/(1+F2323))*100</f>
        <v>30.565301906344779</v>
      </c>
      <c r="H2323">
        <f>D2323-G2323</f>
        <v>-8.6419799275404934</v>
      </c>
      <c r="I2323">
        <f>H2323^2</f>
        <v>74.683817068012786</v>
      </c>
    </row>
    <row r="2324" spans="1:9" x14ac:dyDescent="0.25">
      <c r="A2324">
        <v>80.525447922308004</v>
      </c>
      <c r="B2324">
        <v>7.797351791E-3</v>
      </c>
      <c r="C2324">
        <f>B2324*$E$2</f>
        <v>7.5478365336879997E-3</v>
      </c>
      <c r="D2324">
        <f>D2325+C2324</f>
        <v>21.919144102072774</v>
      </c>
      <c r="F2324">
        <f>(LN($L$2/A2324)/(LN($L$2/$L$3)))^$L$4</f>
        <v>2.2721164773317479</v>
      </c>
      <c r="G2324">
        <f>(1/(1+F2324))*100</f>
        <v>30.561259262245194</v>
      </c>
      <c r="H2324">
        <f>D2324-G2324</f>
        <v>-8.6421151601724198</v>
      </c>
      <c r="I2324">
        <f>H2324^2</f>
        <v>74.686154441681964</v>
      </c>
    </row>
    <row r="2325" spans="1:9" x14ac:dyDescent="0.25">
      <c r="A2325">
        <v>80.503358268560007</v>
      </c>
      <c r="B2325">
        <v>1.3722436855999999E-2</v>
      </c>
      <c r="C2325">
        <f>B2325*$E$2</f>
        <v>1.3283318876607999E-2</v>
      </c>
      <c r="D2325">
        <f>D2326+C2325</f>
        <v>21.911596265539085</v>
      </c>
      <c r="F2325">
        <f>(LN($L$2/A2325)/(LN($L$2/$L$3)))^$L$4</f>
        <v>2.2726791155970569</v>
      </c>
      <c r="G2325">
        <f>(1/(1+F2325))*100</f>
        <v>30.556005177353395</v>
      </c>
      <c r="H2325">
        <f>D2325-G2325</f>
        <v>-8.6444089118143097</v>
      </c>
      <c r="I2325">
        <f>H2325^2</f>
        <v>74.72580543465466</v>
      </c>
    </row>
    <row r="2326" spans="1:9" x14ac:dyDescent="0.25">
      <c r="A2326">
        <v>80.489327367086005</v>
      </c>
      <c r="B2326">
        <v>6.1656976560000003E-3</v>
      </c>
      <c r="C2326">
        <f>B2326*$E$2</f>
        <v>5.9683953310080001E-3</v>
      </c>
      <c r="D2326">
        <f>D2327+C2326</f>
        <v>21.898312946662479</v>
      </c>
      <c r="F2326">
        <f>(LN($L$2/A2326)/(LN($L$2/$L$3)))^$L$4</f>
        <v>2.2730366113794735</v>
      </c>
      <c r="G2326">
        <f>(1/(1+F2326))*100</f>
        <v>30.552667713012049</v>
      </c>
      <c r="H2326">
        <f>D2326-G2326</f>
        <v>-8.6543547663495701</v>
      </c>
      <c r="I2326">
        <f>H2326^2</f>
        <v>74.897856421837517</v>
      </c>
    </row>
    <row r="2327" spans="1:9" x14ac:dyDescent="0.25">
      <c r="A2327">
        <v>80.422760621386004</v>
      </c>
      <c r="B2327">
        <v>9.4290059270000001E-3</v>
      </c>
      <c r="C2327">
        <f>B2327*$E$2</f>
        <v>9.1272777373359992E-3</v>
      </c>
      <c r="D2327">
        <f>D2328+C2327</f>
        <v>21.892344551331473</v>
      </c>
      <c r="F2327">
        <f>(LN($L$2/A2327)/(LN($L$2/$L$3)))^$L$4</f>
        <v>2.2747339416139298</v>
      </c>
      <c r="G2327">
        <f>(1/(1+F2327))*100</f>
        <v>30.536831932891527</v>
      </c>
      <c r="H2327">
        <f>D2327-G2327</f>
        <v>-8.6444873815600545</v>
      </c>
      <c r="I2327">
        <f>H2327^2</f>
        <v>74.727162089951008</v>
      </c>
    </row>
    <row r="2328" spans="1:9" x14ac:dyDescent="0.25">
      <c r="A2328">
        <v>80.403557884942998</v>
      </c>
      <c r="B2328">
        <v>4.8197709719999997E-3</v>
      </c>
      <c r="C2328">
        <f>B2328*$E$2</f>
        <v>4.6655383008959994E-3</v>
      </c>
      <c r="D2328">
        <f>D2329+C2328</f>
        <v>21.883217273594138</v>
      </c>
      <c r="F2328">
        <f>(LN($L$2/A2328)/(LN($L$2/$L$3)))^$L$4</f>
        <v>2.2752239648303645</v>
      </c>
      <c r="G2328">
        <f>(1/(1+F2328))*100</f>
        <v>30.532263159346833</v>
      </c>
      <c r="H2328">
        <f>D2328-G2328</f>
        <v>-8.6490458857526953</v>
      </c>
      <c r="I2328">
        <f>H2328^2</f>
        <v>74.805994733855627</v>
      </c>
    </row>
    <row r="2329" spans="1:9" x14ac:dyDescent="0.25">
      <c r="A2329">
        <v>80.383531856697005</v>
      </c>
      <c r="B2329">
        <v>4.9024815510000002E-3</v>
      </c>
      <c r="C2329">
        <f>B2329*$E$2</f>
        <v>4.7456021413680004E-3</v>
      </c>
      <c r="D2329">
        <f>D2330+C2329</f>
        <v>21.878551735293243</v>
      </c>
      <c r="F2329">
        <f>(LN($L$2/A2329)/(LN($L$2/$L$3)))^$L$4</f>
        <v>2.275735182672622</v>
      </c>
      <c r="G2329">
        <f>(1/(1+F2329))*100</f>
        <v>30.527498232751384</v>
      </c>
      <c r="H2329">
        <f>D2329-G2329</f>
        <v>-8.6489464974581409</v>
      </c>
      <c r="I2329">
        <f>H2329^2</f>
        <v>74.804275515893437</v>
      </c>
    </row>
    <row r="2330" spans="1:9" x14ac:dyDescent="0.25">
      <c r="A2330">
        <v>80.369735644307994</v>
      </c>
      <c r="B2330">
        <v>1.1835131842E-2</v>
      </c>
      <c r="C2330">
        <f>B2330*$E$2</f>
        <v>1.1456407623055999E-2</v>
      </c>
      <c r="D2330">
        <f>D2331+C2330</f>
        <v>21.873806133151874</v>
      </c>
      <c r="F2330">
        <f>(LN($L$2/A2330)/(LN($L$2/$L$3)))^$L$4</f>
        <v>2.2760874780877933</v>
      </c>
      <c r="G2330">
        <f>(1/(1+F2330))*100</f>
        <v>30.524215445665881</v>
      </c>
      <c r="H2330">
        <f>D2330-G2330</f>
        <v>-8.6504093125140074</v>
      </c>
      <c r="I2330">
        <f>H2330^2</f>
        <v>74.829581274029067</v>
      </c>
    </row>
    <row r="2331" spans="1:9" x14ac:dyDescent="0.25">
      <c r="A2331">
        <v>80.354101096950998</v>
      </c>
      <c r="B2331">
        <v>9.2034316230000003E-3</v>
      </c>
      <c r="C2331">
        <f>B2331*$E$2</f>
        <v>8.9089218110640009E-3</v>
      </c>
      <c r="D2331">
        <f>D2332+C2331</f>
        <v>21.862349725528819</v>
      </c>
      <c r="F2331">
        <f>(LN($L$2/A2331)/(LN($L$2/$L$3)))^$L$4</f>
        <v>2.2764868253808004</v>
      </c>
      <c r="G2331">
        <f>(1/(1+F2331))*100</f>
        <v>30.52049506970863</v>
      </c>
      <c r="H2331">
        <f>D2331-G2331</f>
        <v>-8.6581453441798111</v>
      </c>
      <c r="I2331">
        <f>H2331^2</f>
        <v>74.963480800942534</v>
      </c>
    </row>
    <row r="2332" spans="1:9" x14ac:dyDescent="0.25">
      <c r="A2332">
        <v>80.354022073528</v>
      </c>
      <c r="B2332">
        <v>5.4137833070000002E-3</v>
      </c>
      <c r="C2332">
        <f>B2332*$E$2</f>
        <v>5.2405422411760001E-3</v>
      </c>
      <c r="D2332">
        <f>D2333+C2332</f>
        <v>21.853440803717756</v>
      </c>
      <c r="F2332">
        <f>(LN($L$2/A2332)/(LN($L$2/$L$3)))^$L$4</f>
        <v>2.2764888441396551</v>
      </c>
      <c r="G2332">
        <f>(1/(1+F2332))*100</f>
        <v>30.52047626496898</v>
      </c>
      <c r="H2332">
        <f>D2332-G2332</f>
        <v>-8.6670354612512241</v>
      </c>
      <c r="I2332">
        <f>H2332^2</f>
        <v>75.117503686586218</v>
      </c>
    </row>
    <row r="2333" spans="1:9" x14ac:dyDescent="0.25">
      <c r="A2333">
        <v>80.333929063865995</v>
      </c>
      <c r="B2333">
        <v>9.2410273399999993E-3</v>
      </c>
      <c r="C2333">
        <f>B2333*$E$2</f>
        <v>8.9453144651199992E-3</v>
      </c>
      <c r="D2333">
        <f>D2334+C2333</f>
        <v>21.848200261476581</v>
      </c>
      <c r="F2333">
        <f>(LN($L$2/A2333)/(LN($L$2/$L$3)))^$L$4</f>
        <v>2.2770022427793526</v>
      </c>
      <c r="G2333">
        <f>(1/(1+F2333))*100</f>
        <v>30.515694708584064</v>
      </c>
      <c r="H2333">
        <f>D2333-G2333</f>
        <v>-8.6674944471074831</v>
      </c>
      <c r="I2333">
        <f>H2333^2</f>
        <v>75.125459990639058</v>
      </c>
    </row>
    <row r="2334" spans="1:9" x14ac:dyDescent="0.25">
      <c r="A2334">
        <v>80.329269169868994</v>
      </c>
      <c r="B2334">
        <v>7.8650240829999992E-3</v>
      </c>
      <c r="C2334">
        <f>B2334*$E$2</f>
        <v>7.6133433123439986E-3</v>
      </c>
      <c r="D2334">
        <f>D2335+C2334</f>
        <v>21.839254947011462</v>
      </c>
      <c r="F2334">
        <f>(LN($L$2/A2334)/(LN($L$2/$L$3)))^$L$4</f>
        <v>2.2771213355215489</v>
      </c>
      <c r="G2334">
        <f>(1/(1+F2334))*100</f>
        <v>30.514585748191454</v>
      </c>
      <c r="H2334">
        <f>D2334-G2334</f>
        <v>-8.6753308011799923</v>
      </c>
      <c r="I2334">
        <f>H2334^2</f>
        <v>75.261364509902293</v>
      </c>
    </row>
    <row r="2335" spans="1:9" x14ac:dyDescent="0.25">
      <c r="A2335">
        <v>80.328072722920993</v>
      </c>
      <c r="B2335">
        <v>8.3387301219999994E-3</v>
      </c>
      <c r="C2335">
        <f>B2335*$E$2</f>
        <v>8.0718907580959991E-3</v>
      </c>
      <c r="D2335">
        <f>D2336+C2335</f>
        <v>21.831641603699119</v>
      </c>
      <c r="F2335">
        <f>(LN($L$2/A2335)/(LN($L$2/$L$3)))^$L$4</f>
        <v>2.2771519147311952</v>
      </c>
      <c r="G2335">
        <f>(1/(1+F2335))*100</f>
        <v>30.514301015612936</v>
      </c>
      <c r="H2335">
        <f>D2335-G2335</f>
        <v>-8.6826594119138178</v>
      </c>
      <c r="I2335">
        <f>H2335^2</f>
        <v>75.388574463295612</v>
      </c>
    </row>
    <row r="2336" spans="1:9" x14ac:dyDescent="0.25">
      <c r="A2336">
        <v>80.32451032422</v>
      </c>
      <c r="B2336">
        <v>7.3161266089999998E-3</v>
      </c>
      <c r="C2336">
        <f>B2336*$E$2</f>
        <v>7.0820105575119998E-3</v>
      </c>
      <c r="D2336">
        <f>D2337+C2336</f>
        <v>21.823569712941023</v>
      </c>
      <c r="F2336">
        <f>(LN($L$2/A2336)/(LN($L$2/$L$3)))^$L$4</f>
        <v>2.2772429677760404</v>
      </c>
      <c r="G2336">
        <f>(1/(1+F2336))*100</f>
        <v>30.513453223720145</v>
      </c>
      <c r="H2336">
        <f>D2336-G2336</f>
        <v>-8.6898835107791221</v>
      </c>
      <c r="I2336">
        <f>H2336^2</f>
        <v>75.514075430910879</v>
      </c>
    </row>
    <row r="2337" spans="1:9" x14ac:dyDescent="0.25">
      <c r="A2337">
        <v>80.286147464449996</v>
      </c>
      <c r="B2337">
        <v>4.85736669E-3</v>
      </c>
      <c r="C2337">
        <f>B2337*$E$2</f>
        <v>4.7019309559199994E-3</v>
      </c>
      <c r="D2337">
        <f>D2338+C2337</f>
        <v>21.816487702383512</v>
      </c>
      <c r="F2337">
        <f>(LN($L$2/A2337)/(LN($L$2/$L$3)))^$L$4</f>
        <v>2.2782238832278869</v>
      </c>
      <c r="G2337">
        <f>(1/(1+F2337))*100</f>
        <v>30.504322938900529</v>
      </c>
      <c r="H2337">
        <f>D2337-G2337</f>
        <v>-8.6878352365170173</v>
      </c>
      <c r="I2337">
        <f>H2337^2</f>
        <v>75.478481096866702</v>
      </c>
    </row>
    <row r="2338" spans="1:9" x14ac:dyDescent="0.25">
      <c r="A2338">
        <v>80.273607284736997</v>
      </c>
      <c r="B2338">
        <v>7.9552538049999996E-3</v>
      </c>
      <c r="C2338">
        <f>B2338*$E$2</f>
        <v>7.7006856832399998E-3</v>
      </c>
      <c r="D2338">
        <f>D2339+C2338</f>
        <v>21.811785771427591</v>
      </c>
      <c r="F2338">
        <f>(LN($L$2/A2338)/(LN($L$2/$L$3)))^$L$4</f>
        <v>2.2785446793792916</v>
      </c>
      <c r="G2338">
        <f>(1/(1+F2338))*100</f>
        <v>30.501338178783776</v>
      </c>
      <c r="H2338">
        <f>D2338-G2338</f>
        <v>-8.6895524073561852</v>
      </c>
      <c r="I2338">
        <f>H2338^2</f>
        <v>75.508321040189671</v>
      </c>
    </row>
    <row r="2339" spans="1:9" x14ac:dyDescent="0.25">
      <c r="A2339">
        <v>80.270594748985999</v>
      </c>
      <c r="B2339">
        <v>5.7446256210000003E-3</v>
      </c>
      <c r="C2339">
        <f>B2339*$E$2</f>
        <v>5.5607976011279999E-3</v>
      </c>
      <c r="D2339">
        <f>D2340+C2339</f>
        <v>21.804085085744351</v>
      </c>
      <c r="F2339">
        <f>(LN($L$2/A2339)/(LN($L$2/$L$3)))^$L$4</f>
        <v>2.2786217555592803</v>
      </c>
      <c r="G2339">
        <f>(1/(1+F2339))*100</f>
        <v>30.500621131558862</v>
      </c>
      <c r="H2339">
        <f>D2339-G2339</f>
        <v>-8.6965360458145113</v>
      </c>
      <c r="I2339">
        <f>H2339^2</f>
        <v>75.629739196151093</v>
      </c>
    </row>
    <row r="2340" spans="1:9" x14ac:dyDescent="0.25">
      <c r="A2340">
        <v>80.258884459504003</v>
      </c>
      <c r="B2340">
        <v>8.7823595879999994E-3</v>
      </c>
      <c r="C2340">
        <f>B2340*$E$2</f>
        <v>8.5013240811839998E-3</v>
      </c>
      <c r="D2340">
        <f>D2341+C2340</f>
        <v>21.798524288143224</v>
      </c>
      <c r="F2340">
        <f>(LN($L$2/A2340)/(LN($L$2/$L$3)))^$L$4</f>
        <v>2.2789214059549074</v>
      </c>
      <c r="G2340">
        <f>(1/(1+F2340))*100</f>
        <v>30.497833774968875</v>
      </c>
      <c r="H2340">
        <f>D2340-G2340</f>
        <v>-8.6993094868256513</v>
      </c>
      <c r="I2340">
        <f>H2340^2</f>
        <v>75.677985547574778</v>
      </c>
    </row>
    <row r="2341" spans="1:9" x14ac:dyDescent="0.25">
      <c r="A2341">
        <v>80.213805190954005</v>
      </c>
      <c r="B2341">
        <v>4.0001843330000003E-3</v>
      </c>
      <c r="C2341">
        <f>B2341*$E$2</f>
        <v>3.8721784343440004E-3</v>
      </c>
      <c r="D2341">
        <f>D2342+C2341</f>
        <v>21.79002296406204</v>
      </c>
      <c r="F2341">
        <f>(LN($L$2/A2341)/(LN($L$2/$L$3)))^$L$4</f>
        <v>2.2800755305362026</v>
      </c>
      <c r="G2341">
        <f>(1/(1+F2341))*100</f>
        <v>30.487102833163338</v>
      </c>
      <c r="H2341">
        <f>D2341-G2341</f>
        <v>-8.697079869101298</v>
      </c>
      <c r="I2341">
        <f>H2341^2</f>
        <v>75.639198249527055</v>
      </c>
    </row>
    <row r="2342" spans="1:9" x14ac:dyDescent="0.25">
      <c r="A2342">
        <v>80.207553084851</v>
      </c>
      <c r="B2342">
        <v>4.0001843330000003E-3</v>
      </c>
      <c r="C2342">
        <f>B2342*$E$2</f>
        <v>3.8721784343440004E-3</v>
      </c>
      <c r="D2342">
        <f>D2343+C2342</f>
        <v>21.786150785627697</v>
      </c>
      <c r="F2342">
        <f>(LN($L$2/A2342)/(LN($L$2/$L$3)))^$L$4</f>
        <v>2.280235673856271</v>
      </c>
      <c r="G2342">
        <f>(1/(1+F2342))*100</f>
        <v>30.485614432221332</v>
      </c>
      <c r="H2342">
        <f>D2342-G2342</f>
        <v>-8.6994636465936352</v>
      </c>
      <c r="I2342">
        <f>H2342^2</f>
        <v>75.680667738404225</v>
      </c>
    </row>
    <row r="2343" spans="1:9" x14ac:dyDescent="0.25">
      <c r="A2343">
        <v>80.196967451573002</v>
      </c>
      <c r="B2343">
        <v>4.3986989369999997E-3</v>
      </c>
      <c r="C2343">
        <f>B2343*$E$2</f>
        <v>4.2579405710159992E-3</v>
      </c>
      <c r="D2343">
        <f>D2344+C2343</f>
        <v>21.782278607193355</v>
      </c>
      <c r="F2343">
        <f>(LN($L$2/A2343)/(LN($L$2/$L$3)))^$L$4</f>
        <v>2.2805068597782783</v>
      </c>
      <c r="G2343">
        <f>(1/(1+F2343))*100</f>
        <v>30.483094312675441</v>
      </c>
      <c r="H2343">
        <f>D2343-G2343</f>
        <v>-8.7008157054820856</v>
      </c>
      <c r="I2343">
        <f>H2343^2</f>
        <v>75.70419394076373</v>
      </c>
    </row>
    <row r="2344" spans="1:9" x14ac:dyDescent="0.25">
      <c r="A2344">
        <v>80.187679843260995</v>
      </c>
      <c r="B2344">
        <v>6.9552077209999999E-3</v>
      </c>
      <c r="C2344">
        <f>B2344*$E$2</f>
        <v>6.7326410739279993E-3</v>
      </c>
      <c r="D2344">
        <f>D2345+C2344</f>
        <v>21.778020666622339</v>
      </c>
      <c r="F2344">
        <f>(LN($L$2/A2344)/(LN($L$2/$L$3)))^$L$4</f>
        <v>2.2807448363622633</v>
      </c>
      <c r="G2344">
        <f>(1/(1+F2344))*100</f>
        <v>30.480883149352579</v>
      </c>
      <c r="H2344">
        <f>D2344-G2344</f>
        <v>-8.7028624827302394</v>
      </c>
      <c r="I2344">
        <f>H2344^2</f>
        <v>75.739815393313549</v>
      </c>
    </row>
    <row r="2345" spans="1:9" x14ac:dyDescent="0.25">
      <c r="A2345">
        <v>80.141968564935993</v>
      </c>
      <c r="B2345">
        <v>5.6844724729999997E-3</v>
      </c>
      <c r="C2345">
        <f>B2345*$E$2</f>
        <v>5.5025693538639994E-3</v>
      </c>
      <c r="D2345">
        <f>D2346+C2345</f>
        <v>21.771288025548412</v>
      </c>
      <c r="F2345">
        <f>(LN($L$2/A2345)/(LN($L$2/$L$3)))^$L$4</f>
        <v>2.2819166951264465</v>
      </c>
      <c r="G2345">
        <f>(1/(1+F2345))*100</f>
        <v>30.469999481856796</v>
      </c>
      <c r="H2345">
        <f>D2345-G2345</f>
        <v>-8.6987114563083843</v>
      </c>
      <c r="I2345">
        <f>H2345^2</f>
        <v>75.667581000110729</v>
      </c>
    </row>
    <row r="2346" spans="1:9" x14ac:dyDescent="0.25">
      <c r="A2346">
        <v>80.138432117161003</v>
      </c>
      <c r="B2346">
        <v>6.6694802690000004E-3</v>
      </c>
      <c r="C2346">
        <f>B2346*$E$2</f>
        <v>6.4560569003920005E-3</v>
      </c>
      <c r="D2346">
        <f>D2347+C2346</f>
        <v>21.765785456194546</v>
      </c>
      <c r="F2346">
        <f>(LN($L$2/A2346)/(LN($L$2/$L$3)))^$L$4</f>
        <v>2.2820073972748789</v>
      </c>
      <c r="G2346">
        <f>(1/(1+F2346))*100</f>
        <v>30.469157407455004</v>
      </c>
      <c r="H2346">
        <f>D2346-G2346</f>
        <v>-8.7033719512604577</v>
      </c>
      <c r="I2346">
        <f>H2346^2</f>
        <v>75.748683321987272</v>
      </c>
    </row>
    <row r="2347" spans="1:9" x14ac:dyDescent="0.25">
      <c r="A2347">
        <v>80.129039321190007</v>
      </c>
      <c r="B2347">
        <v>1.2414105890000001E-2</v>
      </c>
      <c r="C2347">
        <f>B2347*$E$2</f>
        <v>1.201685450152E-2</v>
      </c>
      <c r="D2347">
        <f>D2348+C2347</f>
        <v>21.759329399294153</v>
      </c>
      <c r="F2347">
        <f>(LN($L$2/A2347)/(LN($L$2/$L$3)))^$L$4</f>
        <v>2.2822483308476813</v>
      </c>
      <c r="G2347">
        <f>(1/(1+F2347))*100</f>
        <v>30.466920817710879</v>
      </c>
      <c r="H2347">
        <f>D2347-G2347</f>
        <v>-8.707591418416726</v>
      </c>
      <c r="I2347">
        <f>H2347^2</f>
        <v>75.822148310084614</v>
      </c>
    </row>
    <row r="2348" spans="1:9" x14ac:dyDescent="0.25">
      <c r="A2348">
        <v>80.117840133634999</v>
      </c>
      <c r="B2348">
        <v>1.1053140919000001E-2</v>
      </c>
      <c r="C2348">
        <f>B2348*$E$2</f>
        <v>1.0699440409592E-2</v>
      </c>
      <c r="D2348">
        <f>D2349+C2348</f>
        <v>21.747312544792631</v>
      </c>
      <c r="F2348">
        <f>(LN($L$2/A2348)/(LN($L$2/$L$3)))^$L$4</f>
        <v>2.2825356548752702</v>
      </c>
      <c r="G2348">
        <f>(1/(1+F2348))*100</f>
        <v>30.464254013959767</v>
      </c>
      <c r="H2348">
        <f>D2348-G2348</f>
        <v>-8.7169414691671356</v>
      </c>
      <c r="I2348">
        <f>H2348^2</f>
        <v>75.985068576885695</v>
      </c>
    </row>
    <row r="2349" spans="1:9" x14ac:dyDescent="0.25">
      <c r="A2349">
        <v>80.117617518505</v>
      </c>
      <c r="B2349">
        <v>1.1406540663E-2</v>
      </c>
      <c r="C2349">
        <f>B2349*$E$2</f>
        <v>1.1041531361784001E-2</v>
      </c>
      <c r="D2349">
        <f>D2350+C2349</f>
        <v>21.736613104383039</v>
      </c>
      <c r="F2349">
        <f>(LN($L$2/A2349)/(LN($L$2/$L$3)))^$L$4</f>
        <v>2.2825413668482351</v>
      </c>
      <c r="G2349">
        <f>(1/(1+F2349))*100</f>
        <v>30.464201002900381</v>
      </c>
      <c r="H2349">
        <f>D2349-G2349</f>
        <v>-8.7275878985173421</v>
      </c>
      <c r="I2349">
        <f>H2349^2</f>
        <v>76.170790526346352</v>
      </c>
    </row>
    <row r="2350" spans="1:9" x14ac:dyDescent="0.25">
      <c r="A2350">
        <v>80.083030364104999</v>
      </c>
      <c r="B2350">
        <v>4.1881629200000003E-3</v>
      </c>
      <c r="C2350">
        <f>B2350*$E$2</f>
        <v>4.0541417065600004E-3</v>
      </c>
      <c r="D2350">
        <f>D2351+C2350</f>
        <v>21.725571573021256</v>
      </c>
      <c r="F2350">
        <f>(LN($L$2/A2350)/(LN($L$2/$L$3)))^$L$4</f>
        <v>2.283429108586033</v>
      </c>
      <c r="G2350">
        <f>(1/(1+F2350))*100</f>
        <v>30.455964387506977</v>
      </c>
      <c r="H2350">
        <f>D2350-G2350</f>
        <v>-8.7303928144857217</v>
      </c>
      <c r="I2350">
        <f>H2350^2</f>
        <v>76.219758695223916</v>
      </c>
    </row>
    <row r="2351" spans="1:9" x14ac:dyDescent="0.25">
      <c r="A2351">
        <v>80.082264203299005</v>
      </c>
      <c r="B2351">
        <v>9.8200013880000003E-3</v>
      </c>
      <c r="C2351">
        <f>B2351*$E$2</f>
        <v>9.5057613435839995E-3</v>
      </c>
      <c r="D2351">
        <f>D2352+C2351</f>
        <v>21.721517431314695</v>
      </c>
      <c r="F2351">
        <f>(LN($L$2/A2351)/(LN($L$2/$L$3)))^$L$4</f>
        <v>2.2834487799409051</v>
      </c>
      <c r="G2351">
        <f>(1/(1+F2351))*100</f>
        <v>30.45578192384648</v>
      </c>
      <c r="H2351">
        <f>D2351-G2351</f>
        <v>-8.7342644925317856</v>
      </c>
      <c r="I2351">
        <f>H2351^2</f>
        <v>76.287376225501532</v>
      </c>
    </row>
    <row r="2352" spans="1:9" x14ac:dyDescent="0.25">
      <c r="A2352">
        <v>80.046162794018002</v>
      </c>
      <c r="B2352">
        <v>1.6617307097E-2</v>
      </c>
      <c r="C2352">
        <f>B2352*$E$2</f>
        <v>1.6085553269896E-2</v>
      </c>
      <c r="D2352">
        <f>D2353+C2352</f>
        <v>21.712011669971112</v>
      </c>
      <c r="F2352">
        <f>(LN($L$2/A2352)/(LN($L$2/$L$3)))^$L$4</f>
        <v>2.2843760093381174</v>
      </c>
      <c r="G2352">
        <f>(1/(1+F2352))*100</f>
        <v>30.447183792501413</v>
      </c>
      <c r="H2352">
        <f>D2352-G2352</f>
        <v>-8.735172122530301</v>
      </c>
      <c r="I2352">
        <f>H2352^2</f>
        <v>76.303232010230516</v>
      </c>
    </row>
    <row r="2353" spans="1:9" x14ac:dyDescent="0.25">
      <c r="A2353">
        <v>80.011418177414001</v>
      </c>
      <c r="B2353">
        <v>5.3235535860000002E-3</v>
      </c>
      <c r="C2353">
        <f>B2353*$E$2</f>
        <v>5.1531998712479998E-3</v>
      </c>
      <c r="D2353">
        <f>D2354+C2353</f>
        <v>21.695926116701216</v>
      </c>
      <c r="F2353">
        <f>(LN($L$2/A2353)/(LN($L$2/$L$3)))^$L$4</f>
        <v>2.2852689782812603</v>
      </c>
      <c r="G2353">
        <f>(1/(1+F2353))*100</f>
        <v>30.438907943640146</v>
      </c>
      <c r="H2353">
        <f>D2353-G2353</f>
        <v>-8.7429818269389301</v>
      </c>
      <c r="I2353">
        <f>H2353^2</f>
        <v>76.439731226184392</v>
      </c>
    </row>
    <row r="2354" spans="1:9" x14ac:dyDescent="0.25">
      <c r="A2354">
        <v>79.985380825709996</v>
      </c>
      <c r="B2354">
        <v>6.5642122599999997E-3</v>
      </c>
      <c r="C2354">
        <f>B2354*$E$2</f>
        <v>6.3541574676799998E-3</v>
      </c>
      <c r="D2354">
        <f>D2355+C2354</f>
        <v>21.690772916829967</v>
      </c>
      <c r="F2354">
        <f>(LN($L$2/A2354)/(LN($L$2/$L$3)))^$L$4</f>
        <v>2.285938540467805</v>
      </c>
      <c r="G2354">
        <f>(1/(1+F2354))*100</f>
        <v>30.432705532515353</v>
      </c>
      <c r="H2354">
        <f>D2354-G2354</f>
        <v>-8.7419326156853856</v>
      </c>
      <c r="I2354">
        <f>H2354^2</f>
        <v>76.421385857183921</v>
      </c>
    </row>
    <row r="2355" spans="1:9" x14ac:dyDescent="0.25">
      <c r="A2355">
        <v>79.963042938762001</v>
      </c>
      <c r="B2355">
        <v>4.7520986810000001E-3</v>
      </c>
      <c r="C2355">
        <f>B2355*$E$2</f>
        <v>4.6000315232079996E-3</v>
      </c>
      <c r="D2355">
        <f>D2356+C2355</f>
        <v>21.684418759362288</v>
      </c>
      <c r="F2355">
        <f>(LN($L$2/A2355)/(LN($L$2/$L$3)))^$L$4</f>
        <v>2.2865132275971072</v>
      </c>
      <c r="G2355">
        <f>(1/(1+F2355))*100</f>
        <v>30.427384000859092</v>
      </c>
      <c r="H2355">
        <f>D2355-G2355</f>
        <v>-8.7429652414968047</v>
      </c>
      <c r="I2355">
        <f>H2355^2</f>
        <v>76.439441214021286</v>
      </c>
    </row>
    <row r="2356" spans="1:9" x14ac:dyDescent="0.25">
      <c r="A2356">
        <v>79.931641695294999</v>
      </c>
      <c r="B2356">
        <v>6.9025737169999997E-3</v>
      </c>
      <c r="C2356">
        <f>B2356*$E$2</f>
        <v>6.6816913580559998E-3</v>
      </c>
      <c r="D2356">
        <f>D2357+C2356</f>
        <v>21.679818727839081</v>
      </c>
      <c r="F2356">
        <f>(LN($L$2/A2356)/(LN($L$2/$L$3)))^$L$4</f>
        <v>2.2873214915670017</v>
      </c>
      <c r="G2356">
        <f>(1/(1+F2356))*100</f>
        <v>30.419902725222038</v>
      </c>
      <c r="H2356">
        <f>D2356-G2356</f>
        <v>-8.7400839973829569</v>
      </c>
      <c r="I2356">
        <f>H2356^2</f>
        <v>76.389068281309648</v>
      </c>
    </row>
    <row r="2357" spans="1:9" x14ac:dyDescent="0.25">
      <c r="A2357">
        <v>79.930889504556006</v>
      </c>
      <c r="B2357">
        <v>4.4438137979999999E-3</v>
      </c>
      <c r="C2357">
        <f>B2357*$E$2</f>
        <v>4.3016117564639994E-3</v>
      </c>
      <c r="D2357">
        <f>D2358+C2357</f>
        <v>21.673137036481023</v>
      </c>
      <c r="F2357">
        <f>(LN($L$2/A2357)/(LN($L$2/$L$3)))^$L$4</f>
        <v>2.2873408586495767</v>
      </c>
      <c r="G2357">
        <f>(1/(1+F2357))*100</f>
        <v>30.419723509012542</v>
      </c>
      <c r="H2357">
        <f>D2357-G2357</f>
        <v>-8.7465864725315186</v>
      </c>
      <c r="I2357">
        <f>H2357^2</f>
        <v>76.502774921471357</v>
      </c>
    </row>
    <row r="2358" spans="1:9" x14ac:dyDescent="0.25">
      <c r="A2358">
        <v>79.926001035149</v>
      </c>
      <c r="B2358">
        <v>9.4515633580000008E-3</v>
      </c>
      <c r="C2358">
        <f>B2358*$E$2</f>
        <v>9.1491133305440005E-3</v>
      </c>
      <c r="D2358">
        <f>D2359+C2358</f>
        <v>21.668835424724559</v>
      </c>
      <c r="F2358">
        <f>(LN($L$2/A2358)/(LN($L$2/$L$3)))^$L$4</f>
        <v>2.2874667314537271</v>
      </c>
      <c r="G2358">
        <f>(1/(1+F2358))*100</f>
        <v>30.418558777560527</v>
      </c>
      <c r="H2358">
        <f>D2358-G2358</f>
        <v>-8.7497233528359679</v>
      </c>
      <c r="I2358">
        <f>H2358^2</f>
        <v>76.557658751163089</v>
      </c>
    </row>
    <row r="2359" spans="1:9" x14ac:dyDescent="0.25">
      <c r="A2359">
        <v>79.892093287215005</v>
      </c>
      <c r="B2359">
        <v>1.0549358306E-2</v>
      </c>
      <c r="C2359">
        <f>B2359*$E$2</f>
        <v>1.0211778840208E-2</v>
      </c>
      <c r="D2359">
        <f>D2360+C2359</f>
        <v>21.659686311394015</v>
      </c>
      <c r="F2359">
        <f>(LN($L$2/A2359)/(LN($L$2/$L$3)))^$L$4</f>
        <v>2.2883401344641756</v>
      </c>
      <c r="G2359">
        <f>(1/(1+F2359))*100</f>
        <v>30.41047942453638</v>
      </c>
      <c r="H2359">
        <f>D2359-G2359</f>
        <v>-8.7507931131423646</v>
      </c>
      <c r="I2359">
        <f>H2359^2</f>
        <v>76.576380109019837</v>
      </c>
    </row>
    <row r="2360" spans="1:9" x14ac:dyDescent="0.25">
      <c r="A2360">
        <v>79.884435899479001</v>
      </c>
      <c r="B2360">
        <v>7.3612414690000004E-3</v>
      </c>
      <c r="C2360">
        <f>B2360*$E$2</f>
        <v>7.125681741992E-3</v>
      </c>
      <c r="D2360">
        <f>D2361+C2360</f>
        <v>21.649474532553807</v>
      </c>
      <c r="F2360">
        <f>(LN($L$2/A2360)/(LN($L$2/$L$3)))^$L$4</f>
        <v>2.2885374513759111</v>
      </c>
      <c r="G2360">
        <f>(1/(1+F2360))*100</f>
        <v>30.408654752634913</v>
      </c>
      <c r="H2360">
        <f>D2360-G2360</f>
        <v>-8.759180220081106</v>
      </c>
      <c r="I2360">
        <f>H2360^2</f>
        <v>76.723238127860085</v>
      </c>
    </row>
    <row r="2361" spans="1:9" x14ac:dyDescent="0.25">
      <c r="A2361">
        <v>79.836119393470995</v>
      </c>
      <c r="B2361">
        <v>1.4436755489999999E-3</v>
      </c>
      <c r="C2361">
        <f>B2361*$E$2</f>
        <v>1.3974779314319999E-3</v>
      </c>
      <c r="D2361">
        <f>D2362+C2361</f>
        <v>21.642348850811814</v>
      </c>
      <c r="F2361">
        <f>(LN($L$2/A2361)/(LN($L$2/$L$3)))^$L$4</f>
        <v>2.2897831283486725</v>
      </c>
      <c r="G2361">
        <f>(1/(1+F2361))*100</f>
        <v>30.397140510048036</v>
      </c>
      <c r="H2361">
        <f>D2361-G2361</f>
        <v>-8.754791659236222</v>
      </c>
      <c r="I2361">
        <f>H2361^2</f>
        <v>76.646376996632128</v>
      </c>
    </row>
    <row r="2362" spans="1:9" x14ac:dyDescent="0.25">
      <c r="A2362">
        <v>79.833857742936004</v>
      </c>
      <c r="B2362">
        <v>1.0474166871E-2</v>
      </c>
      <c r="C2362">
        <f>B2362*$E$2</f>
        <v>1.0138993531128E-2</v>
      </c>
      <c r="D2362">
        <f>D2363+C2362</f>
        <v>21.640951372880384</v>
      </c>
      <c r="F2362">
        <f>(LN($L$2/A2362)/(LN($L$2/$L$3)))^$L$4</f>
        <v>2.2898414647809724</v>
      </c>
      <c r="G2362">
        <f>(1/(1+F2362))*100</f>
        <v>30.396601499050561</v>
      </c>
      <c r="H2362">
        <f>D2362-G2362</f>
        <v>-8.7556501261701776</v>
      </c>
      <c r="I2362">
        <f>H2362^2</f>
        <v>76.661409131903852</v>
      </c>
    </row>
    <row r="2363" spans="1:9" x14ac:dyDescent="0.25">
      <c r="A2363">
        <v>79.824979152221999</v>
      </c>
      <c r="B2363">
        <v>4.338545789E-3</v>
      </c>
      <c r="C2363">
        <f>B2363*$E$2</f>
        <v>4.1997123237519996E-3</v>
      </c>
      <c r="D2363">
        <f>D2364+C2363</f>
        <v>21.630812379349255</v>
      </c>
      <c r="F2363">
        <f>(LN($L$2/A2363)/(LN($L$2/$L$3)))^$L$4</f>
        <v>2.2900705006210944</v>
      </c>
      <c r="G2363">
        <f>(1/(1+F2363))*100</f>
        <v>30.394485461974796</v>
      </c>
      <c r="H2363">
        <f>D2363-G2363</f>
        <v>-8.7636730826255409</v>
      </c>
      <c r="I2363">
        <f>H2363^2</f>
        <v>76.801965899135453</v>
      </c>
    </row>
    <row r="2364" spans="1:9" x14ac:dyDescent="0.25">
      <c r="A2364">
        <v>79.809130978553</v>
      </c>
      <c r="B2364">
        <v>5.54912789E-3</v>
      </c>
      <c r="C2364">
        <f>B2364*$E$2</f>
        <v>5.3715557975199998E-3</v>
      </c>
      <c r="D2364">
        <f>D2365+C2364</f>
        <v>21.626612667025501</v>
      </c>
      <c r="F2364">
        <f>(LN($L$2/A2364)/(LN($L$2/$L$3)))^$L$4</f>
        <v>2.2904794208772126</v>
      </c>
      <c r="G2364">
        <f>(1/(1+F2364))*100</f>
        <v>30.390708224925135</v>
      </c>
      <c r="H2364">
        <f>D2364-G2364</f>
        <v>-8.7640955578996333</v>
      </c>
      <c r="I2364">
        <f>H2364^2</f>
        <v>76.809370947996086</v>
      </c>
    </row>
    <row r="2365" spans="1:9" x14ac:dyDescent="0.25">
      <c r="A2365">
        <v>79.799725794272007</v>
      </c>
      <c r="B2365">
        <v>6.2784848080000002E-3</v>
      </c>
      <c r="C2365">
        <f>B2365*$E$2</f>
        <v>6.0775732941440001E-3</v>
      </c>
      <c r="D2365">
        <f>D2366+C2365</f>
        <v>21.621241111227981</v>
      </c>
      <c r="F2365">
        <f>(LN($L$2/A2365)/(LN($L$2/$L$3)))^$L$4</f>
        <v>2.2907221538882871</v>
      </c>
      <c r="G2365">
        <f>(1/(1+F2365))*100</f>
        <v>30.388466519982831</v>
      </c>
      <c r="H2365">
        <f>D2365-G2365</f>
        <v>-8.7672254087548502</v>
      </c>
      <c r="I2365">
        <f>H2365^2</f>
        <v>76.864241367916648</v>
      </c>
    </row>
    <row r="2366" spans="1:9" x14ac:dyDescent="0.25">
      <c r="A2366">
        <v>79.789853428681994</v>
      </c>
      <c r="B2366">
        <v>6.6544419820000001E-3</v>
      </c>
      <c r="C2366">
        <f>B2366*$E$2</f>
        <v>6.4414998385760001E-3</v>
      </c>
      <c r="D2366">
        <f>D2367+C2366</f>
        <v>21.615163537933839</v>
      </c>
      <c r="F2366">
        <f>(LN($L$2/A2366)/(LN($L$2/$L$3)))^$L$4</f>
        <v>2.2909769898638763</v>
      </c>
      <c r="G2366">
        <f>(1/(1+F2366))*100</f>
        <v>30.386113396720006</v>
      </c>
      <c r="H2366">
        <f>D2366-G2366</f>
        <v>-8.7709498587861674</v>
      </c>
      <c r="I2366">
        <f>H2366^2</f>
        <v>76.929561425341092</v>
      </c>
    </row>
    <row r="2367" spans="1:9" x14ac:dyDescent="0.25">
      <c r="A2367">
        <v>79.741314304796006</v>
      </c>
      <c r="B2367">
        <v>1.0752375180000001E-2</v>
      </c>
      <c r="C2367">
        <f>B2367*$E$2</f>
        <v>1.040829917424E-2</v>
      </c>
      <c r="D2367">
        <f>D2368+C2367</f>
        <v>21.608722038095262</v>
      </c>
      <c r="F2367">
        <f>(LN($L$2/A2367)/(LN($L$2/$L$3)))^$L$4</f>
        <v>2.29223061525011</v>
      </c>
      <c r="G2367">
        <f>(1/(1+F2367))*100</f>
        <v>30.374542881894385</v>
      </c>
      <c r="H2367">
        <f>D2367-G2367</f>
        <v>-8.7658208437991227</v>
      </c>
      <c r="I2367">
        <f>H2367^2</f>
        <v>76.83961506558316</v>
      </c>
    </row>
    <row r="2368" spans="1:9" x14ac:dyDescent="0.25">
      <c r="A2368">
        <v>79.719408937151996</v>
      </c>
      <c r="B2368">
        <v>5.1581324289999998E-3</v>
      </c>
      <c r="C2368">
        <f>B2368*$E$2</f>
        <v>4.9930721912719994E-3</v>
      </c>
      <c r="D2368">
        <f>D2369+C2368</f>
        <v>21.598313738921021</v>
      </c>
      <c r="F2368">
        <f>(LN($L$2/A2368)/(LN($L$2/$L$3)))^$L$4</f>
        <v>2.2927967391217008</v>
      </c>
      <c r="G2368">
        <f>(1/(1+F2368))*100</f>
        <v>30.369320648280691</v>
      </c>
      <c r="H2368">
        <f>D2368-G2368</f>
        <v>-8.7710069093596701</v>
      </c>
      <c r="I2368">
        <f>H2368^2</f>
        <v>76.93056220403507</v>
      </c>
    </row>
    <row r="2369" spans="1:9" x14ac:dyDescent="0.25">
      <c r="A2369">
        <v>79.717780182244994</v>
      </c>
      <c r="B2369">
        <v>3.71445688E-3</v>
      </c>
      <c r="C2369">
        <f>B2369*$E$2</f>
        <v>3.5955942598399999E-3</v>
      </c>
      <c r="D2369">
        <f>D2370+C2369</f>
        <v>21.593320666729749</v>
      </c>
      <c r="F2369">
        <f>(LN($L$2/A2369)/(LN($L$2/$L$3)))^$L$4</f>
        <v>2.29283884201321</v>
      </c>
      <c r="G2369">
        <f>(1/(1+F2369))*100</f>
        <v>30.368932340114451</v>
      </c>
      <c r="H2369">
        <f>D2369-G2369</f>
        <v>-8.7756116733847023</v>
      </c>
      <c r="I2369">
        <f>H2369^2</f>
        <v>77.011360242045853</v>
      </c>
    </row>
    <row r="2370" spans="1:9" x14ac:dyDescent="0.25">
      <c r="A2370">
        <v>79.697257870412997</v>
      </c>
      <c r="B2370">
        <v>3.7370143109999999E-3</v>
      </c>
      <c r="C2370">
        <f>B2370*$E$2</f>
        <v>3.617429853048E-3</v>
      </c>
      <c r="D2370">
        <f>D2371+C2370</f>
        <v>21.589725072469911</v>
      </c>
      <c r="F2370">
        <f>(LN($L$2/A2370)/(LN($L$2/$L$3)))^$L$4</f>
        <v>2.2933694480096989</v>
      </c>
      <c r="G2370">
        <f>(1/(1+F2370))*100</f>
        <v>30.364039497734936</v>
      </c>
      <c r="H2370">
        <f>D2370-G2370</f>
        <v>-8.7743144252650254</v>
      </c>
      <c r="I2370">
        <f>H2370^2</f>
        <v>76.988593633413913</v>
      </c>
    </row>
    <row r="2371" spans="1:9" x14ac:dyDescent="0.25">
      <c r="A2371">
        <v>79.669165052362004</v>
      </c>
      <c r="B2371">
        <v>1.345174769E-2</v>
      </c>
      <c r="C2371">
        <f>B2371*$E$2</f>
        <v>1.3021291763919999E-2</v>
      </c>
      <c r="D2371">
        <f>D2372+C2371</f>
        <v>21.586107642616863</v>
      </c>
      <c r="F2371">
        <f>(LN($L$2/A2371)/(LN($L$2/$L$3)))^$L$4</f>
        <v>2.2940961193694083</v>
      </c>
      <c r="G2371">
        <f>(1/(1+F2371))*100</f>
        <v>30.35734124817921</v>
      </c>
      <c r="H2371">
        <f>D2371-G2371</f>
        <v>-8.7712336055623474</v>
      </c>
      <c r="I2371">
        <f>H2371^2</f>
        <v>76.934538963346256</v>
      </c>
    </row>
    <row r="2372" spans="1:9" x14ac:dyDescent="0.25">
      <c r="A2372">
        <v>79.651557397385005</v>
      </c>
      <c r="B2372">
        <v>1.0985468627999999E-2</v>
      </c>
      <c r="C2372">
        <f>B2372*$E$2</f>
        <v>1.0633933631904E-2</v>
      </c>
      <c r="D2372">
        <f>D2373+C2372</f>
        <v>21.573086350852943</v>
      </c>
      <c r="F2372">
        <f>(LN($L$2/A2372)/(LN($L$2/$L$3)))^$L$4</f>
        <v>2.2945517672547999</v>
      </c>
      <c r="G2372">
        <f>(1/(1+F2372))*100</f>
        <v>30.353142723061673</v>
      </c>
      <c r="H2372">
        <f>D2372-G2372</f>
        <v>-8.7800563722087297</v>
      </c>
      <c r="I2372">
        <f>H2372^2</f>
        <v>77.089389899163123</v>
      </c>
    </row>
    <row r="2373" spans="1:9" x14ac:dyDescent="0.25">
      <c r="A2373">
        <v>79.640828409731</v>
      </c>
      <c r="B2373">
        <v>1.9835500507E-2</v>
      </c>
      <c r="C2373">
        <f>B2373*$E$2</f>
        <v>1.9200764490775998E-2</v>
      </c>
      <c r="D2373">
        <f>D2374+C2373</f>
        <v>21.562452417221039</v>
      </c>
      <c r="F2373">
        <f>(LN($L$2/A2373)/(LN($L$2/$L$3)))^$L$4</f>
        <v>2.2948294835621419</v>
      </c>
      <c r="G2373">
        <f>(1/(1+F2373))*100</f>
        <v>30.35058430152413</v>
      </c>
      <c r="H2373">
        <f>D2373-G2373</f>
        <v>-8.7881318843030911</v>
      </c>
      <c r="I2373">
        <f>H2373^2</f>
        <v>77.231262015904605</v>
      </c>
    </row>
    <row r="2374" spans="1:9" x14ac:dyDescent="0.25">
      <c r="A2374">
        <v>79.598848221235997</v>
      </c>
      <c r="B2374">
        <v>1.0180920275E-2</v>
      </c>
      <c r="C2374">
        <f>B2374*$E$2</f>
        <v>9.8551308261999992E-3</v>
      </c>
      <c r="D2374">
        <f>D2375+C2374</f>
        <v>21.543251652730262</v>
      </c>
      <c r="F2374">
        <f>(LN($L$2/A2374)/(LN($L$2/$L$3)))^$L$4</f>
        <v>2.2959166614793522</v>
      </c>
      <c r="G2374">
        <f>(1/(1+F2374))*100</f>
        <v>30.340572978904024</v>
      </c>
      <c r="H2374">
        <f>D2374-G2374</f>
        <v>-8.7973213261737619</v>
      </c>
      <c r="I2374">
        <f>H2374^2</f>
        <v>77.392862515951677</v>
      </c>
    </row>
    <row r="2375" spans="1:9" x14ac:dyDescent="0.25">
      <c r="A2375">
        <v>79.591274108503001</v>
      </c>
      <c r="B2375">
        <v>4.2633543550000003E-3</v>
      </c>
      <c r="C2375">
        <f>B2375*$E$2</f>
        <v>4.1269270156400004E-3</v>
      </c>
      <c r="D2375">
        <f>D2376+C2375</f>
        <v>21.533396521904063</v>
      </c>
      <c r="F2375">
        <f>(LN($L$2/A2375)/(LN($L$2/$L$3)))^$L$4</f>
        <v>2.2961129020703002</v>
      </c>
      <c r="G2375">
        <f>(1/(1+F2375))*100</f>
        <v>30.338766592973691</v>
      </c>
      <c r="H2375">
        <f>D2375-G2375</f>
        <v>-8.8053700710696283</v>
      </c>
      <c r="I2375">
        <f>H2375^2</f>
        <v>77.534542088488749</v>
      </c>
    </row>
    <row r="2376" spans="1:9" x14ac:dyDescent="0.25">
      <c r="A2376">
        <v>79.573070990435994</v>
      </c>
      <c r="B2376">
        <v>5.0378261330000004E-3</v>
      </c>
      <c r="C2376">
        <f>B2376*$E$2</f>
        <v>4.8766156967440001E-3</v>
      </c>
      <c r="D2376">
        <f>D2377+C2376</f>
        <v>21.529269594888422</v>
      </c>
      <c r="F2376">
        <f>(LN($L$2/A2376)/(LN($L$2/$L$3)))^$L$4</f>
        <v>2.2965846471404081</v>
      </c>
      <c r="G2376">
        <f>(1/(1+F2376))*100</f>
        <v>30.334425080437132</v>
      </c>
      <c r="H2376">
        <f>D2376-G2376</f>
        <v>-8.8051554855487097</v>
      </c>
      <c r="I2376">
        <f>H2376^2</f>
        <v>77.530763124688534</v>
      </c>
    </row>
    <row r="2377" spans="1:9" x14ac:dyDescent="0.25">
      <c r="A2377">
        <v>79.572512591172</v>
      </c>
      <c r="B2377">
        <v>3.6091888720000001E-3</v>
      </c>
      <c r="C2377">
        <f>B2377*$E$2</f>
        <v>3.4936948280960001E-3</v>
      </c>
      <c r="D2377">
        <f>D2378+C2377</f>
        <v>21.524392979191678</v>
      </c>
      <c r="F2377">
        <f>(LN($L$2/A2377)/(LN($L$2/$L$3)))^$L$4</f>
        <v>2.2965991209377856</v>
      </c>
      <c r="G2377">
        <f>(1/(1+F2377))*100</f>
        <v>30.334291896417465</v>
      </c>
      <c r="H2377">
        <f>D2377-G2377</f>
        <v>-8.8098989172257873</v>
      </c>
      <c r="I2377">
        <f>H2377^2</f>
        <v>77.614318931736094</v>
      </c>
    </row>
    <row r="2378" spans="1:9" x14ac:dyDescent="0.25">
      <c r="A2378">
        <v>79.567111469070994</v>
      </c>
      <c r="B2378">
        <v>5.804778769E-3</v>
      </c>
      <c r="C2378">
        <f>B2378*$E$2</f>
        <v>5.6190258483919996E-3</v>
      </c>
      <c r="D2378">
        <f>D2379+C2378</f>
        <v>21.520899284363583</v>
      </c>
      <c r="F2378">
        <f>(LN($L$2/A2378)/(LN($L$2/$L$3)))^$L$4</f>
        <v>2.2967391266683133</v>
      </c>
      <c r="G2378">
        <f>(1/(1+F2378))*100</f>
        <v>30.333003661427121</v>
      </c>
      <c r="H2378">
        <f>D2378-G2378</f>
        <v>-8.8121043770635374</v>
      </c>
      <c r="I2378">
        <f>H2378^2</f>
        <v>77.653183552262362</v>
      </c>
    </row>
    <row r="2379" spans="1:9" x14ac:dyDescent="0.25">
      <c r="A2379">
        <v>79.553189724505998</v>
      </c>
      <c r="B2379">
        <v>5.20324729E-3</v>
      </c>
      <c r="C2379">
        <f>B2379*$E$2</f>
        <v>5.0367433767199996E-3</v>
      </c>
      <c r="D2379">
        <f>D2380+C2379</f>
        <v>21.51528025851519</v>
      </c>
      <c r="F2379">
        <f>(LN($L$2/A2379)/(LN($L$2/$L$3)))^$L$4</f>
        <v>2.2971000656896314</v>
      </c>
      <c r="G2379">
        <f>(1/(1+F2379))*100</f>
        <v>30.329683057127259</v>
      </c>
      <c r="H2379">
        <f>D2379-G2379</f>
        <v>-8.8144027986120683</v>
      </c>
      <c r="I2379">
        <f>H2379^2</f>
        <v>77.693696696180268</v>
      </c>
    </row>
    <row r="2380" spans="1:9" x14ac:dyDescent="0.25">
      <c r="A2380">
        <v>79.534872504853993</v>
      </c>
      <c r="B2380">
        <v>6.9702460080000002E-3</v>
      </c>
      <c r="C2380">
        <f>B2380*$E$2</f>
        <v>6.7471981357439996E-3</v>
      </c>
      <c r="D2380">
        <f>D2381+C2380</f>
        <v>21.51024351513847</v>
      </c>
      <c r="F2380">
        <f>(LN($L$2/A2380)/(LN($L$2/$L$3)))^$L$4</f>
        <v>2.2975751060196643</v>
      </c>
      <c r="G2380">
        <f>(1/(1+F2380))*100</f>
        <v>30.325313839691407</v>
      </c>
      <c r="H2380">
        <f>D2380-G2380</f>
        <v>-8.8150703245529378</v>
      </c>
      <c r="I2380">
        <f>H2380^2</f>
        <v>77.705464826813838</v>
      </c>
    </row>
    <row r="2381" spans="1:9" x14ac:dyDescent="0.25">
      <c r="A2381">
        <v>79.509768463870998</v>
      </c>
      <c r="B2381">
        <v>4.067856624E-3</v>
      </c>
      <c r="C2381">
        <f>B2381*$E$2</f>
        <v>3.9376852120320003E-3</v>
      </c>
      <c r="D2381">
        <f>D2382+C2381</f>
        <v>21.503496317002725</v>
      </c>
      <c r="F2381">
        <f>(LN($L$2/A2381)/(LN($L$2/$L$3)))^$L$4</f>
        <v>2.2982264204601917</v>
      </c>
      <c r="G2381">
        <f>(1/(1+F2381))*100</f>
        <v>30.319325374286247</v>
      </c>
      <c r="H2381">
        <f>D2381-G2381</f>
        <v>-8.8158290572835227</v>
      </c>
      <c r="I2381">
        <f>H2381^2</f>
        <v>77.718841967244487</v>
      </c>
    </row>
    <row r="2382" spans="1:9" x14ac:dyDescent="0.25">
      <c r="A2382">
        <v>79.507393112762003</v>
      </c>
      <c r="B2382">
        <v>1.057943488E-2</v>
      </c>
      <c r="C2382">
        <f>B2382*$E$2</f>
        <v>1.0240892963840001E-2</v>
      </c>
      <c r="D2382">
        <f>D2383+C2382</f>
        <v>21.499558631790691</v>
      </c>
      <c r="F2382">
        <f>(LN($L$2/A2382)/(LN($L$2/$L$3)))^$L$4</f>
        <v>2.2982880638299981</v>
      </c>
      <c r="G2382">
        <f>(1/(1+F2382))*100</f>
        <v>30.318758721116435</v>
      </c>
      <c r="H2382">
        <f>D2382-G2382</f>
        <v>-8.8192000893257436</v>
      </c>
      <c r="I2382">
        <f>H2382^2</f>
        <v>77.778290215563203</v>
      </c>
    </row>
    <row r="2383" spans="1:9" x14ac:dyDescent="0.25">
      <c r="A2383">
        <v>79.498239355210004</v>
      </c>
      <c r="B2383">
        <v>6.925131147E-3</v>
      </c>
      <c r="C2383">
        <f>B2383*$E$2</f>
        <v>6.7035269502959995E-3</v>
      </c>
      <c r="D2383">
        <f>D2384+C2383</f>
        <v>21.489317738826852</v>
      </c>
      <c r="F2383">
        <f>(LN($L$2/A2383)/(LN($L$2/$L$3)))^$L$4</f>
        <v>2.2985256410232098</v>
      </c>
      <c r="G2383">
        <f>(1/(1+F2383))*100</f>
        <v>30.316575004394931</v>
      </c>
      <c r="H2383">
        <f>D2383-G2383</f>
        <v>-8.827257265568079</v>
      </c>
      <c r="I2383">
        <f>H2383^2</f>
        <v>77.920470832524444</v>
      </c>
    </row>
    <row r="2384" spans="1:9" x14ac:dyDescent="0.25">
      <c r="A2384">
        <v>79.464673570746001</v>
      </c>
      <c r="B2384">
        <v>1.1406540663E-2</v>
      </c>
      <c r="C2384">
        <f>B2384*$E$2</f>
        <v>1.1041531361784001E-2</v>
      </c>
      <c r="D2384">
        <f>D2385+C2384</f>
        <v>21.482614211876555</v>
      </c>
      <c r="F2384">
        <f>(LN($L$2/A2384)/(LN($L$2/$L$3)))^$L$4</f>
        <v>2.2993971573447198</v>
      </c>
      <c r="G2384">
        <f>(1/(1+F2384))*100</f>
        <v>30.308567059710306</v>
      </c>
      <c r="H2384">
        <f>D2384-G2384</f>
        <v>-8.8259528478337508</v>
      </c>
      <c r="I2384">
        <f>H2384^2</f>
        <v>77.897443672184693</v>
      </c>
    </row>
    <row r="2385" spans="1:9" x14ac:dyDescent="0.25">
      <c r="A2385">
        <v>79.450544654387002</v>
      </c>
      <c r="B2385">
        <v>4.1430480590000001E-3</v>
      </c>
      <c r="C2385">
        <f>B2385*$E$2</f>
        <v>4.0104705211120003E-3</v>
      </c>
      <c r="D2385">
        <f>D2386+C2385</f>
        <v>21.471572680514772</v>
      </c>
      <c r="F2385">
        <f>(LN($L$2/A2385)/(LN($L$2/$L$3)))^$L$4</f>
        <v>2.2997641701168492</v>
      </c>
      <c r="G2385">
        <f>(1/(1+F2385))*100</f>
        <v>30.305196021465637</v>
      </c>
      <c r="H2385">
        <f>D2385-G2385</f>
        <v>-8.8336233409508651</v>
      </c>
      <c r="I2385">
        <f>H2385^2</f>
        <v>78.032901329791926</v>
      </c>
    </row>
    <row r="2386" spans="1:9" x14ac:dyDescent="0.25">
      <c r="A2386">
        <v>79.436952533812004</v>
      </c>
      <c r="B2386">
        <v>3.5866314409999998E-3</v>
      </c>
      <c r="C2386">
        <f>B2386*$E$2</f>
        <v>3.4718592348879996E-3</v>
      </c>
      <c r="D2386">
        <f>D2387+C2386</f>
        <v>21.467562209993659</v>
      </c>
      <c r="F2386">
        <f>(LN($L$2/A2386)/(LN($L$2/$L$3)))^$L$4</f>
        <v>2.3001173305939866</v>
      </c>
      <c r="G2386">
        <f>(1/(1+F2386))*100</f>
        <v>30.301952925413428</v>
      </c>
      <c r="H2386">
        <f>D2386-G2386</f>
        <v>-8.8343907154197687</v>
      </c>
      <c r="I2386">
        <f>H2386^2</f>
        <v>78.046459312695006</v>
      </c>
    </row>
    <row r="2387" spans="1:9" x14ac:dyDescent="0.25">
      <c r="A2387">
        <v>79.436623776348995</v>
      </c>
      <c r="B2387">
        <v>1.5895469321999998E-2</v>
      </c>
      <c r="C2387">
        <f>B2387*$E$2</f>
        <v>1.5386814303695998E-2</v>
      </c>
      <c r="D2387">
        <f>D2388+C2387</f>
        <v>21.46409035075877</v>
      </c>
      <c r="F2387">
        <f>(LN($L$2/A2387)/(LN($L$2/$L$3)))^$L$4</f>
        <v>2.3001258737241383</v>
      </c>
      <c r="G2387">
        <f>(1/(1+F2387))*100</f>
        <v>30.301874481881995</v>
      </c>
      <c r="H2387">
        <f>D2387-G2387</f>
        <v>-8.8377841311232253</v>
      </c>
      <c r="I2387">
        <f>H2387^2</f>
        <v>78.106428348333495</v>
      </c>
    </row>
    <row r="2388" spans="1:9" x14ac:dyDescent="0.25">
      <c r="A2388">
        <v>79.435967705262996</v>
      </c>
      <c r="B2388">
        <v>4.51148609E-3</v>
      </c>
      <c r="C2388">
        <f>B2388*$E$2</f>
        <v>4.3671185351200001E-3</v>
      </c>
      <c r="D2388">
        <f>D2389+C2388</f>
        <v>21.448703536455074</v>
      </c>
      <c r="F2388">
        <f>(LN($L$2/A2388)/(LN($L$2/$L$3)))^$L$4</f>
        <v>2.3001429226216406</v>
      </c>
      <c r="G2388">
        <f>(1/(1+F2388))*100</f>
        <v>30.301717939100588</v>
      </c>
      <c r="H2388">
        <f>D2388-G2388</f>
        <v>-8.8530144026455133</v>
      </c>
      <c r="I2388">
        <f>H2388^2</f>
        <v>78.37586401344889</v>
      </c>
    </row>
    <row r="2389" spans="1:9" x14ac:dyDescent="0.25">
      <c r="A2389">
        <v>79.435967705262996</v>
      </c>
      <c r="B2389">
        <v>5.2634004379999997E-3</v>
      </c>
      <c r="C2389">
        <f>B2389*$E$2</f>
        <v>5.0949716239839992E-3</v>
      </c>
      <c r="D2389">
        <f>D2390+C2389</f>
        <v>21.444336417919953</v>
      </c>
      <c r="F2389">
        <f>(LN($L$2/A2389)/(LN($L$2/$L$3)))^$L$4</f>
        <v>2.3001429226216406</v>
      </c>
      <c r="G2389">
        <f>(1/(1+F2389))*100</f>
        <v>30.301717939100588</v>
      </c>
      <c r="H2389">
        <f>D2389-G2389</f>
        <v>-8.8573815211806348</v>
      </c>
      <c r="I2389">
        <f>H2389^2</f>
        <v>78.453207411752174</v>
      </c>
    </row>
    <row r="2390" spans="1:9" x14ac:dyDescent="0.25">
      <c r="A2390">
        <v>79.435967705262996</v>
      </c>
      <c r="B2390">
        <v>3.3384997060000002E-3</v>
      </c>
      <c r="C2390">
        <f>B2390*$E$2</f>
        <v>3.2316677154079999E-3</v>
      </c>
      <c r="D2390">
        <f>D2391+C2390</f>
        <v>21.43924144629597</v>
      </c>
      <c r="F2390">
        <f>(LN($L$2/A2390)/(LN($L$2/$L$3)))^$L$4</f>
        <v>2.3001429226216406</v>
      </c>
      <c r="G2390">
        <f>(1/(1+F2390))*100</f>
        <v>30.301717939100588</v>
      </c>
      <c r="H2390">
        <f>D2390-G2390</f>
        <v>-8.8624764928046176</v>
      </c>
      <c r="I2390">
        <f>H2390^2</f>
        <v>78.543489585514436</v>
      </c>
    </row>
    <row r="2391" spans="1:9" x14ac:dyDescent="0.25">
      <c r="A2391">
        <v>79.435967705262996</v>
      </c>
      <c r="B2391">
        <v>4.9851921290000002E-3</v>
      </c>
      <c r="C2391">
        <f>B2391*$E$2</f>
        <v>4.8256659808719998E-3</v>
      </c>
      <c r="D2391">
        <f>D2392+C2391</f>
        <v>21.436009778580562</v>
      </c>
      <c r="F2391">
        <f>(LN($L$2/A2391)/(LN($L$2/$L$3)))^$L$4</f>
        <v>2.3001429226216406</v>
      </c>
      <c r="G2391">
        <f>(1/(1+F2391))*100</f>
        <v>30.301717939100588</v>
      </c>
      <c r="H2391">
        <f>D2391-G2391</f>
        <v>-8.8657081605200254</v>
      </c>
      <c r="I2391">
        <f>H2391^2</f>
        <v>78.600781187511373</v>
      </c>
    </row>
    <row r="2392" spans="1:9" x14ac:dyDescent="0.25">
      <c r="A2392">
        <v>79.435967705262996</v>
      </c>
      <c r="B2392">
        <v>5.0303069900000004E-3</v>
      </c>
      <c r="C2392">
        <f>B2392*$E$2</f>
        <v>4.8693371663199999E-3</v>
      </c>
      <c r="D2392">
        <f>D2393+C2392</f>
        <v>21.431184112599691</v>
      </c>
      <c r="F2392">
        <f>(LN($L$2/A2392)/(LN($L$2/$L$3)))^$L$4</f>
        <v>2.3001429226216406</v>
      </c>
      <c r="G2392">
        <f>(1/(1+F2392))*100</f>
        <v>30.301717939100588</v>
      </c>
      <c r="H2392">
        <f>D2392-G2392</f>
        <v>-8.8705338265008962</v>
      </c>
      <c r="I2392">
        <f>H2392^2</f>
        <v>78.686370367096629</v>
      </c>
    </row>
    <row r="2393" spans="1:9" x14ac:dyDescent="0.25">
      <c r="A2393">
        <v>79.435967705262996</v>
      </c>
      <c r="B2393">
        <v>3.1354828319999999E-3</v>
      </c>
      <c r="C2393">
        <f>B2393*$E$2</f>
        <v>3.035147381376E-3</v>
      </c>
      <c r="D2393">
        <f>D2394+C2393</f>
        <v>21.426314775433372</v>
      </c>
      <c r="F2393">
        <f>(LN($L$2/A2393)/(LN($L$2/$L$3)))^$L$4</f>
        <v>2.3001429226216406</v>
      </c>
      <c r="G2393">
        <f>(1/(1+F2393))*100</f>
        <v>30.301717939100588</v>
      </c>
      <c r="H2393">
        <f>D2393-G2393</f>
        <v>-8.8754031636672153</v>
      </c>
      <c r="I2393">
        <f>H2393^2</f>
        <v>78.772781317634013</v>
      </c>
    </row>
    <row r="2394" spans="1:9" x14ac:dyDescent="0.25">
      <c r="A2394">
        <v>79.435967705262996</v>
      </c>
      <c r="B2394">
        <v>4.8724049770000003E-3</v>
      </c>
      <c r="C2394">
        <f>B2394*$E$2</f>
        <v>4.7164880177359998E-3</v>
      </c>
      <c r="D2394">
        <f>D2395+C2394</f>
        <v>21.423279628051997</v>
      </c>
      <c r="F2394">
        <f>(LN($L$2/A2394)/(LN($L$2/$L$3)))^$L$4</f>
        <v>2.3001429226216406</v>
      </c>
      <c r="G2394">
        <f>(1/(1+F2394))*100</f>
        <v>30.301717939100588</v>
      </c>
      <c r="H2394">
        <f>D2394-G2394</f>
        <v>-8.8784383110485905</v>
      </c>
      <c r="I2394">
        <f>H2394^2</f>
        <v>78.826666843095353</v>
      </c>
    </row>
    <row r="2395" spans="1:9" x14ac:dyDescent="0.25">
      <c r="A2395">
        <v>79.423740680052006</v>
      </c>
      <c r="B2395">
        <v>4.3911797939999997E-3</v>
      </c>
      <c r="C2395">
        <f>B2395*$E$2</f>
        <v>4.2506620405919999E-3</v>
      </c>
      <c r="D2395">
        <f>D2396+C2395</f>
        <v>21.418563140034262</v>
      </c>
      <c r="F2395">
        <f>(LN($L$2/A2395)/(LN($L$2/$L$3)))^$L$4</f>
        <v>2.3004606967445032</v>
      </c>
      <c r="G2395">
        <f>(1/(1+F2395))*100</f>
        <v>30.298800436750433</v>
      </c>
      <c r="H2395">
        <f>D2395-G2395</f>
        <v>-8.8802372967161709</v>
      </c>
      <c r="I2395">
        <f>H2395^2</f>
        <v>78.85861444598892</v>
      </c>
    </row>
    <row r="2396" spans="1:9" x14ac:dyDescent="0.25">
      <c r="A2396">
        <v>79.370383385324999</v>
      </c>
      <c r="B2396">
        <v>8.5191895660000003E-3</v>
      </c>
      <c r="C2396">
        <f>B2396*$E$2</f>
        <v>8.2465754998879998E-3</v>
      </c>
      <c r="D2396">
        <f>D2397+C2396</f>
        <v>21.414312477993668</v>
      </c>
      <c r="F2396">
        <f>(LN($L$2/A2396)/(LN($L$2/$L$3)))^$L$4</f>
        <v>2.301848276462048</v>
      </c>
      <c r="G2396">
        <f>(1/(1+F2396))*100</f>
        <v>30.286067567935209</v>
      </c>
      <c r="H2396">
        <f>D2396-G2396</f>
        <v>-8.8717550899415407</v>
      </c>
      <c r="I2396">
        <f>H2396^2</f>
        <v>78.708038375903641</v>
      </c>
    </row>
    <row r="2397" spans="1:9" x14ac:dyDescent="0.25">
      <c r="A2397">
        <v>79.363748798803002</v>
      </c>
      <c r="B2397">
        <v>1.593306504E-2</v>
      </c>
      <c r="C2397">
        <f>B2397*$E$2</f>
        <v>1.5423206958719999E-2</v>
      </c>
      <c r="D2397">
        <f>D2398+C2397</f>
        <v>21.406065902493779</v>
      </c>
      <c r="F2397">
        <f>(LN($L$2/A2397)/(LN($L$2/$L$3)))^$L$4</f>
        <v>2.3020209086343479</v>
      </c>
      <c r="G2397">
        <f>(1/(1+F2397))*100</f>
        <v>30.284484189216737</v>
      </c>
      <c r="H2397">
        <f>D2397-G2397</f>
        <v>-8.8784182867229582</v>
      </c>
      <c r="I2397">
        <f>H2397^2</f>
        <v>78.826311274016632</v>
      </c>
    </row>
    <row r="2398" spans="1:9" x14ac:dyDescent="0.25">
      <c r="A2398">
        <v>79.337113645797004</v>
      </c>
      <c r="B2398">
        <v>4.9175198379999997E-3</v>
      </c>
      <c r="C2398">
        <f>B2398*$E$2</f>
        <v>4.7601592031839999E-3</v>
      </c>
      <c r="D2398">
        <f>D2399+C2398</f>
        <v>21.39064269553506</v>
      </c>
      <c r="F2398">
        <f>(LN($L$2/A2398)/(LN($L$2/$L$3)))^$L$4</f>
        <v>2.3027141720664228</v>
      </c>
      <c r="G2398">
        <f>(1/(1+F2398))*100</f>
        <v>30.278127258415637</v>
      </c>
      <c r="H2398">
        <f>D2398-G2398</f>
        <v>-8.8874845628805765</v>
      </c>
      <c r="I2398">
        <f>H2398^2</f>
        <v>78.987381855440546</v>
      </c>
    </row>
    <row r="2399" spans="1:9" x14ac:dyDescent="0.25">
      <c r="A2399">
        <v>79.330113599632</v>
      </c>
      <c r="B2399">
        <v>6.0153147860000002E-3</v>
      </c>
      <c r="C2399">
        <f>B2399*$E$2</f>
        <v>5.8228247128480001E-3</v>
      </c>
      <c r="D2399">
        <f>D2400+C2399</f>
        <v>21.385882536331877</v>
      </c>
      <c r="F2399">
        <f>(LN($L$2/A2399)/(LN($L$2/$L$3)))^$L$4</f>
        <v>2.3028964275993786</v>
      </c>
      <c r="G2399">
        <f>(1/(1+F2399))*100</f>
        <v>30.276456495695296</v>
      </c>
      <c r="H2399">
        <f>D2399-G2399</f>
        <v>-8.8905739593634188</v>
      </c>
      <c r="I2399">
        <f>H2399^2</f>
        <v>79.042305326910935</v>
      </c>
    </row>
    <row r="2400" spans="1:9" x14ac:dyDescent="0.25">
      <c r="A2400">
        <v>79.312265663955998</v>
      </c>
      <c r="B2400">
        <v>5.0979792810000001E-3</v>
      </c>
      <c r="C2400">
        <f>B2400*$E$2</f>
        <v>4.9348439440079998E-3</v>
      </c>
      <c r="D2400">
        <f>D2401+C2400</f>
        <v>21.38005971161903</v>
      </c>
      <c r="F2400">
        <f>(LN($L$2/A2400)/(LN($L$2/$L$3)))^$L$4</f>
        <v>2.303361230506197</v>
      </c>
      <c r="G2400">
        <f>(1/(1+F2400))*100</f>
        <v>30.27219641512724</v>
      </c>
      <c r="H2400">
        <f>D2400-G2400</f>
        <v>-8.8921367035082106</v>
      </c>
      <c r="I2400">
        <f>H2400^2</f>
        <v>79.070095153877872</v>
      </c>
    </row>
    <row r="2401" spans="1:9" x14ac:dyDescent="0.25">
      <c r="A2401">
        <v>79.302782677514998</v>
      </c>
      <c r="B2401">
        <v>9.3237379179999993E-3</v>
      </c>
      <c r="C2401">
        <f>B2401*$E$2</f>
        <v>9.0253783046239985E-3</v>
      </c>
      <c r="D2401">
        <f>D2402+C2401</f>
        <v>21.375124867675023</v>
      </c>
      <c r="F2401">
        <f>(LN($L$2/A2401)/(LN($L$2/$L$3)))^$L$4</f>
        <v>2.3036082533427624</v>
      </c>
      <c r="G2401">
        <f>(1/(1+F2401))*100</f>
        <v>30.269932852605873</v>
      </c>
      <c r="H2401">
        <f>D2401-G2401</f>
        <v>-8.8948079849308499</v>
      </c>
      <c r="I2401">
        <f>H2401^2</f>
        <v>79.117609088789607</v>
      </c>
    </row>
    <row r="2402" spans="1:9" x14ac:dyDescent="0.25">
      <c r="A2402">
        <v>79.283174847230995</v>
      </c>
      <c r="B2402">
        <v>8.8199553050000001E-3</v>
      </c>
      <c r="C2402">
        <f>B2402*$E$2</f>
        <v>8.5377167352399998E-3</v>
      </c>
      <c r="D2402">
        <f>D2403+C2402</f>
        <v>21.366099489370399</v>
      </c>
      <c r="F2402">
        <f>(LN($L$2/A2402)/(LN($L$2/$L$3)))^$L$4</f>
        <v>2.3041191579571128</v>
      </c>
      <c r="G2402">
        <f>(1/(1+F2402))*100</f>
        <v>30.265252316695658</v>
      </c>
      <c r="H2402">
        <f>D2402-G2402</f>
        <v>-8.8991528273252598</v>
      </c>
      <c r="I2402">
        <f>H2402^2</f>
        <v>79.19492104409116</v>
      </c>
    </row>
    <row r="2403" spans="1:9" x14ac:dyDescent="0.25">
      <c r="A2403">
        <v>79.246410936472003</v>
      </c>
      <c r="B2403">
        <v>3.2708274150000001E-3</v>
      </c>
      <c r="C2403">
        <f>B2403*$E$2</f>
        <v>3.1661609377200001E-3</v>
      </c>
      <c r="D2403">
        <f>D2404+C2403</f>
        <v>21.357561772635158</v>
      </c>
      <c r="F2403">
        <f>(LN($L$2/A2403)/(LN($L$2/$L$3)))^$L$4</f>
        <v>2.3050775899628029</v>
      </c>
      <c r="G2403">
        <f>(1/(1+F2403))*100</f>
        <v>30.256475764348227</v>
      </c>
      <c r="H2403">
        <f>D2403-G2403</f>
        <v>-8.8989139917130693</v>
      </c>
      <c r="I2403">
        <f>H2403^2</f>
        <v>79.190670231906637</v>
      </c>
    </row>
    <row r="2404" spans="1:9" x14ac:dyDescent="0.25">
      <c r="A2404">
        <v>79.164853921420999</v>
      </c>
      <c r="B2404">
        <v>3.3911337109999999E-3</v>
      </c>
      <c r="C2404">
        <f>B2404*$E$2</f>
        <v>3.2826174322479998E-3</v>
      </c>
      <c r="D2404">
        <f>D2405+C2404</f>
        <v>21.354395611697438</v>
      </c>
      <c r="F2404">
        <f>(LN($L$2/A2404)/(LN($L$2/$L$3)))^$L$4</f>
        <v>2.307206133396424</v>
      </c>
      <c r="G2404">
        <f>(1/(1+F2404))*100</f>
        <v>30.237002462650349</v>
      </c>
      <c r="H2404">
        <f>D2404-G2404</f>
        <v>-8.8826068509529108</v>
      </c>
      <c r="I2404">
        <f>H2404^2</f>
        <v>78.900704468595592</v>
      </c>
    </row>
    <row r="2405" spans="1:9" x14ac:dyDescent="0.25">
      <c r="A2405">
        <v>79.149844709480007</v>
      </c>
      <c r="B2405">
        <v>4.1204906280000002E-3</v>
      </c>
      <c r="C2405">
        <f>B2405*$E$2</f>
        <v>3.9886349279039997E-3</v>
      </c>
      <c r="D2405">
        <f>D2406+C2405</f>
        <v>21.35111299426519</v>
      </c>
      <c r="F2405">
        <f>(LN($L$2/A2405)/(LN($L$2/$L$3)))^$L$4</f>
        <v>2.3075982111942808</v>
      </c>
      <c r="G2405">
        <f>(1/(1+F2405))*100</f>
        <v>30.2334182131187</v>
      </c>
      <c r="H2405">
        <f>D2405-G2405</f>
        <v>-8.8823052188535101</v>
      </c>
      <c r="I2405">
        <f>H2405^2</f>
        <v>78.895346000872308</v>
      </c>
    </row>
    <row r="2406" spans="1:9" x14ac:dyDescent="0.25">
      <c r="A2406">
        <v>79.137178299224999</v>
      </c>
      <c r="B2406">
        <v>2.6392193619999998E-3</v>
      </c>
      <c r="C2406">
        <f>B2406*$E$2</f>
        <v>2.5547643424159998E-3</v>
      </c>
      <c r="D2406">
        <f>D2407+C2406</f>
        <v>21.347124359337286</v>
      </c>
      <c r="F2406">
        <f>(LN($L$2/A2406)/(LN($L$2/$L$3)))^$L$4</f>
        <v>2.3079291751105648</v>
      </c>
      <c r="G2406">
        <f>(1/(1+F2406))*100</f>
        <v>30.23039330842311</v>
      </c>
      <c r="H2406">
        <f>D2406-G2406</f>
        <v>-8.8832689490858243</v>
      </c>
      <c r="I2406">
        <f>H2406^2</f>
        <v>78.912467221792369</v>
      </c>
    </row>
    <row r="2407" spans="1:9" x14ac:dyDescent="0.25">
      <c r="A2407">
        <v>79.137178299224999</v>
      </c>
      <c r="B2407">
        <v>3.458806002E-3</v>
      </c>
      <c r="C2407">
        <f>B2407*$E$2</f>
        <v>3.3481242099360001E-3</v>
      </c>
      <c r="D2407">
        <f>D2408+C2407</f>
        <v>21.344569594994869</v>
      </c>
      <c r="F2407">
        <f>(LN($L$2/A2407)/(LN($L$2/$L$3)))^$L$4</f>
        <v>2.3079291751105648</v>
      </c>
      <c r="G2407">
        <f>(1/(1+F2407))*100</f>
        <v>30.23039330842311</v>
      </c>
      <c r="H2407">
        <f>D2407-G2407</f>
        <v>-8.8858237134282412</v>
      </c>
      <c r="I2407">
        <f>H2407^2</f>
        <v>78.957863066123664</v>
      </c>
    </row>
    <row r="2408" spans="1:9" x14ac:dyDescent="0.25">
      <c r="A2408">
        <v>79.135527808735006</v>
      </c>
      <c r="B2408">
        <v>8.218423826E-3</v>
      </c>
      <c r="C2408">
        <f>B2408*$E$2</f>
        <v>7.9554342635679998E-3</v>
      </c>
      <c r="D2408">
        <f>D2409+C2408</f>
        <v>21.341221470784934</v>
      </c>
      <c r="F2408">
        <f>(LN($L$2/A2408)/(LN($L$2/$L$3)))^$L$4</f>
        <v>2.3079723069965068</v>
      </c>
      <c r="G2408">
        <f>(1/(1+F2408))*100</f>
        <v>30.229999141315545</v>
      </c>
      <c r="H2408">
        <f>D2408-G2408</f>
        <v>-8.8887776705306116</v>
      </c>
      <c r="I2408">
        <f>H2408^2</f>
        <v>79.010368476123602</v>
      </c>
    </row>
    <row r="2409" spans="1:9" x14ac:dyDescent="0.25">
      <c r="A2409">
        <v>79.135367729815997</v>
      </c>
      <c r="B2409">
        <v>3.376095424E-3</v>
      </c>
      <c r="C2409">
        <f>B2409*$E$2</f>
        <v>3.2680603704319999E-3</v>
      </c>
      <c r="D2409">
        <f>D2410+C2409</f>
        <v>21.333266036521366</v>
      </c>
      <c r="F2409">
        <f>(LN($L$2/A2409)/(LN($L$2/$L$3)))^$L$4</f>
        <v>2.3079764903728979</v>
      </c>
      <c r="G2409">
        <f>(1/(1+F2409))*100</f>
        <v>30.229960911459596</v>
      </c>
      <c r="H2409">
        <f>D2409-G2409</f>
        <v>-8.8966948749382304</v>
      </c>
      <c r="I2409">
        <f>H2409^2</f>
        <v>79.15117969775217</v>
      </c>
    </row>
    <row r="2410" spans="1:9" x14ac:dyDescent="0.25">
      <c r="A2410">
        <v>79.131603158654997</v>
      </c>
      <c r="B2410">
        <v>7.6168923479999996E-3</v>
      </c>
      <c r="C2410">
        <f>B2410*$E$2</f>
        <v>7.3731517928639998E-3</v>
      </c>
      <c r="D2410">
        <f>D2411+C2410</f>
        <v>21.329997976150935</v>
      </c>
      <c r="F2410">
        <f>(LN($L$2/A2410)/(LN($L$2/$L$3)))^$L$4</f>
        <v>2.3080748743329433</v>
      </c>
      <c r="G2410">
        <f>(1/(1+F2410))*100</f>
        <v>30.229061855851885</v>
      </c>
      <c r="H2410">
        <f>D2410-G2410</f>
        <v>-8.8990638797009503</v>
      </c>
      <c r="I2410">
        <f>H2410^2</f>
        <v>79.193337934998127</v>
      </c>
    </row>
    <row r="2411" spans="1:9" x14ac:dyDescent="0.25">
      <c r="A2411">
        <v>79.109739460740002</v>
      </c>
      <c r="B2411">
        <v>4.6393115290000002E-3</v>
      </c>
      <c r="C2411">
        <f>B2411*$E$2</f>
        <v>4.4908535600720004E-3</v>
      </c>
      <c r="D2411">
        <f>D2412+C2411</f>
        <v>21.322624824358069</v>
      </c>
      <c r="F2411">
        <f>(LN($L$2/A2411)/(LN($L$2/$L$3)))^$L$4</f>
        <v>2.3086464014422177</v>
      </c>
      <c r="G2411">
        <f>(1/(1+F2411))*100</f>
        <v>30.223840165093087</v>
      </c>
      <c r="H2411">
        <f>D2411-G2411</f>
        <v>-8.9012153407350176</v>
      </c>
      <c r="I2411">
        <f>H2411^2</f>
        <v>79.231634542136419</v>
      </c>
    </row>
    <row r="2412" spans="1:9" x14ac:dyDescent="0.25">
      <c r="A2412">
        <v>79.108225000575004</v>
      </c>
      <c r="B2412">
        <v>9.2936613450000007E-3</v>
      </c>
      <c r="C2412">
        <f>B2412*$E$2</f>
        <v>8.9962641819600012E-3</v>
      </c>
      <c r="D2412">
        <f>D2413+C2412</f>
        <v>21.318133970797998</v>
      </c>
      <c r="F2412">
        <f>(LN($L$2/A2412)/(LN($L$2/$L$3)))^$L$4</f>
        <v>2.3086859988116193</v>
      </c>
      <c r="G2412">
        <f>(1/(1+F2412))*100</f>
        <v>30.223478455168305</v>
      </c>
      <c r="H2412">
        <f>D2412-G2412</f>
        <v>-8.9053444843703069</v>
      </c>
      <c r="I2412">
        <f>H2412^2</f>
        <v>79.305160385304646</v>
      </c>
    </row>
    <row r="2413" spans="1:9" x14ac:dyDescent="0.25">
      <c r="A2413">
        <v>79.093479292230001</v>
      </c>
      <c r="B2413">
        <v>5.4814555990000003E-3</v>
      </c>
      <c r="C2413">
        <f>B2413*$E$2</f>
        <v>5.3060490198319999E-3</v>
      </c>
      <c r="D2413">
        <f>D2414+C2413</f>
        <v>21.309137706616038</v>
      </c>
      <c r="F2413">
        <f>(LN($L$2/A2413)/(LN($L$2/$L$3)))^$L$4</f>
        <v>2.3090716018005288</v>
      </c>
      <c r="G2413">
        <f>(1/(1+F2413))*100</f>
        <v>30.219956541764798</v>
      </c>
      <c r="H2413">
        <f>D2413-G2413</f>
        <v>-8.9108188351487598</v>
      </c>
      <c r="I2413">
        <f>H2413^2</f>
        <v>79.402692312841907</v>
      </c>
    </row>
    <row r="2414" spans="1:9" x14ac:dyDescent="0.25">
      <c r="A2414">
        <v>79.046551812461004</v>
      </c>
      <c r="B2414">
        <v>1.0534320018999999E-2</v>
      </c>
      <c r="C2414">
        <f>B2414*$E$2</f>
        <v>1.0197221778392E-2</v>
      </c>
      <c r="D2414">
        <f>D2415+C2414</f>
        <v>21.303831657596206</v>
      </c>
      <c r="F2414">
        <f>(LN($L$2/A2414)/(LN($L$2/$L$3)))^$L$4</f>
        <v>2.3102994746843355</v>
      </c>
      <c r="G2414">
        <f>(1/(1+F2414))*100</f>
        <v>30.2087472039175</v>
      </c>
      <c r="H2414">
        <f>D2414-G2414</f>
        <v>-8.9049155463212948</v>
      </c>
      <c r="I2414">
        <f>H2414^2</f>
        <v>79.297520887114686</v>
      </c>
    </row>
    <row r="2415" spans="1:9" x14ac:dyDescent="0.25">
      <c r="A2415">
        <v>79.045723215568003</v>
      </c>
      <c r="B2415">
        <v>4.676907246E-3</v>
      </c>
      <c r="C2415">
        <f>B2415*$E$2</f>
        <v>4.5272462141279996E-3</v>
      </c>
      <c r="D2415">
        <f>D2416+C2415</f>
        <v>21.293634435817815</v>
      </c>
      <c r="F2415">
        <f>(LN($L$2/A2415)/(LN($L$2/$L$3)))^$L$4</f>
        <v>2.310321164915853</v>
      </c>
      <c r="G2415">
        <f>(1/(1+F2415))*100</f>
        <v>30.208549267014085</v>
      </c>
      <c r="H2415">
        <f>D2415-G2415</f>
        <v>-8.9149148311962705</v>
      </c>
      <c r="I2415">
        <f>H2415^2</f>
        <v>79.475706447483233</v>
      </c>
    </row>
    <row r="2416" spans="1:9" x14ac:dyDescent="0.25">
      <c r="A2416">
        <v>79.033695564398002</v>
      </c>
      <c r="B2416">
        <v>1.1346387515E-2</v>
      </c>
      <c r="C2416">
        <f>B2416*$E$2</f>
        <v>1.0983303114520001E-2</v>
      </c>
      <c r="D2416">
        <f>D2417+C2416</f>
        <v>21.289107189603687</v>
      </c>
      <c r="F2416">
        <f>(LN($L$2/A2416)/(LN($L$2/$L$3)))^$L$4</f>
        <v>2.3106360514903574</v>
      </c>
      <c r="G2416">
        <f>(1/(1+F2416))*100</f>
        <v>30.205676022582654</v>
      </c>
      <c r="H2416">
        <f>D2416-G2416</f>
        <v>-8.9165688329789674</v>
      </c>
      <c r="I2416">
        <f>H2416^2</f>
        <v>79.505199753251901</v>
      </c>
    </row>
    <row r="2417" spans="1:9" x14ac:dyDescent="0.25">
      <c r="A2417">
        <v>79.008112730129</v>
      </c>
      <c r="B2417">
        <v>4.3535840760000003E-3</v>
      </c>
      <c r="C2417">
        <f>B2417*$E$2</f>
        <v>4.2142693855679999E-3</v>
      </c>
      <c r="D2417">
        <f>D2418+C2417</f>
        <v>21.278123886489166</v>
      </c>
      <c r="F2417">
        <f>(LN($L$2/A2417)/(LN($L$2/$L$3)))^$L$4</f>
        <v>2.3113060523987428</v>
      </c>
      <c r="G2417">
        <f>(1/(1+F2417))*100</f>
        <v>30.199564285988913</v>
      </c>
      <c r="H2417">
        <f>D2417-G2417</f>
        <v>-8.9214403994997475</v>
      </c>
      <c r="I2417">
        <f>H2417^2</f>
        <v>79.592098801826211</v>
      </c>
    </row>
    <row r="2418" spans="1:9" x14ac:dyDescent="0.25">
      <c r="A2418">
        <v>78.985196344217002</v>
      </c>
      <c r="B2418">
        <v>4.9175198379999997E-3</v>
      </c>
      <c r="C2418">
        <f>B2418*$E$2</f>
        <v>4.7601592031839999E-3</v>
      </c>
      <c r="D2418">
        <f>D2419+C2418</f>
        <v>21.273909617103598</v>
      </c>
      <c r="F2418">
        <f>(LN($L$2/A2418)/(LN($L$2/$L$3)))^$L$4</f>
        <v>2.3119064939371867</v>
      </c>
      <c r="G2418">
        <f>(1/(1+F2418))*100</f>
        <v>30.194089169806311</v>
      </c>
      <c r="H2418">
        <f>D2418-G2418</f>
        <v>-8.920179552702713</v>
      </c>
      <c r="I2418">
        <f>H2418^2</f>
        <v>79.569603252455579</v>
      </c>
    </row>
    <row r="2419" spans="1:9" x14ac:dyDescent="0.25">
      <c r="A2419">
        <v>78.964197430363001</v>
      </c>
      <c r="B2419">
        <v>5.022787846E-3</v>
      </c>
      <c r="C2419">
        <f>B2419*$E$2</f>
        <v>4.8620586349279998E-3</v>
      </c>
      <c r="D2419">
        <f>D2420+C2419</f>
        <v>21.269149457900415</v>
      </c>
      <c r="F2419">
        <f>(LN($L$2/A2419)/(LN($L$2/$L$3)))^$L$4</f>
        <v>2.3124569220988533</v>
      </c>
      <c r="G2419">
        <f>(1/(1+F2419))*100</f>
        <v>30.189071843578141</v>
      </c>
      <c r="H2419">
        <f>D2419-G2419</f>
        <v>-8.9199223856777259</v>
      </c>
      <c r="I2419">
        <f>H2419^2</f>
        <v>79.565015366514615</v>
      </c>
    </row>
    <row r="2420" spans="1:9" x14ac:dyDescent="0.25">
      <c r="A2420">
        <v>78.962310627015995</v>
      </c>
      <c r="B2420">
        <v>3.804686602E-3</v>
      </c>
      <c r="C2420">
        <f>B2420*$E$2</f>
        <v>3.6829366307359998E-3</v>
      </c>
      <c r="D2420">
        <f>D2421+C2420</f>
        <v>21.264287399265488</v>
      </c>
      <c r="F2420">
        <f>(LN($L$2/A2420)/(LN($L$2/$L$3)))^$L$4</f>
        <v>2.3125063900425866</v>
      </c>
      <c r="G2420">
        <f>(1/(1+F2420))*100</f>
        <v>30.188621009336185</v>
      </c>
      <c r="H2420">
        <f>D2420-G2420</f>
        <v>-8.9243336100706969</v>
      </c>
      <c r="I2420">
        <f>H2420^2</f>
        <v>79.643730383837479</v>
      </c>
    </row>
    <row r="2421" spans="1:9" x14ac:dyDescent="0.25">
      <c r="A2421">
        <v>78.940174711485</v>
      </c>
      <c r="B2421">
        <v>5.3837067339999999E-3</v>
      </c>
      <c r="C2421">
        <f>B2421*$E$2</f>
        <v>5.2114281185119994E-3</v>
      </c>
      <c r="D2421">
        <f>D2422+C2421</f>
        <v>21.260604462634753</v>
      </c>
      <c r="F2421">
        <f>(LN($L$2/A2421)/(LN($L$2/$L$3)))^$L$4</f>
        <v>2.3130868774169229</v>
      </c>
      <c r="G2421">
        <f>(1/(1+F2421))*100</f>
        <v>30.18333164808702</v>
      </c>
      <c r="H2421">
        <f>D2421-G2421</f>
        <v>-8.922727185452267</v>
      </c>
      <c r="I2421">
        <f>H2421^2</f>
        <v>79.615060426008938</v>
      </c>
    </row>
    <row r="2422" spans="1:9" x14ac:dyDescent="0.25">
      <c r="A2422">
        <v>78.938089041514999</v>
      </c>
      <c r="B2422">
        <v>1.1338868372E-2</v>
      </c>
      <c r="C2422">
        <f>B2422*$E$2</f>
        <v>1.0976024584096E-2</v>
      </c>
      <c r="D2422">
        <f>D2423+C2422</f>
        <v>21.255393034516242</v>
      </c>
      <c r="F2422">
        <f>(LN($L$2/A2422)/(LN($L$2/$L$3)))^$L$4</f>
        <v>2.3131415840216198</v>
      </c>
      <c r="G2422">
        <f>(1/(1+F2422))*100</f>
        <v>30.182833260815894</v>
      </c>
      <c r="H2422">
        <f>D2422-G2422</f>
        <v>-8.9274402262996517</v>
      </c>
      <c r="I2422">
        <f>H2422^2</f>
        <v>79.699188994153175</v>
      </c>
    </row>
    <row r="2423" spans="1:9" x14ac:dyDescent="0.25">
      <c r="A2423">
        <v>78.910723283451006</v>
      </c>
      <c r="B2423">
        <v>8.5492661399999993E-3</v>
      </c>
      <c r="C2423">
        <f>B2423*$E$2</f>
        <v>8.2756896235199988E-3</v>
      </c>
      <c r="D2423">
        <f>D2424+C2423</f>
        <v>21.244417009932146</v>
      </c>
      <c r="F2423">
        <f>(LN($L$2/A2423)/(LN($L$2/$L$3)))^$L$4</f>
        <v>2.3138595798530326</v>
      </c>
      <c r="G2423">
        <f>(1/(1+F2423))*100</f>
        <v>30.176293711405517</v>
      </c>
      <c r="H2423">
        <f>D2423-G2423</f>
        <v>-8.9318767014733709</v>
      </c>
      <c r="I2423">
        <f>H2423^2</f>
        <v>79.778421410322821</v>
      </c>
    </row>
    <row r="2424" spans="1:9" x14ac:dyDescent="0.25">
      <c r="A2424">
        <v>78.892643701626994</v>
      </c>
      <c r="B2424">
        <v>7.7747943609999997E-3</v>
      </c>
      <c r="C2424">
        <f>B2424*$E$2</f>
        <v>7.5260009414479991E-3</v>
      </c>
      <c r="D2424">
        <f>D2425+C2424</f>
        <v>21.236141320308626</v>
      </c>
      <c r="F2424">
        <f>(LN($L$2/A2424)/(LN($L$2/$L$3)))^$L$4</f>
        <v>2.3143341368935939</v>
      </c>
      <c r="G2424">
        <f>(1/(1+F2424))*100</f>
        <v>30.171972972443388</v>
      </c>
      <c r="H2424">
        <f>D2424-G2424</f>
        <v>-8.9358316521347625</v>
      </c>
      <c r="I2424">
        <f>H2424^2</f>
        <v>79.849087315293474</v>
      </c>
    </row>
    <row r="2425" spans="1:9" x14ac:dyDescent="0.25">
      <c r="A2425">
        <v>78.807845273295001</v>
      </c>
      <c r="B2425">
        <v>9.1507976180000006E-3</v>
      </c>
      <c r="C2425">
        <f>B2425*$E$2</f>
        <v>8.8579720942240005E-3</v>
      </c>
      <c r="D2425">
        <f>D2426+C2425</f>
        <v>21.228615319367179</v>
      </c>
      <c r="F2425">
        <f>(LN($L$2/A2425)/(LN($L$2/$L$3)))^$L$4</f>
        <v>2.3165621013102777</v>
      </c>
      <c r="G2425">
        <f>(1/(1+F2425))*100</f>
        <v>30.151704368958715</v>
      </c>
      <c r="H2425">
        <f>D2425-G2425</f>
        <v>-8.9230890495915354</v>
      </c>
      <c r="I2425">
        <f>H2425^2</f>
        <v>79.621518186940364</v>
      </c>
    </row>
    <row r="2426" spans="1:9" x14ac:dyDescent="0.25">
      <c r="A2426">
        <v>78.804804416832994</v>
      </c>
      <c r="B2426">
        <v>1.2714871629000001E-2</v>
      </c>
      <c r="C2426">
        <f>B2426*$E$2</f>
        <v>1.2307995736872E-2</v>
      </c>
      <c r="D2426">
        <f>D2427+C2426</f>
        <v>21.219757347272957</v>
      </c>
      <c r="F2426">
        <f>(LN($L$2/A2426)/(LN($L$2/$L$3)))^$L$4</f>
        <v>2.3166420617871752</v>
      </c>
      <c r="G2426">
        <f>(1/(1+F2426))*100</f>
        <v>30.150977445577869</v>
      </c>
      <c r="H2426">
        <f>D2426-G2426</f>
        <v>-8.9312200983049124</v>
      </c>
      <c r="I2426">
        <f>H2426^2</f>
        <v>79.766692444365603</v>
      </c>
    </row>
    <row r="2427" spans="1:9" x14ac:dyDescent="0.25">
      <c r="A2427">
        <v>78.798003347088994</v>
      </c>
      <c r="B2427">
        <v>6.9326502910000004E-3</v>
      </c>
      <c r="C2427">
        <f>B2427*$E$2</f>
        <v>6.7108054816880005E-3</v>
      </c>
      <c r="D2427">
        <f>D2428+C2427</f>
        <v>21.207449351536084</v>
      </c>
      <c r="F2427">
        <f>(LN($L$2/A2427)/(LN($L$2/$L$3)))^$L$4</f>
        <v>2.316820915074894</v>
      </c>
      <c r="G2427">
        <f>(1/(1+F2427))*100</f>
        <v>30.149351611207504</v>
      </c>
      <c r="H2427">
        <f>D2427-G2427</f>
        <v>-8.9419022596714193</v>
      </c>
      <c r="I2427">
        <f>H2427^2</f>
        <v>79.957616021516827</v>
      </c>
    </row>
    <row r="2428" spans="1:9" x14ac:dyDescent="0.25">
      <c r="A2428">
        <v>78.750175622564996</v>
      </c>
      <c r="B2428">
        <v>9.0004147489999992E-3</v>
      </c>
      <c r="C2428">
        <f>B2428*$E$2</f>
        <v>8.7124014770319988E-3</v>
      </c>
      <c r="D2428">
        <f>D2429+C2428</f>
        <v>21.200738546054396</v>
      </c>
      <c r="F2428">
        <f>(LN($L$2/A2428)/(LN($L$2/$L$3)))^$L$4</f>
        <v>2.3180793270992521</v>
      </c>
      <c r="G2428">
        <f>(1/(1+F2428))*100</f>
        <v>30.137917193023377</v>
      </c>
      <c r="H2428">
        <f>D2428-G2428</f>
        <v>-8.9371786469689809</v>
      </c>
      <c r="I2428">
        <f>H2428^2</f>
        <v>79.873162167838302</v>
      </c>
    </row>
    <row r="2429" spans="1:9" x14ac:dyDescent="0.25">
      <c r="A2429">
        <v>78.731398279706994</v>
      </c>
      <c r="B2429">
        <v>5.3385918729999997E-3</v>
      </c>
      <c r="C2429">
        <f>B2429*$E$2</f>
        <v>5.1677569330639992E-3</v>
      </c>
      <c r="D2429">
        <f>D2430+C2429</f>
        <v>21.192026144577365</v>
      </c>
      <c r="F2429">
        <f>(LN($L$2/A2429)/(LN($L$2/$L$3)))^$L$4</f>
        <v>2.3185736944095714</v>
      </c>
      <c r="G2429">
        <f>(1/(1+F2429))*100</f>
        <v>30.133427553065577</v>
      </c>
      <c r="H2429">
        <f>D2429-G2429</f>
        <v>-8.9414014084882112</v>
      </c>
      <c r="I2429">
        <f>H2429^2</f>
        <v>79.948659147714963</v>
      </c>
    </row>
    <row r="2430" spans="1:9" x14ac:dyDescent="0.25">
      <c r="A2430">
        <v>78.706347383248996</v>
      </c>
      <c r="B2430">
        <v>3.037733967E-3</v>
      </c>
      <c r="C2430">
        <f>B2430*$E$2</f>
        <v>2.9405264800559999E-3</v>
      </c>
      <c r="D2430">
        <f>D2431+C2430</f>
        <v>21.1868583876443</v>
      </c>
      <c r="F2430">
        <f>(LN($L$2/A2430)/(LN($L$2/$L$3)))^$L$4</f>
        <v>2.3192335034243494</v>
      </c>
      <c r="G2430">
        <f>(1/(1+F2430))*100</f>
        <v>30.127437523402051</v>
      </c>
      <c r="H2430">
        <f>D2430-G2430</f>
        <v>-8.9405791357577513</v>
      </c>
      <c r="I2430">
        <f>H2430^2</f>
        <v>79.933955282746822</v>
      </c>
    </row>
    <row r="2431" spans="1:9" x14ac:dyDescent="0.25">
      <c r="A2431">
        <v>78.696050865497995</v>
      </c>
      <c r="B2431">
        <v>9.188393336E-3</v>
      </c>
      <c r="C2431">
        <f>B2431*$E$2</f>
        <v>8.8943647492480005E-3</v>
      </c>
      <c r="D2431">
        <f>D2432+C2431</f>
        <v>21.183917861164243</v>
      </c>
      <c r="F2431">
        <f>(LN($L$2/A2431)/(LN($L$2/$L$3)))^$L$4</f>
        <v>2.3195047910758269</v>
      </c>
      <c r="G2431">
        <f>(1/(1+F2431))*100</f>
        <v>30.124975348383437</v>
      </c>
      <c r="H2431">
        <f>D2431-G2431</f>
        <v>-8.9410574872191937</v>
      </c>
      <c r="I2431">
        <f>H2431^2</f>
        <v>79.942508989758409</v>
      </c>
    </row>
    <row r="2432" spans="1:9" x14ac:dyDescent="0.25">
      <c r="A2432">
        <v>78.641620149177001</v>
      </c>
      <c r="B2432">
        <v>4.1355289149999997E-3</v>
      </c>
      <c r="C2432">
        <f>B2432*$E$2</f>
        <v>4.0031919897199992E-3</v>
      </c>
      <c r="D2432">
        <f>D2433+C2432</f>
        <v>21.175023496414994</v>
      </c>
      <c r="F2432">
        <f>(LN($L$2/A2432)/(LN($L$2/$L$3)))^$L$4</f>
        <v>2.3209397806633745</v>
      </c>
      <c r="G2432">
        <f>(1/(1+F2432))*100</f>
        <v>30.111958242140872</v>
      </c>
      <c r="H2432">
        <f>D2432-G2432</f>
        <v>-8.9369347457258783</v>
      </c>
      <c r="I2432">
        <f>H2432^2</f>
        <v>79.868802649362465</v>
      </c>
    </row>
    <row r="2433" spans="1:9" x14ac:dyDescent="0.25">
      <c r="A2433">
        <v>78.637612654544995</v>
      </c>
      <c r="B2433">
        <v>3.466325145E-3</v>
      </c>
      <c r="C2433">
        <f>B2433*$E$2</f>
        <v>3.3554027403599998E-3</v>
      </c>
      <c r="D2433">
        <f>D2434+C2433</f>
        <v>21.171020304425273</v>
      </c>
      <c r="F2433">
        <f>(LN($L$2/A2433)/(LN($L$2/$L$3)))^$L$4</f>
        <v>2.321045490881346</v>
      </c>
      <c r="G2433">
        <f>(1/(1+F2433))*100</f>
        <v>30.110999766360258</v>
      </c>
      <c r="H2433">
        <f>D2433-G2433</f>
        <v>-8.9399794619349855</v>
      </c>
      <c r="I2433">
        <f>H2433^2</f>
        <v>79.923232779819358</v>
      </c>
    </row>
    <row r="2434" spans="1:9" x14ac:dyDescent="0.25">
      <c r="A2434">
        <v>78.637589927731995</v>
      </c>
      <c r="B2434">
        <v>3.6242271590000001E-3</v>
      </c>
      <c r="C2434">
        <f>B2434*$E$2</f>
        <v>3.508251889912E-3</v>
      </c>
      <c r="D2434">
        <f>D2435+C2434</f>
        <v>21.167664901684912</v>
      </c>
      <c r="F2434">
        <f>(LN($L$2/A2434)/(LN($L$2/$L$3)))^$L$4</f>
        <v>2.3210460903949843</v>
      </c>
      <c r="G2434">
        <f>(1/(1+F2434))*100</f>
        <v>30.110994330737107</v>
      </c>
      <c r="H2434">
        <f>D2434-G2434</f>
        <v>-8.943329429052195</v>
      </c>
      <c r="I2434">
        <f>H2434^2</f>
        <v>79.983141276551066</v>
      </c>
    </row>
    <row r="2435" spans="1:9" x14ac:dyDescent="0.25">
      <c r="A2435">
        <v>78.565270798856005</v>
      </c>
      <c r="B2435">
        <v>4.0904140549999999E-3</v>
      </c>
      <c r="C2435">
        <f>B2435*$E$2</f>
        <v>3.9595208052399999E-3</v>
      </c>
      <c r="D2435">
        <f>D2436+C2435</f>
        <v>21.164156649795</v>
      </c>
      <c r="F2435">
        <f>(LN($L$2/A2435)/(LN($L$2/$L$3)))^$L$4</f>
        <v>2.3229551090683249</v>
      </c>
      <c r="G2435">
        <f>(1/(1+F2435))*100</f>
        <v>30.093695736996445</v>
      </c>
      <c r="H2435">
        <f>D2435-G2435</f>
        <v>-8.9295390872014444</v>
      </c>
      <c r="I2435">
        <f>H2435^2</f>
        <v>79.736668309858402</v>
      </c>
    </row>
    <row r="2436" spans="1:9" x14ac:dyDescent="0.25">
      <c r="A2436">
        <v>78.544113018543001</v>
      </c>
      <c r="B2436">
        <v>1.1970476424000001E-2</v>
      </c>
      <c r="C2436">
        <f>B2436*$E$2</f>
        <v>1.1587421178432001E-2</v>
      </c>
      <c r="D2436">
        <f>D2437+C2436</f>
        <v>21.160197128989761</v>
      </c>
      <c r="F2436">
        <f>(LN($L$2/A2436)/(LN($L$2/$L$3)))^$L$4</f>
        <v>2.3235141070318019</v>
      </c>
      <c r="G2436">
        <f>(1/(1+F2436))*100</f>
        <v>30.088634132294693</v>
      </c>
      <c r="H2436">
        <f>D2436-G2436</f>
        <v>-8.9284370033049321</v>
      </c>
      <c r="I2436">
        <f>H2436^2</f>
        <v>79.71698732198476</v>
      </c>
    </row>
    <row r="2437" spans="1:9" x14ac:dyDescent="0.25">
      <c r="A2437">
        <v>78.540357047569003</v>
      </c>
      <c r="B2437">
        <v>5.6168001820000001E-3</v>
      </c>
      <c r="C2437">
        <f>B2437*$E$2</f>
        <v>5.4370625761759996E-3</v>
      </c>
      <c r="D2437">
        <f>D2438+C2437</f>
        <v>21.148609707811328</v>
      </c>
      <c r="F2437">
        <f>(LN($L$2/A2437)/(LN($L$2/$L$3)))^$L$4</f>
        <v>2.323613364799809</v>
      </c>
      <c r="G2437">
        <f>(1/(1+F2437))*100</f>
        <v>30.087735552845597</v>
      </c>
      <c r="H2437">
        <f>D2437-G2437</f>
        <v>-8.939125845034269</v>
      </c>
      <c r="I2437">
        <f>H2437^2</f>
        <v>79.907970873359631</v>
      </c>
    </row>
    <row r="2438" spans="1:9" x14ac:dyDescent="0.25">
      <c r="A2438">
        <v>78.519410501901007</v>
      </c>
      <c r="B2438">
        <v>5.3085152989999999E-3</v>
      </c>
      <c r="C2438">
        <f>B2438*$E$2</f>
        <v>5.1386428094319994E-3</v>
      </c>
      <c r="D2438">
        <f>D2439+C2438</f>
        <v>21.14317264523515</v>
      </c>
      <c r="F2438">
        <f>(LN($L$2/A2438)/(LN($L$2/$L$3)))^$L$4</f>
        <v>2.324167041187061</v>
      </c>
      <c r="G2438">
        <f>(1/(1+F2438))*100</f>
        <v>30.082724111328041</v>
      </c>
      <c r="H2438">
        <f>D2438-G2438</f>
        <v>-8.9395514660928903</v>
      </c>
      <c r="I2438">
        <f>H2438^2</f>
        <v>79.915580414923539</v>
      </c>
    </row>
    <row r="2439" spans="1:9" x14ac:dyDescent="0.25">
      <c r="A2439">
        <v>78.518678550309005</v>
      </c>
      <c r="B2439">
        <v>8.0454835259999996E-3</v>
      </c>
      <c r="C2439">
        <f>B2439*$E$2</f>
        <v>7.7880280531679993E-3</v>
      </c>
      <c r="D2439">
        <f>D2440+C2439</f>
        <v>21.138034002425719</v>
      </c>
      <c r="F2439">
        <f>(LN($L$2/A2439)/(LN($L$2/$L$3)))^$L$4</f>
        <v>2.3241863926972006</v>
      </c>
      <c r="G2439">
        <f>(1/(1+F2439))*100</f>
        <v>30.082548986930103</v>
      </c>
      <c r="H2439">
        <f>D2439-G2439</f>
        <v>-8.9445149845043836</v>
      </c>
      <c r="I2439">
        <f>H2439^2</f>
        <v>80.004348308023452</v>
      </c>
    </row>
    <row r="2440" spans="1:9" x14ac:dyDescent="0.25">
      <c r="A2440">
        <v>78.512274282725997</v>
      </c>
      <c r="B2440">
        <v>5.1957281459999996E-3</v>
      </c>
      <c r="C2440">
        <f>B2440*$E$2</f>
        <v>5.0294648453279994E-3</v>
      </c>
      <c r="D2440">
        <f>D2441+C2440</f>
        <v>21.130245974372553</v>
      </c>
      <c r="F2440">
        <f>(LN($L$2/A2440)/(LN($L$2/$L$3)))^$L$4</f>
        <v>2.3243557216584843</v>
      </c>
      <c r="G2440">
        <f>(1/(1+F2440))*100</f>
        <v>30.08101670603142</v>
      </c>
      <c r="H2440">
        <f>D2440-G2440</f>
        <v>-8.9507707316588672</v>
      </c>
      <c r="I2440">
        <f>H2440^2</f>
        <v>80.116296690721015</v>
      </c>
    </row>
    <row r="2441" spans="1:9" x14ac:dyDescent="0.25">
      <c r="A2441">
        <v>78.511466047056004</v>
      </c>
      <c r="B2441">
        <v>5.7596639079999998E-3</v>
      </c>
      <c r="C2441">
        <f>B2441*$E$2</f>
        <v>5.5753546629439994E-3</v>
      </c>
      <c r="D2441">
        <f>D2442+C2441</f>
        <v>21.125216509527224</v>
      </c>
      <c r="F2441">
        <f>(LN($L$2/A2441)/(LN($L$2/$L$3)))^$L$4</f>
        <v>2.3243770928814045</v>
      </c>
      <c r="G2441">
        <f>(1/(1+F2441))*100</f>
        <v>30.08082332600992</v>
      </c>
      <c r="H2441">
        <f>D2441-G2441</f>
        <v>-8.9556068164826961</v>
      </c>
      <c r="I2441">
        <f>H2441^2</f>
        <v>80.202893451431336</v>
      </c>
    </row>
    <row r="2442" spans="1:9" x14ac:dyDescent="0.25">
      <c r="A2442">
        <v>78.463426786715999</v>
      </c>
      <c r="B2442">
        <v>4.4964478029999996E-3</v>
      </c>
      <c r="C2442">
        <f>B2442*$E$2</f>
        <v>4.3525614733039997E-3</v>
      </c>
      <c r="D2442">
        <f>D2443+C2442</f>
        <v>21.119641154864279</v>
      </c>
      <c r="F2442">
        <f>(LN($L$2/A2442)/(LN($L$2/$L$3)))^$L$4</f>
        <v>2.3256479247751165</v>
      </c>
      <c r="G2442">
        <f>(1/(1+F2442))*100</f>
        <v>30.069328522429835</v>
      </c>
      <c r="H2442">
        <f>D2442-G2442</f>
        <v>-8.9496873675655557</v>
      </c>
      <c r="I2442">
        <f>H2442^2</f>
        <v>80.096903977162484</v>
      </c>
    </row>
    <row r="2443" spans="1:9" x14ac:dyDescent="0.25">
      <c r="A2443">
        <v>78.410910276568998</v>
      </c>
      <c r="B2443">
        <v>8.7823595879999994E-3</v>
      </c>
      <c r="C2443">
        <f>B2443*$E$2</f>
        <v>8.5013240811839998E-3</v>
      </c>
      <c r="D2443">
        <f>D2444+C2443</f>
        <v>21.115288593390975</v>
      </c>
      <c r="F2443">
        <f>(LN($L$2/A2443)/(LN($L$2/$L$3)))^$L$4</f>
        <v>2.3270385188738052</v>
      </c>
      <c r="G2443">
        <f>(1/(1+F2443))*100</f>
        <v>30.05676051921688</v>
      </c>
      <c r="H2443">
        <f>D2443-G2443</f>
        <v>-8.9414719258259048</v>
      </c>
      <c r="I2443">
        <f>H2443^2</f>
        <v>79.949920200332812</v>
      </c>
    </row>
    <row r="2444" spans="1:9" x14ac:dyDescent="0.25">
      <c r="A2444">
        <v>78.405890235670995</v>
      </c>
      <c r="B2444">
        <v>1.44217172E-2</v>
      </c>
      <c r="C2444">
        <f>B2444*$E$2</f>
        <v>1.39602222496E-2</v>
      </c>
      <c r="D2444">
        <f>D2445+C2444</f>
        <v>21.106787269309791</v>
      </c>
      <c r="F2444">
        <f>(LN($L$2/A2444)/(LN($L$2/$L$3)))^$L$4</f>
        <v>2.327171517761677</v>
      </c>
      <c r="G2444">
        <f>(1/(1+F2444))*100</f>
        <v>30.055559043518759</v>
      </c>
      <c r="H2444">
        <f>D2444-G2444</f>
        <v>-8.9487717742089679</v>
      </c>
      <c r="I2444">
        <f>H2444^2</f>
        <v>80.080516266879116</v>
      </c>
    </row>
    <row r="2445" spans="1:9" x14ac:dyDescent="0.25">
      <c r="A2445">
        <v>78.375363850900996</v>
      </c>
      <c r="B2445">
        <v>7.6018540610000001E-3</v>
      </c>
      <c r="C2445">
        <f>B2445*$E$2</f>
        <v>7.3585947310479995E-3</v>
      </c>
      <c r="D2445">
        <f>D2446+C2445</f>
        <v>21.09282704706019</v>
      </c>
      <c r="F2445">
        <f>(LN($L$2/A2445)/(LN($L$2/$L$3)))^$L$4</f>
        <v>2.327980543124446</v>
      </c>
      <c r="G2445">
        <f>(1/(1+F2445))*100</f>
        <v>30.048252597689729</v>
      </c>
      <c r="H2445">
        <f>D2445-G2445</f>
        <v>-8.9554255506295384</v>
      </c>
      <c r="I2445">
        <f>H2445^2</f>
        <v>80.199646792868364</v>
      </c>
    </row>
    <row r="2446" spans="1:9" x14ac:dyDescent="0.25">
      <c r="A2446">
        <v>78.355156251205003</v>
      </c>
      <c r="B2446">
        <v>3.54151658E-3</v>
      </c>
      <c r="C2446">
        <f>B2446*$E$2</f>
        <v>3.4281880494399998E-3</v>
      </c>
      <c r="D2446">
        <f>D2447+C2446</f>
        <v>21.085468452329142</v>
      </c>
      <c r="F2446">
        <f>(LN($L$2/A2446)/(LN($L$2/$L$3)))^$L$4</f>
        <v>2.3285163520162349</v>
      </c>
      <c r="G2446">
        <f>(1/(1+F2446))*100</f>
        <v>30.043415571452854</v>
      </c>
      <c r="H2446">
        <f>D2446-G2446</f>
        <v>-8.9579471191237126</v>
      </c>
      <c r="I2446">
        <f>H2446^2</f>
        <v>80.244816589016821</v>
      </c>
    </row>
    <row r="2447" spans="1:9" x14ac:dyDescent="0.25">
      <c r="A2447">
        <v>78.351288419973002</v>
      </c>
      <c r="B2447">
        <v>1.1617076681E-2</v>
      </c>
      <c r="C2447">
        <f>B2447*$E$2</f>
        <v>1.1245330227208E-2</v>
      </c>
      <c r="D2447">
        <f>D2448+C2447</f>
        <v>21.082040264279701</v>
      </c>
      <c r="F2447">
        <f>(LN($L$2/A2447)/(LN($L$2/$L$3)))^$L$4</f>
        <v>2.3286189317640558</v>
      </c>
      <c r="G2447">
        <f>(1/(1+F2447))*100</f>
        <v>30.042489708187585</v>
      </c>
      <c r="H2447">
        <f>D2447-G2447</f>
        <v>-8.9604494439078834</v>
      </c>
      <c r="I2447">
        <f>H2447^2</f>
        <v>80.289654236829094</v>
      </c>
    </row>
    <row r="2448" spans="1:9" x14ac:dyDescent="0.25">
      <c r="A2448">
        <v>78.350273407520007</v>
      </c>
      <c r="B2448">
        <v>1.0391456293E-2</v>
      </c>
      <c r="C2448">
        <f>B2448*$E$2</f>
        <v>1.0058929691623999E-2</v>
      </c>
      <c r="D2448">
        <f>D2449+C2448</f>
        <v>21.070794934052493</v>
      </c>
      <c r="F2448">
        <f>(LN($L$2/A2448)/(LN($L$2/$L$3)))^$L$4</f>
        <v>2.3286458524144047</v>
      </c>
      <c r="G2448">
        <f>(1/(1+F2448))*100</f>
        <v>30.042246737503138</v>
      </c>
      <c r="H2448">
        <f>D2448-G2448</f>
        <v>-8.9714518034506447</v>
      </c>
      <c r="I2448">
        <f>H2448^2</f>
        <v>80.486947461637826</v>
      </c>
    </row>
    <row r="2449" spans="1:9" x14ac:dyDescent="0.25">
      <c r="A2449">
        <v>78.343303325378997</v>
      </c>
      <c r="B2449">
        <v>2.3083770490000001E-3</v>
      </c>
      <c r="C2449">
        <f>B2449*$E$2</f>
        <v>2.234508983432E-3</v>
      </c>
      <c r="D2449">
        <f>D2450+C2449</f>
        <v>21.060736004360869</v>
      </c>
      <c r="F2449">
        <f>(LN($L$2/A2449)/(LN($L$2/$L$3)))^$L$4</f>
        <v>2.3288307302673945</v>
      </c>
      <c r="G2449">
        <f>(1/(1+F2449))*100</f>
        <v>30.040578239905674</v>
      </c>
      <c r="H2449">
        <f>D2449-G2449</f>
        <v>-8.9798422355448047</v>
      </c>
      <c r="I2449">
        <f>H2449^2</f>
        <v>80.63756657527432</v>
      </c>
    </row>
    <row r="2450" spans="1:9" x14ac:dyDescent="0.25">
      <c r="A2450">
        <v>78.219371528150006</v>
      </c>
      <c r="B2450">
        <v>6.150659369E-3</v>
      </c>
      <c r="C2450">
        <f>B2450*$E$2</f>
        <v>5.9538382691919998E-3</v>
      </c>
      <c r="D2450">
        <f>D2451+C2450</f>
        <v>21.058501495377438</v>
      </c>
      <c r="F2450">
        <f>(LN($L$2/A2450)/(LN($L$2/$L$3)))^$L$4</f>
        <v>2.3321220347280196</v>
      </c>
      <c r="G2450">
        <f>(1/(1+F2450))*100</f>
        <v>30.01090565044758</v>
      </c>
      <c r="H2450">
        <f>D2450-G2450</f>
        <v>-8.9524041550701412</v>
      </c>
      <c r="I2450">
        <f>H2450^2</f>
        <v>80.145540155717129</v>
      </c>
    </row>
    <row r="2451" spans="1:9" x14ac:dyDescent="0.25">
      <c r="A2451">
        <v>78.154660309920004</v>
      </c>
      <c r="B2451">
        <v>4.0828949110000004E-3</v>
      </c>
      <c r="C2451">
        <f>B2451*$E$2</f>
        <v>3.9522422738480006E-3</v>
      </c>
      <c r="D2451">
        <f>D2452+C2451</f>
        <v>21.052547657108246</v>
      </c>
      <c r="F2451">
        <f>(LN($L$2/A2451)/(LN($L$2/$L$3)))^$L$4</f>
        <v>2.3338436694069506</v>
      </c>
      <c r="G2451">
        <f>(1/(1+F2451))*100</f>
        <v>29.99540767842565</v>
      </c>
      <c r="H2451">
        <f>D2451-G2451</f>
        <v>-8.9428600213174043</v>
      </c>
      <c r="I2451">
        <f>H2451^2</f>
        <v>79.974745360877122</v>
      </c>
    </row>
    <row r="2452" spans="1:9" x14ac:dyDescent="0.25">
      <c r="A2452">
        <v>78.154660309920004</v>
      </c>
      <c r="B2452">
        <v>2.3910876270000002E-3</v>
      </c>
      <c r="C2452">
        <f>B2452*$E$2</f>
        <v>2.3145728229360001E-3</v>
      </c>
      <c r="D2452">
        <f>D2453+C2452</f>
        <v>21.048595414834399</v>
      </c>
      <c r="F2452">
        <f>(LN($L$2/A2452)/(LN($L$2/$L$3)))^$L$4</f>
        <v>2.3338436694069506</v>
      </c>
      <c r="G2452">
        <f>(1/(1+F2452))*100</f>
        <v>29.99540767842565</v>
      </c>
      <c r="H2452">
        <f>D2452-G2452</f>
        <v>-8.9468122635912515</v>
      </c>
      <c r="I2452">
        <f>H2452^2</f>
        <v>80.045449679946813</v>
      </c>
    </row>
    <row r="2453" spans="1:9" x14ac:dyDescent="0.25">
      <c r="A2453">
        <v>78.154329455585994</v>
      </c>
      <c r="B2453">
        <v>1.2842697068E-2</v>
      </c>
      <c r="C2453">
        <f>B2453*$E$2</f>
        <v>1.2431730761824E-2</v>
      </c>
      <c r="D2453">
        <f>D2454+C2453</f>
        <v>21.046280842011463</v>
      </c>
      <c r="F2453">
        <f>(LN($L$2/A2453)/(LN($L$2/$L$3)))^$L$4</f>
        <v>2.3338524771783704</v>
      </c>
      <c r="G2453">
        <f>(1/(1+F2453))*100</f>
        <v>29.995328432959251</v>
      </c>
      <c r="H2453">
        <f>D2453-G2453</f>
        <v>-8.9490475909477887</v>
      </c>
      <c r="I2453">
        <f>H2453^2</f>
        <v>80.085452785048417</v>
      </c>
    </row>
    <row r="2454" spans="1:9" x14ac:dyDescent="0.25">
      <c r="A2454">
        <v>78.118721643499995</v>
      </c>
      <c r="B2454">
        <v>7.9402155179999993E-3</v>
      </c>
      <c r="C2454">
        <f>B2454*$E$2</f>
        <v>7.6861286214239995E-3</v>
      </c>
      <c r="D2454">
        <f>D2455+C2454</f>
        <v>21.033849111249637</v>
      </c>
      <c r="F2454">
        <f>(LN($L$2/A2454)/(LN($L$2/$L$3)))^$L$4</f>
        <v>2.3348007264896542</v>
      </c>
      <c r="G2454">
        <f>(1/(1+F2454))*100</f>
        <v>29.986799272790144</v>
      </c>
      <c r="H2454">
        <f>D2454-G2454</f>
        <v>-8.9529501615405067</v>
      </c>
      <c r="I2454">
        <f>H2454^2</f>
        <v>80.155316595028182</v>
      </c>
    </row>
    <row r="2455" spans="1:9" x14ac:dyDescent="0.25">
      <c r="A2455">
        <v>78.116856873174996</v>
      </c>
      <c r="B2455">
        <v>6.3461570989999999E-3</v>
      </c>
      <c r="C2455">
        <f>B2455*$E$2</f>
        <v>6.143080071832E-3</v>
      </c>
      <c r="D2455">
        <f>D2456+C2455</f>
        <v>21.026162982628215</v>
      </c>
      <c r="F2455">
        <f>(LN($L$2/A2455)/(LN($L$2/$L$3)))^$L$4</f>
        <v>2.3348504036724163</v>
      </c>
      <c r="G2455">
        <f>(1/(1+F2455))*100</f>
        <v>29.986352578177911</v>
      </c>
      <c r="H2455">
        <f>D2455-G2455</f>
        <v>-8.9601895955496964</v>
      </c>
      <c r="I2455">
        <f>H2455^2</f>
        <v>80.284997588197029</v>
      </c>
    </row>
    <row r="2456" spans="1:9" x14ac:dyDescent="0.25">
      <c r="A2456">
        <v>78.102546238702999</v>
      </c>
      <c r="B2456">
        <v>5.1130175680000004E-3</v>
      </c>
      <c r="C2456">
        <f>B2456*$E$2</f>
        <v>4.9494010058240001E-3</v>
      </c>
      <c r="D2456">
        <f>D2457+C2456</f>
        <v>21.020019902556381</v>
      </c>
      <c r="F2456">
        <f>(LN($L$2/A2456)/(LN($L$2/$L$3)))^$L$4</f>
        <v>2.3352316951935825</v>
      </c>
      <c r="G2456">
        <f>(1/(1+F2456))*100</f>
        <v>29.982924467919407</v>
      </c>
      <c r="H2456">
        <f>D2456-G2456</f>
        <v>-8.9629045653630257</v>
      </c>
      <c r="I2456">
        <f>H2456^2</f>
        <v>80.333658247805374</v>
      </c>
    </row>
    <row r="2457" spans="1:9" x14ac:dyDescent="0.25">
      <c r="A2457">
        <v>78.051289632939003</v>
      </c>
      <c r="B2457">
        <v>9.0680870400000006E-3</v>
      </c>
      <c r="C2457">
        <f>B2457*$E$2</f>
        <v>8.7779082547199995E-3</v>
      </c>
      <c r="D2457">
        <f>D2458+C2457</f>
        <v>21.015070501550557</v>
      </c>
      <c r="F2457">
        <f>(LN($L$2/A2457)/(LN($L$2/$L$3)))^$L$4</f>
        <v>2.336598222600538</v>
      </c>
      <c r="G2457">
        <f>(1/(1+F2457))*100</f>
        <v>29.970644749088247</v>
      </c>
      <c r="H2457">
        <f>D2457-G2457</f>
        <v>-8.9555742475376903</v>
      </c>
      <c r="I2457">
        <f>H2457^2</f>
        <v>80.202310103160272</v>
      </c>
    </row>
    <row r="2458" spans="1:9" x14ac:dyDescent="0.25">
      <c r="A2458">
        <v>78.044051942028005</v>
      </c>
      <c r="B2458">
        <v>1.6301503070000001E-2</v>
      </c>
      <c r="C2458">
        <f>B2458*$E$2</f>
        <v>1.5779854971760002E-2</v>
      </c>
      <c r="D2458">
        <f>D2459+C2458</f>
        <v>21.006292593295836</v>
      </c>
      <c r="F2458">
        <f>(LN($L$2/A2458)/(LN($L$2/$L$3)))^$L$4</f>
        <v>2.336791290317402</v>
      </c>
      <c r="G2458">
        <f>(1/(1+F2458))*100</f>
        <v>29.968910638845443</v>
      </c>
      <c r="H2458">
        <f>D2458-G2458</f>
        <v>-8.9626180455496076</v>
      </c>
      <c r="I2458">
        <f>H2458^2</f>
        <v>80.328522230411465</v>
      </c>
    </row>
    <row r="2459" spans="1:9" x14ac:dyDescent="0.25">
      <c r="A2459">
        <v>78.030344644669995</v>
      </c>
      <c r="B2459">
        <v>3.631746302E-3</v>
      </c>
      <c r="C2459">
        <f>B2459*$E$2</f>
        <v>3.5155304203359997E-3</v>
      </c>
      <c r="D2459">
        <f>D2460+C2459</f>
        <v>20.990512738324075</v>
      </c>
      <c r="F2459">
        <f>(LN($L$2/A2459)/(LN($L$2/$L$3)))^$L$4</f>
        <v>2.3371570095773087</v>
      </c>
      <c r="G2459">
        <f>(1/(1+F2459))*100</f>
        <v>29.965626343923869</v>
      </c>
      <c r="H2459">
        <f>D2459-G2459</f>
        <v>-8.9751136055997947</v>
      </c>
      <c r="I2459">
        <f>H2459^2</f>
        <v>80.552664233422547</v>
      </c>
    </row>
    <row r="2460" spans="1:9" x14ac:dyDescent="0.25">
      <c r="A2460">
        <v>78.019413206468002</v>
      </c>
      <c r="B2460">
        <v>5.1957281459999996E-3</v>
      </c>
      <c r="C2460">
        <f>B2460*$E$2</f>
        <v>5.0294648453279994E-3</v>
      </c>
      <c r="D2460">
        <f>D2461+C2460</f>
        <v>20.986997207903737</v>
      </c>
      <c r="F2460">
        <f>(LN($L$2/A2460)/(LN($L$2/$L$3)))^$L$4</f>
        <v>2.3374487354272198</v>
      </c>
      <c r="G2460">
        <f>(1/(1+F2460))*100</f>
        <v>29.963007053409978</v>
      </c>
      <c r="H2460">
        <f>D2460-G2460</f>
        <v>-8.9760098455062405</v>
      </c>
      <c r="I2460">
        <f>H2460^2</f>
        <v>80.568752746624966</v>
      </c>
    </row>
    <row r="2461" spans="1:9" x14ac:dyDescent="0.25">
      <c r="A2461">
        <v>77.979694483722</v>
      </c>
      <c r="B2461">
        <v>5.7822213380000001E-3</v>
      </c>
      <c r="C2461">
        <f>B2461*$E$2</f>
        <v>5.597190255184E-3</v>
      </c>
      <c r="D2461">
        <f>D2462+C2461</f>
        <v>20.981967743058409</v>
      </c>
      <c r="F2461">
        <f>(LN($L$2/A2461)/(LN($L$2/$L$3)))^$L$4</f>
        <v>2.3385092138316801</v>
      </c>
      <c r="G2461">
        <f>(1/(1+F2461))*100</f>
        <v>29.953489295669133</v>
      </c>
      <c r="H2461">
        <f>D2461-G2461</f>
        <v>-8.9715215526107244</v>
      </c>
      <c r="I2461">
        <f>H2461^2</f>
        <v>80.488198968958741</v>
      </c>
    </row>
    <row r="2462" spans="1:9" x14ac:dyDescent="0.25">
      <c r="A2462">
        <v>77.958891545667996</v>
      </c>
      <c r="B2462">
        <v>8.9853764620000005E-3</v>
      </c>
      <c r="C2462">
        <f>B2462*$E$2</f>
        <v>8.6978444152160002E-3</v>
      </c>
      <c r="D2462">
        <f>D2463+C2462</f>
        <v>20.976370552803225</v>
      </c>
      <c r="F2462">
        <f>(LN($L$2/A2462)/(LN($L$2/$L$3)))^$L$4</f>
        <v>2.3390649657177618</v>
      </c>
      <c r="G2462">
        <f>(1/(1+F2462))*100</f>
        <v>29.948503855630765</v>
      </c>
      <c r="H2462">
        <f>D2462-G2462</f>
        <v>-8.9721333028275403</v>
      </c>
      <c r="I2462">
        <f>H2462^2</f>
        <v>80.499176003707021</v>
      </c>
    </row>
    <row r="2463" spans="1:9" x14ac:dyDescent="0.25">
      <c r="A2463">
        <v>77.876348990365003</v>
      </c>
      <c r="B2463">
        <v>6.9326502910000004E-3</v>
      </c>
      <c r="C2463">
        <f>B2463*$E$2</f>
        <v>6.7108054816880005E-3</v>
      </c>
      <c r="D2463">
        <f>D2464+C2463</f>
        <v>20.967672708388008</v>
      </c>
      <c r="F2463">
        <f>(LN($L$2/A2463)/(LN($L$2/$L$3)))^$L$4</f>
        <v>2.3412722631950982</v>
      </c>
      <c r="G2463">
        <f>(1/(1+F2463))*100</f>
        <v>29.928719398752257</v>
      </c>
      <c r="H2463">
        <f>D2463-G2463</f>
        <v>-8.9610466903642489</v>
      </c>
      <c r="I2463">
        <f>H2463^2</f>
        <v>80.300357786888057</v>
      </c>
    </row>
    <row r="2464" spans="1:9" x14ac:dyDescent="0.25">
      <c r="A2464">
        <v>77.871567555824996</v>
      </c>
      <c r="B2464">
        <v>3.458806002E-3</v>
      </c>
      <c r="C2464">
        <f>B2464*$E$2</f>
        <v>3.3481242099360001E-3</v>
      </c>
      <c r="D2464">
        <f>D2465+C2464</f>
        <v>20.96096190290632</v>
      </c>
      <c r="F2464">
        <f>(LN($L$2/A2464)/(LN($L$2/$L$3)))^$L$4</f>
        <v>2.3414002313111326</v>
      </c>
      <c r="G2464">
        <f>(1/(1+F2464))*100</f>
        <v>29.927573196091206</v>
      </c>
      <c r="H2464">
        <f>D2464-G2464</f>
        <v>-8.9666112931848865</v>
      </c>
      <c r="I2464">
        <f>H2464^2</f>
        <v>80.400118083070737</v>
      </c>
    </row>
    <row r="2465" spans="1:9" x14ac:dyDescent="0.25">
      <c r="A2465">
        <v>77.871544829011995</v>
      </c>
      <c r="B2465">
        <v>6.3837528170000001E-3</v>
      </c>
      <c r="C2465">
        <f>B2465*$E$2</f>
        <v>6.179472726856E-3</v>
      </c>
      <c r="D2465">
        <f>D2466+C2465</f>
        <v>20.957613778696384</v>
      </c>
      <c r="F2465">
        <f>(LN($L$2/A2465)/(LN($L$2/$L$3)))^$L$4</f>
        <v>2.3414008395889052</v>
      </c>
      <c r="G2465">
        <f>(1/(1+F2465))*100</f>
        <v>29.927567747993706</v>
      </c>
      <c r="H2465">
        <f>D2465-G2465</f>
        <v>-8.9699539692973218</v>
      </c>
      <c r="I2465">
        <f>H2465^2</f>
        <v>80.460074211312772</v>
      </c>
    </row>
    <row r="2466" spans="1:9" x14ac:dyDescent="0.25">
      <c r="A2466">
        <v>77.842771462645004</v>
      </c>
      <c r="B2466">
        <v>4.0528183369999997E-3</v>
      </c>
      <c r="C2466">
        <f>B2466*$E$2</f>
        <v>3.9231281502159999E-3</v>
      </c>
      <c r="D2466">
        <f>D2467+C2466</f>
        <v>20.951434305969528</v>
      </c>
      <c r="F2466">
        <f>(LN($L$2/A2466)/(LN($L$2/$L$3)))^$L$4</f>
        <v>2.3421711629554411</v>
      </c>
      <c r="G2466">
        <f>(1/(1+F2466))*100</f>
        <v>29.920669865265438</v>
      </c>
      <c r="H2466">
        <f>D2466-G2466</f>
        <v>-8.9692355592959103</v>
      </c>
      <c r="I2466">
        <f>H2466^2</f>
        <v>80.447186518138224</v>
      </c>
    </row>
    <row r="2467" spans="1:9" x14ac:dyDescent="0.25">
      <c r="A2467">
        <v>77.833060314592998</v>
      </c>
      <c r="B2467">
        <v>6.8800162870000002E-3</v>
      </c>
      <c r="C2467">
        <f>B2467*$E$2</f>
        <v>6.6598557658160001E-3</v>
      </c>
      <c r="D2467">
        <f>D2468+C2467</f>
        <v>20.947511177819312</v>
      </c>
      <c r="F2467">
        <f>(LN($L$2/A2467)/(LN($L$2/$L$3)))^$L$4</f>
        <v>2.3424312459769649</v>
      </c>
      <c r="G2467">
        <f>(1/(1+F2467))*100</f>
        <v>29.918341662334129</v>
      </c>
      <c r="H2467">
        <f>D2467-G2467</f>
        <v>-8.970830484514817</v>
      </c>
      <c r="I2467">
        <f>H2467^2</f>
        <v>80.475799581900347</v>
      </c>
    </row>
    <row r="2468" spans="1:9" x14ac:dyDescent="0.25">
      <c r="A2468">
        <v>77.831991676501005</v>
      </c>
      <c r="B2468">
        <v>1.1571961820000001E-2</v>
      </c>
      <c r="C2468">
        <f>B2468*$E$2</f>
        <v>1.1201659041760001E-2</v>
      </c>
      <c r="D2468">
        <f>D2469+C2468</f>
        <v>20.940851322053497</v>
      </c>
      <c r="F2468">
        <f>(LN($L$2/A2468)/(LN($L$2/$L$3)))^$L$4</f>
        <v>2.34245986907449</v>
      </c>
      <c r="G2468">
        <f>(1/(1+F2468))*100</f>
        <v>29.918085457130555</v>
      </c>
      <c r="H2468">
        <f>D2468-G2468</f>
        <v>-8.9772341350770581</v>
      </c>
      <c r="I2468">
        <f>H2468^2</f>
        <v>80.590732715992729</v>
      </c>
    </row>
    <row r="2469" spans="1:9" x14ac:dyDescent="0.25">
      <c r="A2469">
        <v>77.808280958170997</v>
      </c>
      <c r="B2469">
        <v>6.3536762430000003E-3</v>
      </c>
      <c r="C2469">
        <f>B2469*$E$2</f>
        <v>6.1503586032240001E-3</v>
      </c>
      <c r="D2469">
        <f>D2470+C2469</f>
        <v>20.929649663011737</v>
      </c>
      <c r="F2469">
        <f>(LN($L$2/A2469)/(LN($L$2/$L$3)))^$L$4</f>
        <v>2.3430951021782267</v>
      </c>
      <c r="G2469">
        <f>(1/(1+F2469))*100</f>
        <v>29.912400617871747</v>
      </c>
      <c r="H2469">
        <f>D2469-G2469</f>
        <v>-8.9827509548600091</v>
      </c>
      <c r="I2469">
        <f>H2469^2</f>
        <v>80.689814717038402</v>
      </c>
    </row>
    <row r="2470" spans="1:9" x14ac:dyDescent="0.25">
      <c r="A2470">
        <v>77.788759748624003</v>
      </c>
      <c r="B2470">
        <v>7.8800623699999996E-3</v>
      </c>
      <c r="C2470">
        <f>B2470*$E$2</f>
        <v>7.6279003741599989E-3</v>
      </c>
      <c r="D2470">
        <f>D2471+C2470</f>
        <v>20.923499304408512</v>
      </c>
      <c r="F2470">
        <f>(LN($L$2/A2470)/(LN($L$2/$L$3)))^$L$4</f>
        <v>2.3436183095633027</v>
      </c>
      <c r="G2470">
        <f>(1/(1+F2470))*100</f>
        <v>29.907719943386908</v>
      </c>
      <c r="H2470">
        <f>D2470-G2470</f>
        <v>-8.9842206389783961</v>
      </c>
      <c r="I2470">
        <f>H2470^2</f>
        <v>80.716220489845384</v>
      </c>
    </row>
    <row r="2471" spans="1:9" x14ac:dyDescent="0.25">
      <c r="A2471">
        <v>77.746429765957004</v>
      </c>
      <c r="B2471">
        <v>1.3504381695E-2</v>
      </c>
      <c r="C2471">
        <f>B2471*$E$2</f>
        <v>1.307224148076E-2</v>
      </c>
      <c r="D2471">
        <f>D2472+C2471</f>
        <v>20.915871404034352</v>
      </c>
      <c r="F2471">
        <f>(LN($L$2/A2471)/(LN($L$2/$L$3)))^$L$4</f>
        <v>2.3447535060352704</v>
      </c>
      <c r="G2471">
        <f>(1/(1+F2471))*100</f>
        <v>29.897569378299504</v>
      </c>
      <c r="H2471">
        <f>D2471-G2471</f>
        <v>-8.9816979742651526</v>
      </c>
      <c r="I2471">
        <f>H2471^2</f>
        <v>80.670898500918739</v>
      </c>
    </row>
    <row r="2472" spans="1:9" x14ac:dyDescent="0.25">
      <c r="A2472">
        <v>77.702199772279997</v>
      </c>
      <c r="B2472">
        <v>4.3460649330000004E-3</v>
      </c>
      <c r="C2472">
        <f>B2472*$E$2</f>
        <v>4.2069908551440006E-3</v>
      </c>
      <c r="D2472">
        <f>D2473+C2472</f>
        <v>20.902799162553592</v>
      </c>
      <c r="F2472">
        <f>(LN($L$2/A2472)/(LN($L$2/$L$3)))^$L$4</f>
        <v>2.3459406350988652</v>
      </c>
      <c r="G2472">
        <f>(1/(1+F2472))*100</f>
        <v>29.886961816059003</v>
      </c>
      <c r="H2472">
        <f>D2472-G2472</f>
        <v>-8.9841626535054111</v>
      </c>
      <c r="I2472">
        <f>H2472^2</f>
        <v>80.715178584641393</v>
      </c>
    </row>
    <row r="2473" spans="1:9" x14ac:dyDescent="0.25">
      <c r="A2473">
        <v>77.701110190801003</v>
      </c>
      <c r="B2473">
        <v>2.6317002189999998E-3</v>
      </c>
      <c r="C2473">
        <f>B2473*$E$2</f>
        <v>2.5474858119919996E-3</v>
      </c>
      <c r="D2473">
        <f>D2474+C2473</f>
        <v>20.898592171698446</v>
      </c>
      <c r="F2473">
        <f>(LN($L$2/A2473)/(LN($L$2/$L$3)))^$L$4</f>
        <v>2.3459698919995717</v>
      </c>
      <c r="G2473">
        <f>(1/(1+F2473))*100</f>
        <v>29.886700486787525</v>
      </c>
      <c r="H2473">
        <f>D2473-G2473</f>
        <v>-8.9881083150890788</v>
      </c>
      <c r="I2473">
        <f>H2473^2</f>
        <v>80.786091083773442</v>
      </c>
    </row>
    <row r="2474" spans="1:9" x14ac:dyDescent="0.25">
      <c r="A2474">
        <v>77.699101350153995</v>
      </c>
      <c r="B2474">
        <v>4.413737224E-3</v>
      </c>
      <c r="C2474">
        <f>B2474*$E$2</f>
        <v>4.2724976328319996E-3</v>
      </c>
      <c r="D2474">
        <f>D2475+C2474</f>
        <v>20.896044685886455</v>
      </c>
      <c r="F2474">
        <f>(LN($L$2/A2474)/(LN($L$2/$L$3)))^$L$4</f>
        <v>2.3460238339838413</v>
      </c>
      <c r="G2474">
        <f>(1/(1+F2474))*100</f>
        <v>29.886218676732511</v>
      </c>
      <c r="H2474">
        <f>D2474-G2474</f>
        <v>-8.9901739908460563</v>
      </c>
      <c r="I2474">
        <f>H2474^2</f>
        <v>80.823228385684899</v>
      </c>
    </row>
    <row r="2475" spans="1:9" x14ac:dyDescent="0.25">
      <c r="A2475">
        <v>77.691655826870004</v>
      </c>
      <c r="B2475">
        <v>8.8124361620000001E-3</v>
      </c>
      <c r="C2475">
        <f>B2475*$E$2</f>
        <v>8.5304382048160005E-3</v>
      </c>
      <c r="D2475">
        <f>D2476+C2475</f>
        <v>20.891772188253622</v>
      </c>
      <c r="F2475">
        <f>(LN($L$2/A2475)/(LN($L$2/$L$3)))^$L$4</f>
        <v>2.3462237813985132</v>
      </c>
      <c r="G2475">
        <f>(1/(1+F2475))*100</f>
        <v>29.884432880997046</v>
      </c>
      <c r="H2475">
        <f>D2475-G2475</f>
        <v>-8.9926606927434243</v>
      </c>
      <c r="I2475">
        <f>H2475^2</f>
        <v>80.867946334812643</v>
      </c>
    </row>
    <row r="2476" spans="1:9" x14ac:dyDescent="0.25">
      <c r="A2476">
        <v>77.686598357509993</v>
      </c>
      <c r="B2476">
        <v>4.4588520850000002E-3</v>
      </c>
      <c r="C2476">
        <f>B2476*$E$2</f>
        <v>4.3161688182799997E-3</v>
      </c>
      <c r="D2476">
        <f>D2477+C2476</f>
        <v>20.883241750048807</v>
      </c>
      <c r="F2476">
        <f>(LN($L$2/A2476)/(LN($L$2/$L$3)))^$L$4</f>
        <v>2.3463596144901069</v>
      </c>
      <c r="G2476">
        <f>(1/(1+F2476))*100</f>
        <v>29.883219832975794</v>
      </c>
      <c r="H2476">
        <f>D2476-G2476</f>
        <v>-8.9999780829269866</v>
      </c>
      <c r="I2476">
        <f>H2476^2</f>
        <v>80.999605493166115</v>
      </c>
    </row>
    <row r="2477" spans="1:9" x14ac:dyDescent="0.25">
      <c r="A2477">
        <v>77.678356425285997</v>
      </c>
      <c r="B2477">
        <v>3.2257125539999999E-3</v>
      </c>
      <c r="C2477">
        <f>B2477*$E$2</f>
        <v>3.1224897522719999E-3</v>
      </c>
      <c r="D2477">
        <f>D2478+C2477</f>
        <v>20.878925581230526</v>
      </c>
      <c r="F2477">
        <f>(LN($L$2/A2477)/(LN($L$2/$L$3)))^$L$4</f>
        <v>2.3465810036864445</v>
      </c>
      <c r="G2477">
        <f>(1/(1+F2477))*100</f>
        <v>29.881242943124477</v>
      </c>
      <c r="H2477">
        <f>D2477-G2477</f>
        <v>-9.0023173618939509</v>
      </c>
      <c r="I2477">
        <f>H2477^2</f>
        <v>81.041717884257267</v>
      </c>
    </row>
    <row r="2478" spans="1:9" x14ac:dyDescent="0.25">
      <c r="A2478">
        <v>77.634661068270006</v>
      </c>
      <c r="B2478">
        <v>3.1655594060000002E-3</v>
      </c>
      <c r="C2478">
        <f>B2478*$E$2</f>
        <v>3.0642615050080002E-3</v>
      </c>
      <c r="D2478">
        <f>D2479+C2478</f>
        <v>20.875803091478254</v>
      </c>
      <c r="F2478">
        <f>(LN($L$2/A2478)/(LN($L$2/$L$3)))^$L$4</f>
        <v>2.3477553001554545</v>
      </c>
      <c r="G2478">
        <f>(1/(1+F2478))*100</f>
        <v>29.87076146077835</v>
      </c>
      <c r="H2478">
        <f>D2478-G2478</f>
        <v>-8.9949583693000967</v>
      </c>
      <c r="I2478">
        <f>H2478^2</f>
        <v>80.909276065441858</v>
      </c>
    </row>
    <row r="2479" spans="1:9" x14ac:dyDescent="0.25">
      <c r="A2479">
        <v>77.633827966235003</v>
      </c>
      <c r="B2479">
        <v>7.3236457519999998E-3</v>
      </c>
      <c r="C2479">
        <f>B2479*$E$2</f>
        <v>7.089289087936E-3</v>
      </c>
      <c r="D2479">
        <f>D2480+C2479</f>
        <v>20.872738829973247</v>
      </c>
      <c r="F2479">
        <f>(LN($L$2/A2479)/(LN($L$2/$L$3)))^$L$4</f>
        <v>2.3477776989717904</v>
      </c>
      <c r="G2479">
        <f>(1/(1+F2479))*100</f>
        <v>29.870561605901493</v>
      </c>
      <c r="H2479">
        <f>D2479-G2479</f>
        <v>-8.9978227759282454</v>
      </c>
      <c r="I2479">
        <f>H2479^2</f>
        <v>80.960814707013071</v>
      </c>
    </row>
    <row r="2480" spans="1:9" x14ac:dyDescent="0.25">
      <c r="A2480">
        <v>77.596267411251006</v>
      </c>
      <c r="B2480">
        <v>3.894916324E-3</v>
      </c>
      <c r="C2480">
        <f>B2480*$E$2</f>
        <v>3.7702790016319997E-3</v>
      </c>
      <c r="D2480">
        <f>D2481+C2480</f>
        <v>20.865649540885311</v>
      </c>
      <c r="F2480">
        <f>(LN($L$2/A2480)/(LN($L$2/$L$3)))^$L$4</f>
        <v>2.348787923587436</v>
      </c>
      <c r="G2480">
        <f>(1/(1+F2480))*100</f>
        <v>29.861550591377434</v>
      </c>
      <c r="H2480">
        <f>D2480-G2480</f>
        <v>-8.9959010504921224</v>
      </c>
      <c r="I2480">
        <f>H2480^2</f>
        <v>80.926235710245265</v>
      </c>
    </row>
    <row r="2481" spans="1:9" x14ac:dyDescent="0.25">
      <c r="A2481">
        <v>77.540809099978006</v>
      </c>
      <c r="B2481">
        <v>3.721976024E-3</v>
      </c>
      <c r="C2481">
        <f>B2481*$E$2</f>
        <v>3.6028727912320001E-3</v>
      </c>
      <c r="D2481">
        <f>D2482+C2481</f>
        <v>20.861879261883679</v>
      </c>
      <c r="F2481">
        <f>(LN($L$2/A2481)/(LN($L$2/$L$3)))^$L$4</f>
        <v>2.3502808489832105</v>
      </c>
      <c r="G2481">
        <f>(1/(1+F2481))*100</f>
        <v>29.848243925684432</v>
      </c>
      <c r="H2481">
        <f>D2481-G2481</f>
        <v>-8.986364663800753</v>
      </c>
      <c r="I2481">
        <f>H2481^2</f>
        <v>80.754749870806819</v>
      </c>
    </row>
    <row r="2482" spans="1:9" x14ac:dyDescent="0.25">
      <c r="A2482">
        <v>77.456038088756998</v>
      </c>
      <c r="B2482">
        <v>3.5715931539999999E-3</v>
      </c>
      <c r="C2482">
        <f>B2482*$E$2</f>
        <v>3.4573021730719996E-3</v>
      </c>
      <c r="D2482">
        <f>D2483+C2482</f>
        <v>20.858276389092449</v>
      </c>
      <c r="F2482">
        <f>(LN($L$2/A2482)/(LN($L$2/$L$3)))^$L$4</f>
        <v>2.3525659237171053</v>
      </c>
      <c r="G2482">
        <f>(1/(1+F2482))*100</f>
        <v>29.827899667108277</v>
      </c>
      <c r="H2482">
        <f>D2482-G2482</f>
        <v>-8.9696232780158276</v>
      </c>
      <c r="I2482">
        <f>H2482^2</f>
        <v>80.454141749523401</v>
      </c>
    </row>
    <row r="2483" spans="1:9" x14ac:dyDescent="0.25">
      <c r="A2483">
        <v>77.448395930946006</v>
      </c>
      <c r="B2483">
        <v>1.5188669835E-2</v>
      </c>
      <c r="C2483">
        <f>B2483*$E$2</f>
        <v>1.4702632400279999E-2</v>
      </c>
      <c r="D2483">
        <f>D2484+C2483</f>
        <v>20.854819086919377</v>
      </c>
      <c r="F2483">
        <f>(LN($L$2/A2483)/(LN($L$2/$L$3)))^$L$4</f>
        <v>2.3527721065309151</v>
      </c>
      <c r="G2483">
        <f>(1/(1+F2483))*100</f>
        <v>29.826065364003863</v>
      </c>
      <c r="H2483">
        <f>D2483-G2483</f>
        <v>-8.9712462770844859</v>
      </c>
      <c r="I2483">
        <f>H2483^2</f>
        <v>80.483259764102243</v>
      </c>
    </row>
    <row r="2484" spans="1:9" x14ac:dyDescent="0.25">
      <c r="A2484">
        <v>77.439439723584996</v>
      </c>
      <c r="B2484">
        <v>5.0528644199999998E-3</v>
      </c>
      <c r="C2484">
        <f>B2484*$E$2</f>
        <v>4.8911727585599996E-3</v>
      </c>
      <c r="D2484">
        <f>D2485+C2484</f>
        <v>20.840116454519098</v>
      </c>
      <c r="F2484">
        <f>(LN($L$2/A2484)/(LN($L$2/$L$3)))^$L$4</f>
        <v>2.353013780291985</v>
      </c>
      <c r="G2484">
        <f>(1/(1+F2484))*100</f>
        <v>29.823915603261213</v>
      </c>
      <c r="H2484">
        <f>D2484-G2484</f>
        <v>-8.9837991487421149</v>
      </c>
      <c r="I2484">
        <f>H2484^2</f>
        <v>80.708647144939548</v>
      </c>
    </row>
    <row r="2485" spans="1:9" x14ac:dyDescent="0.25">
      <c r="A2485">
        <v>77.434911507639001</v>
      </c>
      <c r="B2485">
        <v>5.0453452769999999E-3</v>
      </c>
      <c r="C2485">
        <f>B2485*$E$2</f>
        <v>4.8838942281359994E-3</v>
      </c>
      <c r="D2485">
        <f>D2486+C2485</f>
        <v>20.83522528176054</v>
      </c>
      <c r="F2485">
        <f>(LN($L$2/A2485)/(LN($L$2/$L$3)))^$L$4</f>
        <v>2.3531359851493612</v>
      </c>
      <c r="G2485">
        <f>(1/(1+F2485))*100</f>
        <v>29.822828672290076</v>
      </c>
      <c r="H2485">
        <f>D2485-G2485</f>
        <v>-8.9876033905295358</v>
      </c>
      <c r="I2485">
        <f>H2485^2</f>
        <v>80.777014705458015</v>
      </c>
    </row>
    <row r="2486" spans="1:9" x14ac:dyDescent="0.25">
      <c r="A2486">
        <v>77.410584463437004</v>
      </c>
      <c r="B2486">
        <v>3.3384997060000002E-3</v>
      </c>
      <c r="C2486">
        <f>B2486*$E$2</f>
        <v>3.2316677154079999E-3</v>
      </c>
      <c r="D2486">
        <f>D2487+C2486</f>
        <v>20.830341387532403</v>
      </c>
      <c r="F2486">
        <f>(LN($L$2/A2486)/(LN($L$2/$L$3)))^$L$4</f>
        <v>2.3537926904046271</v>
      </c>
      <c r="G2486">
        <f>(1/(1+F2486))*100</f>
        <v>29.816989072134696</v>
      </c>
      <c r="H2486">
        <f>D2486-G2486</f>
        <v>-8.9866476846022927</v>
      </c>
      <c r="I2486">
        <f>H2486^2</f>
        <v>80.759836607167742</v>
      </c>
    </row>
    <row r="2487" spans="1:9" x14ac:dyDescent="0.25">
      <c r="A2487">
        <v>77.408963284134003</v>
      </c>
      <c r="B2487">
        <v>4.5791583809999996E-3</v>
      </c>
      <c r="C2487">
        <f>B2487*$E$2</f>
        <v>4.4326253128079999E-3</v>
      </c>
      <c r="D2487">
        <f>D2488+C2487</f>
        <v>20.827109719816995</v>
      </c>
      <c r="F2487">
        <f>(LN($L$2/A2487)/(LN($L$2/$L$3)))^$L$4</f>
        <v>2.3538364647783725</v>
      </c>
      <c r="G2487">
        <f>(1/(1+F2487))*100</f>
        <v>29.816599899902446</v>
      </c>
      <c r="H2487">
        <f>D2487-G2487</f>
        <v>-8.9894901800854505</v>
      </c>
      <c r="I2487">
        <f>H2487^2</f>
        <v>80.810933697852747</v>
      </c>
    </row>
    <row r="2488" spans="1:9" x14ac:dyDescent="0.25">
      <c r="A2488">
        <v>77.370841997720007</v>
      </c>
      <c r="B2488">
        <v>6.3386379559999999E-3</v>
      </c>
      <c r="C2488">
        <f>B2488*$E$2</f>
        <v>6.1358015414079998E-3</v>
      </c>
      <c r="D2488">
        <f>D2489+C2488</f>
        <v>20.822677094504186</v>
      </c>
      <c r="F2488">
        <f>(LN($L$2/A2488)/(LN($L$2/$L$3)))^$L$4</f>
        <v>2.3548661903888894</v>
      </c>
      <c r="G2488">
        <f>(1/(1+F2488))*100</f>
        <v>29.807448143977449</v>
      </c>
      <c r="H2488">
        <f>D2488-G2488</f>
        <v>-8.9847710494732631</v>
      </c>
      <c r="I2488">
        <f>H2488^2</f>
        <v>80.726110811452884</v>
      </c>
    </row>
    <row r="2489" spans="1:9" x14ac:dyDescent="0.25">
      <c r="A2489">
        <v>77.368070172554994</v>
      </c>
      <c r="B2489">
        <v>5.7145490469999996E-3</v>
      </c>
      <c r="C2489">
        <f>B2489*$E$2</f>
        <v>5.5316834774959993E-3</v>
      </c>
      <c r="D2489">
        <f>D2490+C2489</f>
        <v>20.816541292962778</v>
      </c>
      <c r="F2489">
        <f>(LN($L$2/A2489)/(LN($L$2/$L$3)))^$L$4</f>
        <v>2.3549410917418725</v>
      </c>
      <c r="G2489">
        <f>(1/(1+F2489))*100</f>
        <v>29.806782672324179</v>
      </c>
      <c r="H2489">
        <f>D2489-G2489</f>
        <v>-8.9902413793614002</v>
      </c>
      <c r="I2489">
        <f>H2489^2</f>
        <v>80.824440059181967</v>
      </c>
    </row>
    <row r="2490" spans="1:9" x14ac:dyDescent="0.25">
      <c r="A2490">
        <v>77.344631253098001</v>
      </c>
      <c r="B2490">
        <v>4.2558352109999999E-3</v>
      </c>
      <c r="C2490">
        <f>B2490*$E$2</f>
        <v>4.1196484842479994E-3</v>
      </c>
      <c r="D2490">
        <f>D2491+C2490</f>
        <v>20.811009609485282</v>
      </c>
      <c r="F2490">
        <f>(LN($L$2/A2490)/(LN($L$2/$L$3)))^$L$4</f>
        <v>2.3555746263244863</v>
      </c>
      <c r="G2490">
        <f>(1/(1+F2490))*100</f>
        <v>29.80115513316256</v>
      </c>
      <c r="H2490">
        <f>D2490-G2490</f>
        <v>-8.9901455236772776</v>
      </c>
      <c r="I2490">
        <f>H2490^2</f>
        <v>80.822716536894589</v>
      </c>
    </row>
    <row r="2491" spans="1:9" x14ac:dyDescent="0.25">
      <c r="A2491">
        <v>77.265312208243998</v>
      </c>
      <c r="B2491">
        <v>5.278438725E-3</v>
      </c>
      <c r="C2491">
        <f>B2491*$E$2</f>
        <v>5.1095286857999996E-3</v>
      </c>
      <c r="D2491">
        <f>D2492+C2491</f>
        <v>20.806889961001033</v>
      </c>
      <c r="F2491">
        <f>(LN($L$2/A2491)/(LN($L$2/$L$3)))^$L$4</f>
        <v>2.3577206642231898</v>
      </c>
      <c r="G2491">
        <f>(1/(1+F2491))*100</f>
        <v>29.782108162096037</v>
      </c>
      <c r="H2491">
        <f>D2491-G2491</f>
        <v>-8.9752182010950037</v>
      </c>
      <c r="I2491">
        <f>H2491^2</f>
        <v>80.554541757267032</v>
      </c>
    </row>
    <row r="2492" spans="1:9" x14ac:dyDescent="0.25">
      <c r="A2492">
        <v>77.253593461788</v>
      </c>
      <c r="B2492">
        <v>7.0755140170000001E-3</v>
      </c>
      <c r="C2492">
        <f>B2492*$E$2</f>
        <v>6.8490975684560003E-3</v>
      </c>
      <c r="D2492">
        <f>D2493+C2492</f>
        <v>20.801780432315233</v>
      </c>
      <c r="F2492">
        <f>(LN($L$2/A2492)/(LN($L$2/$L$3)))^$L$4</f>
        <v>2.3580380004159496</v>
      </c>
      <c r="G2492">
        <f>(1/(1+F2492))*100</f>
        <v>29.779293738669221</v>
      </c>
      <c r="H2492">
        <f>D2492-G2492</f>
        <v>-8.9775133063539876</v>
      </c>
      <c r="I2492">
        <f>H2492^2</f>
        <v>80.595745165762906</v>
      </c>
    </row>
    <row r="2493" spans="1:9" x14ac:dyDescent="0.25">
      <c r="A2493">
        <v>77.182543625208993</v>
      </c>
      <c r="B2493">
        <v>6.1205827950000001E-3</v>
      </c>
      <c r="C2493">
        <f>B2493*$E$2</f>
        <v>5.92472414556E-3</v>
      </c>
      <c r="D2493">
        <f>D2494+C2493</f>
        <v>20.794931334746778</v>
      </c>
      <c r="F2493">
        <f>(LN($L$2/A2493)/(LN($L$2/$L$3)))^$L$4</f>
        <v>2.3599635112427122</v>
      </c>
      <c r="G2493">
        <f>(1/(1+F2493))*100</f>
        <v>29.762227972235962</v>
      </c>
      <c r="H2493">
        <f>D2493-G2493</f>
        <v>-8.9672966374891843</v>
      </c>
      <c r="I2493">
        <f>H2493^2</f>
        <v>80.412408984724834</v>
      </c>
    </row>
    <row r="2494" spans="1:9" x14ac:dyDescent="0.25">
      <c r="A2494">
        <v>77.160034741570996</v>
      </c>
      <c r="B2494">
        <v>8.2409812570000008E-3</v>
      </c>
      <c r="C2494">
        <f>B2494*$E$2</f>
        <v>7.9772698567760012E-3</v>
      </c>
      <c r="D2494">
        <f>D2495+C2494</f>
        <v>20.789006610601216</v>
      </c>
      <c r="F2494">
        <f>(LN($L$2/A2494)/(LN($L$2/$L$3)))^$L$4</f>
        <v>2.360574068304599</v>
      </c>
      <c r="G2494">
        <f>(1/(1+F2494))*100</f>
        <v>29.756820700116197</v>
      </c>
      <c r="H2494">
        <f>D2494-G2494</f>
        <v>-8.9678140895149809</v>
      </c>
      <c r="I2494">
        <f>H2494^2</f>
        <v>80.421689544103401</v>
      </c>
    </row>
    <row r="2495" spans="1:9" x14ac:dyDescent="0.25">
      <c r="A2495">
        <v>77.144683849323002</v>
      </c>
      <c r="B2495">
        <v>6.5566931169999997E-3</v>
      </c>
      <c r="C2495">
        <f>B2495*$E$2</f>
        <v>6.3468789372559996E-3</v>
      </c>
      <c r="D2495">
        <f>D2496+C2495</f>
        <v>20.781029340744439</v>
      </c>
      <c r="F2495">
        <f>(LN($L$2/A2495)/(LN($L$2/$L$3)))^$L$4</f>
        <v>2.3609906148962145</v>
      </c>
      <c r="G2495">
        <f>(1/(1+F2495))*100</f>
        <v>29.753132768889905</v>
      </c>
      <c r="H2495">
        <f>D2495-G2495</f>
        <v>-8.9721034281454664</v>
      </c>
      <c r="I2495">
        <f>H2495^2</f>
        <v>80.498639925339631</v>
      </c>
    </row>
    <row r="2496" spans="1:9" x14ac:dyDescent="0.25">
      <c r="A2496">
        <v>77.126640367780993</v>
      </c>
      <c r="B2496">
        <v>7.5567391999999999E-3</v>
      </c>
      <c r="C2496">
        <f>B2496*$E$2</f>
        <v>7.3149235455999993E-3</v>
      </c>
      <c r="D2496">
        <f>D2497+C2496</f>
        <v>20.774682461807185</v>
      </c>
      <c r="F2496">
        <f>(LN($L$2/A2496)/(LN($L$2/$L$3)))^$L$4</f>
        <v>2.3614803817580192</v>
      </c>
      <c r="G2496">
        <f>(1/(1+F2496))*100</f>
        <v>29.748797744790362</v>
      </c>
      <c r="H2496">
        <f>D2496-G2496</f>
        <v>-8.9741152829831776</v>
      </c>
      <c r="I2496">
        <f>H2496^2</f>
        <v>80.534745112272233</v>
      </c>
    </row>
    <row r="2497" spans="1:9" x14ac:dyDescent="0.25">
      <c r="A2497">
        <v>77.126594319020995</v>
      </c>
      <c r="B2497">
        <v>1.1263676937E-2</v>
      </c>
      <c r="C2497">
        <f>B2497*$E$2</f>
        <v>1.0903239275016E-2</v>
      </c>
      <c r="D2497">
        <f>D2498+C2497</f>
        <v>20.767367538261585</v>
      </c>
      <c r="F2497">
        <f>(LN($L$2/A2497)/(LN($L$2/$L$3)))^$L$4</f>
        <v>2.3614816319086702</v>
      </c>
      <c r="G2497">
        <f>(1/(1+F2497))*100</f>
        <v>29.748786681074137</v>
      </c>
      <c r="H2497">
        <f>D2497-G2497</f>
        <v>-8.9814191428125518</v>
      </c>
      <c r="I2497">
        <f>H2497^2</f>
        <v>80.665889818879748</v>
      </c>
    </row>
    <row r="2498" spans="1:9" x14ac:dyDescent="0.25">
      <c r="A2498">
        <v>77.103963221862003</v>
      </c>
      <c r="B2498">
        <v>9.9327885409999997E-3</v>
      </c>
      <c r="C2498">
        <f>B2498*$E$2</f>
        <v>9.6149393076879995E-3</v>
      </c>
      <c r="D2498">
        <f>D2499+C2498</f>
        <v>20.756464298986568</v>
      </c>
      <c r="F2498">
        <f>(LN($L$2/A2498)/(LN($L$2/$L$3)))^$L$4</f>
        <v>2.3620961639126472</v>
      </c>
      <c r="G2498">
        <f>(1/(1+F2498))*100</f>
        <v>29.743349126464235</v>
      </c>
      <c r="H2498">
        <f>D2498-G2498</f>
        <v>-8.9868848274776667</v>
      </c>
      <c r="I2498">
        <f>H2498^2</f>
        <v>80.764098902348294</v>
      </c>
    </row>
    <row r="2499" spans="1:9" x14ac:dyDescent="0.25">
      <c r="A2499">
        <v>77.083767762088002</v>
      </c>
      <c r="B2499">
        <v>8.9252233140000008E-3</v>
      </c>
      <c r="C2499">
        <f>B2499*$E$2</f>
        <v>8.6396161679520005E-3</v>
      </c>
      <c r="D2499">
        <f>D2500+C2499</f>
        <v>20.74684935967888</v>
      </c>
      <c r="F2499">
        <f>(LN($L$2/A2499)/(LN($L$2/$L$3)))^$L$4</f>
        <v>2.3626447832363073</v>
      </c>
      <c r="G2499">
        <f>(1/(1+F2499))*100</f>
        <v>29.738496465201148</v>
      </c>
      <c r="H2499">
        <f>D2499-G2499</f>
        <v>-8.9916471055222686</v>
      </c>
      <c r="I2499">
        <f>H2499^2</f>
        <v>80.849717670246989</v>
      </c>
    </row>
    <row r="2500" spans="1:9" x14ac:dyDescent="0.25">
      <c r="A2500">
        <v>77.074857851805007</v>
      </c>
      <c r="B2500">
        <v>9.2560656269999996E-3</v>
      </c>
      <c r="C2500">
        <f>B2500*$E$2</f>
        <v>8.9598715269359995E-3</v>
      </c>
      <c r="D2500">
        <f>D2501+C2500</f>
        <v>20.738209743510929</v>
      </c>
      <c r="F2500">
        <f>(LN($L$2/A2500)/(LN($L$2/$L$3)))^$L$4</f>
        <v>2.3628868928257409</v>
      </c>
      <c r="G2500">
        <f>(1/(1+F2500))*100</f>
        <v>29.736355454992054</v>
      </c>
      <c r="H2500">
        <f>D2500-G2500</f>
        <v>-8.9981457114811256</v>
      </c>
      <c r="I2500">
        <f>H2500^2</f>
        <v>80.966626245046172</v>
      </c>
    </row>
    <row r="2501" spans="1:9" x14ac:dyDescent="0.25">
      <c r="A2501">
        <v>77.073740149030996</v>
      </c>
      <c r="B2501">
        <v>9.6846568059999992E-3</v>
      </c>
      <c r="C2501">
        <f>B2501*$E$2</f>
        <v>9.3747477882079981E-3</v>
      </c>
      <c r="D2501">
        <f>D2502+C2501</f>
        <v>20.729249871983992</v>
      </c>
      <c r="F2501">
        <f>(LN($L$2/A2501)/(LN($L$2/$L$3)))^$L$4</f>
        <v>2.3629172671613268</v>
      </c>
      <c r="G2501">
        <f>(1/(1+F2501))*100</f>
        <v>29.736086872101687</v>
      </c>
      <c r="H2501">
        <f>D2501-G2501</f>
        <v>-9.0068370001176952</v>
      </c>
      <c r="I2501">
        <f>H2501^2</f>
        <v>81.123112746689117</v>
      </c>
    </row>
    <row r="2502" spans="1:9" x14ac:dyDescent="0.25">
      <c r="A2502">
        <v>77.064205111689006</v>
      </c>
      <c r="B2502">
        <v>6.6469228390000001E-3</v>
      </c>
      <c r="C2502">
        <f>B2502*$E$2</f>
        <v>6.434221308152E-3</v>
      </c>
      <c r="D2502">
        <f>D2503+C2502</f>
        <v>20.719875124195784</v>
      </c>
      <c r="F2502">
        <f>(LN($L$2/A2502)/(LN($L$2/$L$3)))^$L$4</f>
        <v>2.363176414804943</v>
      </c>
      <c r="G2502">
        <f>(1/(1+F2502))*100</f>
        <v>29.733795574859784</v>
      </c>
      <c r="H2502">
        <f>D2502-G2502</f>
        <v>-9.0139204506639992</v>
      </c>
      <c r="I2502">
        <f>H2502^2</f>
        <v>81.250761890898673</v>
      </c>
    </row>
    <row r="2503" spans="1:9" x14ac:dyDescent="0.25">
      <c r="A2503">
        <v>77.052887158984007</v>
      </c>
      <c r="B2503">
        <v>4.3611032199999998E-3</v>
      </c>
      <c r="C2503">
        <f>B2503*$E$2</f>
        <v>4.2215479169600001E-3</v>
      </c>
      <c r="D2503">
        <f>D2504+C2503</f>
        <v>20.713440902887633</v>
      </c>
      <c r="F2503">
        <f>(LN($L$2/A2503)/(LN($L$2/$L$3)))^$L$4</f>
        <v>2.3634840809263693</v>
      </c>
      <c r="G2503">
        <f>(1/(1+F2503))*100</f>
        <v>29.731075751801399</v>
      </c>
      <c r="H2503">
        <f>D2503-G2503</f>
        <v>-9.0176348489137652</v>
      </c>
      <c r="I2503">
        <f>H2503^2</f>
        <v>81.317738268343987</v>
      </c>
    </row>
    <row r="2504" spans="1:9" x14ac:dyDescent="0.25">
      <c r="A2504">
        <v>77.049296786154002</v>
      </c>
      <c r="B2504">
        <v>1.5474397286999999E-2</v>
      </c>
      <c r="C2504">
        <f>B2504*$E$2</f>
        <v>1.4979216573815998E-2</v>
      </c>
      <c r="D2504">
        <f>D2505+C2504</f>
        <v>20.709219354970674</v>
      </c>
      <c r="F2504">
        <f>(LN($L$2/A2504)/(LN($L$2/$L$3)))^$L$4</f>
        <v>2.3635816952406925</v>
      </c>
      <c r="G2504">
        <f>(1/(1+F2504))*100</f>
        <v>29.73021292793192</v>
      </c>
      <c r="H2504">
        <f>D2504-G2504</f>
        <v>-9.0209935729612454</v>
      </c>
      <c r="I2504">
        <f>H2504^2</f>
        <v>81.378325043408097</v>
      </c>
    </row>
    <row r="2505" spans="1:9" x14ac:dyDescent="0.25">
      <c r="A2505">
        <v>77.044932520318</v>
      </c>
      <c r="B2505">
        <v>4.9927112720000002E-3</v>
      </c>
      <c r="C2505">
        <f>B2505*$E$2</f>
        <v>4.8329445112959999E-3</v>
      </c>
      <c r="D2505">
        <f>D2506+C2505</f>
        <v>20.694240138396857</v>
      </c>
      <c r="F2505">
        <f>(LN($L$2/A2505)/(LN($L$2/$L$3)))^$L$4</f>
        <v>2.3637003590604011</v>
      </c>
      <c r="G2505">
        <f>(1/(1+F2505))*100</f>
        <v>29.729164112564852</v>
      </c>
      <c r="H2505">
        <f>D2505-G2505</f>
        <v>-9.0349239741679952</v>
      </c>
      <c r="I2505">
        <f>H2505^2</f>
        <v>81.629851218995597</v>
      </c>
    </row>
    <row r="2506" spans="1:9" x14ac:dyDescent="0.25">
      <c r="A2506">
        <v>77.028851133619</v>
      </c>
      <c r="B2506">
        <v>6.7446717039999996E-3</v>
      </c>
      <c r="C2506">
        <f>B2506*$E$2</f>
        <v>6.5288422094719996E-3</v>
      </c>
      <c r="D2506">
        <f>D2507+C2506</f>
        <v>20.689407193885561</v>
      </c>
      <c r="F2506">
        <f>(LN($L$2/A2506)/(LN($L$2/$L$3)))^$L$4</f>
        <v>2.3641376957199389</v>
      </c>
      <c r="G2506">
        <f>(1/(1+F2506))*100</f>
        <v>29.725299332196208</v>
      </c>
      <c r="H2506">
        <f>D2506-G2506</f>
        <v>-9.035892138310647</v>
      </c>
      <c r="I2506">
        <f>H2506^2</f>
        <v>81.647346735184158</v>
      </c>
    </row>
    <row r="2507" spans="1:9" x14ac:dyDescent="0.25">
      <c r="A2507">
        <v>76.997601418721999</v>
      </c>
      <c r="B2507">
        <v>7.4890669090000002E-3</v>
      </c>
      <c r="C2507">
        <f>B2507*$E$2</f>
        <v>7.2494167679120003E-3</v>
      </c>
      <c r="D2507">
        <f>D2508+C2507</f>
        <v>20.682878351676088</v>
      </c>
      <c r="F2507">
        <f>(LN($L$2/A2507)/(LN($L$2/$L$3)))^$L$4</f>
        <v>2.3649879246203604</v>
      </c>
      <c r="G2507">
        <f>(1/(1+F2507))*100</f>
        <v>29.717788663768253</v>
      </c>
      <c r="H2507">
        <f>D2507-G2507</f>
        <v>-9.0349103120921654</v>
      </c>
      <c r="I2507">
        <f>H2507^2</f>
        <v>81.629604347549346</v>
      </c>
    </row>
    <row r="2508" spans="1:9" x14ac:dyDescent="0.25">
      <c r="A2508">
        <v>76.993529152142003</v>
      </c>
      <c r="B2508">
        <v>1.1925361563E-2</v>
      </c>
      <c r="C2508">
        <f>B2508*$E$2</f>
        <v>1.1543749992984E-2</v>
      </c>
      <c r="D2508">
        <f>D2509+C2508</f>
        <v>20.675628934908175</v>
      </c>
      <c r="F2508">
        <f>(LN($L$2/A2508)/(LN($L$2/$L$3)))^$L$4</f>
        <v>2.3650987587074463</v>
      </c>
      <c r="G2508">
        <f>(1/(1+F2508))*100</f>
        <v>29.716809868133133</v>
      </c>
      <c r="H2508">
        <f>D2508-G2508</f>
        <v>-9.0411809332249575</v>
      </c>
      <c r="I2508">
        <f>H2508^2</f>
        <v>81.742952667310519</v>
      </c>
    </row>
    <row r="2509" spans="1:9" x14ac:dyDescent="0.25">
      <c r="A2509">
        <v>76.970456704230998</v>
      </c>
      <c r="B2509">
        <v>1.1466693811E-2</v>
      </c>
      <c r="C2509">
        <f>B2509*$E$2</f>
        <v>1.1099759609048E-2</v>
      </c>
      <c r="D2509">
        <f>D2510+C2509</f>
        <v>20.664085184915191</v>
      </c>
      <c r="F2509">
        <f>(LN($L$2/A2509)/(LN($L$2/$L$3)))^$L$4</f>
        <v>2.3657268808292251</v>
      </c>
      <c r="G2509">
        <f>(1/(1+F2509))*100</f>
        <v>29.711264027270882</v>
      </c>
      <c r="H2509">
        <f>D2509-G2509</f>
        <v>-9.0471788423556916</v>
      </c>
      <c r="I2509">
        <f>H2509^2</f>
        <v>81.851445005568465</v>
      </c>
    </row>
    <row r="2510" spans="1:9" x14ac:dyDescent="0.25">
      <c r="A2510">
        <v>76.949682801937996</v>
      </c>
      <c r="B2510">
        <v>5.8198170560000003E-3</v>
      </c>
      <c r="C2510">
        <f>B2510*$E$2</f>
        <v>5.6335829102079999E-3</v>
      </c>
      <c r="D2510">
        <f>D2511+C2510</f>
        <v>20.652985425306142</v>
      </c>
      <c r="F2510">
        <f>(LN($L$2/A2510)/(LN($L$2/$L$3)))^$L$4</f>
        <v>2.3662926659000156</v>
      </c>
      <c r="G2510">
        <f>(1/(1+F2510))*100</f>
        <v>29.706270346896265</v>
      </c>
      <c r="H2510">
        <f>D2510-G2510</f>
        <v>-9.053284921590123</v>
      </c>
      <c r="I2510">
        <f>H2510^2</f>
        <v>81.961967871491083</v>
      </c>
    </row>
    <row r="2511" spans="1:9" x14ac:dyDescent="0.25">
      <c r="A2511">
        <v>76.933294616387002</v>
      </c>
      <c r="B2511">
        <v>1.2692314199E-2</v>
      </c>
      <c r="C2511">
        <f>B2511*$E$2</f>
        <v>1.2286160144632E-2</v>
      </c>
      <c r="D2511">
        <f>D2512+C2511</f>
        <v>20.647351842395935</v>
      </c>
      <c r="F2511">
        <f>(LN($L$2/A2511)/(LN($L$2/$L$3)))^$L$4</f>
        <v>2.366739163773484</v>
      </c>
      <c r="G2511">
        <f>(1/(1+F2511))*100</f>
        <v>29.702330693156142</v>
      </c>
      <c r="H2511">
        <f>D2511-G2511</f>
        <v>-9.0549788507602074</v>
      </c>
      <c r="I2511">
        <f>H2511^2</f>
        <v>81.992641987714649</v>
      </c>
    </row>
    <row r="2512" spans="1:9" x14ac:dyDescent="0.25">
      <c r="A2512">
        <v>76.855274605977996</v>
      </c>
      <c r="B2512">
        <v>7.9176580870000002E-3</v>
      </c>
      <c r="C2512">
        <f>B2512*$E$2</f>
        <v>7.6642930282159998E-3</v>
      </c>
      <c r="D2512">
        <f>D2513+C2512</f>
        <v>20.635065682251302</v>
      </c>
      <c r="F2512">
        <f>(LN($L$2/A2512)/(LN($L$2/$L$3)))^$L$4</f>
        <v>2.368866758086678</v>
      </c>
      <c r="G2512">
        <f>(1/(1+F2512))*100</f>
        <v>29.683572305125605</v>
      </c>
      <c r="H2512">
        <f>D2512-G2512</f>
        <v>-9.048506622874303</v>
      </c>
      <c r="I2512">
        <f>H2512^2</f>
        <v>81.875472104200128</v>
      </c>
    </row>
    <row r="2513" spans="1:9" x14ac:dyDescent="0.25">
      <c r="A2513">
        <v>76.850057931600006</v>
      </c>
      <c r="B2513">
        <v>4.7520986810000001E-3</v>
      </c>
      <c r="C2513">
        <f>B2513*$E$2</f>
        <v>4.6000315232079996E-3</v>
      </c>
      <c r="D2513">
        <f>D2514+C2513</f>
        <v>20.627401389223085</v>
      </c>
      <c r="F2513">
        <f>(LN($L$2/A2513)/(LN($L$2/$L$3)))^$L$4</f>
        <v>2.3690091299727616</v>
      </c>
      <c r="G2513">
        <f>(1/(1+F2513))*100</f>
        <v>29.682317898856063</v>
      </c>
      <c r="H2513">
        <f>D2513-G2513</f>
        <v>-9.054916509632978</v>
      </c>
      <c r="I2513">
        <f>H2513^2</f>
        <v>81.991512996423879</v>
      </c>
    </row>
    <row r="2514" spans="1:9" x14ac:dyDescent="0.25">
      <c r="A2514">
        <v>76.800171021965994</v>
      </c>
      <c r="B2514">
        <v>9.9252693969999993E-3</v>
      </c>
      <c r="C2514">
        <f>B2514*$E$2</f>
        <v>9.6076607762959985E-3</v>
      </c>
      <c r="D2514">
        <f>D2515+C2514</f>
        <v>20.622801357699878</v>
      </c>
      <c r="F2514">
        <f>(LN($L$2/A2514)/(LN($L$2/$L$3)))^$L$4</f>
        <v>2.3703713505789805</v>
      </c>
      <c r="G2514">
        <f>(1/(1+F2514))*100</f>
        <v>29.670321041276793</v>
      </c>
      <c r="H2514">
        <f>D2514-G2514</f>
        <v>-9.0475196835769154</v>
      </c>
      <c r="I2514">
        <f>H2514^2</f>
        <v>81.857612424711732</v>
      </c>
    </row>
    <row r="2515" spans="1:9" x14ac:dyDescent="0.25">
      <c r="A2515">
        <v>76.799093820227995</v>
      </c>
      <c r="B2515">
        <v>6.9928034390000001E-3</v>
      </c>
      <c r="C2515">
        <f>B2515*$E$2</f>
        <v>6.7690337289520001E-3</v>
      </c>
      <c r="D2515">
        <f>D2516+C2515</f>
        <v>20.613193696923581</v>
      </c>
      <c r="F2515">
        <f>(LN($L$2/A2515)/(LN($L$2/$L$3)))^$L$4</f>
        <v>2.3704007792692781</v>
      </c>
      <c r="G2515">
        <f>(1/(1+F2515))*100</f>
        <v>29.670061974552642</v>
      </c>
      <c r="H2515">
        <f>D2515-G2515</f>
        <v>-9.0568682776290608</v>
      </c>
      <c r="I2515">
        <f>H2515^2</f>
        <v>82.026862998323594</v>
      </c>
    </row>
    <row r="2516" spans="1:9" x14ac:dyDescent="0.25">
      <c r="A2516">
        <v>76.730401047312</v>
      </c>
      <c r="B2516">
        <v>1.2805101350999999E-2</v>
      </c>
      <c r="C2516">
        <f>B2516*$E$2</f>
        <v>1.2395338107767998E-2</v>
      </c>
      <c r="D2516">
        <f>D2517+C2516</f>
        <v>20.60642466319463</v>
      </c>
      <c r="F2516">
        <f>(LN($L$2/A2516)/(LN($L$2/$L$3)))^$L$4</f>
        <v>2.3722786979494987</v>
      </c>
      <c r="G2516">
        <f>(1/(1+F2516))*100</f>
        <v>29.653539626130136</v>
      </c>
      <c r="H2516">
        <f>D2516-G2516</f>
        <v>-9.0471149629355061</v>
      </c>
      <c r="I2516">
        <f>H2516^2</f>
        <v>81.85028915257152</v>
      </c>
    </row>
    <row r="2517" spans="1:9" x14ac:dyDescent="0.25">
      <c r="A2517">
        <v>76.704621481784997</v>
      </c>
      <c r="B2517">
        <v>5.4814555990000003E-3</v>
      </c>
      <c r="C2517">
        <f>B2517*$E$2</f>
        <v>5.3060490198319999E-3</v>
      </c>
      <c r="D2517">
        <f>D2518+C2517</f>
        <v>20.594029325086861</v>
      </c>
      <c r="F2517">
        <f>(LN($L$2/A2517)/(LN($L$2/$L$3)))^$L$4</f>
        <v>2.3729840997669309</v>
      </c>
      <c r="G2517">
        <f>(1/(1+F2517))*100</f>
        <v>29.647338096527015</v>
      </c>
      <c r="H2517">
        <f>D2517-G2517</f>
        <v>-9.0533087714401539</v>
      </c>
      <c r="I2517">
        <f>H2517^2</f>
        <v>81.962399711035232</v>
      </c>
    </row>
    <row r="2518" spans="1:9" x14ac:dyDescent="0.25">
      <c r="A2518">
        <v>76.701189733074003</v>
      </c>
      <c r="B2518">
        <v>4.7520986810000001E-3</v>
      </c>
      <c r="C2518">
        <f>B2518*$E$2</f>
        <v>4.6000315232079996E-3</v>
      </c>
      <c r="D2518">
        <f>D2519+C2518</f>
        <v>20.588723276067029</v>
      </c>
      <c r="F2518">
        <f>(LN($L$2/A2518)/(LN($L$2/$L$3)))^$L$4</f>
        <v>2.3730780285554851</v>
      </c>
      <c r="G2518">
        <f>(1/(1+F2518))*100</f>
        <v>29.646512518663798</v>
      </c>
      <c r="H2518">
        <f>D2518-G2518</f>
        <v>-9.057789242596769</v>
      </c>
      <c r="I2518">
        <f>H2518^2</f>
        <v>82.043545963301753</v>
      </c>
    </row>
    <row r="2519" spans="1:9" x14ac:dyDescent="0.25">
      <c r="A2519">
        <v>76.670932018263997</v>
      </c>
      <c r="B2519">
        <v>8.4214407009999999E-3</v>
      </c>
      <c r="C2519">
        <f>B2519*$E$2</f>
        <v>8.1519545985680002E-3</v>
      </c>
      <c r="D2519">
        <f>D2520+C2519</f>
        <v>20.584123244543822</v>
      </c>
      <c r="F2519">
        <f>(LN($L$2/A2519)/(LN($L$2/$L$3)))^$L$4</f>
        <v>2.3739064673232337</v>
      </c>
      <c r="G2519">
        <f>(1/(1+F2519))*100</f>
        <v>29.639233028097927</v>
      </c>
      <c r="H2519">
        <f>D2519-G2519</f>
        <v>-9.055109783554105</v>
      </c>
      <c r="I2519">
        <f>H2519^2</f>
        <v>81.995013192217272</v>
      </c>
    </row>
    <row r="2520" spans="1:9" x14ac:dyDescent="0.25">
      <c r="A2520">
        <v>76.658839091000999</v>
      </c>
      <c r="B2520">
        <v>1.3609649699999999E-3</v>
      </c>
      <c r="C2520">
        <f>B2520*$E$2</f>
        <v>1.3174140909599998E-3</v>
      </c>
      <c r="D2520">
        <f>D2521+C2520</f>
        <v>20.575971289945254</v>
      </c>
      <c r="F2520">
        <f>(LN($L$2/A2520)/(LN($L$2/$L$3)))^$L$4</f>
        <v>2.3742376999097465</v>
      </c>
      <c r="G2520">
        <f>(1/(1+F2520))*100</f>
        <v>29.636323488020651</v>
      </c>
      <c r="H2520">
        <f>D2520-G2520</f>
        <v>-9.060352198075396</v>
      </c>
      <c r="I2520">
        <f>H2520^2</f>
        <v>82.089981953169655</v>
      </c>
    </row>
    <row r="2521" spans="1:9" x14ac:dyDescent="0.25">
      <c r="A2521">
        <v>76.655190295755006</v>
      </c>
      <c r="B2521">
        <v>7.8725432259999992E-3</v>
      </c>
      <c r="C2521">
        <f>B2521*$E$2</f>
        <v>7.6206218427679988E-3</v>
      </c>
      <c r="D2521">
        <f>D2522+C2521</f>
        <v>20.574653875854295</v>
      </c>
      <c r="F2521">
        <f>(LN($L$2/A2521)/(LN($L$2/$L$3)))^$L$4</f>
        <v>2.3743376577889781</v>
      </c>
      <c r="G2521">
        <f>(1/(1+F2521))*100</f>
        <v>29.635445572309628</v>
      </c>
      <c r="H2521">
        <f>D2521-G2521</f>
        <v>-9.0607916964553326</v>
      </c>
      <c r="I2521">
        <f>H2521^2</f>
        <v>82.097946166553896</v>
      </c>
    </row>
    <row r="2522" spans="1:9" x14ac:dyDescent="0.25">
      <c r="A2522">
        <v>76.645319242653997</v>
      </c>
      <c r="B2522">
        <v>4.8348092590000001E-3</v>
      </c>
      <c r="C2522">
        <f>B2522*$E$2</f>
        <v>4.6800953627119998E-3</v>
      </c>
      <c r="D2522">
        <f>D2523+C2522</f>
        <v>20.567033254011527</v>
      </c>
      <c r="F2522">
        <f>(LN($L$2/A2522)/(LN($L$2/$L$3)))^$L$4</f>
        <v>2.3746081082054675</v>
      </c>
      <c r="G2522">
        <f>(1/(1+F2522))*100</f>
        <v>29.633070505830528</v>
      </c>
      <c r="H2522">
        <f>D2522-G2522</f>
        <v>-9.0660372518190009</v>
      </c>
      <c r="I2522">
        <f>H2522^2</f>
        <v>82.193031451369819</v>
      </c>
    </row>
    <row r="2523" spans="1:9" x14ac:dyDescent="0.25">
      <c r="A2523">
        <v>76.644221189340001</v>
      </c>
      <c r="B2523">
        <v>4.2407969239999996E-3</v>
      </c>
      <c r="C2523">
        <f>B2523*$E$2</f>
        <v>4.1050914224319991E-3</v>
      </c>
      <c r="D2523">
        <f>D2524+C2523</f>
        <v>20.562353158648815</v>
      </c>
      <c r="F2523">
        <f>(LN($L$2/A2523)/(LN($L$2/$L$3)))^$L$4</f>
        <v>2.3746381962205292</v>
      </c>
      <c r="G2523">
        <f>(1/(1+F2523))*100</f>
        <v>29.632806299649051</v>
      </c>
      <c r="H2523">
        <f>D2523-G2523</f>
        <v>-9.070453141000236</v>
      </c>
      <c r="I2523">
        <f>H2523^2</f>
        <v>82.273120183081048</v>
      </c>
    </row>
    <row r="2524" spans="1:9" x14ac:dyDescent="0.25">
      <c r="A2524">
        <v>76.623782209154001</v>
      </c>
      <c r="B2524">
        <v>3.1279636889999999E-3</v>
      </c>
      <c r="C2524">
        <f>B2524*$E$2</f>
        <v>3.0278688509519998E-3</v>
      </c>
      <c r="D2524">
        <f>D2525+C2524</f>
        <v>20.558248067226383</v>
      </c>
      <c r="F2524">
        <f>(LN($L$2/A2524)/(LN($L$2/$L$3)))^$L$4</f>
        <v>2.3751983658468641</v>
      </c>
      <c r="G2524">
        <f>(1/(1+F2524))*100</f>
        <v>29.62788824855016</v>
      </c>
      <c r="H2524">
        <f>D2524-G2524</f>
        <v>-9.069640181323777</v>
      </c>
      <c r="I2524">
        <f>H2524^2</f>
        <v>82.258373018682789</v>
      </c>
    </row>
    <row r="2525" spans="1:9" x14ac:dyDescent="0.25">
      <c r="A2525">
        <v>76.618980609787002</v>
      </c>
      <c r="B2525">
        <v>7.9402155179999993E-3</v>
      </c>
      <c r="C2525">
        <f>B2525*$E$2</f>
        <v>7.6861286214239995E-3</v>
      </c>
      <c r="D2525">
        <f>D2526+C2525</f>
        <v>20.55522019837543</v>
      </c>
      <c r="F2525">
        <f>(LN($L$2/A2525)/(LN($L$2/$L$3)))^$L$4</f>
        <v>2.3753299949728639</v>
      </c>
      <c r="G2525">
        <f>(1/(1+F2525))*100</f>
        <v>29.626732837659613</v>
      </c>
      <c r="H2525">
        <f>D2525-G2525</f>
        <v>-9.0715126392841832</v>
      </c>
      <c r="I2525">
        <f>H2525^2</f>
        <v>82.292341564692691</v>
      </c>
    </row>
    <row r="2526" spans="1:9" x14ac:dyDescent="0.25">
      <c r="A2526">
        <v>76.603403426496001</v>
      </c>
      <c r="B2526">
        <v>1.0180920275E-2</v>
      </c>
      <c r="C2526">
        <f>B2526*$E$2</f>
        <v>9.8551308261999992E-3</v>
      </c>
      <c r="D2526">
        <f>D2527+C2526</f>
        <v>20.547534069754008</v>
      </c>
      <c r="F2526">
        <f>(LN($L$2/A2526)/(LN($L$2/$L$3)))^$L$4</f>
        <v>2.3757571056207234</v>
      </c>
      <c r="G2526">
        <f>(1/(1+F2526))*100</f>
        <v>29.62298437689649</v>
      </c>
      <c r="H2526">
        <f>D2526-G2526</f>
        <v>-9.0754503071424821</v>
      </c>
      <c r="I2526">
        <f>H2526^2</f>
        <v>82.36379827741257</v>
      </c>
    </row>
    <row r="2527" spans="1:9" x14ac:dyDescent="0.25">
      <c r="A2527">
        <v>76.537826142151005</v>
      </c>
      <c r="B2527">
        <v>1.025611171E-2</v>
      </c>
      <c r="C2527">
        <f>B2527*$E$2</f>
        <v>9.9279161352799992E-3</v>
      </c>
      <c r="D2527">
        <f>D2528+C2527</f>
        <v>20.537678938927808</v>
      </c>
      <c r="F2527">
        <f>(LN($L$2/A2527)/(LN($L$2/$L$3)))^$L$4</f>
        <v>2.3775565775792362</v>
      </c>
      <c r="G2527">
        <f>(1/(1+F2527))*100</f>
        <v>29.607202041800303</v>
      </c>
      <c r="H2527">
        <f>D2527-G2527</f>
        <v>-9.0695231028724947</v>
      </c>
      <c r="I2527">
        <f>H2527^2</f>
        <v>82.256249313537921</v>
      </c>
    </row>
    <row r="2528" spans="1:9" x14ac:dyDescent="0.25">
      <c r="A2528">
        <v>76.508610298199002</v>
      </c>
      <c r="B2528">
        <v>4.676907246E-3</v>
      </c>
      <c r="C2528">
        <f>B2528*$E$2</f>
        <v>4.5272462141279996E-3</v>
      </c>
      <c r="D2528">
        <f>D2529+C2528</f>
        <v>20.527751022792529</v>
      </c>
      <c r="F2528">
        <f>(LN($L$2/A2528)/(LN($L$2/$L$3)))^$L$4</f>
        <v>2.3783590083247583</v>
      </c>
      <c r="G2528">
        <f>(1/(1+F2528))*100</f>
        <v>29.600169713634855</v>
      </c>
      <c r="H2528">
        <f>D2528-G2528</f>
        <v>-9.0724186908423263</v>
      </c>
      <c r="I2528">
        <f>H2528^2</f>
        <v>82.308780901945184</v>
      </c>
    </row>
    <row r="2529" spans="1:9" x14ac:dyDescent="0.25">
      <c r="A2529">
        <v>76.428509555844002</v>
      </c>
      <c r="B2529">
        <v>1.4489389490999999E-2</v>
      </c>
      <c r="C2529">
        <f>B2529*$E$2</f>
        <v>1.4025729027287999E-2</v>
      </c>
      <c r="D2529">
        <f>D2530+C2529</f>
        <v>20.523223776578401</v>
      </c>
      <c r="F2529">
        <f>(LN($L$2/A2529)/(LN($L$2/$L$3)))^$L$4</f>
        <v>2.3805613484896231</v>
      </c>
      <c r="G2529">
        <f>(1/(1+F2529))*100</f>
        <v>29.580886039733695</v>
      </c>
      <c r="H2529">
        <f>D2529-G2529</f>
        <v>-9.0576622631552937</v>
      </c>
      <c r="I2529">
        <f>H2529^2</f>
        <v>82.041245673387479</v>
      </c>
    </row>
    <row r="2530" spans="1:9" x14ac:dyDescent="0.25">
      <c r="A2530">
        <v>76.428081625340994</v>
      </c>
      <c r="B2530">
        <v>4.1580863460000004E-3</v>
      </c>
      <c r="C2530">
        <f>B2530*$E$2</f>
        <v>4.0250275829280006E-3</v>
      </c>
      <c r="D2530">
        <f>D2531+C2530</f>
        <v>20.509198047551113</v>
      </c>
      <c r="F2530">
        <f>(LN($L$2/A2530)/(LN($L$2/$L$3)))^$L$4</f>
        <v>2.3805731234404091</v>
      </c>
      <c r="G2530">
        <f>(1/(1+F2530))*100</f>
        <v>29.580783005879784</v>
      </c>
      <c r="H2530">
        <f>D2530-G2530</f>
        <v>-9.0715849583286712</v>
      </c>
      <c r="I2530">
        <f>H2530^2</f>
        <v>82.293653656174996</v>
      </c>
    </row>
    <row r="2531" spans="1:9" x14ac:dyDescent="0.25">
      <c r="A2531">
        <v>76.428068237429997</v>
      </c>
      <c r="B2531">
        <v>1.1466693811E-2</v>
      </c>
      <c r="C2531">
        <f>B2531*$E$2</f>
        <v>1.1099759609048E-2</v>
      </c>
      <c r="D2531">
        <f>D2532+C2531</f>
        <v>20.505173019968186</v>
      </c>
      <c r="F2531">
        <f>(LN($L$2/A2531)/(LN($L$2/$L$3)))^$L$4</f>
        <v>2.3805734918242112</v>
      </c>
      <c r="G2531">
        <f>(1/(1+F2531))*100</f>
        <v>29.58077978243816</v>
      </c>
      <c r="H2531">
        <f>D2531-G2531</f>
        <v>-9.0756067624699739</v>
      </c>
      <c r="I2531">
        <f>H2531^2</f>
        <v>82.36663810699072</v>
      </c>
    </row>
    <row r="2532" spans="1:9" x14ac:dyDescent="0.25">
      <c r="A2532">
        <v>76.378408388471001</v>
      </c>
      <c r="B2532">
        <v>5.0754218509999997E-3</v>
      </c>
      <c r="C2532">
        <f>B2532*$E$2</f>
        <v>4.9130083517679992E-3</v>
      </c>
      <c r="D2532">
        <f>D2533+C2532</f>
        <v>20.494073260359137</v>
      </c>
      <c r="F2532">
        <f>(LN($L$2/A2532)/(LN($L$2/$L$3)))^$L$4</f>
        <v>2.3819405964131946</v>
      </c>
      <c r="G2532">
        <f>(1/(1+F2532))*100</f>
        <v>29.56882214491219</v>
      </c>
      <c r="H2532">
        <f>D2532-G2532</f>
        <v>-9.0747488845530526</v>
      </c>
      <c r="I2532">
        <f>H2532^2</f>
        <v>82.351067317696874</v>
      </c>
    </row>
    <row r="2533" spans="1:9" x14ac:dyDescent="0.25">
      <c r="A2533">
        <v>76.378408388471001</v>
      </c>
      <c r="B2533">
        <v>3.894916324E-3</v>
      </c>
      <c r="C2533">
        <f>B2533*$E$2</f>
        <v>3.7702790016319997E-3</v>
      </c>
      <c r="D2533">
        <f>D2534+C2533</f>
        <v>20.48916025200737</v>
      </c>
      <c r="F2533">
        <f>(LN($L$2/A2533)/(LN($L$2/$L$3)))^$L$4</f>
        <v>2.3819405964131946</v>
      </c>
      <c r="G2533">
        <f>(1/(1+F2533))*100</f>
        <v>29.56882214491219</v>
      </c>
      <c r="H2533">
        <f>D2533-G2533</f>
        <v>-9.0796618929048201</v>
      </c>
      <c r="I2533">
        <f>H2533^2</f>
        <v>82.440260089467941</v>
      </c>
    </row>
    <row r="2534" spans="1:9" x14ac:dyDescent="0.25">
      <c r="A2534">
        <v>76.359348168253007</v>
      </c>
      <c r="B2534">
        <v>3.9400311849999998E-3</v>
      </c>
      <c r="C2534">
        <f>B2534*$E$2</f>
        <v>3.8139501870799995E-3</v>
      </c>
      <c r="D2534">
        <f>D2535+C2534</f>
        <v>20.485389973005738</v>
      </c>
      <c r="F2534">
        <f>(LN($L$2/A2534)/(LN($L$2/$L$3)))^$L$4</f>
        <v>2.3824656612518211</v>
      </c>
      <c r="G2534">
        <f>(1/(1+F2534))*100</f>
        <v>29.564232135616379</v>
      </c>
      <c r="H2534">
        <f>D2534-G2534</f>
        <v>-9.0788421626106413</v>
      </c>
      <c r="I2534">
        <f>H2534^2</f>
        <v>82.425375013596664</v>
      </c>
    </row>
    <row r="2535" spans="1:9" x14ac:dyDescent="0.25">
      <c r="A2535">
        <v>76.334303220701997</v>
      </c>
      <c r="B2535">
        <v>4.1280097719999997E-3</v>
      </c>
      <c r="C2535">
        <f>B2535*$E$2</f>
        <v>3.9959134592959999E-3</v>
      </c>
      <c r="D2535">
        <f>D2536+C2535</f>
        <v>20.481576022818658</v>
      </c>
      <c r="F2535">
        <f>(LN($L$2/A2535)/(LN($L$2/$L$3)))^$L$4</f>
        <v>2.3831558859575206</v>
      </c>
      <c r="G2535">
        <f>(1/(1+F2535))*100</f>
        <v>29.558200500033244</v>
      </c>
      <c r="H2535">
        <f>D2535-G2535</f>
        <v>-9.0766244772145868</v>
      </c>
      <c r="I2535">
        <f>H2535^2</f>
        <v>82.385111900370973</v>
      </c>
    </row>
    <row r="2536" spans="1:9" x14ac:dyDescent="0.25">
      <c r="A2536">
        <v>76.321192560938002</v>
      </c>
      <c r="B2536">
        <v>1.1880246703000001E-2</v>
      </c>
      <c r="C2536">
        <f>B2536*$E$2</f>
        <v>1.1500078808504E-2</v>
      </c>
      <c r="D2536">
        <f>D2537+C2536</f>
        <v>20.477580109359362</v>
      </c>
      <c r="F2536">
        <f>(LN($L$2/A2536)/(LN($L$2/$L$3)))^$L$4</f>
        <v>2.383517341842023</v>
      </c>
      <c r="G2536">
        <f>(1/(1+F2536))*100</f>
        <v>29.555042843539535</v>
      </c>
      <c r="H2536">
        <f>D2536-G2536</f>
        <v>-9.0774627341801732</v>
      </c>
      <c r="I2536">
        <f>H2536^2</f>
        <v>82.400329690429786</v>
      </c>
    </row>
    <row r="2537" spans="1:9" x14ac:dyDescent="0.25">
      <c r="A2537">
        <v>76.318455056673997</v>
      </c>
      <c r="B2537">
        <v>4.1956820630000002E-3</v>
      </c>
      <c r="C2537">
        <f>B2537*$E$2</f>
        <v>4.0614202369839997E-3</v>
      </c>
      <c r="D2537">
        <f>D2538+C2537</f>
        <v>20.466080030550859</v>
      </c>
      <c r="F2537">
        <f>(LN($L$2/A2537)/(LN($L$2/$L$3)))^$L$4</f>
        <v>2.3835928253684737</v>
      </c>
      <c r="G2537">
        <f>(1/(1+F2537))*100</f>
        <v>29.554383509224397</v>
      </c>
      <c r="H2537">
        <f>D2537-G2537</f>
        <v>-9.0883034786735379</v>
      </c>
      <c r="I2537">
        <f>H2537^2</f>
        <v>82.597260120469528</v>
      </c>
    </row>
    <row r="2538" spans="1:9" x14ac:dyDescent="0.25">
      <c r="A2538">
        <v>76.316532640367996</v>
      </c>
      <c r="B2538">
        <v>1.1414059807000001E-2</v>
      </c>
      <c r="C2538">
        <f>B2538*$E$2</f>
        <v>1.1048809893176E-2</v>
      </c>
      <c r="D2538">
        <f>D2539+C2538</f>
        <v>20.462018610313876</v>
      </c>
      <c r="F2538">
        <f>(LN($L$2/A2538)/(LN($L$2/$L$3)))^$L$4</f>
        <v>2.3836458361748107</v>
      </c>
      <c r="G2538">
        <f>(1/(1+F2538))*100</f>
        <v>29.55392048744952</v>
      </c>
      <c r="H2538">
        <f>D2538-G2538</f>
        <v>-9.0919018771356441</v>
      </c>
      <c r="I2538">
        <f>H2538^2</f>
        <v>82.662679743462647</v>
      </c>
    </row>
    <row r="2539" spans="1:9" x14ac:dyDescent="0.25">
      <c r="A2539">
        <v>76.296887311459997</v>
      </c>
      <c r="B2539">
        <v>7.5567391999999999E-3</v>
      </c>
      <c r="C2539">
        <f>B2539*$E$2</f>
        <v>7.3149235455999993E-3</v>
      </c>
      <c r="D2539">
        <f>D2540+C2539</f>
        <v>20.450969800420701</v>
      </c>
      <c r="F2539">
        <f>(LN($L$2/A2539)/(LN($L$2/$L$3)))^$L$4</f>
        <v>2.3841876710577354</v>
      </c>
      <c r="G2539">
        <f>(1/(1+F2539))*100</f>
        <v>29.549188673908493</v>
      </c>
      <c r="H2539">
        <f>D2539-G2539</f>
        <v>-9.0982188734877916</v>
      </c>
      <c r="I2539">
        <f>H2539^2</f>
        <v>82.777586669889459</v>
      </c>
    </row>
    <row r="2540" spans="1:9" x14ac:dyDescent="0.25">
      <c r="A2540">
        <v>76.284025550110002</v>
      </c>
      <c r="B2540">
        <v>3.6242271590000001E-3</v>
      </c>
      <c r="C2540">
        <f>B2540*$E$2</f>
        <v>3.508251889912E-3</v>
      </c>
      <c r="D2540">
        <f>D2541+C2540</f>
        <v>20.443654876875101</v>
      </c>
      <c r="F2540">
        <f>(LN($L$2/A2540)/(LN($L$2/$L$3)))^$L$4</f>
        <v>2.3845425210517246</v>
      </c>
      <c r="G2540">
        <f>(1/(1+F2540))*100</f>
        <v>29.54609060988415</v>
      </c>
      <c r="H2540">
        <f>D2540-G2540</f>
        <v>-9.1024357330090488</v>
      </c>
      <c r="I2540">
        <f>H2540^2</f>
        <v>82.85433627355998</v>
      </c>
    </row>
    <row r="2541" spans="1:9" x14ac:dyDescent="0.25">
      <c r="A2541">
        <v>76.266508356862005</v>
      </c>
      <c r="B2541">
        <v>1.0910277192999999E-2</v>
      </c>
      <c r="C2541">
        <f>B2541*$E$2</f>
        <v>1.0561148322824E-2</v>
      </c>
      <c r="D2541">
        <f>D2542+C2541</f>
        <v>20.440146624985189</v>
      </c>
      <c r="F2541">
        <f>(LN($L$2/A2541)/(LN($L$2/$L$3)))^$L$4</f>
        <v>2.3850259544516819</v>
      </c>
      <c r="G2541">
        <f>(1/(1+F2541))*100</f>
        <v>29.541870976938593</v>
      </c>
      <c r="H2541">
        <f>D2541-G2541</f>
        <v>-9.1017243519534041</v>
      </c>
      <c r="I2541">
        <f>H2541^2</f>
        <v>82.841386178941619</v>
      </c>
    </row>
    <row r="2542" spans="1:9" x14ac:dyDescent="0.25">
      <c r="A2542">
        <v>76.265399507870001</v>
      </c>
      <c r="B2542">
        <v>8.4815938479999992E-3</v>
      </c>
      <c r="C2542">
        <f>B2542*$E$2</f>
        <v>8.2101828448639981E-3</v>
      </c>
      <c r="D2542">
        <f>D2543+C2542</f>
        <v>20.429585476662364</v>
      </c>
      <c r="F2542">
        <f>(LN($L$2/A2542)/(LN($L$2/$L$3)))^$L$4</f>
        <v>2.3850565616012669</v>
      </c>
      <c r="G2542">
        <f>(1/(1+F2542))*100</f>
        <v>29.541603863982708</v>
      </c>
      <c r="H2542">
        <f>D2542-G2542</f>
        <v>-9.1120183873203437</v>
      </c>
      <c r="I2542">
        <f>H2542^2</f>
        <v>83.028879090864038</v>
      </c>
    </row>
    <row r="2543" spans="1:9" x14ac:dyDescent="0.25">
      <c r="A2543">
        <v>76.248647799192995</v>
      </c>
      <c r="B2543">
        <v>1.0278669141000001E-2</v>
      </c>
      <c r="C2543">
        <f>B2543*$E$2</f>
        <v>9.9497517284880006E-3</v>
      </c>
      <c r="D2543">
        <f>D2544+C2543</f>
        <v>20.421375293817501</v>
      </c>
      <c r="F2543">
        <f>(LN($L$2/A2543)/(LN($L$2/$L$3)))^$L$4</f>
        <v>2.3855190328462035</v>
      </c>
      <c r="G2543">
        <f>(1/(1+F2543))*100</f>
        <v>29.537568399351184</v>
      </c>
      <c r="H2543">
        <f>D2543-G2543</f>
        <v>-9.1161931055336822</v>
      </c>
      <c r="I2543">
        <f>H2543^2</f>
        <v>83.104976737379843</v>
      </c>
    </row>
    <row r="2544" spans="1:9" x14ac:dyDescent="0.25">
      <c r="A2544">
        <v>76.229244741380001</v>
      </c>
      <c r="B2544">
        <v>4.5265243770000003E-3</v>
      </c>
      <c r="C2544">
        <f>B2544*$E$2</f>
        <v>4.3816755969360004E-3</v>
      </c>
      <c r="D2544">
        <f>D2545+C2544</f>
        <v>20.411425542089013</v>
      </c>
      <c r="F2544">
        <f>(LN($L$2/A2544)/(LN($L$2/$L$3)))^$L$4</f>
        <v>2.3860548886386055</v>
      </c>
      <c r="G2544">
        <f>(1/(1+F2544))*100</f>
        <v>29.532893969183682</v>
      </c>
      <c r="H2544">
        <f>D2544-G2544</f>
        <v>-9.1214684270946691</v>
      </c>
      <c r="I2544">
        <f>H2544^2</f>
        <v>83.201186266484896</v>
      </c>
    </row>
    <row r="2545" spans="1:9" x14ac:dyDescent="0.25">
      <c r="A2545">
        <v>76.216131411945</v>
      </c>
      <c r="B2545">
        <v>4.5566009499999997E-3</v>
      </c>
      <c r="C2545">
        <f>B2545*$E$2</f>
        <v>4.4107897195999994E-3</v>
      </c>
      <c r="D2545">
        <f>D2546+C2545</f>
        <v>20.407043866492078</v>
      </c>
      <c r="F2545">
        <f>(LN($L$2/A2545)/(LN($L$2/$L$3)))^$L$4</f>
        <v>2.3864171546312303</v>
      </c>
      <c r="G2545">
        <f>(1/(1+F2545))*100</f>
        <v>29.5297346528147</v>
      </c>
      <c r="H2545">
        <f>D2545-G2545</f>
        <v>-9.1226907863226216</v>
      </c>
      <c r="I2545">
        <f>H2545^2</f>
        <v>83.223487182855649</v>
      </c>
    </row>
    <row r="2546" spans="1:9" x14ac:dyDescent="0.25">
      <c r="A2546">
        <v>76.193018202000005</v>
      </c>
      <c r="B2546">
        <v>4.6543498159999997E-3</v>
      </c>
      <c r="C2546">
        <f>B2546*$E$2</f>
        <v>4.5054106218879999E-3</v>
      </c>
      <c r="D2546">
        <f>D2547+C2546</f>
        <v>20.402633076772478</v>
      </c>
      <c r="F2546">
        <f>(LN($L$2/A2546)/(LN($L$2/$L$3)))^$L$4</f>
        <v>2.3870558993948383</v>
      </c>
      <c r="G2546">
        <f>(1/(1+F2546))*100</f>
        <v>29.524165815470273</v>
      </c>
      <c r="H2546">
        <f>D2546-G2546</f>
        <v>-9.1215327386977947</v>
      </c>
      <c r="I2546">
        <f>H2546^2</f>
        <v>83.202359503135696</v>
      </c>
    </row>
    <row r="2547" spans="1:9" x14ac:dyDescent="0.25">
      <c r="A2547">
        <v>76.173029193793994</v>
      </c>
      <c r="B2547">
        <v>8.5567852829999992E-3</v>
      </c>
      <c r="C2547">
        <f>B2547*$E$2</f>
        <v>8.2829681539439998E-3</v>
      </c>
      <c r="D2547">
        <f>D2548+C2547</f>
        <v>20.398127666150589</v>
      </c>
      <c r="F2547">
        <f>(LN($L$2/A2547)/(LN($L$2/$L$3)))^$L$4</f>
        <v>2.3876085362011783</v>
      </c>
      <c r="G2547">
        <f>(1/(1+F2547))*100</f>
        <v>29.519349396887147</v>
      </c>
      <c r="H2547">
        <f>D2547-G2547</f>
        <v>-9.1212217307365577</v>
      </c>
      <c r="I2547">
        <f>H2547^2</f>
        <v>83.196685861260804</v>
      </c>
    </row>
    <row r="2548" spans="1:9" x14ac:dyDescent="0.25">
      <c r="A2548">
        <v>76.169460791172</v>
      </c>
      <c r="B2548">
        <v>1.2023110429000001E-2</v>
      </c>
      <c r="C2548">
        <f>B2548*$E$2</f>
        <v>1.1638370895272001E-2</v>
      </c>
      <c r="D2548">
        <f>D2549+C2548</f>
        <v>20.389844697996647</v>
      </c>
      <c r="F2548">
        <f>(LN($L$2/A2548)/(LN($L$2/$L$3)))^$L$4</f>
        <v>2.3877072144895375</v>
      </c>
      <c r="G2548">
        <f>(1/(1+F2548))*100</f>
        <v>29.518489547234406</v>
      </c>
      <c r="H2548">
        <f>D2548-G2548</f>
        <v>-9.1286448492377588</v>
      </c>
      <c r="I2548">
        <f>H2548^2</f>
        <v>83.33215678351506</v>
      </c>
    </row>
    <row r="2549" spans="1:9" x14ac:dyDescent="0.25">
      <c r="A2549">
        <v>76.155753804842007</v>
      </c>
      <c r="B2549">
        <v>4.8423284029999996E-3</v>
      </c>
      <c r="C2549">
        <f>B2549*$E$2</f>
        <v>4.6873738941039991E-3</v>
      </c>
      <c r="D2549">
        <f>D2550+C2549</f>
        <v>20.378206327101374</v>
      </c>
      <c r="F2549">
        <f>(LN($L$2/A2549)/(LN($L$2/$L$3)))^$L$4</f>
        <v>2.3880863220941251</v>
      </c>
      <c r="G2549">
        <f>(1/(1+F2549))*100</f>
        <v>29.515186596010786</v>
      </c>
      <c r="H2549">
        <f>D2549-G2549</f>
        <v>-9.1369802689094115</v>
      </c>
      <c r="I2549">
        <f>H2549^2</f>
        <v>83.484408434439899</v>
      </c>
    </row>
    <row r="2550" spans="1:9" x14ac:dyDescent="0.25">
      <c r="A2550">
        <v>76.154083299392994</v>
      </c>
      <c r="B2550">
        <v>1.5256342125999999E-2</v>
      </c>
      <c r="C2550">
        <f>B2550*$E$2</f>
        <v>1.4768139177967999E-2</v>
      </c>
      <c r="D2550">
        <f>D2551+C2550</f>
        <v>20.37351895320727</v>
      </c>
      <c r="F2550">
        <f>(LN($L$2/A2550)/(LN($L$2/$L$3)))^$L$4</f>
        <v>2.3881325317974804</v>
      </c>
      <c r="G2550">
        <f>(1/(1+F2550))*100</f>
        <v>29.514784047407893</v>
      </c>
      <c r="H2550">
        <f>D2550-G2550</f>
        <v>-9.1412650942006231</v>
      </c>
      <c r="I2550">
        <f>H2550^2</f>
        <v>83.562727522450729</v>
      </c>
    </row>
    <row r="2551" spans="1:9" x14ac:dyDescent="0.25">
      <c r="A2551">
        <v>76.111553025288003</v>
      </c>
      <c r="B2551">
        <v>5.3310727290000002E-3</v>
      </c>
      <c r="C2551">
        <f>B2551*$E$2</f>
        <v>5.1604784016719999E-3</v>
      </c>
      <c r="D2551">
        <f>D2552+C2551</f>
        <v>20.358750814029303</v>
      </c>
      <c r="F2551">
        <f>(LN($L$2/A2551)/(LN($L$2/$L$3)))^$L$4</f>
        <v>2.3893095134400038</v>
      </c>
      <c r="G2551">
        <f>(1/(1+F2551))*100</f>
        <v>29.504534656235716</v>
      </c>
      <c r="H2551">
        <f>D2551-G2551</f>
        <v>-9.1457838422064128</v>
      </c>
      <c r="I2551">
        <f>H2551^2</f>
        <v>83.645362088363896</v>
      </c>
    </row>
    <row r="2552" spans="1:9" x14ac:dyDescent="0.25">
      <c r="A2552">
        <v>76.109011037363999</v>
      </c>
      <c r="B2552">
        <v>5.6694341860000002E-3</v>
      </c>
      <c r="C2552">
        <f>B2552*$E$2</f>
        <v>5.4880122920479999E-3</v>
      </c>
      <c r="D2552">
        <f>D2553+C2552</f>
        <v>20.353590335627633</v>
      </c>
      <c r="F2552">
        <f>(LN($L$2/A2552)/(LN($L$2/$L$3)))^$L$4</f>
        <v>2.3893798911116422</v>
      </c>
      <c r="G2552">
        <f>(1/(1+F2552))*100</f>
        <v>29.503922018963237</v>
      </c>
      <c r="H2552">
        <f>D2552-G2552</f>
        <v>-9.1503316833356045</v>
      </c>
      <c r="I2552">
        <f>H2552^2</f>
        <v>83.728569915055402</v>
      </c>
    </row>
    <row r="2553" spans="1:9" x14ac:dyDescent="0.25">
      <c r="A2553">
        <v>76.104611860944999</v>
      </c>
      <c r="B2553">
        <v>7.9101389440000003E-3</v>
      </c>
      <c r="C2553">
        <f>B2553*$E$2</f>
        <v>7.6570144977919996E-3</v>
      </c>
      <c r="D2553">
        <f>D2554+C2553</f>
        <v>20.348102323335585</v>
      </c>
      <c r="F2553">
        <f>(LN($L$2/A2553)/(LN($L$2/$L$3)))^$L$4</f>
        <v>2.3895016952497818</v>
      </c>
      <c r="G2553">
        <f>(1/(1+F2553))*100</f>
        <v>29.502861774680632</v>
      </c>
      <c r="H2553">
        <f>D2553-G2553</f>
        <v>-9.154759451345047</v>
      </c>
      <c r="I2553">
        <f>H2553^2</f>
        <v>83.809620611991463</v>
      </c>
    </row>
    <row r="2554" spans="1:9" x14ac:dyDescent="0.25">
      <c r="A2554">
        <v>76.093255725597004</v>
      </c>
      <c r="B2554">
        <v>8.6094192880000007E-3</v>
      </c>
      <c r="C2554">
        <f>B2554*$E$2</f>
        <v>8.3339178707840002E-3</v>
      </c>
      <c r="D2554">
        <f>D2555+C2554</f>
        <v>20.340445308837793</v>
      </c>
      <c r="F2554">
        <f>(LN($L$2/A2554)/(LN($L$2/$L$3)))^$L$4</f>
        <v>2.3898161713381691</v>
      </c>
      <c r="G2554">
        <f>(1/(1+F2554))*100</f>
        <v>29.500124769457294</v>
      </c>
      <c r="H2554">
        <f>D2554-G2554</f>
        <v>-9.1596794606195004</v>
      </c>
      <c r="I2554">
        <f>H2554^2</f>
        <v>83.899727821294746</v>
      </c>
    </row>
    <row r="2555" spans="1:9" x14ac:dyDescent="0.25">
      <c r="A2555">
        <v>76.093238694411994</v>
      </c>
      <c r="B2555">
        <v>4.8874432639999998E-3</v>
      </c>
      <c r="C2555">
        <f>B2555*$E$2</f>
        <v>4.7310450795520001E-3</v>
      </c>
      <c r="D2555">
        <f>D2556+C2555</f>
        <v>20.332111390967011</v>
      </c>
      <c r="F2555">
        <f>(LN($L$2/A2555)/(LN($L$2/$L$3)))^$L$4</f>
        <v>2.3898166430207866</v>
      </c>
      <c r="G2555">
        <f>(1/(1+F2555))*100</f>
        <v>29.500120664605163</v>
      </c>
      <c r="H2555">
        <f>D2555-G2555</f>
        <v>-9.1680092736381518</v>
      </c>
      <c r="I2555">
        <f>H2555^2</f>
        <v>84.052394041515157</v>
      </c>
    </row>
    <row r="2556" spans="1:9" x14ac:dyDescent="0.25">
      <c r="A2556">
        <v>76.045946388347005</v>
      </c>
      <c r="B2556">
        <v>1.7805331766999999E-2</v>
      </c>
      <c r="C2556">
        <f>B2556*$E$2</f>
        <v>1.7235561150455998E-2</v>
      </c>
      <c r="D2556">
        <f>D2557+C2556</f>
        <v>20.327380345887459</v>
      </c>
      <c r="F2556">
        <f>(LN($L$2/A2556)/(LN($L$2/$L$3)))^$L$4</f>
        <v>2.3911270161008549</v>
      </c>
      <c r="G2556">
        <f>(1/(1+F2556))*100</f>
        <v>29.488721456084178</v>
      </c>
      <c r="H2556">
        <f>D2556-G2556</f>
        <v>-9.1613411101967195</v>
      </c>
      <c r="I2556">
        <f>H2556^2</f>
        <v>83.930170937380467</v>
      </c>
    </row>
    <row r="2557" spans="1:9" x14ac:dyDescent="0.25">
      <c r="A2557">
        <v>76.017326138867006</v>
      </c>
      <c r="B2557">
        <v>4.331026646E-3</v>
      </c>
      <c r="C2557">
        <f>B2557*$E$2</f>
        <v>4.1924337933280003E-3</v>
      </c>
      <c r="D2557">
        <f>D2558+C2557</f>
        <v>20.310144784737002</v>
      </c>
      <c r="F2557">
        <f>(LN($L$2/A2557)/(LN($L$2/$L$3)))^$L$4</f>
        <v>2.3919206094275642</v>
      </c>
      <c r="G2557">
        <f>(1/(1+F2557))*100</f>
        <v>29.481822104579404</v>
      </c>
      <c r="H2557">
        <f>D2557-G2557</f>
        <v>-9.1716773198424022</v>
      </c>
      <c r="I2557">
        <f>H2557^2</f>
        <v>84.119664859311513</v>
      </c>
    </row>
    <row r="2558" spans="1:9" x14ac:dyDescent="0.25">
      <c r="A2558">
        <v>76.008931019456</v>
      </c>
      <c r="B2558">
        <v>5.285957868E-3</v>
      </c>
      <c r="C2558">
        <f>B2558*$E$2</f>
        <v>5.1168072162239998E-3</v>
      </c>
      <c r="D2558">
        <f>D2559+C2558</f>
        <v>20.305952350943674</v>
      </c>
      <c r="F2558">
        <f>(LN($L$2/A2558)/(LN($L$2/$L$3)))^$L$4</f>
        <v>2.3921534762475183</v>
      </c>
      <c r="G2558">
        <f>(1/(1+F2558))*100</f>
        <v>29.479798216742953</v>
      </c>
      <c r="H2558">
        <f>D2558-G2558</f>
        <v>-9.1738458657992794</v>
      </c>
      <c r="I2558">
        <f>H2558^2</f>
        <v>84.159447969442525</v>
      </c>
    </row>
    <row r="2559" spans="1:9" x14ac:dyDescent="0.25">
      <c r="A2559">
        <v>76.008931019456</v>
      </c>
      <c r="B2559">
        <v>5.1054984249999996E-3</v>
      </c>
      <c r="C2559">
        <f>B2559*$E$2</f>
        <v>4.9421224753999991E-3</v>
      </c>
      <c r="D2559">
        <f>D2560+C2559</f>
        <v>20.300835543727448</v>
      </c>
      <c r="F2559">
        <f>(LN($L$2/A2559)/(LN($L$2/$L$3)))^$L$4</f>
        <v>2.3921534762475183</v>
      </c>
      <c r="G2559">
        <f>(1/(1+F2559))*100</f>
        <v>29.479798216742953</v>
      </c>
      <c r="H2559">
        <f>D2559-G2559</f>
        <v>-9.1789626730155049</v>
      </c>
      <c r="I2559">
        <f>H2559^2</f>
        <v>84.253355752611938</v>
      </c>
    </row>
    <row r="2560" spans="1:9" x14ac:dyDescent="0.25">
      <c r="A2560">
        <v>75.987709095005997</v>
      </c>
      <c r="B2560">
        <v>1.6481962514000002E-2</v>
      </c>
      <c r="C2560">
        <f>B2560*$E$2</f>
        <v>1.5954539713552002E-2</v>
      </c>
      <c r="D2560">
        <f>D2561+C2560</f>
        <v>20.29589342125205</v>
      </c>
      <c r="F2560">
        <f>(LN($L$2/A2560)/(LN($L$2/$L$3)))^$L$4</f>
        <v>2.3927423069778584</v>
      </c>
      <c r="G2560">
        <f>(1/(1+F2560))*100</f>
        <v>29.474681821348426</v>
      </c>
      <c r="H2560">
        <f>D2560-G2560</f>
        <v>-9.1787884000963764</v>
      </c>
      <c r="I2560">
        <f>H2560^2</f>
        <v>84.250156493743802</v>
      </c>
    </row>
    <row r="2561" spans="1:9" x14ac:dyDescent="0.25">
      <c r="A2561">
        <v>75.977247833937994</v>
      </c>
      <c r="B2561">
        <v>3.2708274150000001E-3</v>
      </c>
      <c r="C2561">
        <f>B2561*$E$2</f>
        <v>3.1661609377200001E-3</v>
      </c>
      <c r="D2561">
        <f>D2562+C2561</f>
        <v>20.279938881538499</v>
      </c>
      <c r="F2561">
        <f>(LN($L$2/A2561)/(LN($L$2/$L$3)))^$L$4</f>
        <v>2.393032658057535</v>
      </c>
      <c r="G2561">
        <f>(1/(1+F2561))*100</f>
        <v>29.472159592253565</v>
      </c>
      <c r="H2561">
        <f>D2561-G2561</f>
        <v>-9.1922207107150662</v>
      </c>
      <c r="I2561">
        <f>H2561^2</f>
        <v>84.496921594499</v>
      </c>
    </row>
    <row r="2562" spans="1:9" x14ac:dyDescent="0.25">
      <c r="A2562">
        <v>75.967090957349001</v>
      </c>
      <c r="B2562">
        <v>4.1806437759999999E-3</v>
      </c>
      <c r="C2562">
        <f>B2562*$E$2</f>
        <v>4.0468631751679994E-3</v>
      </c>
      <c r="D2562">
        <f>D2563+C2562</f>
        <v>20.276772720600778</v>
      </c>
      <c r="F2562">
        <f>(LN($L$2/A2562)/(LN($L$2/$L$3)))^$L$4</f>
        <v>2.3933146174743793</v>
      </c>
      <c r="G2562">
        <f>(1/(1+F2562))*100</f>
        <v>29.469710673167498</v>
      </c>
      <c r="H2562">
        <f>D2562-G2562</f>
        <v>-9.1929379525667194</v>
      </c>
      <c r="I2562">
        <f>H2562^2</f>
        <v>84.51010819974158</v>
      </c>
    </row>
    <row r="2563" spans="1:9" x14ac:dyDescent="0.25">
      <c r="A2563">
        <v>75.967075806140997</v>
      </c>
      <c r="B2563">
        <v>3.5640740109999999E-3</v>
      </c>
      <c r="C2563">
        <f>B2563*$E$2</f>
        <v>3.4500236426479999E-3</v>
      </c>
      <c r="D2563">
        <f>D2564+C2563</f>
        <v>20.272725857425609</v>
      </c>
      <c r="F2563">
        <f>(LN($L$2/A2563)/(LN($L$2/$L$3)))^$L$4</f>
        <v>2.3933150381202446</v>
      </c>
      <c r="G2563">
        <f>(1/(1+F2563))*100</f>
        <v>29.469707020010688</v>
      </c>
      <c r="H2563">
        <f>D2563-G2563</f>
        <v>-9.1969811625850788</v>
      </c>
      <c r="I2563">
        <f>H2563^2</f>
        <v>84.584462504944781</v>
      </c>
    </row>
    <row r="2564" spans="1:9" x14ac:dyDescent="0.25">
      <c r="A2564">
        <v>75.829124053295999</v>
      </c>
      <c r="B2564">
        <v>3.7520525979999999E-3</v>
      </c>
      <c r="C2564">
        <f>B2564*$E$2</f>
        <v>3.6319869148639999E-3</v>
      </c>
      <c r="D2564">
        <f>D2565+C2564</f>
        <v>20.269275833782959</v>
      </c>
      <c r="F2564">
        <f>(LN($L$2/A2564)/(LN($L$2/$L$3)))^$L$4</f>
        <v>2.3971501621235309</v>
      </c>
      <c r="G2564">
        <f>(1/(1+F2564))*100</f>
        <v>29.436437963487261</v>
      </c>
      <c r="H2564">
        <f>D2564-G2564</f>
        <v>-9.1671621297043018</v>
      </c>
      <c r="I2564">
        <f>H2564^2</f>
        <v>84.036861512284716</v>
      </c>
    </row>
    <row r="2565" spans="1:9" x14ac:dyDescent="0.25">
      <c r="A2565">
        <v>75.829101326482999</v>
      </c>
      <c r="B2565">
        <v>3.729495167E-3</v>
      </c>
      <c r="C2565">
        <f>B2565*$E$2</f>
        <v>3.6101513216559998E-3</v>
      </c>
      <c r="D2565">
        <f>D2566+C2565</f>
        <v>20.265643846868095</v>
      </c>
      <c r="F2565">
        <f>(LN($L$2/A2565)/(LN($L$2/$L$3)))^$L$4</f>
        <v>2.3971507947882675</v>
      </c>
      <c r="G2565">
        <f>(1/(1+F2565))*100</f>
        <v>29.43643248142379</v>
      </c>
      <c r="H2565">
        <f>D2565-G2565</f>
        <v>-9.170788634555695</v>
      </c>
      <c r="I2565">
        <f>H2565^2</f>
        <v>84.103364179695916</v>
      </c>
    </row>
    <row r="2566" spans="1:9" x14ac:dyDescent="0.25">
      <c r="A2566">
        <v>75.829101326482999</v>
      </c>
      <c r="B2566">
        <v>5.7145490469999996E-3</v>
      </c>
      <c r="C2566">
        <f>B2566*$E$2</f>
        <v>5.5316834774959993E-3</v>
      </c>
      <c r="D2566">
        <f>D2567+C2566</f>
        <v>20.262033695546439</v>
      </c>
      <c r="F2566">
        <f>(LN($L$2/A2566)/(LN($L$2/$L$3)))^$L$4</f>
        <v>2.3971507947882675</v>
      </c>
      <c r="G2566">
        <f>(1/(1+F2566))*100</f>
        <v>29.43643248142379</v>
      </c>
      <c r="H2566">
        <f>D2566-G2566</f>
        <v>-9.1743987858773508</v>
      </c>
      <c r="I2566">
        <f>H2566^2</f>
        <v>84.169593082307813</v>
      </c>
    </row>
    <row r="2567" spans="1:9" x14ac:dyDescent="0.25">
      <c r="A2567">
        <v>75.829101326482999</v>
      </c>
      <c r="B2567">
        <v>5.631838468E-3</v>
      </c>
      <c r="C2567">
        <f>B2567*$E$2</f>
        <v>5.451619637024E-3</v>
      </c>
      <c r="D2567">
        <f>D2568+C2567</f>
        <v>20.256502012068943</v>
      </c>
      <c r="F2567">
        <f>(LN($L$2/A2567)/(LN($L$2/$L$3)))^$L$4</f>
        <v>2.3971507947882675</v>
      </c>
      <c r="G2567">
        <f>(1/(1+F2567))*100</f>
        <v>29.43643248142379</v>
      </c>
      <c r="H2567">
        <f>D2567-G2567</f>
        <v>-9.1799304693548471</v>
      </c>
      <c r="I2567">
        <f>H2567^2</f>
        <v>84.271123422189504</v>
      </c>
    </row>
    <row r="2568" spans="1:9" x14ac:dyDescent="0.25">
      <c r="A2568">
        <v>75.829101326482999</v>
      </c>
      <c r="B2568">
        <v>4.6317923849999998E-3</v>
      </c>
      <c r="C2568">
        <f>B2568*$E$2</f>
        <v>4.4835750286799994E-3</v>
      </c>
      <c r="D2568">
        <f>D2569+C2568</f>
        <v>20.251050392431917</v>
      </c>
      <c r="F2568">
        <f>(LN($L$2/A2568)/(LN($L$2/$L$3)))^$L$4</f>
        <v>2.3971507947882675</v>
      </c>
      <c r="G2568">
        <f>(1/(1+F2568))*100</f>
        <v>29.43643248142379</v>
      </c>
      <c r="H2568">
        <f>D2568-G2568</f>
        <v>-9.1853820889918723</v>
      </c>
      <c r="I2568">
        <f>H2568^2</f>
        <v>84.371244120772687</v>
      </c>
    </row>
    <row r="2569" spans="1:9" x14ac:dyDescent="0.25">
      <c r="A2569">
        <v>75.829101326482999</v>
      </c>
      <c r="B2569">
        <v>2.7520065150000001E-3</v>
      </c>
      <c r="C2569">
        <f>B2569*$E$2</f>
        <v>2.6639423065200002E-3</v>
      </c>
      <c r="D2569">
        <f>D2570+C2569</f>
        <v>20.246566817403238</v>
      </c>
      <c r="F2569">
        <f>(LN($L$2/A2569)/(LN($L$2/$L$3)))^$L$4</f>
        <v>2.3971507947882675</v>
      </c>
      <c r="G2569">
        <f>(1/(1+F2569))*100</f>
        <v>29.43643248142379</v>
      </c>
      <c r="H2569">
        <f>D2569-G2569</f>
        <v>-9.1898656640205516</v>
      </c>
      <c r="I2569">
        <f>H2569^2</f>
        <v>84.453630922743898</v>
      </c>
    </row>
    <row r="2570" spans="1:9" x14ac:dyDescent="0.25">
      <c r="A2570">
        <v>75.829101326482999</v>
      </c>
      <c r="B2570">
        <v>3.9400311849999998E-3</v>
      </c>
      <c r="C2570">
        <f>B2570*$E$2</f>
        <v>3.8139501870799995E-3</v>
      </c>
      <c r="D2570">
        <f>D2571+C2570</f>
        <v>20.243902875096719</v>
      </c>
      <c r="F2570">
        <f>(LN($L$2/A2570)/(LN($L$2/$L$3)))^$L$4</f>
        <v>2.3971507947882675</v>
      </c>
      <c r="G2570">
        <f>(1/(1+F2570))*100</f>
        <v>29.43643248142379</v>
      </c>
      <c r="H2570">
        <f>D2570-G2570</f>
        <v>-9.1925296063270707</v>
      </c>
      <c r="I2570">
        <f>H2570^2</f>
        <v>84.502600563199735</v>
      </c>
    </row>
    <row r="2571" spans="1:9" x14ac:dyDescent="0.25">
      <c r="A2571">
        <v>75.829101326482999</v>
      </c>
      <c r="B2571">
        <v>4.3986989369999997E-3</v>
      </c>
      <c r="C2571">
        <f>B2571*$E$2</f>
        <v>4.2579405710159992E-3</v>
      </c>
      <c r="D2571">
        <f>D2572+C2571</f>
        <v>20.240088924909639</v>
      </c>
      <c r="F2571">
        <f>(LN($L$2/A2571)/(LN($L$2/$L$3)))^$L$4</f>
        <v>2.3971507947882675</v>
      </c>
      <c r="G2571">
        <f>(1/(1+F2571))*100</f>
        <v>29.43643248142379</v>
      </c>
      <c r="H2571">
        <f>D2571-G2571</f>
        <v>-9.1963435565141509</v>
      </c>
      <c r="I2571">
        <f>H2571^2</f>
        <v>84.572734809439339</v>
      </c>
    </row>
    <row r="2572" spans="1:9" x14ac:dyDescent="0.25">
      <c r="A2572">
        <v>75.829101326482999</v>
      </c>
      <c r="B2572">
        <v>4.51148609E-3</v>
      </c>
      <c r="C2572">
        <f>B2572*$E$2</f>
        <v>4.3671185351200001E-3</v>
      </c>
      <c r="D2572">
        <f>D2573+C2572</f>
        <v>20.235830984338623</v>
      </c>
      <c r="F2572">
        <f>(LN($L$2/A2572)/(LN($L$2/$L$3)))^$L$4</f>
        <v>2.3971507947882675</v>
      </c>
      <c r="G2572">
        <f>(1/(1+F2572))*100</f>
        <v>29.43643248142379</v>
      </c>
      <c r="H2572">
        <f>D2572-G2572</f>
        <v>-9.2006014970851666</v>
      </c>
      <c r="I2572">
        <f>H2572^2</f>
        <v>84.651067908165814</v>
      </c>
    </row>
    <row r="2573" spans="1:9" x14ac:dyDescent="0.25">
      <c r="A2573">
        <v>75.778435236600998</v>
      </c>
      <c r="B2573">
        <v>8.0454835259999996E-3</v>
      </c>
      <c r="C2573">
        <f>B2573*$E$2</f>
        <v>7.7880280531679993E-3</v>
      </c>
      <c r="D2573">
        <f>D2574+C2573</f>
        <v>20.231463865803502</v>
      </c>
      <c r="F2573">
        <f>(LN($L$2/A2573)/(LN($L$2/$L$3)))^$L$4</f>
        <v>2.3985619242028959</v>
      </c>
      <c r="G2573">
        <f>(1/(1+F2573))*100</f>
        <v>29.424210071868607</v>
      </c>
      <c r="H2573">
        <f>D2573-G2573</f>
        <v>-9.192746206065106</v>
      </c>
      <c r="I2573">
        <f>H2573^2</f>
        <v>84.506582809124396</v>
      </c>
    </row>
    <row r="2574" spans="1:9" x14ac:dyDescent="0.25">
      <c r="A2574">
        <v>75.774931517889996</v>
      </c>
      <c r="B2574">
        <v>4.4438137979999999E-3</v>
      </c>
      <c r="C2574">
        <f>B2574*$E$2</f>
        <v>4.3016117564639994E-3</v>
      </c>
      <c r="D2574">
        <f>D2575+C2574</f>
        <v>20.223675837750335</v>
      </c>
      <c r="F2574">
        <f>(LN($L$2/A2574)/(LN($L$2/$L$3)))^$L$4</f>
        <v>2.3986595597099067</v>
      </c>
      <c r="G2574">
        <f>(1/(1+F2574))*100</f>
        <v>29.423364783419352</v>
      </c>
      <c r="H2574">
        <f>D2574-G2574</f>
        <v>-9.199688945669017</v>
      </c>
      <c r="I2574">
        <f>H2574^2</f>
        <v>84.634276697064706</v>
      </c>
    </row>
    <row r="2575" spans="1:9" x14ac:dyDescent="0.25">
      <c r="A2575">
        <v>75.755058478254995</v>
      </c>
      <c r="B2575">
        <v>1.0233554279999999E-2</v>
      </c>
      <c r="C2575">
        <f>B2575*$E$2</f>
        <v>9.9060805430399995E-3</v>
      </c>
      <c r="D2575">
        <f>D2576+C2575</f>
        <v>20.219374225993871</v>
      </c>
      <c r="F2575">
        <f>(LN($L$2/A2575)/(LN($L$2/$L$3)))^$L$4</f>
        <v>2.3992134729633219</v>
      </c>
      <c r="G2575">
        <f>(1/(1+F2575))*100</f>
        <v>29.418570147294488</v>
      </c>
      <c r="H2575">
        <f>D2575-G2575</f>
        <v>-9.1991959213006176</v>
      </c>
      <c r="I2575">
        <f>H2575^2</f>
        <v>84.625205598473912</v>
      </c>
    </row>
    <row r="2576" spans="1:9" x14ac:dyDescent="0.25">
      <c r="A2576">
        <v>75.743315184295994</v>
      </c>
      <c r="B2576">
        <v>4.9851921290000002E-3</v>
      </c>
      <c r="C2576">
        <f>B2576*$E$2</f>
        <v>4.8256659808719998E-3</v>
      </c>
      <c r="D2576">
        <f>D2577+C2576</f>
        <v>20.209468145450831</v>
      </c>
      <c r="F2576">
        <f>(LN($L$2/A2576)/(LN($L$2/$L$3)))^$L$4</f>
        <v>2.3995408899204529</v>
      </c>
      <c r="G2576">
        <f>(1/(1+F2576))*100</f>
        <v>29.41573678272184</v>
      </c>
      <c r="H2576">
        <f>D2576-G2576</f>
        <v>-9.206268637271009</v>
      </c>
      <c r="I2576">
        <f>H2576^2</f>
        <v>84.755382221599803</v>
      </c>
    </row>
    <row r="2577" spans="1:9" x14ac:dyDescent="0.25">
      <c r="A2577">
        <v>75.727211668999004</v>
      </c>
      <c r="B2577">
        <v>4.4362946549999999E-3</v>
      </c>
      <c r="C2577">
        <f>B2577*$E$2</f>
        <v>4.2943332260400001E-3</v>
      </c>
      <c r="D2577">
        <f>D2578+C2577</f>
        <v>20.20464247946996</v>
      </c>
      <c r="F2577">
        <f>(LN($L$2/A2577)/(LN($L$2/$L$3)))^$L$4</f>
        <v>2.3999899968723333</v>
      </c>
      <c r="G2577">
        <f>(1/(1+F2577))*100</f>
        <v>29.411851238383193</v>
      </c>
      <c r="H2577">
        <f>D2577-G2577</f>
        <v>-9.2072087589132323</v>
      </c>
      <c r="I2577">
        <f>H2577^2</f>
        <v>84.772693130208538</v>
      </c>
    </row>
    <row r="2578" spans="1:9" x14ac:dyDescent="0.25">
      <c r="A2578">
        <v>75.710118255965</v>
      </c>
      <c r="B2578">
        <v>2.4813173490000002E-3</v>
      </c>
      <c r="C2578">
        <f>B2578*$E$2</f>
        <v>2.4019151938320001E-3</v>
      </c>
      <c r="D2578">
        <f>D2579+C2578</f>
        <v>20.200348146243922</v>
      </c>
      <c r="F2578">
        <f>(LN($L$2/A2578)/(LN($L$2/$L$3)))^$L$4</f>
        <v>2.4004668651048258</v>
      </c>
      <c r="G2578">
        <f>(1/(1+F2578))*100</f>
        <v>29.407726634888796</v>
      </c>
      <c r="H2578">
        <f>D2578-G2578</f>
        <v>-9.2073784886448742</v>
      </c>
      <c r="I2578">
        <f>H2578^2</f>
        <v>84.77581863316037</v>
      </c>
    </row>
    <row r="2579" spans="1:9" x14ac:dyDescent="0.25">
      <c r="A2579">
        <v>75.707182879791006</v>
      </c>
      <c r="B2579">
        <v>7.4213946170000001E-3</v>
      </c>
      <c r="C2579">
        <f>B2579*$E$2</f>
        <v>7.1839099892559996E-3</v>
      </c>
      <c r="D2579">
        <f>D2580+C2579</f>
        <v>20.197946231050089</v>
      </c>
      <c r="F2579">
        <f>(LN($L$2/A2579)/(LN($L$2/$L$3)))^$L$4</f>
        <v>2.4005487715652989</v>
      </c>
      <c r="G2579">
        <f>(1/(1+F2579))*100</f>
        <v>29.407018313096927</v>
      </c>
      <c r="H2579">
        <f>D2579-G2579</f>
        <v>-9.2090720820468377</v>
      </c>
      <c r="I2579">
        <f>H2579^2</f>
        <v>84.807008612334485</v>
      </c>
    </row>
    <row r="2580" spans="1:9" x14ac:dyDescent="0.25">
      <c r="A2580">
        <v>75.693960122803006</v>
      </c>
      <c r="B2580">
        <v>3.3460188500000002E-3</v>
      </c>
      <c r="C2580">
        <f>B2580*$E$2</f>
        <v>3.2389462468000001E-3</v>
      </c>
      <c r="D2580">
        <f>D2581+C2580</f>
        <v>20.190762321060834</v>
      </c>
      <c r="F2580">
        <f>(LN($L$2/A2580)/(LN($L$2/$L$3)))^$L$4</f>
        <v>2.4009177872487779</v>
      </c>
      <c r="G2580">
        <f>(1/(1+F2580))*100</f>
        <v>29.403827512365847</v>
      </c>
      <c r="H2580">
        <f>D2580-G2580</f>
        <v>-9.213065191305013</v>
      </c>
      <c r="I2580">
        <f>H2580^2</f>
        <v>84.880570219236077</v>
      </c>
    </row>
    <row r="2581" spans="1:9" x14ac:dyDescent="0.25">
      <c r="A2581">
        <v>75.663496565743998</v>
      </c>
      <c r="B2581">
        <v>8.662053292E-3</v>
      </c>
      <c r="C2581">
        <f>B2581*$E$2</f>
        <v>8.3848675866560005E-3</v>
      </c>
      <c r="D2581">
        <f>D2582+C2581</f>
        <v>20.187523374814035</v>
      </c>
      <c r="F2581">
        <f>(LN($L$2/A2581)/(LN($L$2/$L$3)))^$L$4</f>
        <v>2.4017683148755773</v>
      </c>
      <c r="G2581">
        <f>(1/(1+F2581))*100</f>
        <v>29.396475816036748</v>
      </c>
      <c r="H2581">
        <f>D2581-G2581</f>
        <v>-9.2089524412227135</v>
      </c>
      <c r="I2581">
        <f>H2581^2</f>
        <v>84.804805064701782</v>
      </c>
    </row>
    <row r="2582" spans="1:9" x14ac:dyDescent="0.25">
      <c r="A2582">
        <v>75.635003950070001</v>
      </c>
      <c r="B2582">
        <v>4.0152226199999998E-3</v>
      </c>
      <c r="C2582">
        <f>B2582*$E$2</f>
        <v>3.8867354961599999E-3</v>
      </c>
      <c r="D2582">
        <f>D2583+C2582</f>
        <v>20.179138507227378</v>
      </c>
      <c r="F2582">
        <f>(LN($L$2/A2582)/(LN($L$2/$L$3)))^$L$4</f>
        <v>2.4025642723483771</v>
      </c>
      <c r="G2582">
        <f>(1/(1+F2582))*100</f>
        <v>29.389599136354338</v>
      </c>
      <c r="H2582">
        <f>D2582-G2582</f>
        <v>-9.2104606291269597</v>
      </c>
      <c r="I2582">
        <f>H2582^2</f>
        <v>84.83258500069779</v>
      </c>
    </row>
    <row r="2583" spans="1:9" x14ac:dyDescent="0.25">
      <c r="A2583">
        <v>75.590159193782</v>
      </c>
      <c r="B2583">
        <v>5.4964938859999998E-3</v>
      </c>
      <c r="C2583">
        <f>B2583*$E$2</f>
        <v>5.3206060816479994E-3</v>
      </c>
      <c r="D2583">
        <f>D2584+C2583</f>
        <v>20.175251771731219</v>
      </c>
      <c r="F2583">
        <f>(LN($L$2/A2583)/(LN($L$2/$L$3)))^$L$4</f>
        <v>2.403817932997244</v>
      </c>
      <c r="G2583">
        <f>(1/(1+F2583))*100</f>
        <v>29.378774649073147</v>
      </c>
      <c r="H2583">
        <f>D2583-G2583</f>
        <v>-9.2035228773419284</v>
      </c>
      <c r="I2583">
        <f>H2583^2</f>
        <v>84.704833353756243</v>
      </c>
    </row>
    <row r="2584" spans="1:9" x14ac:dyDescent="0.25">
      <c r="A2584">
        <v>75.575739077275003</v>
      </c>
      <c r="B2584">
        <v>6.6318845519999997E-3</v>
      </c>
      <c r="C2584">
        <f>B2584*$E$2</f>
        <v>6.4196642463359996E-3</v>
      </c>
      <c r="D2584">
        <f>D2585+C2584</f>
        <v>20.169931165649572</v>
      </c>
      <c r="F2584">
        <f>(LN($L$2/A2584)/(LN($L$2/$L$3)))^$L$4</f>
        <v>2.4042212887980519</v>
      </c>
      <c r="G2584">
        <f>(1/(1+F2584))*100</f>
        <v>29.375293647642859</v>
      </c>
      <c r="H2584">
        <f>D2584-G2584</f>
        <v>-9.2053624819932871</v>
      </c>
      <c r="I2584">
        <f>H2584^2</f>
        <v>84.738698424889606</v>
      </c>
    </row>
    <row r="2585" spans="1:9" x14ac:dyDescent="0.25">
      <c r="A2585">
        <v>75.556624474429995</v>
      </c>
      <c r="B2585">
        <v>3.819724889E-3</v>
      </c>
      <c r="C2585">
        <f>B2585*$E$2</f>
        <v>3.6974936925519997E-3</v>
      </c>
      <c r="D2585">
        <f>D2586+C2585</f>
        <v>20.163511501403235</v>
      </c>
      <c r="F2585">
        <f>(LN($L$2/A2585)/(LN($L$2/$L$3)))^$L$4</f>
        <v>2.4047561326580826</v>
      </c>
      <c r="G2585">
        <f>(1/(1+F2585))*100</f>
        <v>29.370679162836343</v>
      </c>
      <c r="H2585">
        <f>D2585-G2585</f>
        <v>-9.2071676614331075</v>
      </c>
      <c r="I2585">
        <f>H2585^2</f>
        <v>84.771936345739604</v>
      </c>
    </row>
    <row r="2586" spans="1:9" x14ac:dyDescent="0.25">
      <c r="A2586">
        <v>75.52292570633</v>
      </c>
      <c r="B2586">
        <v>4.3159883589999996E-3</v>
      </c>
      <c r="C2586">
        <f>B2586*$E$2</f>
        <v>4.1778767315119999E-3</v>
      </c>
      <c r="D2586">
        <f>D2587+C2586</f>
        <v>20.159814007710683</v>
      </c>
      <c r="F2586">
        <f>(LN($L$2/A2586)/(LN($L$2/$L$3)))^$L$4</f>
        <v>2.4056995411202227</v>
      </c>
      <c r="G2586">
        <f>(1/(1+F2586))*100</f>
        <v>29.362543228668791</v>
      </c>
      <c r="H2586">
        <f>D2586-G2586</f>
        <v>-9.2027292209581084</v>
      </c>
      <c r="I2586">
        <f>H2586^2</f>
        <v>84.690225114276231</v>
      </c>
    </row>
    <row r="2587" spans="1:9" x14ac:dyDescent="0.25">
      <c r="A2587">
        <v>75.513842556870003</v>
      </c>
      <c r="B2587">
        <v>3.3610571370000001E-3</v>
      </c>
      <c r="C2587">
        <f>B2587*$E$2</f>
        <v>3.253503308616E-3</v>
      </c>
      <c r="D2587">
        <f>D2588+C2587</f>
        <v>20.155636130979172</v>
      </c>
      <c r="F2587">
        <f>(LN($L$2/A2587)/(LN($L$2/$L$3)))^$L$4</f>
        <v>2.405953933262742</v>
      </c>
      <c r="G2587">
        <f>(1/(1+F2587))*100</f>
        <v>29.360350127872913</v>
      </c>
      <c r="H2587">
        <f>D2587-G2587</f>
        <v>-9.2047139968937408</v>
      </c>
      <c r="I2587">
        <f>H2587^2</f>
        <v>84.726759764611543</v>
      </c>
    </row>
    <row r="2588" spans="1:9" x14ac:dyDescent="0.25">
      <c r="A2588">
        <v>75.484865870728996</v>
      </c>
      <c r="B2588">
        <v>3.1505211189999998E-3</v>
      </c>
      <c r="C2588">
        <f>B2588*$E$2</f>
        <v>3.0497044431919999E-3</v>
      </c>
      <c r="D2588">
        <f>D2589+C2588</f>
        <v>20.152382627670555</v>
      </c>
      <c r="F2588">
        <f>(LN($L$2/A2588)/(LN($L$2/$L$3)))^$L$4</f>
        <v>2.406765786381988</v>
      </c>
      <c r="G2588">
        <f>(1/(1+F2588))*100</f>
        <v>29.35335337689909</v>
      </c>
      <c r="H2588">
        <f>D2588-G2588</f>
        <v>-9.2009707492285351</v>
      </c>
      <c r="I2588">
        <f>H2588^2</f>
        <v>84.657862728159117</v>
      </c>
    </row>
    <row r="2589" spans="1:9" x14ac:dyDescent="0.25">
      <c r="A2589">
        <v>75.464169319999996</v>
      </c>
      <c r="B2589">
        <v>4.5866775239999996E-3</v>
      </c>
      <c r="C2589">
        <f>B2589*$E$2</f>
        <v>4.4399038432319992E-3</v>
      </c>
      <c r="D2589">
        <f>D2590+C2589</f>
        <v>20.149332923227362</v>
      </c>
      <c r="F2589">
        <f>(LN($L$2/A2589)/(LN($L$2/$L$3)))^$L$4</f>
        <v>2.4073459327197191</v>
      </c>
      <c r="G2589">
        <f>(1/(1+F2589))*100</f>
        <v>29.348355574856676</v>
      </c>
      <c r="H2589">
        <f>D2589-G2589</f>
        <v>-9.1990226516293134</v>
      </c>
      <c r="I2589">
        <f>H2589^2</f>
        <v>84.622017745189211</v>
      </c>
    </row>
    <row r="2590" spans="1:9" x14ac:dyDescent="0.25">
      <c r="A2590">
        <v>75.464169319999996</v>
      </c>
      <c r="B2590">
        <v>3.6618228759999999E-3</v>
      </c>
      <c r="C2590">
        <f>B2590*$E$2</f>
        <v>3.544644543968E-3</v>
      </c>
      <c r="D2590">
        <f>D2591+C2590</f>
        <v>20.144893019384131</v>
      </c>
      <c r="F2590">
        <f>(LN($L$2/A2590)/(LN($L$2/$L$3)))^$L$4</f>
        <v>2.4073459327197191</v>
      </c>
      <c r="G2590">
        <f>(1/(1+F2590))*100</f>
        <v>29.348355574856676</v>
      </c>
      <c r="H2590">
        <f>D2590-G2590</f>
        <v>-9.2034625554725444</v>
      </c>
      <c r="I2590">
        <f>H2590^2</f>
        <v>84.703723009985225</v>
      </c>
    </row>
    <row r="2591" spans="1:9" x14ac:dyDescent="0.25">
      <c r="A2591">
        <v>75.464169319999996</v>
      </c>
      <c r="B2591">
        <v>2.9850999629999998E-3</v>
      </c>
      <c r="C2591">
        <f>B2591*$E$2</f>
        <v>2.8895767641839995E-3</v>
      </c>
      <c r="D2591">
        <f>D2592+C2591</f>
        <v>20.141348374840163</v>
      </c>
      <c r="F2591">
        <f>(LN($L$2/A2591)/(LN($L$2/$L$3)))^$L$4</f>
        <v>2.4073459327197191</v>
      </c>
      <c r="G2591">
        <f>(1/(1+F2591))*100</f>
        <v>29.348355574856676</v>
      </c>
      <c r="H2591">
        <f>D2591-G2591</f>
        <v>-9.2070072000165126</v>
      </c>
      <c r="I2591">
        <f>H2591^2</f>
        <v>84.768981581155899</v>
      </c>
    </row>
    <row r="2592" spans="1:9" x14ac:dyDescent="0.25">
      <c r="A2592">
        <v>75.464169319999996</v>
      </c>
      <c r="B2592">
        <v>5.0453452769999999E-3</v>
      </c>
      <c r="C2592">
        <f>B2592*$E$2</f>
        <v>4.8838942281359994E-3</v>
      </c>
      <c r="D2592">
        <f>D2593+C2592</f>
        <v>20.13845879807598</v>
      </c>
      <c r="F2592">
        <f>(LN($L$2/A2592)/(LN($L$2/$L$3)))^$L$4</f>
        <v>2.4073459327197191</v>
      </c>
      <c r="G2592">
        <f>(1/(1+F2592))*100</f>
        <v>29.348355574856676</v>
      </c>
      <c r="H2592">
        <f>D2592-G2592</f>
        <v>-9.2098967767806954</v>
      </c>
      <c r="I2592">
        <f>H2592^2</f>
        <v>84.822198638955442</v>
      </c>
    </row>
    <row r="2593" spans="1:9" x14ac:dyDescent="0.25">
      <c r="A2593">
        <v>75.464169319999996</v>
      </c>
      <c r="B2593">
        <v>5.5566470340000004E-3</v>
      </c>
      <c r="C2593">
        <f>B2593*$E$2</f>
        <v>5.3788343289119999E-3</v>
      </c>
      <c r="D2593">
        <f>D2594+C2593</f>
        <v>20.133574903847844</v>
      </c>
      <c r="F2593">
        <f>(LN($L$2/A2593)/(LN($L$2/$L$3)))^$L$4</f>
        <v>2.4073459327197191</v>
      </c>
      <c r="G2593">
        <f>(1/(1+F2593))*100</f>
        <v>29.348355574856676</v>
      </c>
      <c r="H2593">
        <f>D2593-G2593</f>
        <v>-9.2147806710088318</v>
      </c>
      <c r="I2593">
        <f>H2593^2</f>
        <v>84.912182814797973</v>
      </c>
    </row>
    <row r="2594" spans="1:9" x14ac:dyDescent="0.25">
      <c r="A2594">
        <v>75.464169319999996</v>
      </c>
      <c r="B2594">
        <v>5.0904601380000001E-3</v>
      </c>
      <c r="C2594">
        <f>B2594*$E$2</f>
        <v>4.9275654135839996E-3</v>
      </c>
      <c r="D2594">
        <f>D2595+C2594</f>
        <v>20.128196069518932</v>
      </c>
      <c r="F2594">
        <f>(LN($L$2/A2594)/(LN($L$2/$L$3)))^$L$4</f>
        <v>2.4073459327197191</v>
      </c>
      <c r="G2594">
        <f>(1/(1+F2594))*100</f>
        <v>29.348355574856676</v>
      </c>
      <c r="H2594">
        <f>D2594-G2594</f>
        <v>-9.2201595053377439</v>
      </c>
      <c r="I2594">
        <f>H2594^2</f>
        <v>85.011341303869955</v>
      </c>
    </row>
    <row r="2595" spans="1:9" x14ac:dyDescent="0.25">
      <c r="A2595">
        <v>75.464169319999996</v>
      </c>
      <c r="B2595">
        <v>4.413737224E-3</v>
      </c>
      <c r="C2595">
        <f>B2595*$E$2</f>
        <v>4.2724976328319996E-3</v>
      </c>
      <c r="D2595">
        <f>D2596+C2595</f>
        <v>20.123268504105347</v>
      </c>
      <c r="F2595">
        <f>(LN($L$2/A2595)/(LN($L$2/$L$3)))^$L$4</f>
        <v>2.4073459327197191</v>
      </c>
      <c r="G2595">
        <f>(1/(1+F2595))*100</f>
        <v>29.348355574856676</v>
      </c>
      <c r="H2595">
        <f>D2595-G2595</f>
        <v>-9.2250870707513286</v>
      </c>
      <c r="I2595">
        <f>H2595^2</f>
        <v>85.102231462943323</v>
      </c>
    </row>
    <row r="2596" spans="1:9" x14ac:dyDescent="0.25">
      <c r="A2596">
        <v>75.464169319999996</v>
      </c>
      <c r="B2596">
        <v>3.6693420199999998E-3</v>
      </c>
      <c r="C2596">
        <f>B2596*$E$2</f>
        <v>3.5519230753599997E-3</v>
      </c>
      <c r="D2596">
        <f>D2597+C2596</f>
        <v>20.118996006472514</v>
      </c>
      <c r="F2596">
        <f>(LN($L$2/A2596)/(LN($L$2/$L$3)))^$L$4</f>
        <v>2.4073459327197191</v>
      </c>
      <c r="G2596">
        <f>(1/(1+F2596))*100</f>
        <v>29.348355574856676</v>
      </c>
      <c r="H2596">
        <f>D2596-G2596</f>
        <v>-9.2293595683841616</v>
      </c>
      <c r="I2596">
        <f>H2596^2</f>
        <v>85.181078042524277</v>
      </c>
    </row>
    <row r="2597" spans="1:9" x14ac:dyDescent="0.25">
      <c r="A2597">
        <v>75.391557153552</v>
      </c>
      <c r="B2597">
        <v>4.676907246E-3</v>
      </c>
      <c r="C2597">
        <f>B2597*$E$2</f>
        <v>4.5272462141279996E-3</v>
      </c>
      <c r="D2597">
        <f>D2598+C2597</f>
        <v>20.115444083397154</v>
      </c>
      <c r="F2597">
        <f>(LN($L$2/A2597)/(LN($L$2/$L$3)))^$L$4</f>
        <v>2.4093831870379949</v>
      </c>
      <c r="G2597">
        <f>(1/(1+F2597))*100</f>
        <v>29.330818659570511</v>
      </c>
      <c r="H2597">
        <f>D2597-G2597</f>
        <v>-9.2153745761733568</v>
      </c>
      <c r="I2597">
        <f>H2597^2</f>
        <v>84.923128579182276</v>
      </c>
    </row>
    <row r="2598" spans="1:9" x14ac:dyDescent="0.25">
      <c r="A2598">
        <v>75.390367783689001</v>
      </c>
      <c r="B2598">
        <v>2.4662790619999998E-3</v>
      </c>
      <c r="C2598">
        <f>B2598*$E$2</f>
        <v>2.3873581320159997E-3</v>
      </c>
      <c r="D2598">
        <f>D2599+C2598</f>
        <v>20.110916837183026</v>
      </c>
      <c r="F2598">
        <f>(LN($L$2/A2598)/(LN($L$2/$L$3)))^$L$4</f>
        <v>2.409416580870047</v>
      </c>
      <c r="G2598">
        <f>(1/(1+F2598))*100</f>
        <v>29.330531376274667</v>
      </c>
      <c r="H2598">
        <f>D2598-G2598</f>
        <v>-9.2196145390916406</v>
      </c>
      <c r="I2598">
        <f>H2598^2</f>
        <v>85.001292249429966</v>
      </c>
    </row>
    <row r="2599" spans="1:9" x14ac:dyDescent="0.25">
      <c r="A2599">
        <v>75.342887489820001</v>
      </c>
      <c r="B2599">
        <v>1.2526893042E-2</v>
      </c>
      <c r="C2599">
        <f>B2599*$E$2</f>
        <v>1.2126032464656E-2</v>
      </c>
      <c r="D2599">
        <f>D2600+C2599</f>
        <v>20.108529479051011</v>
      </c>
      <c r="F2599">
        <f>(LN($L$2/A2599)/(LN($L$2/$L$3)))^$L$4</f>
        <v>2.4107503159997479</v>
      </c>
      <c r="G2599">
        <f>(1/(1+F2599))*100</f>
        <v>29.319062005477914</v>
      </c>
      <c r="H2599">
        <f>D2599-G2599</f>
        <v>-9.2105325264269027</v>
      </c>
      <c r="I2599">
        <f>H2599^2</f>
        <v>84.833909420367945</v>
      </c>
    </row>
    <row r="2600" spans="1:9" x14ac:dyDescent="0.25">
      <c r="A2600">
        <v>75.279444702763996</v>
      </c>
      <c r="B2600">
        <v>7.5943349169999997E-3</v>
      </c>
      <c r="C2600">
        <f>B2600*$E$2</f>
        <v>7.3513161996559993E-3</v>
      </c>
      <c r="D2600">
        <f>D2601+C2600</f>
        <v>20.096403446586354</v>
      </c>
      <c r="F2600">
        <f>(LN($L$2/A2600)/(LN($L$2/$L$3)))^$L$4</f>
        <v>2.4125343785960194</v>
      </c>
      <c r="G2600">
        <f>(1/(1+F2600))*100</f>
        <v>29.303734089015059</v>
      </c>
      <c r="H2600">
        <f>D2600-G2600</f>
        <v>-9.2073306424287047</v>
      </c>
      <c r="I2600">
        <f>H2600^2</f>
        <v>84.774937559006588</v>
      </c>
    </row>
    <row r="2601" spans="1:9" x14ac:dyDescent="0.25">
      <c r="A2601">
        <v>75.277514007625001</v>
      </c>
      <c r="B2601">
        <v>5.7747021950000001E-3</v>
      </c>
      <c r="C2601">
        <f>B2601*$E$2</f>
        <v>5.5899117247599998E-3</v>
      </c>
      <c r="D2601">
        <f>D2602+C2601</f>
        <v>20.089052130386698</v>
      </c>
      <c r="F2601">
        <f>(LN($L$2/A2601)/(LN($L$2/$L$3)))^$L$4</f>
        <v>2.4125887060797253</v>
      </c>
      <c r="G2601">
        <f>(1/(1+F2601))*100</f>
        <v>29.303267581541302</v>
      </c>
      <c r="H2601">
        <f>D2601-G2601</f>
        <v>-9.2142154511546046</v>
      </c>
      <c r="I2601">
        <f>H2601^2</f>
        <v>84.901766380296252</v>
      </c>
    </row>
    <row r="2602" spans="1:9" x14ac:dyDescent="0.25">
      <c r="A2602">
        <v>75.271607423793</v>
      </c>
      <c r="B2602">
        <v>6.6920377000000003E-3</v>
      </c>
      <c r="C2602">
        <f>B2602*$E$2</f>
        <v>6.4778924936000001E-3</v>
      </c>
      <c r="D2602">
        <f>D2603+C2602</f>
        <v>20.083462218661939</v>
      </c>
      <c r="F2602">
        <f>(LN($L$2/A2602)/(LN($L$2/$L$3)))^$L$4</f>
        <v>2.412754923143523</v>
      </c>
      <c r="G2602">
        <f>(1/(1+F2602))*100</f>
        <v>29.30184037589461</v>
      </c>
      <c r="H2602">
        <f>D2602-G2602</f>
        <v>-9.2183781572326708</v>
      </c>
      <c r="I2602">
        <f>H2602^2</f>
        <v>84.978495849744419</v>
      </c>
    </row>
    <row r="2603" spans="1:9" x14ac:dyDescent="0.25">
      <c r="A2603">
        <v>75.213648391110993</v>
      </c>
      <c r="B2603">
        <v>3.1430019759999999E-3</v>
      </c>
      <c r="C2603">
        <f>B2603*$E$2</f>
        <v>3.0424259127679997E-3</v>
      </c>
      <c r="D2603">
        <f>D2604+C2603</f>
        <v>20.07698432616834</v>
      </c>
      <c r="F2603">
        <f>(LN($L$2/A2603)/(LN($L$2/$L$3)))^$L$4</f>
        <v>2.4143869683923938</v>
      </c>
      <c r="G2603">
        <f>(1/(1+F2603))*100</f>
        <v>29.287834368429337</v>
      </c>
      <c r="H2603">
        <f>D2603-G2603</f>
        <v>-9.2108500422609971</v>
      </c>
      <c r="I2603">
        <f>H2603^2</f>
        <v>84.839758501019418</v>
      </c>
    </row>
    <row r="2604" spans="1:9" x14ac:dyDescent="0.25">
      <c r="A2604">
        <v>75.208186700824996</v>
      </c>
      <c r="B2604">
        <v>4.3911797939999997E-3</v>
      </c>
      <c r="C2604">
        <f>B2604*$E$2</f>
        <v>4.2506620405919999E-3</v>
      </c>
      <c r="D2604">
        <f>D2605+C2604</f>
        <v>20.073941900255573</v>
      </c>
      <c r="F2604">
        <f>(LN($L$2/A2604)/(LN($L$2/$L$3)))^$L$4</f>
        <v>2.4145408575779967</v>
      </c>
      <c r="G2604">
        <f>(1/(1+F2604))*100</f>
        <v>29.286514401509322</v>
      </c>
      <c r="H2604">
        <f>D2604-G2604</f>
        <v>-9.2125725012537494</v>
      </c>
      <c r="I2604">
        <f>H2604^2</f>
        <v>84.871492090856762</v>
      </c>
    </row>
    <row r="2605" spans="1:9" x14ac:dyDescent="0.25">
      <c r="A2605">
        <v>75.156735342570002</v>
      </c>
      <c r="B2605">
        <v>7.7747943609999997E-3</v>
      </c>
      <c r="C2605">
        <f>B2605*$E$2</f>
        <v>7.5260009414479991E-3</v>
      </c>
      <c r="D2605">
        <f>D2606+C2605</f>
        <v>20.069691238214979</v>
      </c>
      <c r="F2605">
        <f>(LN($L$2/A2605)/(LN($L$2/$L$3)))^$L$4</f>
        <v>2.4159913661061094</v>
      </c>
      <c r="G2605">
        <f>(1/(1+F2605))*100</f>
        <v>29.274078673679455</v>
      </c>
      <c r="H2605">
        <f>D2605-G2605</f>
        <v>-9.2043874354644757</v>
      </c>
      <c r="I2605">
        <f>H2605^2</f>
        <v>84.720748062136309</v>
      </c>
    </row>
    <row r="2606" spans="1:9" x14ac:dyDescent="0.25">
      <c r="A2606">
        <v>75.146783696067999</v>
      </c>
      <c r="B2606">
        <v>7.3236457519999998E-3</v>
      </c>
      <c r="C2606">
        <f>B2606*$E$2</f>
        <v>7.089289087936E-3</v>
      </c>
      <c r="D2606">
        <f>D2607+C2606</f>
        <v>20.062165237273533</v>
      </c>
      <c r="F2606">
        <f>(LN($L$2/A2606)/(LN($L$2/$L$3)))^$L$4</f>
        <v>2.4162720903673698</v>
      </c>
      <c r="G2606">
        <f>(1/(1+F2606))*100</f>
        <v>29.271673143940497</v>
      </c>
      <c r="H2606">
        <f>D2606-G2606</f>
        <v>-9.2095079066669641</v>
      </c>
      <c r="I2606">
        <f>H2606^2</f>
        <v>84.815035882961325</v>
      </c>
    </row>
    <row r="2607" spans="1:9" x14ac:dyDescent="0.25">
      <c r="A2607">
        <v>75.137600173286998</v>
      </c>
      <c r="B2607">
        <v>3.7595717409999998E-3</v>
      </c>
      <c r="C2607">
        <f>B2607*$E$2</f>
        <v>3.6392654452879997E-3</v>
      </c>
      <c r="D2607">
        <f>D2608+C2607</f>
        <v>20.055075948185596</v>
      </c>
      <c r="F2607">
        <f>(LN($L$2/A2607)/(LN($L$2/$L$3)))^$L$4</f>
        <v>2.4165311954033846</v>
      </c>
      <c r="G2607">
        <f>(1/(1+F2607))*100</f>
        <v>29.269453220430247</v>
      </c>
      <c r="H2607">
        <f>D2607-G2607</f>
        <v>-9.2143772722446506</v>
      </c>
      <c r="I2607">
        <f>H2607^2</f>
        <v>84.904748515258774</v>
      </c>
    </row>
    <row r="2608" spans="1:9" x14ac:dyDescent="0.25">
      <c r="A2608">
        <v>75.137600173286998</v>
      </c>
      <c r="B2608">
        <v>3.1279636889999999E-3</v>
      </c>
      <c r="C2608">
        <f>B2608*$E$2</f>
        <v>3.0278688509519998E-3</v>
      </c>
      <c r="D2608">
        <f>D2609+C2608</f>
        <v>20.051436682740309</v>
      </c>
      <c r="F2608">
        <f>(LN($L$2/A2608)/(LN($L$2/$L$3)))^$L$4</f>
        <v>2.4165311954033846</v>
      </c>
      <c r="G2608">
        <f>(1/(1+F2608))*100</f>
        <v>29.269453220430247</v>
      </c>
      <c r="H2608">
        <f>D2608-G2608</f>
        <v>-9.2180165376899375</v>
      </c>
      <c r="I2608">
        <f>H2608^2</f>
        <v>84.971828889125177</v>
      </c>
    </row>
    <row r="2609" spans="1:9" x14ac:dyDescent="0.25">
      <c r="A2609">
        <v>75.129496817228002</v>
      </c>
      <c r="B2609">
        <v>2.3083770490000001E-3</v>
      </c>
      <c r="C2609">
        <f>B2609*$E$2</f>
        <v>2.234508983432E-3</v>
      </c>
      <c r="D2609">
        <f>D2610+C2609</f>
        <v>20.048408813889356</v>
      </c>
      <c r="F2609">
        <f>(LN($L$2/A2609)/(LN($L$2/$L$3)))^$L$4</f>
        <v>2.416759863269919</v>
      </c>
      <c r="G2609">
        <f>(1/(1+F2609))*100</f>
        <v>29.26749435188508</v>
      </c>
      <c r="H2609">
        <f>D2609-G2609</f>
        <v>-9.2190855379957242</v>
      </c>
      <c r="I2609">
        <f>H2609^2</f>
        <v>84.991538156881916</v>
      </c>
    </row>
    <row r="2610" spans="1:9" x14ac:dyDescent="0.25">
      <c r="A2610">
        <v>75.096719058063002</v>
      </c>
      <c r="B2610">
        <v>4.6393115290000002E-3</v>
      </c>
      <c r="C2610">
        <f>B2610*$E$2</f>
        <v>4.4908535600720004E-3</v>
      </c>
      <c r="D2610">
        <f>D2611+C2610</f>
        <v>20.046174304905925</v>
      </c>
      <c r="F2610">
        <f>(LN($L$2/A2610)/(LN($L$2/$L$3)))^$L$4</f>
        <v>2.4176851870882325</v>
      </c>
      <c r="G2610">
        <f>(1/(1+F2610))*100</f>
        <v>29.259570301499028</v>
      </c>
      <c r="H2610">
        <f>D2610-G2610</f>
        <v>-9.2133959965931034</v>
      </c>
      <c r="I2610">
        <f>H2610^2</f>
        <v>84.886665790037824</v>
      </c>
    </row>
    <row r="2611" spans="1:9" x14ac:dyDescent="0.25">
      <c r="A2611">
        <v>75.090358705371003</v>
      </c>
      <c r="B2611">
        <v>4.3761415070000002E-3</v>
      </c>
      <c r="C2611">
        <f>B2611*$E$2</f>
        <v>4.2361049787760004E-3</v>
      </c>
      <c r="D2611">
        <f>D2612+C2611</f>
        <v>20.041683451345854</v>
      </c>
      <c r="F2611">
        <f>(LN($L$2/A2611)/(LN($L$2/$L$3)))^$L$4</f>
        <v>2.417864810330058</v>
      </c>
      <c r="G2611">
        <f>(1/(1+F2611))*100</f>
        <v>29.258032587410369</v>
      </c>
      <c r="H2611">
        <f>D2611-G2611</f>
        <v>-9.2163491360645153</v>
      </c>
      <c r="I2611">
        <f>H2611^2</f>
        <v>84.941091397837141</v>
      </c>
    </row>
    <row r="2612" spans="1:9" x14ac:dyDescent="0.25">
      <c r="A2612">
        <v>75.090358705371003</v>
      </c>
      <c r="B2612">
        <v>3.6242271590000001E-3</v>
      </c>
      <c r="C2612">
        <f>B2612*$E$2</f>
        <v>3.508251889912E-3</v>
      </c>
      <c r="D2612">
        <f>D2613+C2612</f>
        <v>20.037447346367077</v>
      </c>
      <c r="F2612">
        <f>(LN($L$2/A2612)/(LN($L$2/$L$3)))^$L$4</f>
        <v>2.417864810330058</v>
      </c>
      <c r="G2612">
        <f>(1/(1+F2612))*100</f>
        <v>29.258032587410369</v>
      </c>
      <c r="H2612">
        <f>D2612-G2612</f>
        <v>-9.2205852410432918</v>
      </c>
      <c r="I2612">
        <f>H2612^2</f>
        <v>85.019192187345382</v>
      </c>
    </row>
    <row r="2613" spans="1:9" x14ac:dyDescent="0.25">
      <c r="A2613">
        <v>75.085596498658006</v>
      </c>
      <c r="B2613">
        <v>4.7145029640000002E-3</v>
      </c>
      <c r="C2613">
        <f>B2613*$E$2</f>
        <v>4.5636388691520004E-3</v>
      </c>
      <c r="D2613">
        <f>D2614+C2613</f>
        <v>20.033939094477166</v>
      </c>
      <c r="F2613">
        <f>(LN($L$2/A2613)/(LN($L$2/$L$3)))^$L$4</f>
        <v>2.4179993148879046</v>
      </c>
      <c r="G2613">
        <f>(1/(1+F2613))*100</f>
        <v>29.256881230030196</v>
      </c>
      <c r="H2613">
        <f>D2613-G2613</f>
        <v>-9.2229421355530299</v>
      </c>
      <c r="I2613">
        <f>H2613^2</f>
        <v>85.062661635759483</v>
      </c>
    </row>
    <row r="2614" spans="1:9" x14ac:dyDescent="0.25">
      <c r="A2614">
        <v>75.066857866893997</v>
      </c>
      <c r="B2614">
        <v>6.9852842949999997E-3</v>
      </c>
      <c r="C2614">
        <f>B2614*$E$2</f>
        <v>6.7617551975599991E-3</v>
      </c>
      <c r="D2614">
        <f>D2615+C2614</f>
        <v>20.029375455608015</v>
      </c>
      <c r="F2614">
        <f>(LN($L$2/A2614)/(LN($L$2/$L$3)))^$L$4</f>
        <v>2.4185286940681627</v>
      </c>
      <c r="G2614">
        <f>(1/(1+F2614))*100</f>
        <v>29.252350630702672</v>
      </c>
      <c r="H2614">
        <f>D2614-G2614</f>
        <v>-9.2229751750946569</v>
      </c>
      <c r="I2614">
        <f>H2614^2</f>
        <v>85.063271080412321</v>
      </c>
    </row>
    <row r="2615" spans="1:9" x14ac:dyDescent="0.25">
      <c r="A2615">
        <v>75.054903751151997</v>
      </c>
      <c r="B2615">
        <v>5.1882090029999996E-3</v>
      </c>
      <c r="C2615">
        <f>B2615*$E$2</f>
        <v>5.0221863149039992E-3</v>
      </c>
      <c r="D2615">
        <f>D2616+C2615</f>
        <v>20.022613700410457</v>
      </c>
      <c r="F2615">
        <f>(LN($L$2/A2615)/(LN($L$2/$L$3)))^$L$4</f>
        <v>2.4188665078338198</v>
      </c>
      <c r="G2615">
        <f>(1/(1+F2615))*100</f>
        <v>29.249460243874687</v>
      </c>
      <c r="H2615">
        <f>D2615-G2615</f>
        <v>-9.2268465434642302</v>
      </c>
      <c r="I2615">
        <f>H2615^2</f>
        <v>85.134697136637811</v>
      </c>
    </row>
    <row r="2616" spans="1:9" x14ac:dyDescent="0.25">
      <c r="A2616">
        <v>75.054615753294001</v>
      </c>
      <c r="B2616">
        <v>8.669572435E-3</v>
      </c>
      <c r="C2616">
        <f>B2616*$E$2</f>
        <v>8.3921461170799998E-3</v>
      </c>
      <c r="D2616">
        <f>D2617+C2616</f>
        <v>20.017591514095553</v>
      </c>
      <c r="F2616">
        <f>(LN($L$2/A2616)/(LN($L$2/$L$3)))^$L$4</f>
        <v>2.4188746474019571</v>
      </c>
      <c r="G2616">
        <f>(1/(1+F2616))*100</f>
        <v>29.249390607517935</v>
      </c>
      <c r="H2616">
        <f>D2616-G2616</f>
        <v>-9.2317990934223815</v>
      </c>
      <c r="I2616">
        <f>H2616^2</f>
        <v>85.226114501314299</v>
      </c>
    </row>
    <row r="2617" spans="1:9" x14ac:dyDescent="0.25">
      <c r="A2617">
        <v>74.998814718846006</v>
      </c>
      <c r="B2617">
        <v>1.4256296042999999E-2</v>
      </c>
      <c r="C2617">
        <f>B2617*$E$2</f>
        <v>1.3800094569624E-2</v>
      </c>
      <c r="D2617">
        <f>D2618+C2617</f>
        <v>20.009199367978471</v>
      </c>
      <c r="F2617">
        <f>(LN($L$2/A2617)/(LN($L$2/$L$3)))^$L$4</f>
        <v>2.4204525990596895</v>
      </c>
      <c r="G2617">
        <f>(1/(1+F2617))*100</f>
        <v>29.23589703523178</v>
      </c>
      <c r="H2617">
        <f>D2617-G2617</f>
        <v>-9.2266976672533083</v>
      </c>
      <c r="I2617">
        <f>H2617^2</f>
        <v>85.13194984289764</v>
      </c>
    </row>
    <row r="2618" spans="1:9" x14ac:dyDescent="0.25">
      <c r="A2618">
        <v>74.980259783275997</v>
      </c>
      <c r="B2618">
        <v>1.5715009879999999E-3</v>
      </c>
      <c r="C2618">
        <f>B2618*$E$2</f>
        <v>1.5212129563839999E-3</v>
      </c>
      <c r="D2618">
        <f>D2619+C2618</f>
        <v>19.995399273408847</v>
      </c>
      <c r="F2618">
        <f>(LN($L$2/A2618)/(LN($L$2/$L$3)))^$L$4</f>
        <v>2.4209776823811997</v>
      </c>
      <c r="G2618">
        <f>(1/(1+F2618))*100</f>
        <v>29.231409639128124</v>
      </c>
      <c r="H2618">
        <f>D2618-G2618</f>
        <v>-9.2360103657192774</v>
      </c>
      <c r="I2618">
        <f>H2618^2</f>
        <v>85.303887475673946</v>
      </c>
    </row>
    <row r="2619" spans="1:9" x14ac:dyDescent="0.25">
      <c r="A2619">
        <v>74.940933257641007</v>
      </c>
      <c r="B2619">
        <v>7.7371986439999998E-3</v>
      </c>
      <c r="C2619">
        <f>B2619*$E$2</f>
        <v>7.489608287392E-3</v>
      </c>
      <c r="D2619">
        <f>D2620+C2619</f>
        <v>19.993878060452463</v>
      </c>
      <c r="F2619">
        <f>(LN($L$2/A2619)/(LN($L$2/$L$3)))^$L$4</f>
        <v>2.4220912113141577</v>
      </c>
      <c r="G2619">
        <f>(1/(1+F2619))*100</f>
        <v>29.221897905403232</v>
      </c>
      <c r="H2619">
        <f>D2619-G2619</f>
        <v>-9.2280198449507687</v>
      </c>
      <c r="I2619">
        <f>H2619^2</f>
        <v>85.156350258805205</v>
      </c>
    </row>
    <row r="2620" spans="1:9" x14ac:dyDescent="0.25">
      <c r="A2620">
        <v>74.927354429370993</v>
      </c>
      <c r="B2620">
        <v>4.1731246329999999E-3</v>
      </c>
      <c r="C2620">
        <f>B2620*$E$2</f>
        <v>4.0395846447440001E-3</v>
      </c>
      <c r="D2620">
        <f>D2621+C2620</f>
        <v>19.98638845216507</v>
      </c>
      <c r="F2620">
        <f>(LN($L$2/A2620)/(LN($L$2/$L$3)))^$L$4</f>
        <v>2.4224758953577479</v>
      </c>
      <c r="G2620">
        <f>(1/(1+F2620))*100</f>
        <v>29.218613383264486</v>
      </c>
      <c r="H2620">
        <f>D2620-G2620</f>
        <v>-9.2322249310994167</v>
      </c>
      <c r="I2620">
        <f>H2620^2</f>
        <v>85.233977178413625</v>
      </c>
    </row>
    <row r="2621" spans="1:9" x14ac:dyDescent="0.25">
      <c r="A2621">
        <v>74.907347258626004</v>
      </c>
      <c r="B2621">
        <v>3.639265446E-3</v>
      </c>
      <c r="C2621">
        <f>B2621*$E$2</f>
        <v>3.5228089517279999E-3</v>
      </c>
      <c r="D2621">
        <f>D2622+C2621</f>
        <v>19.982348867520326</v>
      </c>
      <c r="F2621">
        <f>(LN($L$2/A2621)/(LN($L$2/$L$3)))^$L$4</f>
        <v>2.4230428796712902</v>
      </c>
      <c r="G2621">
        <f>(1/(1+F2621))*100</f>
        <v>29.213773684775706</v>
      </c>
      <c r="H2621">
        <f>D2621-G2621</f>
        <v>-9.2314248172553803</v>
      </c>
      <c r="I2621">
        <f>H2621^2</f>
        <v>85.219204156638526</v>
      </c>
    </row>
    <row r="2622" spans="1:9" x14ac:dyDescent="0.25">
      <c r="A2622">
        <v>74.873658546659996</v>
      </c>
      <c r="B2622">
        <v>3.0527722539999999E-3</v>
      </c>
      <c r="C2622">
        <f>B2622*$E$2</f>
        <v>2.9550835418719998E-3</v>
      </c>
      <c r="D2622">
        <f>D2623+C2622</f>
        <v>19.978826058568597</v>
      </c>
      <c r="F2622">
        <f>(LN($L$2/A2622)/(LN($L$2/$L$3)))^$L$4</f>
        <v>2.4239980905016294</v>
      </c>
      <c r="G2622">
        <f>(1/(1+F2622))*100</f>
        <v>29.205623764045264</v>
      </c>
      <c r="H2622">
        <f>D2622-G2622</f>
        <v>-9.2267977054766668</v>
      </c>
      <c r="I2622">
        <f>H2622^2</f>
        <v>85.133795897789483</v>
      </c>
    </row>
    <row r="2623" spans="1:9" x14ac:dyDescent="0.25">
      <c r="A2623">
        <v>74.861561839141999</v>
      </c>
      <c r="B2623">
        <v>1.1008026059E-2</v>
      </c>
      <c r="C2623">
        <f>B2623*$E$2</f>
        <v>1.0655769225111999E-2</v>
      </c>
      <c r="D2623">
        <f>D2624+C2623</f>
        <v>19.975870975026726</v>
      </c>
      <c r="F2623">
        <f>(LN($L$2/A2623)/(LN($L$2/$L$3)))^$L$4</f>
        <v>2.4243412355299805</v>
      </c>
      <c r="G2623">
        <f>(1/(1+F2623))*100</f>
        <v>29.202697138482797</v>
      </c>
      <c r="H2623">
        <f>D2623-G2623</f>
        <v>-9.2268261634560709</v>
      </c>
      <c r="I2623">
        <f>H2623^2</f>
        <v>85.134321050637482</v>
      </c>
    </row>
    <row r="2624" spans="1:9" x14ac:dyDescent="0.25">
      <c r="A2624">
        <v>74.843208605241003</v>
      </c>
      <c r="B2624">
        <v>8.8725893089999994E-3</v>
      </c>
      <c r="C2624">
        <f>B2624*$E$2</f>
        <v>8.5886664511119985E-3</v>
      </c>
      <c r="D2624">
        <f>D2625+C2624</f>
        <v>19.965215205801613</v>
      </c>
      <c r="F2624">
        <f>(LN($L$2/A2624)/(LN($L$2/$L$3)))^$L$4</f>
        <v>2.4248620143583937</v>
      </c>
      <c r="G2624">
        <f>(1/(1+F2624))*100</f>
        <v>29.198256624868367</v>
      </c>
      <c r="H2624">
        <f>D2624-G2624</f>
        <v>-9.2330414190667547</v>
      </c>
      <c r="I2624">
        <f>H2624^2</f>
        <v>85.24905384620223</v>
      </c>
    </row>
    <row r="2625" spans="1:9" x14ac:dyDescent="0.25">
      <c r="A2625">
        <v>74.841636467621996</v>
      </c>
      <c r="B2625">
        <v>3.8347631759999999E-3</v>
      </c>
      <c r="C2625">
        <f>B2625*$E$2</f>
        <v>3.7120507543679996E-3</v>
      </c>
      <c r="D2625">
        <f>D2626+C2625</f>
        <v>19.956626539350502</v>
      </c>
      <c r="F2625">
        <f>(LN($L$2/A2625)/(LN($L$2/$L$3)))^$L$4</f>
        <v>2.4249066330139146</v>
      </c>
      <c r="G2625">
        <f>(1/(1+F2625))*100</f>
        <v>29.197876238745842</v>
      </c>
      <c r="H2625">
        <f>D2625-G2625</f>
        <v>-9.2412496993953397</v>
      </c>
      <c r="I2625">
        <f>H2625^2</f>
        <v>85.400696006574449</v>
      </c>
    </row>
    <row r="2626" spans="1:9" x14ac:dyDescent="0.25">
      <c r="A2626">
        <v>74.801654154833997</v>
      </c>
      <c r="B2626">
        <v>5.3235535860000002E-3</v>
      </c>
      <c r="C2626">
        <f>B2626*$E$2</f>
        <v>5.1531998712479998E-3</v>
      </c>
      <c r="D2626">
        <f>D2627+C2626</f>
        <v>19.952914488596132</v>
      </c>
      <c r="F2626">
        <f>(LN($L$2/A2626)/(LN($L$2/$L$3)))^$L$4</f>
        <v>2.4260418308970348</v>
      </c>
      <c r="G2626">
        <f>(1/(1+F2626))*100</f>
        <v>29.188201702084054</v>
      </c>
      <c r="H2626">
        <f>D2626-G2626</f>
        <v>-9.235287213487922</v>
      </c>
      <c r="I2626">
        <f>H2626^2</f>
        <v>85.290529915613504</v>
      </c>
    </row>
    <row r="2627" spans="1:9" x14ac:dyDescent="0.25">
      <c r="A2627">
        <v>74.797951590286004</v>
      </c>
      <c r="B2627">
        <v>3.7069377370000001E-3</v>
      </c>
      <c r="C2627">
        <f>B2627*$E$2</f>
        <v>3.5883157294160002E-3</v>
      </c>
      <c r="D2627">
        <f>D2628+C2627</f>
        <v>19.947761288724884</v>
      </c>
      <c r="F2627">
        <f>(LN($L$2/A2627)/(LN($L$2/$L$3)))^$L$4</f>
        <v>2.4261470012088098</v>
      </c>
      <c r="G2627">
        <f>(1/(1+F2627))*100</f>
        <v>29.187305729940395</v>
      </c>
      <c r="H2627">
        <f>D2627-G2627</f>
        <v>-9.2395444412155108</v>
      </c>
      <c r="I2627">
        <f>H2627^2</f>
        <v>85.369181481196449</v>
      </c>
    </row>
    <row r="2628" spans="1:9" x14ac:dyDescent="0.25">
      <c r="A2628">
        <v>74.793296537095003</v>
      </c>
      <c r="B2628">
        <v>3.383614567E-3</v>
      </c>
      <c r="C2628">
        <f>B2628*$E$2</f>
        <v>3.2753389008560001E-3</v>
      </c>
      <c r="D2628">
        <f>D2629+C2628</f>
        <v>19.944172972995467</v>
      </c>
      <c r="F2628">
        <f>(LN($L$2/A2628)/(LN($L$2/$L$3)))^$L$4</f>
        <v>2.426279237582003</v>
      </c>
      <c r="G2628">
        <f>(1/(1+F2628))*100</f>
        <v>29.186179253320898</v>
      </c>
      <c r="H2628">
        <f>D2628-G2628</f>
        <v>-9.2420062803254304</v>
      </c>
      <c r="I2628">
        <f>H2628^2</f>
        <v>85.414680085574702</v>
      </c>
    </row>
    <row r="2629" spans="1:9" x14ac:dyDescent="0.25">
      <c r="A2629">
        <v>74.742873315406996</v>
      </c>
      <c r="B2629">
        <v>3.4061719979999999E-3</v>
      </c>
      <c r="C2629">
        <f>B2629*$E$2</f>
        <v>3.2971744940639997E-3</v>
      </c>
      <c r="D2629">
        <f>D2630+C2629</f>
        <v>19.940897634094611</v>
      </c>
      <c r="F2629">
        <f>(LN($L$2/A2629)/(LN($L$2/$L$3)))^$L$4</f>
        <v>2.4277123907238556</v>
      </c>
      <c r="G2629">
        <f>(1/(1+F2629))*100</f>
        <v>29.173976285356385</v>
      </c>
      <c r="H2629">
        <f>D2629-G2629</f>
        <v>-9.2330786512617742</v>
      </c>
      <c r="I2629">
        <f>H2629^2</f>
        <v>85.249741380385942</v>
      </c>
    </row>
    <row r="2630" spans="1:9" x14ac:dyDescent="0.25">
      <c r="A2630">
        <v>74.720048957700001</v>
      </c>
      <c r="B2630">
        <v>3.9776269019999996E-3</v>
      </c>
      <c r="C2630">
        <f>B2630*$E$2</f>
        <v>3.8503428411359995E-3</v>
      </c>
      <c r="D2630">
        <f>D2631+C2630</f>
        <v>19.937600459600546</v>
      </c>
      <c r="F2630">
        <f>(LN($L$2/A2630)/(LN($L$2/$L$3)))^$L$4</f>
        <v>2.4283615841624404</v>
      </c>
      <c r="G2630">
        <f>(1/(1+F2630))*100</f>
        <v>29.168451910661087</v>
      </c>
      <c r="H2630">
        <f>D2630-G2630</f>
        <v>-9.2308514510605413</v>
      </c>
      <c r="I2630">
        <f>H2630^2</f>
        <v>85.208618511546504</v>
      </c>
    </row>
    <row r="2631" spans="1:9" x14ac:dyDescent="0.25">
      <c r="A2631">
        <v>74.714166334935996</v>
      </c>
      <c r="B2631">
        <v>6.3386379559999999E-3</v>
      </c>
      <c r="C2631">
        <f>B2631*$E$2</f>
        <v>6.1358015414079998E-3</v>
      </c>
      <c r="D2631">
        <f>D2632+C2631</f>
        <v>19.933750116759409</v>
      </c>
      <c r="F2631">
        <f>(LN($L$2/A2631)/(LN($L$2/$L$3)))^$L$4</f>
        <v>2.4285289510270718</v>
      </c>
      <c r="G2631">
        <f>(1/(1+F2631))*100</f>
        <v>29.167028025253622</v>
      </c>
      <c r="H2631">
        <f>D2631-G2631</f>
        <v>-9.2332779084942125</v>
      </c>
      <c r="I2631">
        <f>H2631^2</f>
        <v>85.253420935487256</v>
      </c>
    </row>
    <row r="2632" spans="1:9" x14ac:dyDescent="0.25">
      <c r="A2632">
        <v>74.675149074355005</v>
      </c>
      <c r="B2632">
        <v>6.6018079779999999E-3</v>
      </c>
      <c r="C2632">
        <f>B2632*$E$2</f>
        <v>6.3905501227039998E-3</v>
      </c>
      <c r="D2632">
        <f>D2633+C2632</f>
        <v>19.927614315218001</v>
      </c>
      <c r="F2632">
        <f>(LN($L$2/A2632)/(LN($L$2/$L$3)))^$L$4</f>
        <v>2.4296395252391427</v>
      </c>
      <c r="G2632">
        <f>(1/(1+F2632))*100</f>
        <v>29.157583257391217</v>
      </c>
      <c r="H2632">
        <f>D2632-G2632</f>
        <v>-9.2299689421732154</v>
      </c>
      <c r="I2632">
        <f>H2632^2</f>
        <v>85.192326673482142</v>
      </c>
    </row>
    <row r="2633" spans="1:9" x14ac:dyDescent="0.25">
      <c r="A2633">
        <v>74.666673389419003</v>
      </c>
      <c r="B2633">
        <v>8.9402616009999995E-3</v>
      </c>
      <c r="C2633">
        <f>B2633*$E$2</f>
        <v>8.6541732297679991E-3</v>
      </c>
      <c r="D2633">
        <f>D2634+C2633</f>
        <v>19.921223765095299</v>
      </c>
      <c r="F2633">
        <f>(LN($L$2/A2633)/(LN($L$2/$L$3)))^$L$4</f>
        <v>2.4298808873375544</v>
      </c>
      <c r="G2633">
        <f>(1/(1+F2633))*100</f>
        <v>29.155531426522806</v>
      </c>
      <c r="H2633">
        <f>D2633-G2633</f>
        <v>-9.2343076614275077</v>
      </c>
      <c r="I2633">
        <f>H2633^2</f>
        <v>85.272437985898762</v>
      </c>
    </row>
    <row r="2634" spans="1:9" x14ac:dyDescent="0.25">
      <c r="A2634">
        <v>74.634293404139996</v>
      </c>
      <c r="B2634">
        <v>1.0714779463E-2</v>
      </c>
      <c r="C2634">
        <f>B2634*$E$2</f>
        <v>1.0371906520184E-2</v>
      </c>
      <c r="D2634">
        <f>D2635+C2634</f>
        <v>19.91256959186553</v>
      </c>
      <c r="F2634">
        <f>(LN($L$2/A2634)/(LN($L$2/$L$3)))^$L$4</f>
        <v>2.4308033440799699</v>
      </c>
      <c r="G2634">
        <f>(1/(1+F2634))*100</f>
        <v>29.147692237316726</v>
      </c>
      <c r="H2634">
        <f>D2634-G2634</f>
        <v>-9.2351226454511952</v>
      </c>
      <c r="I2634">
        <f>H2634^2</f>
        <v>85.287490276525489</v>
      </c>
    </row>
    <row r="2635" spans="1:9" x14ac:dyDescent="0.25">
      <c r="A2635">
        <v>74.618928854765002</v>
      </c>
      <c r="B2635">
        <v>5.3160344419999998E-3</v>
      </c>
      <c r="C2635">
        <f>B2635*$E$2</f>
        <v>5.1459213398559996E-3</v>
      </c>
      <c r="D2635">
        <f>D2636+C2635</f>
        <v>19.902197685345346</v>
      </c>
      <c r="F2635">
        <f>(LN($L$2/A2635)/(LN($L$2/$L$3)))^$L$4</f>
        <v>2.4312412631304934</v>
      </c>
      <c r="G2635">
        <f>(1/(1+F2635))*100</f>
        <v>29.143972204614077</v>
      </c>
      <c r="H2635">
        <f>D2635-G2635</f>
        <v>-9.2417745192687306</v>
      </c>
      <c r="I2635">
        <f>H2635^2</f>
        <v>85.410396265004778</v>
      </c>
    </row>
    <row r="2636" spans="1:9" x14ac:dyDescent="0.25">
      <c r="A2636">
        <v>74.614406219044994</v>
      </c>
      <c r="B2636">
        <v>2.7444873710000001E-3</v>
      </c>
      <c r="C2636">
        <f>B2636*$E$2</f>
        <v>2.6566637751280001E-3</v>
      </c>
      <c r="D2636">
        <f>D2637+C2636</f>
        <v>19.897051764005489</v>
      </c>
      <c r="F2636">
        <f>(LN($L$2/A2636)/(LN($L$2/$L$3)))^$L$4</f>
        <v>2.4313701922095836</v>
      </c>
      <c r="G2636">
        <f>(1/(1+F2636))*100</f>
        <v>29.142877159402719</v>
      </c>
      <c r="H2636">
        <f>D2636-G2636</f>
        <v>-9.2458253953972296</v>
      </c>
      <c r="I2636">
        <f>H2636^2</f>
        <v>85.485287242172333</v>
      </c>
    </row>
    <row r="2637" spans="1:9" x14ac:dyDescent="0.25">
      <c r="A2637">
        <v>74.613632768109994</v>
      </c>
      <c r="B2637">
        <v>6.3085613820000001E-3</v>
      </c>
      <c r="C2637">
        <f>B2637*$E$2</f>
        <v>6.106687417776E-3</v>
      </c>
      <c r="D2637">
        <f>D2638+C2637</f>
        <v>19.894395100230362</v>
      </c>
      <c r="F2637">
        <f>(LN($L$2/A2637)/(LN($L$2/$L$3)))^$L$4</f>
        <v>2.4313922425220769</v>
      </c>
      <c r="G2637">
        <f>(1/(1+F2637))*100</f>
        <v>29.142689885694878</v>
      </c>
      <c r="H2637">
        <f>D2637-G2637</f>
        <v>-9.2482947854645161</v>
      </c>
      <c r="I2637">
        <f>H2637^2</f>
        <v>85.530956438850154</v>
      </c>
    </row>
    <row r="2638" spans="1:9" x14ac:dyDescent="0.25">
      <c r="A2638">
        <v>74.613404148289007</v>
      </c>
      <c r="B2638">
        <v>5.8574127730000002E-3</v>
      </c>
      <c r="C2638">
        <f>B2638*$E$2</f>
        <v>5.6699755642639999E-3</v>
      </c>
      <c r="D2638">
        <f>D2639+C2638</f>
        <v>19.888288412812585</v>
      </c>
      <c r="F2638">
        <f>(LN($L$2/A2638)/(LN($L$2/$L$3)))^$L$4</f>
        <v>2.4313987603089728</v>
      </c>
      <c r="G2638">
        <f>(1/(1+F2638))*100</f>
        <v>29.142634530472268</v>
      </c>
      <c r="H2638">
        <f>D2638-G2638</f>
        <v>-9.2543461176596828</v>
      </c>
      <c r="I2638">
        <f>H2638^2</f>
        <v>85.642922065442846</v>
      </c>
    </row>
    <row r="2639" spans="1:9" x14ac:dyDescent="0.25">
      <c r="A2639">
        <v>74.602179193834004</v>
      </c>
      <c r="B2639">
        <v>4.1129714850000002E-3</v>
      </c>
      <c r="C2639">
        <f>B2639*$E$2</f>
        <v>3.9813563974800004E-3</v>
      </c>
      <c r="D2639">
        <f>D2640+C2639</f>
        <v>19.882618437248322</v>
      </c>
      <c r="F2639">
        <f>(LN($L$2/A2639)/(LN($L$2/$L$3)))^$L$4</f>
        <v>2.4317188118902484</v>
      </c>
      <c r="G2639">
        <f>(1/(1+F2639))*100</f>
        <v>29.139916607829043</v>
      </c>
      <c r="H2639">
        <f>D2639-G2639</f>
        <v>-9.2572981705807216</v>
      </c>
      <c r="I2639">
        <f>H2639^2</f>
        <v>85.69756941903718</v>
      </c>
    </row>
    <row r="2640" spans="1:9" x14ac:dyDescent="0.25">
      <c r="A2640">
        <v>74.602171618230003</v>
      </c>
      <c r="B2640">
        <v>4.3836606500000002E-3</v>
      </c>
      <c r="C2640">
        <f>B2640*$E$2</f>
        <v>4.2433835091999998E-3</v>
      </c>
      <c r="D2640">
        <f>D2641+C2640</f>
        <v>19.87863708085084</v>
      </c>
      <c r="F2640">
        <f>(LN($L$2/A2640)/(LN($L$2/$L$3)))^$L$4</f>
        <v>2.43171902791366</v>
      </c>
      <c r="G2640">
        <f>(1/(1+F2640))*100</f>
        <v>29.139914773499324</v>
      </c>
      <c r="H2640">
        <f>D2640-G2640</f>
        <v>-9.2612776926484841</v>
      </c>
      <c r="I2640">
        <f>H2640^2</f>
        <v>85.771264500348423</v>
      </c>
    </row>
    <row r="2641" spans="1:9" x14ac:dyDescent="0.25">
      <c r="A2641">
        <v>74.573561815039994</v>
      </c>
      <c r="B2641">
        <v>6.2032933730000002E-3</v>
      </c>
      <c r="C2641">
        <f>B2641*$E$2</f>
        <v>6.0047879850640001E-3</v>
      </c>
      <c r="D2641">
        <f>D2642+C2641</f>
        <v>19.874393697341642</v>
      </c>
      <c r="F2641">
        <f>(LN($L$2/A2641)/(LN($L$2/$L$3)))^$L$4</f>
        <v>2.4325350861757533</v>
      </c>
      <c r="G2641">
        <f>(1/(1+F2641))*100</f>
        <v>29.132986987588737</v>
      </c>
      <c r="H2641">
        <f>D2641-G2641</f>
        <v>-9.2585932902470951</v>
      </c>
      <c r="I2641">
        <f>H2641^2</f>
        <v>85.721549714208535</v>
      </c>
    </row>
    <row r="2642" spans="1:9" x14ac:dyDescent="0.25">
      <c r="A2642">
        <v>74.542362453050998</v>
      </c>
      <c r="B2642">
        <v>1.2158455011E-2</v>
      </c>
      <c r="C2642">
        <f>B2642*$E$2</f>
        <v>1.1769384450647999E-2</v>
      </c>
      <c r="D2642">
        <f>D2643+C2642</f>
        <v>19.868388909356579</v>
      </c>
      <c r="F2642">
        <f>(LN($L$2/A2642)/(LN($L$2/$L$3)))^$L$4</f>
        <v>2.4334255342108215</v>
      </c>
      <c r="G2642">
        <f>(1/(1+F2642))*100</f>
        <v>29.12543143970797</v>
      </c>
      <c r="H2642">
        <f>D2642-G2642</f>
        <v>-9.2570425303513915</v>
      </c>
      <c r="I2642">
        <f>H2642^2</f>
        <v>85.692836408734493</v>
      </c>
    </row>
    <row r="2643" spans="1:9" x14ac:dyDescent="0.25">
      <c r="A2643">
        <v>74.491984454851007</v>
      </c>
      <c r="B2643">
        <v>3.5791122979999999E-3</v>
      </c>
      <c r="C2643">
        <f>B2643*$E$2</f>
        <v>3.4645807044639998E-3</v>
      </c>
      <c r="D2643">
        <f>D2644+C2643</f>
        <v>19.856619524905931</v>
      </c>
      <c r="F2643">
        <f>(LN($L$2/A2643)/(LN($L$2/$L$3)))^$L$4</f>
        <v>2.4348645113223788</v>
      </c>
      <c r="G2643">
        <f>(1/(1+F2643))*100</f>
        <v>29.113229843671849</v>
      </c>
      <c r="H2643">
        <f>D2643-G2643</f>
        <v>-9.2566103187659188</v>
      </c>
      <c r="I2643">
        <f>H2643^2</f>
        <v>85.684834593483686</v>
      </c>
    </row>
    <row r="2644" spans="1:9" x14ac:dyDescent="0.25">
      <c r="A2644">
        <v>74.487920435674994</v>
      </c>
      <c r="B2644">
        <v>5.3837067339999999E-3</v>
      </c>
      <c r="C2644">
        <f>B2644*$E$2</f>
        <v>5.2114281185119994E-3</v>
      </c>
      <c r="D2644">
        <f>D2645+C2644</f>
        <v>19.853154944201467</v>
      </c>
      <c r="F2644">
        <f>(LN($L$2/A2644)/(LN($L$2/$L$3)))^$L$4</f>
        <v>2.4349806568347798</v>
      </c>
      <c r="G2644">
        <f>(1/(1+F2644))*100</f>
        <v>29.112245450647361</v>
      </c>
      <c r="H2644">
        <f>D2644-G2644</f>
        <v>-9.2590905064458937</v>
      </c>
      <c r="I2644">
        <f>H2644^2</f>
        <v>85.730757006556473</v>
      </c>
    </row>
    <row r="2645" spans="1:9" x14ac:dyDescent="0.25">
      <c r="A2645">
        <v>74.474848682561003</v>
      </c>
      <c r="B2645">
        <v>1.3233692529E-2</v>
      </c>
      <c r="C2645">
        <f>B2645*$E$2</f>
        <v>1.2810214368072E-2</v>
      </c>
      <c r="D2645">
        <f>D2646+C2645</f>
        <v>19.847943516082957</v>
      </c>
      <c r="F2645">
        <f>(LN($L$2/A2645)/(LN($L$2/$L$3)))^$L$4</f>
        <v>2.4353542974756581</v>
      </c>
      <c r="G2645">
        <f>(1/(1+F2645))*100</f>
        <v>29.109079105314194</v>
      </c>
      <c r="H2645">
        <f>D2645-G2645</f>
        <v>-9.2611355892312375</v>
      </c>
      <c r="I2645">
        <f>H2645^2</f>
        <v>85.768632402125419</v>
      </c>
    </row>
    <row r="2646" spans="1:9" x14ac:dyDescent="0.25">
      <c r="A2646">
        <v>74.456169259993004</v>
      </c>
      <c r="B2646">
        <v>2.0076113098999999E-2</v>
      </c>
      <c r="C2646">
        <f>B2646*$E$2</f>
        <v>1.9433677479831997E-2</v>
      </c>
      <c r="D2646">
        <f>D2647+C2646</f>
        <v>19.835133301714883</v>
      </c>
      <c r="F2646">
        <f>(LN($L$2/A2646)/(LN($L$2/$L$3)))^$L$4</f>
        <v>2.4358883944098597</v>
      </c>
      <c r="G2646">
        <f>(1/(1+F2646))*100</f>
        <v>29.10455419992644</v>
      </c>
      <c r="H2646">
        <f>D2646-G2646</f>
        <v>-9.2694208982115569</v>
      </c>
      <c r="I2646">
        <f>H2646^2</f>
        <v>85.922163788201146</v>
      </c>
    </row>
    <row r="2647" spans="1:9" x14ac:dyDescent="0.25">
      <c r="A2647">
        <v>74.437402226445997</v>
      </c>
      <c r="B2647">
        <v>4.5791583809999996E-3</v>
      </c>
      <c r="C2647">
        <f>B2647*$E$2</f>
        <v>4.4326253128079999E-3</v>
      </c>
      <c r="D2647">
        <f>D2648+C2647</f>
        <v>19.815699624235052</v>
      </c>
      <c r="F2647">
        <f>(LN($L$2/A2647)/(LN($L$2/$L$3)))^$L$4</f>
        <v>2.4364251951744436</v>
      </c>
      <c r="G2647">
        <f>(1/(1+F2647))*100</f>
        <v>29.100007804745388</v>
      </c>
      <c r="H2647">
        <f>D2647-G2647</f>
        <v>-9.2843081805103367</v>
      </c>
      <c r="I2647">
        <f>H2647^2</f>
        <v>86.198378390691161</v>
      </c>
    </row>
    <row r="2648" spans="1:9" x14ac:dyDescent="0.25">
      <c r="A2648">
        <v>74.434887125844995</v>
      </c>
      <c r="B2648">
        <v>5.970199925E-3</v>
      </c>
      <c r="C2648">
        <f>B2648*$E$2</f>
        <v>5.7791535274E-3</v>
      </c>
      <c r="D2648">
        <f>D2649+C2648</f>
        <v>19.811266998922243</v>
      </c>
      <c r="F2648">
        <f>(LN($L$2/A2648)/(LN($L$2/$L$3)))^$L$4</f>
        <v>2.4364971507231012</v>
      </c>
      <c r="G2648">
        <f>(1/(1+F2648))*100</f>
        <v>29.09939849039543</v>
      </c>
      <c r="H2648">
        <f>D2648-G2648</f>
        <v>-9.2881314914731874</v>
      </c>
      <c r="I2648">
        <f>H2648^2</f>
        <v>86.269386602895935</v>
      </c>
    </row>
    <row r="2649" spans="1:9" x14ac:dyDescent="0.25">
      <c r="A2649">
        <v>74.357206880174004</v>
      </c>
      <c r="B2649">
        <v>2.9775808189999998E-3</v>
      </c>
      <c r="C2649">
        <f>B2649*$E$2</f>
        <v>2.8822982327919998E-3</v>
      </c>
      <c r="D2649">
        <f>D2650+C2649</f>
        <v>19.805487845394843</v>
      </c>
      <c r="F2649">
        <f>(LN($L$2/A2649)/(LN($L$2/$L$3)))^$L$4</f>
        <v>2.4387213015755127</v>
      </c>
      <c r="G2649">
        <f>(1/(1+F2649))*100</f>
        <v>29.080577118646744</v>
      </c>
      <c r="H2649">
        <f>D2649-G2649</f>
        <v>-9.2750892732519006</v>
      </c>
      <c r="I2649">
        <f>H2649^2</f>
        <v>86.027281026792465</v>
      </c>
    </row>
    <row r="2650" spans="1:9" x14ac:dyDescent="0.25">
      <c r="A2650">
        <v>74.308232775064994</v>
      </c>
      <c r="B2650">
        <v>9.0756061839999992E-3</v>
      </c>
      <c r="C2650">
        <f>B2650*$E$2</f>
        <v>8.7851867861119988E-3</v>
      </c>
      <c r="D2650">
        <f>D2651+C2650</f>
        <v>19.802605547162052</v>
      </c>
      <c r="F2650">
        <f>(LN($L$2/A2650)/(LN($L$2/$L$3)))^$L$4</f>
        <v>2.4401252940054334</v>
      </c>
      <c r="G2650">
        <f>(1/(1+F2650))*100</f>
        <v>29.068708681702471</v>
      </c>
      <c r="H2650">
        <f>D2650-G2650</f>
        <v>-9.266103134540419</v>
      </c>
      <c r="I2650">
        <f>H2650^2</f>
        <v>85.860667299939777</v>
      </c>
    </row>
    <row r="2651" spans="1:9" x14ac:dyDescent="0.25">
      <c r="A2651">
        <v>74.296204050594</v>
      </c>
      <c r="B2651">
        <v>3.6167080150000001E-3</v>
      </c>
      <c r="C2651">
        <f>B2651*$E$2</f>
        <v>3.5009733585199998E-3</v>
      </c>
      <c r="D2651">
        <f>D2652+C2651</f>
        <v>19.793820360375939</v>
      </c>
      <c r="F2651">
        <f>(LN($L$2/A2651)/(LN($L$2/$L$3)))^$L$4</f>
        <v>2.440470342615332</v>
      </c>
      <c r="G2651">
        <f>(1/(1+F2651))*100</f>
        <v>29.065793348470866</v>
      </c>
      <c r="H2651">
        <f>D2651-G2651</f>
        <v>-9.2719729880949266</v>
      </c>
      <c r="I2651">
        <f>H2651^2</f>
        <v>85.969483091961962</v>
      </c>
    </row>
    <row r="2652" spans="1:9" x14ac:dyDescent="0.25">
      <c r="A2652">
        <v>74.287256178855998</v>
      </c>
      <c r="B2652">
        <v>7.9026197999999999E-3</v>
      </c>
      <c r="C2652">
        <f>B2652*$E$2</f>
        <v>7.6497359663999995E-3</v>
      </c>
      <c r="D2652">
        <f>D2653+C2652</f>
        <v>19.790319387017419</v>
      </c>
      <c r="F2652">
        <f>(LN($L$2/A2652)/(LN($L$2/$L$3)))^$L$4</f>
        <v>2.4407270691335738</v>
      </c>
      <c r="G2652">
        <f>(1/(1+F2652))*100</f>
        <v>29.063624632447667</v>
      </c>
      <c r="H2652">
        <f>D2652-G2652</f>
        <v>-9.2733052454302474</v>
      </c>
      <c r="I2652">
        <f>H2652^2</f>
        <v>85.994190174924142</v>
      </c>
    </row>
    <row r="2653" spans="1:9" x14ac:dyDescent="0.25">
      <c r="A2653">
        <v>74.246186400330998</v>
      </c>
      <c r="B2653">
        <v>5.015268703E-3</v>
      </c>
      <c r="C2653">
        <f>B2653*$E$2</f>
        <v>4.8547801045039996E-3</v>
      </c>
      <c r="D2653">
        <f>D2654+C2653</f>
        <v>19.78266965105102</v>
      </c>
      <c r="F2653">
        <f>(LN($L$2/A2653)/(LN($L$2/$L$3)))^$L$4</f>
        <v>2.4419060008848459</v>
      </c>
      <c r="G2653">
        <f>(1/(1+F2653))*100</f>
        <v>29.053669674387383</v>
      </c>
      <c r="H2653">
        <f>D2653-G2653</f>
        <v>-9.271000023336363</v>
      </c>
      <c r="I2653">
        <f>H2653^2</f>
        <v>85.951441432702836</v>
      </c>
    </row>
    <row r="2654" spans="1:9" x14ac:dyDescent="0.25">
      <c r="A2654">
        <v>74.236779299106999</v>
      </c>
      <c r="B2654">
        <v>6.5190973990000003E-3</v>
      </c>
      <c r="C2654">
        <f>B2654*$E$2</f>
        <v>6.3104862822320005E-3</v>
      </c>
      <c r="D2654">
        <f>D2655+C2654</f>
        <v>19.777814870946514</v>
      </c>
      <c r="F2654">
        <f>(LN($L$2/A2654)/(LN($L$2/$L$3)))^$L$4</f>
        <v>2.4421761723313833</v>
      </c>
      <c r="G2654">
        <f>(1/(1+F2654))*100</f>
        <v>29.051389293729869</v>
      </c>
      <c r="H2654">
        <f>D2654-G2654</f>
        <v>-9.273574422783355</v>
      </c>
      <c r="I2654">
        <f>H2654^2</f>
        <v>85.999182574901639</v>
      </c>
    </row>
    <row r="2655" spans="1:9" x14ac:dyDescent="0.25">
      <c r="A2655">
        <v>74.230053976739001</v>
      </c>
      <c r="B2655">
        <v>6.8499397130000004E-3</v>
      </c>
      <c r="C2655">
        <f>B2655*$E$2</f>
        <v>6.6307416421840003E-3</v>
      </c>
      <c r="D2655">
        <f>D2656+C2655</f>
        <v>19.771504384664283</v>
      </c>
      <c r="F2655">
        <f>(LN($L$2/A2655)/(LN($L$2/$L$3)))^$L$4</f>
        <v>2.4423693541338913</v>
      </c>
      <c r="G2655">
        <f>(1/(1+F2655))*100</f>
        <v>29.049758963230211</v>
      </c>
      <c r="H2655">
        <f>D2655-G2655</f>
        <v>-9.2782545785659281</v>
      </c>
      <c r="I2655">
        <f>H2655^2</f>
        <v>86.0860080246796</v>
      </c>
    </row>
    <row r="2656" spans="1:9" x14ac:dyDescent="0.25">
      <c r="A2656">
        <v>74.220566256864004</v>
      </c>
      <c r="B2656">
        <v>4.7220221070000002E-3</v>
      </c>
      <c r="C2656">
        <f>B2656*$E$2</f>
        <v>4.5709173995759998E-3</v>
      </c>
      <c r="D2656">
        <f>D2657+C2656</f>
        <v>19.764873643022099</v>
      </c>
      <c r="F2656">
        <f>(LN($L$2/A2656)/(LN($L$2/$L$3)))^$L$4</f>
        <v>2.4426419283631966</v>
      </c>
      <c r="G2656">
        <f>(1/(1+F2656))*100</f>
        <v>29.047458922788689</v>
      </c>
      <c r="H2656">
        <f>D2656-G2656</f>
        <v>-9.2825852797665895</v>
      </c>
      <c r="I2656">
        <f>H2656^2</f>
        <v>86.166389476139372</v>
      </c>
    </row>
    <row r="2657" spans="1:9" x14ac:dyDescent="0.25">
      <c r="A2657">
        <v>74.198490396162001</v>
      </c>
      <c r="B2657">
        <v>3.7069377370000001E-3</v>
      </c>
      <c r="C2657">
        <f>B2657*$E$2</f>
        <v>3.5883157294160002E-3</v>
      </c>
      <c r="D2657">
        <f>D2658+C2657</f>
        <v>19.760302725622523</v>
      </c>
      <c r="F2657">
        <f>(LN($L$2/A2657)/(LN($L$2/$L$3)))^$L$4</f>
        <v>2.4432763479094199</v>
      </c>
      <c r="G2657">
        <f>(1/(1+F2657))*100</f>
        <v>29.042106963245878</v>
      </c>
      <c r="H2657">
        <f>D2657-G2657</f>
        <v>-9.2818042376233549</v>
      </c>
      <c r="I2657">
        <f>H2657^2</f>
        <v>86.151889905562868</v>
      </c>
    </row>
    <row r="2658" spans="1:9" x14ac:dyDescent="0.25">
      <c r="A2658">
        <v>74.174293916284</v>
      </c>
      <c r="B2658">
        <v>2.8121596619999998E-3</v>
      </c>
      <c r="C2658">
        <f>B2658*$E$2</f>
        <v>2.7221705528159999E-3</v>
      </c>
      <c r="D2658">
        <f>D2659+C2658</f>
        <v>19.756714409893107</v>
      </c>
      <c r="F2658">
        <f>(LN($L$2/A2658)/(LN($L$2/$L$3)))^$L$4</f>
        <v>2.4439720294388678</v>
      </c>
      <c r="G2658">
        <f>(1/(1+F2658))*100</f>
        <v>29.03624046455835</v>
      </c>
      <c r="H2658">
        <f>D2658-G2658</f>
        <v>-9.2795260546652436</v>
      </c>
      <c r="I2658">
        <f>H2658^2</f>
        <v>86.109603799211101</v>
      </c>
    </row>
    <row r="2659" spans="1:9" x14ac:dyDescent="0.25">
      <c r="A2659">
        <v>74.135654688808998</v>
      </c>
      <c r="B2659">
        <v>1.2835177925E-2</v>
      </c>
      <c r="C2659">
        <f>B2659*$E$2</f>
        <v>1.2424452231399999E-2</v>
      </c>
      <c r="D2659">
        <f>D2660+C2659</f>
        <v>19.753992239340292</v>
      </c>
      <c r="F2659">
        <f>(LN($L$2/A2659)/(LN($L$2/$L$3)))^$L$4</f>
        <v>2.4450836525174906</v>
      </c>
      <c r="G2659">
        <f>(1/(1+F2659))*100</f>
        <v>29.02687135823977</v>
      </c>
      <c r="H2659">
        <f>D2659-G2659</f>
        <v>-9.2728791188994784</v>
      </c>
      <c r="I2659">
        <f>H2659^2</f>
        <v>85.98628715372196</v>
      </c>
    </row>
    <row r="2660" spans="1:9" x14ac:dyDescent="0.25">
      <c r="A2660">
        <v>74.125393391044</v>
      </c>
      <c r="B2660">
        <v>3.4437677150000001E-3</v>
      </c>
      <c r="C2660">
        <f>B2660*$E$2</f>
        <v>3.3335671481200002E-3</v>
      </c>
      <c r="D2660">
        <f>D2661+C2660</f>
        <v>19.741567787108892</v>
      </c>
      <c r="F2660">
        <f>(LN($L$2/A2660)/(LN($L$2/$L$3)))^$L$4</f>
        <v>2.4453790060896239</v>
      </c>
      <c r="G2660">
        <f>(1/(1+F2660))*100</f>
        <v>29.02438304269354</v>
      </c>
      <c r="H2660">
        <f>D2660-G2660</f>
        <v>-9.2828152555846479</v>
      </c>
      <c r="I2660">
        <f>H2660^2</f>
        <v>86.170659069315079</v>
      </c>
    </row>
    <row r="2661" spans="1:9" x14ac:dyDescent="0.25">
      <c r="A2661">
        <v>74.103575650891003</v>
      </c>
      <c r="B2661">
        <v>3.6994185930000001E-3</v>
      </c>
      <c r="C2661">
        <f>B2661*$E$2</f>
        <v>3.581037198024E-3</v>
      </c>
      <c r="D2661">
        <f>D2662+C2661</f>
        <v>19.738234219960773</v>
      </c>
      <c r="F2661">
        <f>(LN($L$2/A2661)/(LN($L$2/$L$3)))^$L$4</f>
        <v>2.4460071917922099</v>
      </c>
      <c r="G2661">
        <f>(1/(1+F2661))*100</f>
        <v>29.019092077980169</v>
      </c>
      <c r="H2661">
        <f>D2661-G2661</f>
        <v>-9.2808578580193952</v>
      </c>
      <c r="I2661">
        <f>H2661^2</f>
        <v>86.134322580760355</v>
      </c>
    </row>
    <row r="2662" spans="1:9" x14ac:dyDescent="0.25">
      <c r="A2662">
        <v>74.103575650891003</v>
      </c>
      <c r="B2662">
        <v>2.9324659580000001E-3</v>
      </c>
      <c r="C2662">
        <f>B2662*$E$2</f>
        <v>2.8386270473440001E-3</v>
      </c>
      <c r="D2662">
        <f>D2663+C2662</f>
        <v>19.734653182762749</v>
      </c>
      <c r="F2662">
        <f>(LN($L$2/A2662)/(LN($L$2/$L$3)))^$L$4</f>
        <v>2.4460071917922099</v>
      </c>
      <c r="G2662">
        <f>(1/(1+F2662))*100</f>
        <v>29.019092077980169</v>
      </c>
      <c r="H2662">
        <f>D2662-G2662</f>
        <v>-9.2844388952174199</v>
      </c>
      <c r="I2662">
        <f>H2662^2</f>
        <v>86.200805599026069</v>
      </c>
    </row>
    <row r="2663" spans="1:9" x14ac:dyDescent="0.25">
      <c r="A2663">
        <v>74.103568075286006</v>
      </c>
      <c r="B2663">
        <v>5.3987450210000003E-3</v>
      </c>
      <c r="C2663">
        <f>B2663*$E$2</f>
        <v>5.2259851803279998E-3</v>
      </c>
      <c r="D2663">
        <f>D2664+C2663</f>
        <v>19.731814555715406</v>
      </c>
      <c r="F2663">
        <f>(LN($L$2/A2663)/(LN($L$2/$L$3)))^$L$4</f>
        <v>2.4460074099595501</v>
      </c>
      <c r="G2663">
        <f>(1/(1+F2663))*100</f>
        <v>29.019090240776301</v>
      </c>
      <c r="H2663">
        <f>D2663-G2663</f>
        <v>-9.2872756850608944</v>
      </c>
      <c r="I2663">
        <f>H2663^2</f>
        <v>86.253489650323303</v>
      </c>
    </row>
    <row r="2664" spans="1:9" x14ac:dyDescent="0.25">
      <c r="A2664">
        <v>74.097946976955001</v>
      </c>
      <c r="B2664">
        <v>4.5415626630000002E-3</v>
      </c>
      <c r="C2664">
        <f>B2664*$E$2</f>
        <v>4.3962326577839999E-3</v>
      </c>
      <c r="D2664">
        <f>D2665+C2664</f>
        <v>19.726588570535078</v>
      </c>
      <c r="F2664">
        <f>(LN($L$2/A2664)/(LN($L$2/$L$3)))^$L$4</f>
        <v>2.4461692991593051</v>
      </c>
      <c r="G2664">
        <f>(1/(1+F2664))*100</f>
        <v>29.017727023566444</v>
      </c>
      <c r="H2664">
        <f>D2664-G2664</f>
        <v>-9.2911384530313654</v>
      </c>
      <c r="I2664">
        <f>H2664^2</f>
        <v>86.325253753398073</v>
      </c>
    </row>
    <row r="2665" spans="1:9" x14ac:dyDescent="0.25">
      <c r="A2665">
        <v>74.057944475015006</v>
      </c>
      <c r="B2665">
        <v>8.135713248E-3</v>
      </c>
      <c r="C2665">
        <f>B2665*$E$2</f>
        <v>7.8753704240640005E-3</v>
      </c>
      <c r="D2665">
        <f>D2666+C2665</f>
        <v>19.722192337877296</v>
      </c>
      <c r="F2665">
        <f>(LN($L$2/A2665)/(LN($L$2/$L$3)))^$L$4</f>
        <v>2.447321904679256</v>
      </c>
      <c r="G2665">
        <f>(1/(1+F2665))*100</f>
        <v>29.008025001745274</v>
      </c>
      <c r="H2665">
        <f>D2665-G2665</f>
        <v>-9.2858326638679785</v>
      </c>
      <c r="I2665">
        <f>H2665^2</f>
        <v>86.226688261357481</v>
      </c>
    </row>
    <row r="2666" spans="1:9" x14ac:dyDescent="0.25">
      <c r="A2666">
        <v>74.050304876512996</v>
      </c>
      <c r="B2666">
        <v>7.6319306349999999E-3</v>
      </c>
      <c r="C2666">
        <f>B2666*$E$2</f>
        <v>7.3877088546800002E-3</v>
      </c>
      <c r="D2666">
        <f>D2667+C2666</f>
        <v>19.714316967453232</v>
      </c>
      <c r="F2666">
        <f>(LN($L$2/A2666)/(LN($L$2/$L$3)))^$L$4</f>
        <v>2.4475421312167898</v>
      </c>
      <c r="G2666">
        <f>(1/(1+F2666))*100</f>
        <v>29.006171989754797</v>
      </c>
      <c r="H2666">
        <f>D2666-G2666</f>
        <v>-9.291855022301565</v>
      </c>
      <c r="I2666">
        <f>H2666^2</f>
        <v>86.338569755470814</v>
      </c>
    </row>
    <row r="2667" spans="1:9" x14ac:dyDescent="0.25">
      <c r="A2667">
        <v>74.004759762313995</v>
      </c>
      <c r="B2667">
        <v>4.4663712289999997E-3</v>
      </c>
      <c r="C2667">
        <f>B2667*$E$2</f>
        <v>4.3234473496719999E-3</v>
      </c>
      <c r="D2667">
        <f>D2668+C2667</f>
        <v>19.706929258598553</v>
      </c>
      <c r="F2667">
        <f>(LN($L$2/A2667)/(LN($L$2/$L$3)))^$L$4</f>
        <v>2.4488557535212565</v>
      </c>
      <c r="G2667">
        <f>(1/(1+F2667))*100</f>
        <v>28.995123932887228</v>
      </c>
      <c r="H2667">
        <f>D2667-G2667</f>
        <v>-9.2881946742886754</v>
      </c>
      <c r="I2667">
        <f>H2667^2</f>
        <v>86.270560307484516</v>
      </c>
    </row>
    <row r="2668" spans="1:9" x14ac:dyDescent="0.25">
      <c r="A2668">
        <v>73.945287507325006</v>
      </c>
      <c r="B2668">
        <v>7.0078417259999996E-3</v>
      </c>
      <c r="C2668">
        <f>B2668*$E$2</f>
        <v>6.7835907907679996E-3</v>
      </c>
      <c r="D2668">
        <f>D2669+C2668</f>
        <v>19.70260581124888</v>
      </c>
      <c r="F2668">
        <f>(LN($L$2/A2668)/(LN($L$2/$L$3)))^$L$4</f>
        <v>2.4505728578194099</v>
      </c>
      <c r="G2668">
        <f>(1/(1+F2668))*100</f>
        <v>28.980695125271179</v>
      </c>
      <c r="H2668">
        <f>D2668-G2668</f>
        <v>-9.2780893140222993</v>
      </c>
      <c r="I2668">
        <f>H2668^2</f>
        <v>86.082941318974775</v>
      </c>
    </row>
    <row r="2669" spans="1:9" x14ac:dyDescent="0.25">
      <c r="A2669">
        <v>73.902747306224001</v>
      </c>
      <c r="B2669">
        <v>4.1656054890000004E-3</v>
      </c>
      <c r="C2669">
        <f>B2669*$E$2</f>
        <v>4.0323061133519999E-3</v>
      </c>
      <c r="D2669">
        <f>D2670+C2669</f>
        <v>19.695822220458112</v>
      </c>
      <c r="F2669">
        <f>(LN($L$2/A2669)/(LN($L$2/$L$3)))^$L$4</f>
        <v>2.4518023410633942</v>
      </c>
      <c r="G2669">
        <f>(1/(1+F2669))*100</f>
        <v>28.970372610962734</v>
      </c>
      <c r="H2669">
        <f>D2669-G2669</f>
        <v>-9.274550390504622</v>
      </c>
      <c r="I2669">
        <f>H2669^2</f>
        <v>86.01728494600944</v>
      </c>
    </row>
    <row r="2670" spans="1:9" x14ac:dyDescent="0.25">
      <c r="A2670">
        <v>73.860825272661998</v>
      </c>
      <c r="B2670">
        <v>7.970292092E-3</v>
      </c>
      <c r="C2670">
        <f>B2670*$E$2</f>
        <v>7.7152427450560002E-3</v>
      </c>
      <c r="D2670">
        <f>D2671+C2670</f>
        <v>19.69178991434476</v>
      </c>
      <c r="F2670">
        <f>(LN($L$2/A2670)/(LN($L$2/$L$3)))^$L$4</f>
        <v>2.4530149774716183</v>
      </c>
      <c r="G2670">
        <f>(1/(1+F2670))*100</f>
        <v>28.960198740065252</v>
      </c>
      <c r="H2670">
        <f>D2670-G2670</f>
        <v>-9.268408825720492</v>
      </c>
      <c r="I2670">
        <f>H2670^2</f>
        <v>85.903402160693503</v>
      </c>
    </row>
    <row r="2671" spans="1:9" x14ac:dyDescent="0.25">
      <c r="A2671">
        <v>73.850141387316995</v>
      </c>
      <c r="B2671">
        <v>4.8799241200000003E-3</v>
      </c>
      <c r="C2671">
        <f>B2671*$E$2</f>
        <v>4.7237665481599999E-3</v>
      </c>
      <c r="D2671">
        <f>D2672+C2671</f>
        <v>19.684074671599703</v>
      </c>
      <c r="F2671">
        <f>(LN($L$2/A2671)/(LN($L$2/$L$3)))^$L$4</f>
        <v>2.453324181401213</v>
      </c>
      <c r="G2671">
        <f>(1/(1+F2671))*100</f>
        <v>28.957605700205136</v>
      </c>
      <c r="H2671">
        <f>D2671-G2671</f>
        <v>-9.2735310286054329</v>
      </c>
      <c r="I2671">
        <f>H2671^2</f>
        <v>85.998377738507742</v>
      </c>
    </row>
    <row r="2672" spans="1:9" x14ac:dyDescent="0.25">
      <c r="A2672">
        <v>73.844335699683995</v>
      </c>
      <c r="B2672">
        <v>2.9850999629999998E-3</v>
      </c>
      <c r="C2672">
        <f>B2672*$E$2</f>
        <v>2.8895767641839995E-3</v>
      </c>
      <c r="D2672">
        <f>D2673+C2672</f>
        <v>19.679350905051542</v>
      </c>
      <c r="F2672">
        <f>(LN($L$2/A2672)/(LN($L$2/$L$3)))^$L$4</f>
        <v>2.4534922322805826</v>
      </c>
      <c r="G2672">
        <f>(1/(1+F2672))*100</f>
        <v>28.956196590013178</v>
      </c>
      <c r="H2672">
        <f>D2672-G2672</f>
        <v>-9.2768456849616356</v>
      </c>
      <c r="I2672">
        <f>H2672^2</f>
        <v>86.059865862591323</v>
      </c>
    </row>
    <row r="2673" spans="1:9" x14ac:dyDescent="0.25">
      <c r="A2673">
        <v>73.841213312346994</v>
      </c>
      <c r="B2673">
        <v>7.368760613E-3</v>
      </c>
      <c r="C2673">
        <f>B2673*$E$2</f>
        <v>7.1329602733840002E-3</v>
      </c>
      <c r="D2673">
        <f>D2674+C2673</f>
        <v>19.67646132828736</v>
      </c>
      <c r="F2673">
        <f>(LN($L$2/A2673)/(LN($L$2/$L$3)))^$L$4</f>
        <v>2.4535826206452316</v>
      </c>
      <c r="G2673">
        <f>(1/(1+F2673))*100</f>
        <v>28.955438738372223</v>
      </c>
      <c r="H2673">
        <f>D2673-G2673</f>
        <v>-9.2789774100848632</v>
      </c>
      <c r="I2673">
        <f>H2673^2</f>
        <v>86.099421776865199</v>
      </c>
    </row>
    <row r="2674" spans="1:9" x14ac:dyDescent="0.25">
      <c r="A2674">
        <v>73.803286275215996</v>
      </c>
      <c r="B2674">
        <v>4.3686223629999998E-3</v>
      </c>
      <c r="C2674">
        <f>B2674*$E$2</f>
        <v>4.2288264473839994E-3</v>
      </c>
      <c r="D2674">
        <f>D2675+C2674</f>
        <v>19.669328368013975</v>
      </c>
      <c r="F2674">
        <f>(LN($L$2/A2674)/(LN($L$2/$L$3)))^$L$4</f>
        <v>2.4546809998878696</v>
      </c>
      <c r="G2674">
        <f>(1/(1+F2674))*100</f>
        <v>28.94623266323164</v>
      </c>
      <c r="H2674">
        <f>D2674-G2674</f>
        <v>-9.2769042952176655</v>
      </c>
      <c r="I2674">
        <f>H2674^2</f>
        <v>86.060953302627965</v>
      </c>
    </row>
    <row r="2675" spans="1:9" x14ac:dyDescent="0.25">
      <c r="A2675">
        <v>73.779249675764007</v>
      </c>
      <c r="B2675">
        <v>1.3504381695E-2</v>
      </c>
      <c r="C2675">
        <f>B2675*$E$2</f>
        <v>1.307224148076E-2</v>
      </c>
      <c r="D2675">
        <f>D2676+C2675</f>
        <v>19.66509954156659</v>
      </c>
      <c r="F2675">
        <f>(LN($L$2/A2675)/(LN($L$2/$L$3)))^$L$4</f>
        <v>2.4553775375938711</v>
      </c>
      <c r="G2675">
        <f>(1/(1+F2675))*100</f>
        <v>28.940397659016536</v>
      </c>
      <c r="H2675">
        <f>D2675-G2675</f>
        <v>-9.275298117449946</v>
      </c>
      <c r="I2675">
        <f>H2675^2</f>
        <v>86.031155167570518</v>
      </c>
    </row>
    <row r="2676" spans="1:9" x14ac:dyDescent="0.25">
      <c r="A2676">
        <v>73.766641797472005</v>
      </c>
      <c r="B2676">
        <v>8.3988832699999991E-3</v>
      </c>
      <c r="C2676">
        <f>B2676*$E$2</f>
        <v>8.1301190053599988E-3</v>
      </c>
      <c r="D2676">
        <f>D2677+C2676</f>
        <v>19.65202730008583</v>
      </c>
      <c r="F2676">
        <f>(LN($L$2/A2676)/(LN($L$2/$L$3)))^$L$4</f>
        <v>2.4557430248787226</v>
      </c>
      <c r="G2676">
        <f>(1/(1+F2676))*100</f>
        <v>28.937336856379662</v>
      </c>
      <c r="H2676">
        <f>D2676-G2676</f>
        <v>-9.2853095562938321</v>
      </c>
      <c r="I2676">
        <f>H2676^2</f>
        <v>86.216973556201566</v>
      </c>
    </row>
    <row r="2677" spans="1:9" x14ac:dyDescent="0.25">
      <c r="A2677">
        <v>73.740446638212006</v>
      </c>
      <c r="B2677">
        <v>4.6317923849999998E-3</v>
      </c>
      <c r="C2677">
        <f>B2677*$E$2</f>
        <v>4.4835750286799994E-3</v>
      </c>
      <c r="D2677">
        <f>D2678+C2677</f>
        <v>19.643897181080469</v>
      </c>
      <c r="F2677">
        <f>(LN($L$2/A2677)/(LN($L$2/$L$3)))^$L$4</f>
        <v>2.4565026850595961</v>
      </c>
      <c r="G2677">
        <f>(1/(1+F2677))*100</f>
        <v>28.930977092030187</v>
      </c>
      <c r="H2677">
        <f>D2677-G2677</f>
        <v>-9.2870799109497177</v>
      </c>
      <c r="I2677">
        <f>H2677^2</f>
        <v>86.249853272365812</v>
      </c>
    </row>
    <row r="2678" spans="1:9" x14ac:dyDescent="0.25">
      <c r="A2678">
        <v>73.715348030315994</v>
      </c>
      <c r="B2678">
        <v>1.025611171E-2</v>
      </c>
      <c r="C2678">
        <f>B2678*$E$2</f>
        <v>9.9279161352799992E-3</v>
      </c>
      <c r="D2678">
        <f>D2679+C2678</f>
        <v>19.639413606051789</v>
      </c>
      <c r="F2678">
        <f>(LN($L$2/A2678)/(LN($L$2/$L$3)))^$L$4</f>
        <v>2.4572309177242331</v>
      </c>
      <c r="G2678">
        <f>(1/(1+F2678))*100</f>
        <v>28.924883058093869</v>
      </c>
      <c r="H2678">
        <f>D2678-G2678</f>
        <v>-9.2854694520420793</v>
      </c>
      <c r="I2678">
        <f>H2678^2</f>
        <v>86.219942944806633</v>
      </c>
    </row>
    <row r="2679" spans="1:9" x14ac:dyDescent="0.25">
      <c r="A2679">
        <v>73.707129130853005</v>
      </c>
      <c r="B2679">
        <v>3.2482699840000002E-3</v>
      </c>
      <c r="C2679">
        <f>B2679*$E$2</f>
        <v>3.144325344512E-3</v>
      </c>
      <c r="D2679">
        <f>D2680+C2679</f>
        <v>19.62948568991651</v>
      </c>
      <c r="F2679">
        <f>(LN($L$2/A2679)/(LN($L$2/$L$3)))^$L$4</f>
        <v>2.4574694672453927</v>
      </c>
      <c r="G2679">
        <f>(1/(1+F2679))*100</f>
        <v>28.922887373947283</v>
      </c>
      <c r="H2679">
        <f>D2679-G2679</f>
        <v>-9.2934016840307727</v>
      </c>
      <c r="I2679">
        <f>H2679^2</f>
        <v>86.367314860746006</v>
      </c>
    </row>
    <row r="2680" spans="1:9" x14ac:dyDescent="0.25">
      <c r="A2680">
        <v>73.680743301354994</v>
      </c>
      <c r="B2680">
        <v>4.1204906280000002E-3</v>
      </c>
      <c r="C2680">
        <f>B2680*$E$2</f>
        <v>3.9886349279039997E-3</v>
      </c>
      <c r="D2680">
        <f>D2681+C2680</f>
        <v>19.626341364571999</v>
      </c>
      <c r="F2680">
        <f>(LN($L$2/A2680)/(LN($L$2/$L$3)))^$L$4</f>
        <v>2.4582355675130403</v>
      </c>
      <c r="G2680">
        <f>(1/(1+F2680))*100</f>
        <v>28.916480108934316</v>
      </c>
      <c r="H2680">
        <f>D2680-G2680</f>
        <v>-9.2901387443623165</v>
      </c>
      <c r="I2680">
        <f>H2680^2</f>
        <v>86.306677889501842</v>
      </c>
    </row>
    <row r="2681" spans="1:9" x14ac:dyDescent="0.25">
      <c r="A2681">
        <v>73.652776979270001</v>
      </c>
      <c r="B2681">
        <v>8.2936152610000001E-3</v>
      </c>
      <c r="C2681">
        <f>B2681*$E$2</f>
        <v>8.0282195726479998E-3</v>
      </c>
      <c r="D2681">
        <f>D2682+C2681</f>
        <v>19.622352729644096</v>
      </c>
      <c r="F2681">
        <f>(LN($L$2/A2681)/(LN($L$2/$L$3)))^$L$4</f>
        <v>2.4590479972999599</v>
      </c>
      <c r="G2681">
        <f>(1/(1+F2681))*100</f>
        <v>28.909688468635679</v>
      </c>
      <c r="H2681">
        <f>D2681-G2681</f>
        <v>-9.2873357389915832</v>
      </c>
      <c r="I2681">
        <f>H2681^2</f>
        <v>86.254605128750342</v>
      </c>
    </row>
    <row r="2682" spans="1:9" x14ac:dyDescent="0.25">
      <c r="A2682">
        <v>73.603930824130003</v>
      </c>
      <c r="B2682">
        <v>4.6017158109999999E-3</v>
      </c>
      <c r="C2682">
        <f>B2682*$E$2</f>
        <v>4.4544609050479996E-3</v>
      </c>
      <c r="D2682">
        <f>D2683+C2682</f>
        <v>19.614324510071448</v>
      </c>
      <c r="F2682">
        <f>(LN($L$2/A2682)/(LN($L$2/$L$3)))^$L$4</f>
        <v>2.4604680811929804</v>
      </c>
      <c r="G2682">
        <f>(1/(1+F2682))*100</f>
        <v>28.897824702814617</v>
      </c>
      <c r="H2682">
        <f>D2682-G2682</f>
        <v>-9.2835001927431691</v>
      </c>
      <c r="I2682">
        <f>H2682^2</f>
        <v>86.183375828662463</v>
      </c>
    </row>
    <row r="2683" spans="1:9" x14ac:dyDescent="0.25">
      <c r="A2683">
        <v>73.584650159112002</v>
      </c>
      <c r="B2683">
        <v>2.6467385060000002E-3</v>
      </c>
      <c r="C2683">
        <f>B2683*$E$2</f>
        <v>2.562042873808E-3</v>
      </c>
      <c r="D2683">
        <f>D2684+C2683</f>
        <v>19.6098700491664</v>
      </c>
      <c r="F2683">
        <f>(LN($L$2/A2683)/(LN($L$2/$L$3)))^$L$4</f>
        <v>2.4610290015196341</v>
      </c>
      <c r="G2683">
        <f>(1/(1+F2683))*100</f>
        <v>28.893141304534865</v>
      </c>
      <c r="H2683">
        <f>D2683-G2683</f>
        <v>-9.2832712553684651</v>
      </c>
      <c r="I2683">
        <f>H2683^2</f>
        <v>86.179125200750391</v>
      </c>
    </row>
    <row r="2684" spans="1:9" x14ac:dyDescent="0.25">
      <c r="A2684">
        <v>73.575668348015</v>
      </c>
      <c r="B2684">
        <v>1.1451655523999999E-2</v>
      </c>
      <c r="C2684">
        <f>B2684*$E$2</f>
        <v>1.1085202547232E-2</v>
      </c>
      <c r="D2684">
        <f>D2685+C2684</f>
        <v>19.607308006292591</v>
      </c>
      <c r="F2684">
        <f>(LN($L$2/A2684)/(LN($L$2/$L$3)))^$L$4</f>
        <v>2.461290377537535</v>
      </c>
      <c r="G2684">
        <f>(1/(1+F2684))*100</f>
        <v>28.890959466724365</v>
      </c>
      <c r="H2684">
        <f>D2684-G2684</f>
        <v>-9.2836514604317735</v>
      </c>
      <c r="I2684">
        <f>H2684^2</f>
        <v>86.186184438777005</v>
      </c>
    </row>
    <row r="2685" spans="1:9" x14ac:dyDescent="0.25">
      <c r="A2685">
        <v>73.570778937125993</v>
      </c>
      <c r="B2685">
        <v>1.0120767128E-2</v>
      </c>
      <c r="C2685">
        <f>B2685*$E$2</f>
        <v>9.7969025799039995E-3</v>
      </c>
      <c r="D2685">
        <f>D2686+C2685</f>
        <v>19.596222803745359</v>
      </c>
      <c r="F2685">
        <f>(LN($L$2/A2685)/(LN($L$2/$L$3)))^$L$4</f>
        <v>2.4614326820138492</v>
      </c>
      <c r="G2685">
        <f>(1/(1+F2685))*100</f>
        <v>28.889771717825337</v>
      </c>
      <c r="H2685">
        <f>D2685-G2685</f>
        <v>-9.2935489140799774</v>
      </c>
      <c r="I2685">
        <f>H2685^2</f>
        <v>86.370051418397125</v>
      </c>
    </row>
    <row r="2686" spans="1:9" x14ac:dyDescent="0.25">
      <c r="A2686">
        <v>73.536443192172996</v>
      </c>
      <c r="B2686">
        <v>2.3234153360000001E-3</v>
      </c>
      <c r="C2686">
        <f>B2686*$E$2</f>
        <v>2.2490660452479999E-3</v>
      </c>
      <c r="D2686">
        <f>D2687+C2686</f>
        <v>19.586425901165455</v>
      </c>
      <c r="F2686">
        <f>(LN($L$2/A2686)/(LN($L$2/$L$3)))^$L$4</f>
        <v>2.4624324029625351</v>
      </c>
      <c r="G2686">
        <f>(1/(1+F2686))*100</f>
        <v>28.881430266894959</v>
      </c>
      <c r="H2686">
        <f>D2686-G2686</f>
        <v>-9.2950043657295041</v>
      </c>
      <c r="I2686">
        <f>H2686^2</f>
        <v>86.397106158930541</v>
      </c>
    </row>
    <row r="2687" spans="1:9" x14ac:dyDescent="0.25">
      <c r="A2687">
        <v>73.536420465361005</v>
      </c>
      <c r="B2687">
        <v>3.646784589E-3</v>
      </c>
      <c r="C2687">
        <f>B2687*$E$2</f>
        <v>3.5300874821519996E-3</v>
      </c>
      <c r="D2687">
        <f>D2688+C2687</f>
        <v>19.584176835120207</v>
      </c>
      <c r="F2687">
        <f>(LN($L$2/A2687)/(LN($L$2/$L$3)))^$L$4</f>
        <v>2.4624330649046433</v>
      </c>
      <c r="G2687">
        <f>(1/(1+F2687))*100</f>
        <v>28.881424745391875</v>
      </c>
      <c r="H2687">
        <f>D2687-G2687</f>
        <v>-9.2972479102716683</v>
      </c>
      <c r="I2687">
        <f>H2687^2</f>
        <v>86.438818705050906</v>
      </c>
    </row>
    <row r="2688" spans="1:9" x14ac:dyDescent="0.25">
      <c r="A2688">
        <v>73.517905075460007</v>
      </c>
      <c r="B2688">
        <v>4.6919455330000004E-3</v>
      </c>
      <c r="C2688">
        <f>B2688*$E$2</f>
        <v>4.5418032759439999E-3</v>
      </c>
      <c r="D2688">
        <f>D2689+C2688</f>
        <v>19.580646747638056</v>
      </c>
      <c r="F2688">
        <f>(LN($L$2/A2688)/(LN($L$2/$L$3)))^$L$4</f>
        <v>2.4629724449318724</v>
      </c>
      <c r="G2688">
        <f>(1/(1+F2688))*100</f>
        <v>28.876926279431402</v>
      </c>
      <c r="H2688">
        <f>D2688-G2688</f>
        <v>-9.2962795317933455</v>
      </c>
      <c r="I2688">
        <f>H2688^2</f>
        <v>86.420813133239903</v>
      </c>
    </row>
    <row r="2689" spans="1:9" x14ac:dyDescent="0.25">
      <c r="A2689">
        <v>73.503890820839999</v>
      </c>
      <c r="B2689">
        <v>7.3311648960000001E-3</v>
      </c>
      <c r="C2689">
        <f>B2689*$E$2</f>
        <v>7.0965676193280001E-3</v>
      </c>
      <c r="D2689">
        <f>D2690+C2689</f>
        <v>19.576104944362111</v>
      </c>
      <c r="F2689">
        <f>(LN($L$2/A2689)/(LN($L$2/$L$3)))^$L$4</f>
        <v>2.4633808332293077</v>
      </c>
      <c r="G2689">
        <f>(1/(1+F2689))*100</f>
        <v>28.873521225431777</v>
      </c>
      <c r="H2689">
        <f>D2689-G2689</f>
        <v>-9.2974162810696654</v>
      </c>
      <c r="I2689">
        <f>H2689^2</f>
        <v>86.441949503499288</v>
      </c>
    </row>
    <row r="2690" spans="1:9" x14ac:dyDescent="0.25">
      <c r="A2690">
        <v>73.497763252425997</v>
      </c>
      <c r="B2690">
        <v>5.8198170560000003E-3</v>
      </c>
      <c r="C2690">
        <f>B2690*$E$2</f>
        <v>5.6335829102079999E-3</v>
      </c>
      <c r="D2690">
        <f>D2691+C2690</f>
        <v>19.569008376742783</v>
      </c>
      <c r="F2690">
        <f>(LN($L$2/A2690)/(LN($L$2/$L$3)))^$L$4</f>
        <v>2.4635594321987497</v>
      </c>
      <c r="G2690">
        <f>(1/(1+F2690))*100</f>
        <v>28.872032357913842</v>
      </c>
      <c r="H2690">
        <f>D2690-G2690</f>
        <v>-9.3030239811710587</v>
      </c>
      <c r="I2690">
        <f>H2690^2</f>
        <v>86.546255194243813</v>
      </c>
    </row>
    <row r="2691" spans="1:9" x14ac:dyDescent="0.25">
      <c r="A2691">
        <v>73.485048677869997</v>
      </c>
      <c r="B2691">
        <v>5.7371064769999999E-3</v>
      </c>
      <c r="C2691">
        <f>B2691*$E$2</f>
        <v>5.5535190697359998E-3</v>
      </c>
      <c r="D2691">
        <f>D2692+C2691</f>
        <v>19.563374793832576</v>
      </c>
      <c r="F2691">
        <f>(LN($L$2/A2691)/(LN($L$2/$L$3)))^$L$4</f>
        <v>2.4639300911343347</v>
      </c>
      <c r="G2691">
        <f>(1/(1+F2691))*100</f>
        <v>28.868942896954643</v>
      </c>
      <c r="H2691">
        <f>D2691-G2691</f>
        <v>-9.3055681031220665</v>
      </c>
      <c r="I2691">
        <f>H2691^2</f>
        <v>86.593597721842812</v>
      </c>
    </row>
    <row r="2692" spans="1:9" x14ac:dyDescent="0.25">
      <c r="A2692">
        <v>73.404497767029</v>
      </c>
      <c r="B2692">
        <v>4.85736669E-3</v>
      </c>
      <c r="C2692">
        <f>B2692*$E$2</f>
        <v>4.7019309559199994E-3</v>
      </c>
      <c r="D2692">
        <f>D2693+C2692</f>
        <v>19.557821274762841</v>
      </c>
      <c r="F2692">
        <f>(LN($L$2/A2692)/(LN($L$2/$L$3)))^$L$4</f>
        <v>2.4662805275114894</v>
      </c>
      <c r="G2692">
        <f>(1/(1+F2692))*100</f>
        <v>28.849367270280329</v>
      </c>
      <c r="H2692">
        <f>D2692-G2692</f>
        <v>-9.2915459955174882</v>
      </c>
      <c r="I2692">
        <f>H2692^2</f>
        <v>86.332826986817068</v>
      </c>
    </row>
    <row r="2693" spans="1:9" x14ac:dyDescent="0.25">
      <c r="A2693">
        <v>73.358069076438994</v>
      </c>
      <c r="B2693">
        <v>5.6543958989999999E-3</v>
      </c>
      <c r="C2693">
        <f>B2693*$E$2</f>
        <v>5.4734552302319996E-3</v>
      </c>
      <c r="D2693">
        <f>D2694+C2693</f>
        <v>19.55311934380692</v>
      </c>
      <c r="F2693">
        <f>(LN($L$2/A2693)/(LN($L$2/$L$3)))^$L$4</f>
        <v>2.4676370176521751</v>
      </c>
      <c r="G2693">
        <f>(1/(1+F2693))*100</f>
        <v>28.838081809296973</v>
      </c>
      <c r="H2693">
        <f>D2693-G2693</f>
        <v>-9.2849624654900538</v>
      </c>
      <c r="I2693">
        <f>H2693^2</f>
        <v>86.210527985559139</v>
      </c>
    </row>
    <row r="2694" spans="1:9" x14ac:dyDescent="0.25">
      <c r="A2694">
        <v>73.343698124675001</v>
      </c>
      <c r="B2694">
        <v>7.8424666520000002E-3</v>
      </c>
      <c r="C2694">
        <f>B2694*$E$2</f>
        <v>7.5915077191359998E-3</v>
      </c>
      <c r="D2694">
        <f>D2695+C2694</f>
        <v>19.547645888576689</v>
      </c>
      <c r="F2694">
        <f>(LN($L$2/A2694)/(LN($L$2/$L$3)))^$L$4</f>
        <v>2.4680571443392481</v>
      </c>
      <c r="G2694">
        <f>(1/(1+F2694))*100</f>
        <v>28.834588312140546</v>
      </c>
      <c r="H2694">
        <f>D2694-G2694</f>
        <v>-9.2869424235638576</v>
      </c>
      <c r="I2694">
        <f>H2694^2</f>
        <v>86.24729957859013</v>
      </c>
    </row>
    <row r="2695" spans="1:9" x14ac:dyDescent="0.25">
      <c r="A2695">
        <v>73.334697276192003</v>
      </c>
      <c r="B2695">
        <v>5.541608747E-3</v>
      </c>
      <c r="C2695">
        <f>B2695*$E$2</f>
        <v>5.3642772670959996E-3</v>
      </c>
      <c r="D2695">
        <f>D2696+C2695</f>
        <v>19.540054380857551</v>
      </c>
      <c r="F2695">
        <f>(LN($L$2/A2695)/(LN($L$2/$L$3)))^$L$4</f>
        <v>2.4683203407177916</v>
      </c>
      <c r="G2695">
        <f>(1/(1+F2695))*100</f>
        <v>28.83240017538413</v>
      </c>
      <c r="H2695">
        <f>D2695-G2695</f>
        <v>-9.2923457945265788</v>
      </c>
      <c r="I2695">
        <f>H2695^2</f>
        <v>86.347690365055797</v>
      </c>
    </row>
    <row r="2696" spans="1:9" x14ac:dyDescent="0.25">
      <c r="A2696">
        <v>73.323038421297994</v>
      </c>
      <c r="B2696">
        <v>3.1354828319999999E-3</v>
      </c>
      <c r="C2696">
        <f>B2696*$E$2</f>
        <v>3.035147381376E-3</v>
      </c>
      <c r="D2696">
        <f>D2697+C2696</f>
        <v>19.534690103590457</v>
      </c>
      <c r="F2696">
        <f>(LN($L$2/A2696)/(LN($L$2/$L$3)))^$L$4</f>
        <v>2.4686613312225911</v>
      </c>
      <c r="G2696">
        <f>(1/(1+F2696))*100</f>
        <v>28.829565775092036</v>
      </c>
      <c r="H2696">
        <f>D2696-G2696</f>
        <v>-9.294875671501579</v>
      </c>
      <c r="I2696">
        <f>H2696^2</f>
        <v>86.394713748671933</v>
      </c>
    </row>
    <row r="2697" spans="1:9" x14ac:dyDescent="0.25">
      <c r="A2697">
        <v>73.320851820403007</v>
      </c>
      <c r="B2697">
        <v>4.3761415070000002E-3</v>
      </c>
      <c r="C2697">
        <f>B2697*$E$2</f>
        <v>4.2361049787760004E-3</v>
      </c>
      <c r="D2697">
        <f>D2698+C2697</f>
        <v>19.531654956209081</v>
      </c>
      <c r="F2697">
        <f>(LN($L$2/A2697)/(LN($L$2/$L$3)))^$L$4</f>
        <v>2.4687252923607041</v>
      </c>
      <c r="G2697">
        <f>(1/(1+F2697))*100</f>
        <v>28.829034175820588</v>
      </c>
      <c r="H2697">
        <f>D2697-G2697</f>
        <v>-9.297379219611507</v>
      </c>
      <c r="I2697">
        <f>H2697^2</f>
        <v>86.441260353263871</v>
      </c>
    </row>
    <row r="2698" spans="1:9" x14ac:dyDescent="0.25">
      <c r="A2698">
        <v>73.232532677682002</v>
      </c>
      <c r="B2698">
        <v>4.676907246E-3</v>
      </c>
      <c r="C2698">
        <f>B2698*$E$2</f>
        <v>4.5272462141279996E-3</v>
      </c>
      <c r="D2698">
        <f>D2699+C2698</f>
        <v>19.527418851230305</v>
      </c>
      <c r="F2698">
        <f>(LN($L$2/A2698)/(LN($L$2/$L$3)))^$L$4</f>
        <v>2.4713110970737402</v>
      </c>
      <c r="G2698">
        <f>(1/(1+F2698))*100</f>
        <v>28.807559220001455</v>
      </c>
      <c r="H2698">
        <f>D2698-G2698</f>
        <v>-9.2801403687711499</v>
      </c>
      <c r="I2698">
        <f>H2698^2</f>
        <v>86.121005264095928</v>
      </c>
    </row>
    <row r="2699" spans="1:9" x14ac:dyDescent="0.25">
      <c r="A2699">
        <v>73.207205450063995</v>
      </c>
      <c r="B2699">
        <v>6.6469228390000001E-3</v>
      </c>
      <c r="C2699">
        <f>B2699*$E$2</f>
        <v>6.434221308152E-3</v>
      </c>
      <c r="D2699">
        <f>D2700+C2699</f>
        <v>19.522891605016177</v>
      </c>
      <c r="F2699">
        <f>(LN($L$2/A2699)/(LN($L$2/$L$3)))^$L$4</f>
        <v>2.4720534725991885</v>
      </c>
      <c r="G2699">
        <f>(1/(1+F2699))*100</f>
        <v>28.801399744900742</v>
      </c>
      <c r="H2699">
        <f>D2699-G2699</f>
        <v>-9.2785081398845648</v>
      </c>
      <c r="I2699">
        <f>H2699^2</f>
        <v>86.090713301904131</v>
      </c>
    </row>
    <row r="2700" spans="1:9" x14ac:dyDescent="0.25">
      <c r="A2700">
        <v>73.205139292823006</v>
      </c>
      <c r="B2700">
        <v>4.1054523420000003E-3</v>
      </c>
      <c r="C2700">
        <f>B2700*$E$2</f>
        <v>3.9740778670560003E-3</v>
      </c>
      <c r="D2700">
        <f>D2701+C2700</f>
        <v>19.516457383708026</v>
      </c>
      <c r="F2700">
        <f>(LN($L$2/A2700)/(LN($L$2/$L$3)))^$L$4</f>
        <v>2.4721140511343167</v>
      </c>
      <c r="G2700">
        <f>(1/(1+F2700))*100</f>
        <v>28.800897242223556</v>
      </c>
      <c r="H2700">
        <f>D2700-G2700</f>
        <v>-9.2844398585155297</v>
      </c>
      <c r="I2700">
        <f>H2700^2</f>
        <v>86.200823486391869</v>
      </c>
    </row>
    <row r="2701" spans="1:9" x14ac:dyDescent="0.25">
      <c r="A2701">
        <v>73.186170975058999</v>
      </c>
      <c r="B2701">
        <v>1.2233646446E-2</v>
      </c>
      <c r="C2701">
        <f>B2701*$E$2</f>
        <v>1.1842169759727999E-2</v>
      </c>
      <c r="D2701">
        <f>D2702+C2701</f>
        <v>19.51248330584097</v>
      </c>
      <c r="F2701">
        <f>(LN($L$2/A2701)/(LN($L$2/$L$3)))^$L$4</f>
        <v>2.4726703086920914</v>
      </c>
      <c r="G2701">
        <f>(1/(1+F2701))*100</f>
        <v>28.79628387114667</v>
      </c>
      <c r="H2701">
        <f>D2701-G2701</f>
        <v>-9.2838005653057003</v>
      </c>
      <c r="I2701">
        <f>H2701^2</f>
        <v>86.188952936370441</v>
      </c>
    </row>
    <row r="2702" spans="1:9" x14ac:dyDescent="0.25">
      <c r="A2702">
        <v>73.181185232279006</v>
      </c>
      <c r="B2702">
        <v>3.5039208629999998E-3</v>
      </c>
      <c r="C2702">
        <f>B2702*$E$2</f>
        <v>3.3917953953839998E-3</v>
      </c>
      <c r="D2702">
        <f>D2703+C2702</f>
        <v>19.500641136081242</v>
      </c>
      <c r="F2702">
        <f>(LN($L$2/A2702)/(LN($L$2/$L$3)))^$L$4</f>
        <v>2.4728165538253668</v>
      </c>
      <c r="G2702">
        <f>(1/(1+F2702))*100</f>
        <v>28.795071219597908</v>
      </c>
      <c r="H2702">
        <f>D2702-G2702</f>
        <v>-9.2944300835166658</v>
      </c>
      <c r="I2702">
        <f>H2702^2</f>
        <v>86.386430577379613</v>
      </c>
    </row>
    <row r="2703" spans="1:9" x14ac:dyDescent="0.25">
      <c r="A2703">
        <v>73.166113491551002</v>
      </c>
      <c r="B2703">
        <v>1.3226173386E-2</v>
      </c>
      <c r="C2703">
        <f>B2703*$E$2</f>
        <v>1.2802935837647999E-2</v>
      </c>
      <c r="D2703">
        <f>D2704+C2703</f>
        <v>19.497249340685858</v>
      </c>
      <c r="F2703">
        <f>(LN($L$2/A2703)/(LN($L$2/$L$3)))^$L$4</f>
        <v>2.4732587372313741</v>
      </c>
      <c r="G2703">
        <f>(1/(1+F2703))*100</f>
        <v>28.79140529556765</v>
      </c>
      <c r="H2703">
        <f>D2703-G2703</f>
        <v>-9.2941559548817914</v>
      </c>
      <c r="I2703">
        <f>H2703^2</f>
        <v>86.381334913664659</v>
      </c>
    </row>
    <row r="2704" spans="1:9" x14ac:dyDescent="0.25">
      <c r="A2704">
        <v>73.144822332024006</v>
      </c>
      <c r="B2704">
        <v>3.3384997060000002E-3</v>
      </c>
      <c r="C2704">
        <f>B2704*$E$2</f>
        <v>3.2316677154079999E-3</v>
      </c>
      <c r="D2704">
        <f>D2705+C2704</f>
        <v>19.48444640484821</v>
      </c>
      <c r="F2704">
        <f>(LN($L$2/A2704)/(LN($L$2/$L$3)))^$L$4</f>
        <v>2.473883617694828</v>
      </c>
      <c r="G2704">
        <f>(1/(1+F2704))*100</f>
        <v>28.786226311852442</v>
      </c>
      <c r="H2704">
        <f>D2704-G2704</f>
        <v>-9.3017799070042315</v>
      </c>
      <c r="I2704">
        <f>H2704^2</f>
        <v>86.523109438347646</v>
      </c>
    </row>
    <row r="2705" spans="1:9" x14ac:dyDescent="0.25">
      <c r="A2705">
        <v>73.088656071387007</v>
      </c>
      <c r="B2705">
        <v>4.4212563680000004E-3</v>
      </c>
      <c r="C2705">
        <f>B2705*$E$2</f>
        <v>4.2797761642240006E-3</v>
      </c>
      <c r="D2705">
        <f>D2706+C2705</f>
        <v>19.481214737132802</v>
      </c>
      <c r="F2705">
        <f>(LN($L$2/A2705)/(LN($L$2/$L$3)))^$L$4</f>
        <v>2.4755333411021079</v>
      </c>
      <c r="G2705">
        <f>(1/(1+F2705))*100</f>
        <v>28.772562420100257</v>
      </c>
      <c r="H2705">
        <f>D2705-G2705</f>
        <v>-9.2913476829674551</v>
      </c>
      <c r="I2705">
        <f>H2705^2</f>
        <v>86.329141765784698</v>
      </c>
    </row>
    <row r="2706" spans="1:9" x14ac:dyDescent="0.25">
      <c r="A2706">
        <v>73.040285699387994</v>
      </c>
      <c r="B2706">
        <v>6.0002764989999999E-3</v>
      </c>
      <c r="C2706">
        <f>B2706*$E$2</f>
        <v>5.8082676510319998E-3</v>
      </c>
      <c r="D2706">
        <f>D2707+C2706</f>
        <v>19.476934960968578</v>
      </c>
      <c r="F2706">
        <f>(LN($L$2/A2706)/(LN($L$2/$L$3)))^$L$4</f>
        <v>2.4769555762395346</v>
      </c>
      <c r="G2706">
        <f>(1/(1+F2706))*100</f>
        <v>28.760793115497314</v>
      </c>
      <c r="H2706">
        <f>D2706-G2706</f>
        <v>-9.2838581545287369</v>
      </c>
      <c r="I2706">
        <f>H2706^2</f>
        <v>86.190022233409721</v>
      </c>
    </row>
    <row r="2707" spans="1:9" x14ac:dyDescent="0.25">
      <c r="A2707">
        <v>73.031435138445005</v>
      </c>
      <c r="B2707">
        <v>1.4624734073999999E-2</v>
      </c>
      <c r="C2707">
        <f>B2707*$E$2</f>
        <v>1.4156742583631999E-2</v>
      </c>
      <c r="D2707">
        <f>D2708+C2707</f>
        <v>19.471126693317547</v>
      </c>
      <c r="F2707">
        <f>(LN($L$2/A2707)/(LN($L$2/$L$3)))^$L$4</f>
        <v>2.477215959265072</v>
      </c>
      <c r="G2707">
        <f>(1/(1+F2707))*100</f>
        <v>28.75863943208622</v>
      </c>
      <c r="H2707">
        <f>D2707-G2707</f>
        <v>-9.2875127387686724</v>
      </c>
      <c r="I2707">
        <f>H2707^2</f>
        <v>86.257892872790364</v>
      </c>
    </row>
    <row r="2708" spans="1:9" x14ac:dyDescent="0.25">
      <c r="A2708">
        <v>73.020627876442006</v>
      </c>
      <c r="B2708">
        <v>4.331026646E-3</v>
      </c>
      <c r="C2708">
        <f>B2708*$E$2</f>
        <v>4.1924337933280003E-3</v>
      </c>
      <c r="D2708">
        <f>D2709+C2708</f>
        <v>19.456969950733914</v>
      </c>
      <c r="F2708">
        <f>(LN($L$2/A2708)/(LN($L$2/$L$3)))^$L$4</f>
        <v>2.4775339712088633</v>
      </c>
      <c r="G2708">
        <f>(1/(1+F2708))*100</f>
        <v>28.756009525116994</v>
      </c>
      <c r="H2708">
        <f>D2708-G2708</f>
        <v>-9.2990395743830803</v>
      </c>
      <c r="I2708">
        <f>H2708^2</f>
        <v>86.472137005942656</v>
      </c>
    </row>
    <row r="2709" spans="1:9" x14ac:dyDescent="0.25">
      <c r="A2709">
        <v>73.020627876442006</v>
      </c>
      <c r="B2709">
        <v>6.2559273779999999E-3</v>
      </c>
      <c r="C2709">
        <f>B2709*$E$2</f>
        <v>6.0557377019039996E-3</v>
      </c>
      <c r="D2709">
        <f>D2710+C2709</f>
        <v>19.452777516940586</v>
      </c>
      <c r="F2709">
        <f>(LN($L$2/A2709)/(LN($L$2/$L$3)))^$L$4</f>
        <v>2.4775339712088633</v>
      </c>
      <c r="G2709">
        <f>(1/(1+F2709))*100</f>
        <v>28.756009525116994</v>
      </c>
      <c r="H2709">
        <f>D2709-G2709</f>
        <v>-9.3032320081764084</v>
      </c>
      <c r="I2709">
        <f>H2709^2</f>
        <v>86.550125797958046</v>
      </c>
    </row>
    <row r="2710" spans="1:9" x14ac:dyDescent="0.25">
      <c r="A2710">
        <v>73.020620300838004</v>
      </c>
      <c r="B2710">
        <v>3.549035724E-3</v>
      </c>
      <c r="C2710">
        <f>B2710*$E$2</f>
        <v>3.435466580832E-3</v>
      </c>
      <c r="D2710">
        <f>D2711+C2710</f>
        <v>19.446721779238683</v>
      </c>
      <c r="F2710">
        <f>(LN($L$2/A2710)/(LN($L$2/$L$3)))^$L$4</f>
        <v>2.4775341941510547</v>
      </c>
      <c r="G2710">
        <f>(1/(1+F2710))*100</f>
        <v>28.756007681590113</v>
      </c>
      <c r="H2710">
        <f>D2710-G2710</f>
        <v>-9.3092859023514301</v>
      </c>
      <c r="I2710">
        <f>H2710^2</f>
        <v>86.662804011719075</v>
      </c>
    </row>
    <row r="2711" spans="1:9" x14ac:dyDescent="0.25">
      <c r="A2711">
        <v>73.020620300838004</v>
      </c>
      <c r="B2711">
        <v>2.2632621879999999E-3</v>
      </c>
      <c r="C2711">
        <f>B2711*$E$2</f>
        <v>2.1908377979839998E-3</v>
      </c>
      <c r="D2711">
        <f>D2712+C2711</f>
        <v>19.44328631265785</v>
      </c>
      <c r="F2711">
        <f>(LN($L$2/A2711)/(LN($L$2/$L$3)))^$L$4</f>
        <v>2.4775341941510547</v>
      </c>
      <c r="G2711">
        <f>(1/(1+F2711))*100</f>
        <v>28.756007681590113</v>
      </c>
      <c r="H2711">
        <f>D2711-G2711</f>
        <v>-9.3127213689322623</v>
      </c>
      <c r="I2711">
        <f>H2711^2</f>
        <v>86.726779295367592</v>
      </c>
    </row>
    <row r="2712" spans="1:9" x14ac:dyDescent="0.25">
      <c r="A2712">
        <v>73.020620300838004</v>
      </c>
      <c r="B2712">
        <v>4.5490818069999998E-3</v>
      </c>
      <c r="C2712">
        <f>B2712*$E$2</f>
        <v>4.4035111891759992E-3</v>
      </c>
      <c r="D2712">
        <f>D2713+C2712</f>
        <v>19.441095474859868</v>
      </c>
      <c r="F2712">
        <f>(LN($L$2/A2712)/(LN($L$2/$L$3)))^$L$4</f>
        <v>2.4775341941510547</v>
      </c>
      <c r="G2712">
        <f>(1/(1+F2712))*100</f>
        <v>28.756007681590113</v>
      </c>
      <c r="H2712">
        <f>D2712-G2712</f>
        <v>-9.314912206730245</v>
      </c>
      <c r="I2712">
        <f>H2712^2</f>
        <v>86.767589419092118</v>
      </c>
    </row>
    <row r="2713" spans="1:9" x14ac:dyDescent="0.25">
      <c r="A2713">
        <v>73.013173481888998</v>
      </c>
      <c r="B2713">
        <v>3.9099546109999999E-3</v>
      </c>
      <c r="C2713">
        <f>B2713*$E$2</f>
        <v>3.7848360634479996E-3</v>
      </c>
      <c r="D2713">
        <f>D2714+C2713</f>
        <v>19.436691963670693</v>
      </c>
      <c r="F2713">
        <f>(LN($L$2/A2713)/(LN($L$2/$L$3)))^$L$4</f>
        <v>2.477753362767884</v>
      </c>
      <c r="G2713">
        <f>(1/(1+F2713))*100</f>
        <v>28.754195473025646</v>
      </c>
      <c r="H2713">
        <f>D2713-G2713</f>
        <v>-9.3175035093549532</v>
      </c>
      <c r="I2713">
        <f>H2713^2</f>
        <v>86.81587164684187</v>
      </c>
    </row>
    <row r="2714" spans="1:9" x14ac:dyDescent="0.25">
      <c r="A2714">
        <v>73.003113079485004</v>
      </c>
      <c r="B2714">
        <v>4.4362946549999999E-3</v>
      </c>
      <c r="C2714">
        <f>B2714*$E$2</f>
        <v>4.2943332260400001E-3</v>
      </c>
      <c r="D2714">
        <f>D2715+C2714</f>
        <v>19.432907127607244</v>
      </c>
      <c r="F2714">
        <f>(LN($L$2/A2714)/(LN($L$2/$L$3)))^$L$4</f>
        <v>2.4780495043720556</v>
      </c>
      <c r="G2714">
        <f>(1/(1+F2714))*100</f>
        <v>28.751747171595966</v>
      </c>
      <c r="H2714">
        <f>D2714-G2714</f>
        <v>-9.3188400439887218</v>
      </c>
      <c r="I2714">
        <f>H2714^2</f>
        <v>86.840779765447721</v>
      </c>
    </row>
    <row r="2715" spans="1:9" x14ac:dyDescent="0.25">
      <c r="A2715">
        <v>72.997786133679995</v>
      </c>
      <c r="B2715">
        <v>1.1579480960000001E-3</v>
      </c>
      <c r="C2715">
        <f>B2715*$E$2</f>
        <v>1.1208937569280001E-3</v>
      </c>
      <c r="D2715">
        <f>D2716+C2715</f>
        <v>19.428612794381205</v>
      </c>
      <c r="F2715">
        <f>(LN($L$2/A2715)/(LN($L$2/$L$3)))^$L$4</f>
        <v>2.4782063345349203</v>
      </c>
      <c r="G2715">
        <f>(1/(1+F2715))*100</f>
        <v>28.750450773177388</v>
      </c>
      <c r="H2715">
        <f>D2715-G2715</f>
        <v>-9.3218379787961823</v>
      </c>
      <c r="I2715">
        <f>H2715^2</f>
        <v>86.896663302926896</v>
      </c>
    </row>
    <row r="2716" spans="1:9" x14ac:dyDescent="0.25">
      <c r="A2716">
        <v>72.997278314295002</v>
      </c>
      <c r="B2716">
        <v>8.5041512789999999E-3</v>
      </c>
      <c r="C2716">
        <f>B2716*$E$2</f>
        <v>8.2320184380719995E-3</v>
      </c>
      <c r="D2716">
        <f>D2717+C2716</f>
        <v>19.427491900624279</v>
      </c>
      <c r="F2716">
        <f>(LN($L$2/A2716)/(LN($L$2/$L$3)))^$L$4</f>
        <v>2.4782212860805242</v>
      </c>
      <c r="G2716">
        <f>(1/(1+F2716))*100</f>
        <v>28.750327185964125</v>
      </c>
      <c r="H2716">
        <f>D2716-G2716</f>
        <v>-9.3228352853398455</v>
      </c>
      <c r="I2716">
        <f>H2716^2</f>
        <v>86.915257757577677</v>
      </c>
    </row>
    <row r="2717" spans="1:9" x14ac:dyDescent="0.25">
      <c r="A2717">
        <v>72.983621049828002</v>
      </c>
      <c r="B2717">
        <v>3.729495167E-3</v>
      </c>
      <c r="C2717">
        <f>B2717*$E$2</f>
        <v>3.6101513216559998E-3</v>
      </c>
      <c r="D2717">
        <f>D2718+C2717</f>
        <v>19.419259882186207</v>
      </c>
      <c r="F2717">
        <f>(LN($L$2/A2717)/(LN($L$2/$L$3)))^$L$4</f>
        <v>2.4786234493899935</v>
      </c>
      <c r="G2717">
        <f>(1/(1+F2717))*100</f>
        <v>28.747003363510316</v>
      </c>
      <c r="H2717">
        <f>D2717-G2717</f>
        <v>-9.3277434813241094</v>
      </c>
      <c r="I2717">
        <f>H2717^2</f>
        <v>87.00679845338442</v>
      </c>
    </row>
    <row r="2718" spans="1:9" x14ac:dyDescent="0.25">
      <c r="A2718">
        <v>72.960767387409007</v>
      </c>
      <c r="B2718">
        <v>8.9327424570000008E-3</v>
      </c>
      <c r="C2718">
        <f>B2718*$E$2</f>
        <v>8.6468946983759998E-3</v>
      </c>
      <c r="D2718">
        <f>D2719+C2718</f>
        <v>19.415649730864551</v>
      </c>
      <c r="F2718">
        <f>(LN($L$2/A2718)/(LN($L$2/$L$3)))^$L$4</f>
        <v>2.4792966649377934</v>
      </c>
      <c r="G2718">
        <f>(1/(1+F2718))*100</f>
        <v>28.741441052652494</v>
      </c>
      <c r="H2718">
        <f>D2718-G2718</f>
        <v>-9.3257913217879427</v>
      </c>
      <c r="I2718">
        <f>H2718^2</f>
        <v>86.970383777535304</v>
      </c>
    </row>
    <row r="2719" spans="1:9" x14ac:dyDescent="0.25">
      <c r="A2719">
        <v>72.945552318897001</v>
      </c>
      <c r="B2719">
        <v>4.5641200940000001E-3</v>
      </c>
      <c r="C2719">
        <f>B2719*$E$2</f>
        <v>4.4180682509919996E-3</v>
      </c>
      <c r="D2719">
        <f>D2720+C2719</f>
        <v>19.407002836166175</v>
      </c>
      <c r="F2719">
        <f>(LN($L$2/A2719)/(LN($L$2/$L$3)))^$L$4</f>
        <v>2.4797450371441974</v>
      </c>
      <c r="G2719">
        <f>(1/(1+F2719))*100</f>
        <v>28.737737659673279</v>
      </c>
      <c r="H2719">
        <f>D2719-G2719</f>
        <v>-9.3307348235071039</v>
      </c>
      <c r="I2719">
        <f>H2719^2</f>
        <v>87.062612346608148</v>
      </c>
    </row>
    <row r="2720" spans="1:9" x14ac:dyDescent="0.25">
      <c r="A2720">
        <v>72.944549271121005</v>
      </c>
      <c r="B2720">
        <v>6.9326502910000004E-3</v>
      </c>
      <c r="C2720">
        <f>B2720*$E$2</f>
        <v>6.7108054816880005E-3</v>
      </c>
      <c r="D2720">
        <f>D2721+C2720</f>
        <v>19.402584767915183</v>
      </c>
      <c r="F2720">
        <f>(LN($L$2/A2720)/(LN($L$2/$L$3)))^$L$4</f>
        <v>2.479774600743621</v>
      </c>
      <c r="G2720">
        <f>(1/(1+F2720))*100</f>
        <v>28.737493508525002</v>
      </c>
      <c r="H2720">
        <f>D2720-G2720</f>
        <v>-9.3349087406098192</v>
      </c>
      <c r="I2720">
        <f>H2720^2</f>
        <v>87.1405211955136</v>
      </c>
    </row>
    <row r="2721" spans="1:9" x14ac:dyDescent="0.25">
      <c r="A2721">
        <v>72.926481761397994</v>
      </c>
      <c r="B2721">
        <v>1.0451609440999999E-2</v>
      </c>
      <c r="C2721">
        <f>B2721*$E$2</f>
        <v>1.0117157938887998E-2</v>
      </c>
      <c r="D2721">
        <f>D2722+C2721</f>
        <v>19.395873962433495</v>
      </c>
      <c r="F2721">
        <f>(LN($L$2/A2721)/(LN($L$2/$L$3)))^$L$4</f>
        <v>2.4803072206501198</v>
      </c>
      <c r="G2721">
        <f>(1/(1+F2721))*100</f>
        <v>28.73309557462575</v>
      </c>
      <c r="H2721">
        <f>D2721-G2721</f>
        <v>-9.3372216121922555</v>
      </c>
      <c r="I2721">
        <f>H2721^2</f>
        <v>87.183707435190144</v>
      </c>
    </row>
    <row r="2722" spans="1:9" x14ac:dyDescent="0.25">
      <c r="A2722">
        <v>72.905641976007999</v>
      </c>
      <c r="B2722">
        <v>8.0830792440000007E-3</v>
      </c>
      <c r="C2722">
        <f>B2722*$E$2</f>
        <v>7.8244207081920002E-3</v>
      </c>
      <c r="D2722">
        <f>D2723+C2722</f>
        <v>19.385756804494605</v>
      </c>
      <c r="F2722">
        <f>(LN($L$2/A2722)/(LN($L$2/$L$3)))^$L$4</f>
        <v>2.4809218064582814</v>
      </c>
      <c r="G2722">
        <f>(1/(1+F2722))*100</f>
        <v>28.728022506701056</v>
      </c>
      <c r="H2722">
        <f>D2722-G2722</f>
        <v>-9.3422657022064506</v>
      </c>
      <c r="I2722">
        <f>H2722^2</f>
        <v>87.27792845062298</v>
      </c>
    </row>
    <row r="2723" spans="1:9" x14ac:dyDescent="0.25">
      <c r="A2723">
        <v>72.895872753739994</v>
      </c>
      <c r="B2723">
        <v>2.511393923E-3</v>
      </c>
      <c r="C2723">
        <f>B2723*$E$2</f>
        <v>2.4310293174639999E-3</v>
      </c>
      <c r="D2723">
        <f>D2724+C2723</f>
        <v>19.377932383786412</v>
      </c>
      <c r="F2723">
        <f>(LN($L$2/A2723)/(LN($L$2/$L$3)))^$L$4</f>
        <v>2.4812099992995549</v>
      </c>
      <c r="G2723">
        <f>(1/(1+F2723))*100</f>
        <v>28.725644250166106</v>
      </c>
      <c r="H2723">
        <f>D2723-G2723</f>
        <v>-9.3477118663796936</v>
      </c>
      <c r="I2723">
        <f>H2723^2</f>
        <v>87.379717136855731</v>
      </c>
    </row>
    <row r="2724" spans="1:9" x14ac:dyDescent="0.25">
      <c r="A2724">
        <v>72.888007131731001</v>
      </c>
      <c r="B2724">
        <v>3.54151658E-3</v>
      </c>
      <c r="C2724">
        <f>B2724*$E$2</f>
        <v>3.4281880494399998E-3</v>
      </c>
      <c r="D2724">
        <f>D2725+C2724</f>
        <v>19.375501354468948</v>
      </c>
      <c r="F2724">
        <f>(LN($L$2/A2724)/(LN($L$2/$L$3)))^$L$4</f>
        <v>2.4814420770117778</v>
      </c>
      <c r="G2724">
        <f>(1/(1+F2724))*100</f>
        <v>28.723729359252442</v>
      </c>
      <c r="H2724">
        <f>D2724-G2724</f>
        <v>-9.3482280047834934</v>
      </c>
      <c r="I2724">
        <f>H2724^2</f>
        <v>87.389366829418378</v>
      </c>
    </row>
    <row r="2725" spans="1:9" x14ac:dyDescent="0.25">
      <c r="A2725">
        <v>72.847578349246007</v>
      </c>
      <c r="B2725">
        <v>3.458806002E-3</v>
      </c>
      <c r="C2725">
        <f>B2725*$E$2</f>
        <v>3.3481242099360001E-3</v>
      </c>
      <c r="D2725">
        <f>D2726+C2725</f>
        <v>19.372073166419508</v>
      </c>
      <c r="F2725">
        <f>(LN($L$2/A2725)/(LN($L$2/$L$3)))^$L$4</f>
        <v>2.4826355220073291</v>
      </c>
      <c r="G2725">
        <f>(1/(1+F2725))*100</f>
        <v>28.713886184208498</v>
      </c>
      <c r="H2725">
        <f>D2725-G2725</f>
        <v>-9.34181301778899</v>
      </c>
      <c r="I2725">
        <f>H2725^2</f>
        <v>87.269470459331842</v>
      </c>
    </row>
    <row r="2726" spans="1:9" x14ac:dyDescent="0.25">
      <c r="A2726">
        <v>72.834692246467995</v>
      </c>
      <c r="B2726">
        <v>3.293384845E-3</v>
      </c>
      <c r="C2726">
        <f>B2726*$E$2</f>
        <v>3.1879965299599997E-3</v>
      </c>
      <c r="D2726">
        <f>D2727+C2726</f>
        <v>19.368725042209572</v>
      </c>
      <c r="F2726">
        <f>(LN($L$2/A2726)/(LN($L$2/$L$3)))^$L$4</f>
        <v>2.4830161202039669</v>
      </c>
      <c r="G2726">
        <f>(1/(1+F2726))*100</f>
        <v>28.710748543461794</v>
      </c>
      <c r="H2726">
        <f>D2726-G2726</f>
        <v>-9.3420235012522213</v>
      </c>
      <c r="I2726">
        <f>H2726^2</f>
        <v>87.273403097948815</v>
      </c>
    </row>
    <row r="2727" spans="1:9" x14ac:dyDescent="0.25">
      <c r="A2727">
        <v>72.825927272385002</v>
      </c>
      <c r="B2727">
        <v>3.0076573930000001E-3</v>
      </c>
      <c r="C2727">
        <f>B2727*$E$2</f>
        <v>2.9114123564240001E-3</v>
      </c>
      <c r="D2727">
        <f>D2728+C2727</f>
        <v>19.365537045679613</v>
      </c>
      <c r="F2727">
        <f>(LN($L$2/A2727)/(LN($L$2/$L$3)))^$L$4</f>
        <v>2.4832750550969833</v>
      </c>
      <c r="G2727">
        <f>(1/(1+F2727))*100</f>
        <v>28.708614283466556</v>
      </c>
      <c r="H2727">
        <f>D2727-G2727</f>
        <v>-9.3430772377869431</v>
      </c>
      <c r="I2727">
        <f>H2727^2</f>
        <v>87.29309227125249</v>
      </c>
    </row>
    <row r="2728" spans="1:9" x14ac:dyDescent="0.25">
      <c r="A2728">
        <v>72.825927272385002</v>
      </c>
      <c r="B2728">
        <v>3.902435467E-3</v>
      </c>
      <c r="C2728">
        <f>B2728*$E$2</f>
        <v>3.7775575320559999E-3</v>
      </c>
      <c r="D2728">
        <f>D2729+C2728</f>
        <v>19.362625633323187</v>
      </c>
      <c r="F2728">
        <f>(LN($L$2/A2728)/(LN($L$2/$L$3)))^$L$4</f>
        <v>2.4832750550969833</v>
      </c>
      <c r="G2728">
        <f>(1/(1+F2728))*100</f>
        <v>28.708614283466556</v>
      </c>
      <c r="H2728">
        <f>D2728-G2728</f>
        <v>-9.3459886501433687</v>
      </c>
      <c r="I2728">
        <f>H2728^2</f>
        <v>87.347503848608667</v>
      </c>
    </row>
    <row r="2729" spans="1:9" x14ac:dyDescent="0.25">
      <c r="A2729">
        <v>72.816988059406</v>
      </c>
      <c r="B2729">
        <v>4.6919455330000004E-3</v>
      </c>
      <c r="C2729">
        <f>B2729*$E$2</f>
        <v>4.5418032759439999E-3</v>
      </c>
      <c r="D2729">
        <f>D2730+C2729</f>
        <v>19.35884807579113</v>
      </c>
      <c r="F2729">
        <f>(LN($L$2/A2729)/(LN($L$2/$L$3)))^$L$4</f>
        <v>2.4835391845063941</v>
      </c>
      <c r="G2729">
        <f>(1/(1+F2729))*100</f>
        <v>28.706437534782509</v>
      </c>
      <c r="H2729">
        <f>D2729-G2729</f>
        <v>-9.3475894589913793</v>
      </c>
      <c r="I2729">
        <f>H2729^2</f>
        <v>87.377428693846753</v>
      </c>
    </row>
    <row r="2730" spans="1:9" x14ac:dyDescent="0.25">
      <c r="A2730">
        <v>72.811492637420002</v>
      </c>
      <c r="B2730">
        <v>3.556554867E-3</v>
      </c>
      <c r="C2730">
        <f>B2730*$E$2</f>
        <v>3.4427451112559997E-3</v>
      </c>
      <c r="D2730">
        <f>D2731+C2730</f>
        <v>19.354306272515185</v>
      </c>
      <c r="F2730">
        <f>(LN($L$2/A2730)/(LN($L$2/$L$3)))^$L$4</f>
        <v>2.4837015829053244</v>
      </c>
      <c r="G2730">
        <f>(1/(1+F2730))*100</f>
        <v>28.705099337642569</v>
      </c>
      <c r="H2730">
        <f>D2730-G2730</f>
        <v>-9.3507930651273838</v>
      </c>
      <c r="I2730">
        <f>H2730^2</f>
        <v>87.437330946834379</v>
      </c>
    </row>
    <row r="2731" spans="1:9" x14ac:dyDescent="0.25">
      <c r="A2731">
        <v>72.768670719228993</v>
      </c>
      <c r="B2731">
        <v>4.4513329420000003E-3</v>
      </c>
      <c r="C2731">
        <f>B2731*$E$2</f>
        <v>4.3088902878560004E-3</v>
      </c>
      <c r="D2731">
        <f>D2732+C2731</f>
        <v>19.350863527403927</v>
      </c>
      <c r="F2731">
        <f>(LN($L$2/A2731)/(LN($L$2/$L$3)))^$L$4</f>
        <v>2.4849676551740458</v>
      </c>
      <c r="G2731">
        <f>(1/(1+F2731))*100</f>
        <v>28.694670910799548</v>
      </c>
      <c r="H2731">
        <f>D2731-G2731</f>
        <v>-9.343807383395621</v>
      </c>
      <c r="I2731">
        <f>H2731^2</f>
        <v>87.306736417998522</v>
      </c>
    </row>
    <row r="2732" spans="1:9" x14ac:dyDescent="0.25">
      <c r="A2732">
        <v>72.764936317036003</v>
      </c>
      <c r="B2732">
        <v>4.7220221070000002E-3</v>
      </c>
      <c r="C2732">
        <f>B2732*$E$2</f>
        <v>4.5709173995759998E-3</v>
      </c>
      <c r="D2732">
        <f>D2733+C2732</f>
        <v>19.346554637116071</v>
      </c>
      <c r="F2732">
        <f>(LN($L$2/A2732)/(LN($L$2/$L$3)))^$L$4</f>
        <v>2.4850781183312796</v>
      </c>
      <c r="G2732">
        <f>(1/(1+F2732))*100</f>
        <v>28.693761403512489</v>
      </c>
      <c r="H2732">
        <f>D2732-G2732</f>
        <v>-9.3472067663964182</v>
      </c>
      <c r="I2732">
        <f>H2732^2</f>
        <v>87.370274333766986</v>
      </c>
    </row>
    <row r="2733" spans="1:9" x14ac:dyDescent="0.25">
      <c r="A2733">
        <v>72.711103839223995</v>
      </c>
      <c r="B2733">
        <v>3.9099546109999999E-3</v>
      </c>
      <c r="C2733">
        <f>B2733*$E$2</f>
        <v>3.7848360634479996E-3</v>
      </c>
      <c r="D2733">
        <f>D2734+C2733</f>
        <v>19.341983719716495</v>
      </c>
      <c r="F2733">
        <f>(LN($L$2/A2733)/(LN($L$2/$L$3)))^$L$4</f>
        <v>2.4866714019740517</v>
      </c>
      <c r="G2733">
        <f>(1/(1+F2733))*100</f>
        <v>28.6806493847923</v>
      </c>
      <c r="H2733">
        <f>D2733-G2733</f>
        <v>-9.3386656650758049</v>
      </c>
      <c r="I2733">
        <f>H2733^2</f>
        <v>87.210676404065723</v>
      </c>
    </row>
    <row r="2734" spans="1:9" x14ac:dyDescent="0.25">
      <c r="A2734">
        <v>72.704358057288999</v>
      </c>
      <c r="B2734">
        <v>6.2484082340000004E-3</v>
      </c>
      <c r="C2734">
        <f>B2734*$E$2</f>
        <v>6.0484591705120003E-3</v>
      </c>
      <c r="D2734">
        <f>D2735+C2734</f>
        <v>19.338198883653046</v>
      </c>
      <c r="F2734">
        <f>(LN($L$2/A2734)/(LN($L$2/$L$3)))^$L$4</f>
        <v>2.4868711794936762</v>
      </c>
      <c r="G2734">
        <f>(1/(1+F2734))*100</f>
        <v>28.679006149725573</v>
      </c>
      <c r="H2734">
        <f>D2734-G2734</f>
        <v>-9.3408072660725274</v>
      </c>
      <c r="I2734">
        <f>H2734^2</f>
        <v>87.250680381913327</v>
      </c>
    </row>
    <row r="2735" spans="1:9" x14ac:dyDescent="0.25">
      <c r="A2735">
        <v>72.704194888174996</v>
      </c>
      <c r="B2735">
        <v>3.7595717409999998E-3</v>
      </c>
      <c r="C2735">
        <f>B2735*$E$2</f>
        <v>3.6392654452879997E-3</v>
      </c>
      <c r="D2735">
        <f>D2736+C2735</f>
        <v>19.332150424482535</v>
      </c>
      <c r="F2735">
        <f>(LN($L$2/A2735)/(LN($L$2/$L$3)))^$L$4</f>
        <v>2.4868760121128677</v>
      </c>
      <c r="G2735">
        <f>(1/(1+F2735))*100</f>
        <v>28.678966402193673</v>
      </c>
      <c r="H2735">
        <f>D2735-G2735</f>
        <v>-9.3468159777111381</v>
      </c>
      <c r="I2735">
        <f>H2735^2</f>
        <v>87.362968921196213</v>
      </c>
    </row>
    <row r="2736" spans="1:9" x14ac:dyDescent="0.25">
      <c r="A2736">
        <v>72.704194888174996</v>
      </c>
      <c r="B2736">
        <v>5.5566470340000004E-3</v>
      </c>
      <c r="C2736">
        <f>B2736*$E$2</f>
        <v>5.3788343289119999E-3</v>
      </c>
      <c r="D2736">
        <f>D2737+C2736</f>
        <v>19.328511159037248</v>
      </c>
      <c r="F2736">
        <f>(LN($L$2/A2736)/(LN($L$2/$L$3)))^$L$4</f>
        <v>2.4868760121128677</v>
      </c>
      <c r="G2736">
        <f>(1/(1+F2736))*100</f>
        <v>28.678966402193673</v>
      </c>
      <c r="H2736">
        <f>D2736-G2736</f>
        <v>-9.350455243156425</v>
      </c>
      <c r="I2736">
        <f>H2736^2</f>
        <v>87.431013254271477</v>
      </c>
    </row>
    <row r="2737" spans="1:9" x14ac:dyDescent="0.25">
      <c r="A2737">
        <v>72.704194888174996</v>
      </c>
      <c r="B2737">
        <v>3.293384845E-3</v>
      </c>
      <c r="C2737">
        <f>B2737*$E$2</f>
        <v>3.1879965299599997E-3</v>
      </c>
      <c r="D2737">
        <f>D2738+C2737</f>
        <v>19.323132324708336</v>
      </c>
      <c r="F2737">
        <f>(LN($L$2/A2737)/(LN($L$2/$L$3)))^$L$4</f>
        <v>2.4868760121128677</v>
      </c>
      <c r="G2737">
        <f>(1/(1+F2737))*100</f>
        <v>28.678966402193673</v>
      </c>
      <c r="H2737">
        <f>D2737-G2737</f>
        <v>-9.355834077485337</v>
      </c>
      <c r="I2737">
        <f>H2737^2</f>
        <v>87.531631285435907</v>
      </c>
    </row>
    <row r="2738" spans="1:9" x14ac:dyDescent="0.25">
      <c r="A2738">
        <v>72.682354421208998</v>
      </c>
      <c r="B2738">
        <v>4.0528183369999997E-3</v>
      </c>
      <c r="C2738">
        <f>B2738*$E$2</f>
        <v>3.9231281502159999E-3</v>
      </c>
      <c r="D2738">
        <f>D2739+C2738</f>
        <v>19.319944328178376</v>
      </c>
      <c r="F2738">
        <f>(LN($L$2/A2738)/(LN($L$2/$L$3)))^$L$4</f>
        <v>2.4875230102855395</v>
      </c>
      <c r="G2738">
        <f>(1/(1+F2738))*100</f>
        <v>28.673645938700933</v>
      </c>
      <c r="H2738">
        <f>D2738-G2738</f>
        <v>-9.3537016105225561</v>
      </c>
      <c r="I2738">
        <f>H2738^2</f>
        <v>87.491733818692254</v>
      </c>
    </row>
    <row r="2739" spans="1:9" x14ac:dyDescent="0.25">
      <c r="A2739">
        <v>72.655919875169005</v>
      </c>
      <c r="B2739">
        <v>4.067856624E-3</v>
      </c>
      <c r="C2739">
        <f>B2739*$E$2</f>
        <v>3.9376852120320003E-3</v>
      </c>
      <c r="D2739">
        <f>D2740+C2739</f>
        <v>19.31602120002816</v>
      </c>
      <c r="F2739">
        <f>(LN($L$2/A2739)/(LN($L$2/$L$3)))^$L$4</f>
        <v>2.4883064846250478</v>
      </c>
      <c r="G2739">
        <f>(1/(1+F2739))*100</f>
        <v>28.66720583204398</v>
      </c>
      <c r="H2739">
        <f>D2739-G2739</f>
        <v>-9.3511846320158192</v>
      </c>
      <c r="I2739">
        <f>H2739^2</f>
        <v>87.444654022048837</v>
      </c>
    </row>
    <row r="2740" spans="1:9" x14ac:dyDescent="0.25">
      <c r="A2740">
        <v>72.644544580547006</v>
      </c>
      <c r="B2740">
        <v>6.0905062210000003E-3</v>
      </c>
      <c r="C2740">
        <f>B2740*$E$2</f>
        <v>5.8956100219280001E-3</v>
      </c>
      <c r="D2740">
        <f>D2741+C2740</f>
        <v>19.312083514816127</v>
      </c>
      <c r="F2740">
        <f>(LN($L$2/A2740)/(LN($L$2/$L$3)))^$L$4</f>
        <v>2.4886437575528082</v>
      </c>
      <c r="G2740">
        <f>(1/(1+F2740))*100</f>
        <v>28.66443436177828</v>
      </c>
      <c r="H2740">
        <f>D2740-G2740</f>
        <v>-9.3523508469621532</v>
      </c>
      <c r="I2740">
        <f>H2740^2</f>
        <v>87.466466364673707</v>
      </c>
    </row>
    <row r="2741" spans="1:9" x14ac:dyDescent="0.25">
      <c r="A2741">
        <v>72.637514640654004</v>
      </c>
      <c r="B2741">
        <v>4.4814095160000001E-3</v>
      </c>
      <c r="C2741">
        <f>B2741*$E$2</f>
        <v>4.3380044114880003E-3</v>
      </c>
      <c r="D2741">
        <f>D2742+C2741</f>
        <v>19.3061879047942</v>
      </c>
      <c r="F2741">
        <f>(LN($L$2/A2741)/(LN($L$2/$L$3)))^$L$4</f>
        <v>2.4888522312258776</v>
      </c>
      <c r="G2741">
        <f>(1/(1+F2741))*100</f>
        <v>28.662721540620538</v>
      </c>
      <c r="H2741">
        <f>D2741-G2741</f>
        <v>-9.356533635826338</v>
      </c>
      <c r="I2741">
        <f>H2741^2</f>
        <v>87.544721678349632</v>
      </c>
    </row>
    <row r="2742" spans="1:9" x14ac:dyDescent="0.25">
      <c r="A2742">
        <v>72.637120488411995</v>
      </c>
      <c r="B2742">
        <v>3.7069377370000001E-3</v>
      </c>
      <c r="C2742">
        <f>B2742*$E$2</f>
        <v>3.5883157294160002E-3</v>
      </c>
      <c r="D2742">
        <f>D2743+C2742</f>
        <v>19.301849900382713</v>
      </c>
      <c r="F2742">
        <f>(LN($L$2/A2742)/(LN($L$2/$L$3)))^$L$4</f>
        <v>2.4888639207328209</v>
      </c>
      <c r="G2742">
        <f>(1/(1+F2742))*100</f>
        <v>28.662625505610269</v>
      </c>
      <c r="H2742">
        <f>D2742-G2742</f>
        <v>-9.3607756052275555</v>
      </c>
      <c r="I2742">
        <f>H2742^2</f>
        <v>87.624119931423309</v>
      </c>
    </row>
    <row r="2743" spans="1:9" x14ac:dyDescent="0.25">
      <c r="A2743">
        <v>72.619213888976006</v>
      </c>
      <c r="B2743">
        <v>7.0303991559999999E-3</v>
      </c>
      <c r="C2743">
        <f>B2743*$E$2</f>
        <v>6.8054263830080002E-3</v>
      </c>
      <c r="D2743">
        <f>D2744+C2743</f>
        <v>19.298261584653297</v>
      </c>
      <c r="F2743">
        <f>(LN($L$2/A2743)/(LN($L$2/$L$3)))^$L$4</f>
        <v>2.4893950810810268</v>
      </c>
      <c r="G2743">
        <f>(1/(1+F2743))*100</f>
        <v>28.658262442732525</v>
      </c>
      <c r="H2743">
        <f>D2743-G2743</f>
        <v>-9.3600008580792284</v>
      </c>
      <c r="I2743">
        <f>H2743^2</f>
        <v>87.609616063243891</v>
      </c>
    </row>
    <row r="2744" spans="1:9" x14ac:dyDescent="0.25">
      <c r="A2744">
        <v>72.601381587413996</v>
      </c>
      <c r="B2744">
        <v>4.2783926419999998E-3</v>
      </c>
      <c r="C2744">
        <f>B2744*$E$2</f>
        <v>4.1414840774559999E-3</v>
      </c>
      <c r="D2744">
        <f>D2745+C2744</f>
        <v>19.291456158270289</v>
      </c>
      <c r="F2744">
        <f>(LN($L$2/A2744)/(LN($L$2/$L$3)))^$L$4</f>
        <v>2.4899242286826966</v>
      </c>
      <c r="G2744">
        <f>(1/(1+F2744))*100</f>
        <v>28.653917233540028</v>
      </c>
      <c r="H2744">
        <f>D2744-G2744</f>
        <v>-9.3624610752697386</v>
      </c>
      <c r="I2744">
        <f>H2744^2</f>
        <v>87.65567738594099</v>
      </c>
    </row>
    <row r="2745" spans="1:9" x14ac:dyDescent="0.25">
      <c r="A2745">
        <v>72.577126214103004</v>
      </c>
      <c r="B2745">
        <v>3.9701077589999996E-3</v>
      </c>
      <c r="C2745">
        <f>B2745*$E$2</f>
        <v>3.8430643107119997E-3</v>
      </c>
      <c r="D2745">
        <f>D2746+C2745</f>
        <v>19.287314674192835</v>
      </c>
      <c r="F2745">
        <f>(LN($L$2/A2745)/(LN($L$2/$L$3)))^$L$4</f>
        <v>2.4906442779597513</v>
      </c>
      <c r="G2745">
        <f>(1/(1+F2745))*100</f>
        <v>28.648006510262071</v>
      </c>
      <c r="H2745">
        <f>D2745-G2745</f>
        <v>-9.3606918360692362</v>
      </c>
      <c r="I2745">
        <f>H2745^2</f>
        <v>87.62255164985325</v>
      </c>
    </row>
    <row r="2746" spans="1:9" x14ac:dyDescent="0.25">
      <c r="A2746">
        <v>72.576667166736996</v>
      </c>
      <c r="B2746">
        <v>4.7220221070000002E-3</v>
      </c>
      <c r="C2746">
        <f>B2746*$E$2</f>
        <v>4.5709173995759998E-3</v>
      </c>
      <c r="D2746">
        <f>D2747+C2746</f>
        <v>19.283471609882124</v>
      </c>
      <c r="F2746">
        <f>(LN($L$2/A2746)/(LN($L$2/$L$3)))^$L$4</f>
        <v>2.4906579087269005</v>
      </c>
      <c r="G2746">
        <f>(1/(1+F2746))*100</f>
        <v>28.647894641864696</v>
      </c>
      <c r="H2746">
        <f>D2746-G2746</f>
        <v>-9.3644230319825716</v>
      </c>
      <c r="I2746">
        <f>H2746^2</f>
        <v>87.692418721925662</v>
      </c>
    </row>
    <row r="2747" spans="1:9" x14ac:dyDescent="0.25">
      <c r="A2747">
        <v>72.575159621496994</v>
      </c>
      <c r="B2747">
        <v>4.4588520850000002E-3</v>
      </c>
      <c r="C2747">
        <f>B2747*$E$2</f>
        <v>4.3161688182799997E-3</v>
      </c>
      <c r="D2747">
        <f>D2748+C2747</f>
        <v>19.278900692482548</v>
      </c>
      <c r="F2747">
        <f>(LN($L$2/A2747)/(LN($L$2/$L$3)))^$L$4</f>
        <v>2.490702674056994</v>
      </c>
      <c r="G2747">
        <f>(1/(1+F2747))*100</f>
        <v>28.647527256676131</v>
      </c>
      <c r="H2747">
        <f>D2747-G2747</f>
        <v>-9.3686265641935833</v>
      </c>
      <c r="I2747">
        <f>H2747^2</f>
        <v>87.771163699313661</v>
      </c>
    </row>
    <row r="2748" spans="1:9" x14ac:dyDescent="0.25">
      <c r="A2748">
        <v>72.573777889728007</v>
      </c>
      <c r="B2748">
        <v>7.797351791E-3</v>
      </c>
      <c r="C2748">
        <f>B2748*$E$2</f>
        <v>7.5478365336879997E-3</v>
      </c>
      <c r="D2748">
        <f>D2749+C2748</f>
        <v>19.274584523664267</v>
      </c>
      <c r="F2748">
        <f>(LN($L$2/A2748)/(LN($L$2/$L$3)))^$L$4</f>
        <v>2.4907437046573935</v>
      </c>
      <c r="G2748">
        <f>(1/(1+F2748))*100</f>
        <v>28.647190530367144</v>
      </c>
      <c r="H2748">
        <f>D2748-G2748</f>
        <v>-9.3726060067028776</v>
      </c>
      <c r="I2748">
        <f>H2748^2</f>
        <v>87.845743356882863</v>
      </c>
    </row>
    <row r="2749" spans="1:9" x14ac:dyDescent="0.25">
      <c r="A2749">
        <v>72.573495419067996</v>
      </c>
      <c r="B2749">
        <v>3.992665189E-3</v>
      </c>
      <c r="C2749">
        <f>B2749*$E$2</f>
        <v>3.8648999029519998E-3</v>
      </c>
      <c r="D2749">
        <f>D2750+C2749</f>
        <v>19.267036687130577</v>
      </c>
      <c r="F2749">
        <f>(LN($L$2/A2749)/(LN($L$2/$L$3)))^$L$4</f>
        <v>2.4907520927802742</v>
      </c>
      <c r="G2749">
        <f>(1/(1+F2749))*100</f>
        <v>28.647121692435384</v>
      </c>
      <c r="H2749">
        <f>D2749-G2749</f>
        <v>-9.3800850053048066</v>
      </c>
      <c r="I2749">
        <f>H2749^2</f>
        <v>87.98599470674408</v>
      </c>
    </row>
    <row r="2750" spans="1:9" x14ac:dyDescent="0.25">
      <c r="A2750">
        <v>72.564781043715996</v>
      </c>
      <c r="B2750">
        <v>2.7896022319999999E-3</v>
      </c>
      <c r="C2750">
        <f>B2750*$E$2</f>
        <v>2.7003349605759998E-3</v>
      </c>
      <c r="D2750">
        <f>D2751+C2750</f>
        <v>19.263171787227627</v>
      </c>
      <c r="F2750">
        <f>(LN($L$2/A2750)/(LN($L$2/$L$3)))^$L$4</f>
        <v>2.4910108945393175</v>
      </c>
      <c r="G2750">
        <f>(1/(1+F2750))*100</f>
        <v>28.644997973630286</v>
      </c>
      <c r="H2750">
        <f>D2750-G2750</f>
        <v>-9.3818261864026589</v>
      </c>
      <c r="I2750">
        <f>H2750^2</f>
        <v>88.018662591870651</v>
      </c>
    </row>
    <row r="2751" spans="1:9" x14ac:dyDescent="0.25">
      <c r="A2751">
        <v>72.560591734582005</v>
      </c>
      <c r="B2751">
        <v>3.36857628E-3</v>
      </c>
      <c r="C2751">
        <f>B2751*$E$2</f>
        <v>3.2607818390400002E-3</v>
      </c>
      <c r="D2751">
        <f>D2752+C2751</f>
        <v>19.260471452267051</v>
      </c>
      <c r="F2751">
        <f>(LN($L$2/A2751)/(LN($L$2/$L$3)))^$L$4</f>
        <v>2.4911353259591666</v>
      </c>
      <c r="G2751">
        <f>(1/(1+F2751))*100</f>
        <v>28.643977005539206</v>
      </c>
      <c r="H2751">
        <f>D2751-G2751</f>
        <v>-9.3835055532721547</v>
      </c>
      <c r="I2751">
        <f>H2751^2</f>
        <v>88.050176468289365</v>
      </c>
    </row>
    <row r="2752" spans="1:9" x14ac:dyDescent="0.25">
      <c r="A2752">
        <v>72.532463094739001</v>
      </c>
      <c r="B2752">
        <v>4.6242732419999998E-3</v>
      </c>
      <c r="C2752">
        <f>B2752*$E$2</f>
        <v>4.4762964982560001E-3</v>
      </c>
      <c r="D2752">
        <f>D2753+C2752</f>
        <v>19.257210670428012</v>
      </c>
      <c r="F2752">
        <f>(LN($L$2/A2752)/(LN($L$2/$L$3)))^$L$4</f>
        <v>2.4919710798075521</v>
      </c>
      <c r="G2752">
        <f>(1/(1+F2752))*100</f>
        <v>28.637121475104298</v>
      </c>
      <c r="H2752">
        <f>D2752-G2752</f>
        <v>-9.3799108046762854</v>
      </c>
      <c r="I2752">
        <f>H2752^2</f>
        <v>87.982726703682914</v>
      </c>
    </row>
    <row r="2753" spans="1:9" x14ac:dyDescent="0.25">
      <c r="A2753">
        <v>72.488812884598005</v>
      </c>
      <c r="B2753">
        <v>4.0979331979999999E-3</v>
      </c>
      <c r="C2753">
        <f>B2753*$E$2</f>
        <v>3.9667993356640001E-3</v>
      </c>
      <c r="D2753">
        <f>D2754+C2753</f>
        <v>19.252734373929755</v>
      </c>
      <c r="F2753">
        <f>(LN($L$2/A2753)/(LN($L$2/$L$3)))^$L$4</f>
        <v>2.4932689506572738</v>
      </c>
      <c r="G2753">
        <f>(1/(1+F2753))*100</f>
        <v>28.62648178898008</v>
      </c>
      <c r="H2753">
        <f>D2753-G2753</f>
        <v>-9.3737474150503246</v>
      </c>
      <c r="I2753">
        <f>H2753^2</f>
        <v>87.867140601162646</v>
      </c>
    </row>
    <row r="2754" spans="1:9" x14ac:dyDescent="0.25">
      <c r="A2754">
        <v>72.479793268701002</v>
      </c>
      <c r="B2754">
        <v>7.8274283649999998E-3</v>
      </c>
      <c r="C2754">
        <f>B2754*$E$2</f>
        <v>7.5769506573199995E-3</v>
      </c>
      <c r="D2754">
        <f>D2755+C2754</f>
        <v>19.24876757459409</v>
      </c>
      <c r="F2754">
        <f>(LN($L$2/A2754)/(LN($L$2/$L$3)))^$L$4</f>
        <v>2.4935372778802241</v>
      </c>
      <c r="G2754">
        <f>(1/(1+F2754))*100</f>
        <v>28.624283082125025</v>
      </c>
      <c r="H2754">
        <f>D2754-G2754</f>
        <v>-9.3755155075309347</v>
      </c>
      <c r="I2754">
        <f>H2754^2</f>
        <v>87.900291031953046</v>
      </c>
    </row>
    <row r="2755" spans="1:9" x14ac:dyDescent="0.25">
      <c r="A2755">
        <v>72.467585375064004</v>
      </c>
      <c r="B2755">
        <v>7.1732628819999996E-3</v>
      </c>
      <c r="C2755">
        <f>B2755*$E$2</f>
        <v>6.9437184697759991E-3</v>
      </c>
      <c r="D2755">
        <f>D2756+C2755</f>
        <v>19.24119062393677</v>
      </c>
      <c r="F2755">
        <f>(LN($L$2/A2755)/(LN($L$2/$L$3)))^$L$4</f>
        <v>2.4939005321957062</v>
      </c>
      <c r="G2755">
        <f>(1/(1+F2755))*100</f>
        <v>28.621307068852364</v>
      </c>
      <c r="H2755">
        <f>D2755-G2755</f>
        <v>-9.3801164449155934</v>
      </c>
      <c r="I2755">
        <f>H2755^2</f>
        <v>87.986584520175953</v>
      </c>
    </row>
    <row r="2756" spans="1:9" x14ac:dyDescent="0.25">
      <c r="A2756">
        <v>72.440836583072993</v>
      </c>
      <c r="B2756">
        <v>1.0376418005999999E-2</v>
      </c>
      <c r="C2756">
        <f>B2756*$E$2</f>
        <v>1.0044372629807998E-2</v>
      </c>
      <c r="D2756">
        <f>D2757+C2756</f>
        <v>19.234246905466993</v>
      </c>
      <c r="F2756">
        <f>(LN($L$2/A2756)/(LN($L$2/$L$3)))^$L$4</f>
        <v>2.4946967751032423</v>
      </c>
      <c r="G2756">
        <f>(1/(1+F2756))*100</f>
        <v>28.614785898569338</v>
      </c>
      <c r="H2756">
        <f>D2756-G2756</f>
        <v>-9.3805389931023448</v>
      </c>
      <c r="I2756">
        <f>H2756^2</f>
        <v>87.994511801113561</v>
      </c>
    </row>
    <row r="2757" spans="1:9" x14ac:dyDescent="0.25">
      <c r="A2757">
        <v>72.440836583072993</v>
      </c>
      <c r="B2757">
        <v>4.413737224E-3</v>
      </c>
      <c r="C2757">
        <f>B2757*$E$2</f>
        <v>4.2724976328319996E-3</v>
      </c>
      <c r="D2757">
        <f>D2758+C2757</f>
        <v>19.224202532837186</v>
      </c>
      <c r="F2757">
        <f>(LN($L$2/A2757)/(LN($L$2/$L$3)))^$L$4</f>
        <v>2.4946967751032423</v>
      </c>
      <c r="G2757">
        <f>(1/(1+F2757))*100</f>
        <v>28.614785898569338</v>
      </c>
      <c r="H2757">
        <f>D2757-G2757</f>
        <v>-9.3905833657321516</v>
      </c>
      <c r="I2757">
        <f>H2757^2</f>
        <v>88.183055948765386</v>
      </c>
    </row>
    <row r="2758" spans="1:9" x14ac:dyDescent="0.25">
      <c r="A2758">
        <v>72.440836583072993</v>
      </c>
      <c r="B2758">
        <v>3.1354828319999999E-3</v>
      </c>
      <c r="C2758">
        <f>B2758*$E$2</f>
        <v>3.035147381376E-3</v>
      </c>
      <c r="D2758">
        <f>D2759+C2758</f>
        <v>19.219930035204353</v>
      </c>
      <c r="F2758">
        <f>(LN($L$2/A2758)/(LN($L$2/$L$3)))^$L$4</f>
        <v>2.4946967751032423</v>
      </c>
      <c r="G2758">
        <f>(1/(1+F2758))*100</f>
        <v>28.614785898569338</v>
      </c>
      <c r="H2758">
        <f>D2758-G2758</f>
        <v>-9.3948558633649846</v>
      </c>
      <c r="I2758">
        <f>H2758^2</f>
        <v>88.263316693403425</v>
      </c>
    </row>
    <row r="2759" spans="1:9" x14ac:dyDescent="0.25">
      <c r="A2759">
        <v>72.422278595262995</v>
      </c>
      <c r="B2759">
        <v>4.9100006940000001E-3</v>
      </c>
      <c r="C2759">
        <f>B2759*$E$2</f>
        <v>4.7528806717919998E-3</v>
      </c>
      <c r="D2759">
        <f>D2760+C2759</f>
        <v>19.216894887822978</v>
      </c>
      <c r="F2759">
        <f>(LN($L$2/A2759)/(LN($L$2/$L$3)))^$L$4</f>
        <v>2.4952494523897597</v>
      </c>
      <c r="G2759">
        <f>(1/(1+F2759))*100</f>
        <v>28.610261259501335</v>
      </c>
      <c r="H2759">
        <f>D2759-G2759</f>
        <v>-9.3933663716783578</v>
      </c>
      <c r="I2759">
        <f>H2759^2</f>
        <v>88.235331792577838</v>
      </c>
    </row>
    <row r="2760" spans="1:9" x14ac:dyDescent="0.25">
      <c r="A2760">
        <v>72.422210742706</v>
      </c>
      <c r="B2760">
        <v>3.030214823E-3</v>
      </c>
      <c r="C2760">
        <f>B2760*$E$2</f>
        <v>2.9332479486639997E-3</v>
      </c>
      <c r="D2760">
        <f>D2761+C2760</f>
        <v>19.212142007151186</v>
      </c>
      <c r="F2760">
        <f>(LN($L$2/A2760)/(LN($L$2/$L$3)))^$L$4</f>
        <v>2.4952514734949083</v>
      </c>
      <c r="G2760">
        <f>(1/(1+F2760))*100</f>
        <v>28.610244715814343</v>
      </c>
      <c r="H2760">
        <f>D2760-G2760</f>
        <v>-9.3981027086631563</v>
      </c>
      <c r="I2760">
        <f>H2760^2</f>
        <v>88.324334522581751</v>
      </c>
    </row>
    <row r="2761" spans="1:9" x14ac:dyDescent="0.25">
      <c r="A2761">
        <v>72.374747011858005</v>
      </c>
      <c r="B2761">
        <v>3.2181934109999999E-3</v>
      </c>
      <c r="C2761">
        <f>B2761*$E$2</f>
        <v>3.1152112218479997E-3</v>
      </c>
      <c r="D2761">
        <f>D2762+C2761</f>
        <v>19.209208759202522</v>
      </c>
      <c r="F2761">
        <f>(LN($L$2/A2761)/(LN($L$2/$L$3)))^$L$4</f>
        <v>2.496665943661839</v>
      </c>
      <c r="G2761">
        <f>(1/(1+F2761))*100</f>
        <v>28.598671308954458</v>
      </c>
      <c r="H2761">
        <f>D2761-G2761</f>
        <v>-9.3894625497519364</v>
      </c>
      <c r="I2761">
        <f>H2761^2</f>
        <v>88.162006973194138</v>
      </c>
    </row>
    <row r="2762" spans="1:9" x14ac:dyDescent="0.25">
      <c r="A2762">
        <v>72.365502264621</v>
      </c>
      <c r="B2762">
        <v>3.639265446E-3</v>
      </c>
      <c r="C2762">
        <f>B2762*$E$2</f>
        <v>3.5228089517279999E-3</v>
      </c>
      <c r="D2762">
        <f>D2763+C2762</f>
        <v>19.206093547980675</v>
      </c>
      <c r="F2762">
        <f>(LN($L$2/A2762)/(LN($L$2/$L$3)))^$L$4</f>
        <v>2.4969416054742992</v>
      </c>
      <c r="G2762">
        <f>(1/(1+F2762))*100</f>
        <v>28.596416892822763</v>
      </c>
      <c r="H2762">
        <f>D2762-G2762</f>
        <v>-9.3903233448420877</v>
      </c>
      <c r="I2762">
        <f>H2762^2</f>
        <v>88.178172520686289</v>
      </c>
    </row>
    <row r="2763" spans="1:9" x14ac:dyDescent="0.25">
      <c r="A2763">
        <v>72.355294076359002</v>
      </c>
      <c r="B2763">
        <v>9.6620993750000002E-3</v>
      </c>
      <c r="C2763">
        <f>B2763*$E$2</f>
        <v>9.3529121950000002E-3</v>
      </c>
      <c r="D2763">
        <f>D2764+C2763</f>
        <v>19.202570739028946</v>
      </c>
      <c r="F2763">
        <f>(LN($L$2/A2763)/(LN($L$2/$L$3)))^$L$4</f>
        <v>2.4972460554211047</v>
      </c>
      <c r="G2763">
        <f>(1/(1+F2763))*100</f>
        <v>28.593927454715214</v>
      </c>
      <c r="H2763">
        <f>D2763-G2763</f>
        <v>-9.3913567156862676</v>
      </c>
      <c r="I2763">
        <f>H2763^2</f>
        <v>88.197580961265558</v>
      </c>
    </row>
    <row r="2764" spans="1:9" x14ac:dyDescent="0.25">
      <c r="A2764">
        <v>72.350600452219993</v>
      </c>
      <c r="B2764">
        <v>6.8198631389999997E-3</v>
      </c>
      <c r="C2764">
        <f>B2764*$E$2</f>
        <v>6.6016275185519996E-3</v>
      </c>
      <c r="D2764">
        <f>D2765+C2764</f>
        <v>19.193217826833948</v>
      </c>
      <c r="F2764">
        <f>(LN($L$2/A2764)/(LN($L$2/$L$3)))^$L$4</f>
        <v>2.4973860596551742</v>
      </c>
      <c r="G2764">
        <f>(1/(1+F2764))*100</f>
        <v>28.592782808158024</v>
      </c>
      <c r="H2764">
        <f>D2764-G2764</f>
        <v>-9.399564981324076</v>
      </c>
      <c r="I2764">
        <f>H2764^2</f>
        <v>88.351821838133873</v>
      </c>
    </row>
    <row r="2765" spans="1:9" x14ac:dyDescent="0.25">
      <c r="A2765">
        <v>72.344380447234002</v>
      </c>
      <c r="B2765">
        <v>3.9325120410000003E-3</v>
      </c>
      <c r="C2765">
        <f>B2765*$E$2</f>
        <v>3.8066716556880002E-3</v>
      </c>
      <c r="D2765">
        <f>D2766+C2765</f>
        <v>19.186616199315395</v>
      </c>
      <c r="F2765">
        <f>(LN($L$2/A2765)/(LN($L$2/$L$3)))^$L$4</f>
        <v>2.4975716142289257</v>
      </c>
      <c r="G2765">
        <f>(1/(1+F2765))*100</f>
        <v>28.591265892362859</v>
      </c>
      <c r="H2765">
        <f>D2765-G2765</f>
        <v>-9.4046496930474639</v>
      </c>
      <c r="I2765">
        <f>H2765^2</f>
        <v>88.447435848937758</v>
      </c>
    </row>
    <row r="2766" spans="1:9" x14ac:dyDescent="0.25">
      <c r="A2766">
        <v>72.325638455849003</v>
      </c>
      <c r="B2766">
        <v>7.9251772310000006E-3</v>
      </c>
      <c r="C2766">
        <f>B2766*$E$2</f>
        <v>7.671571559608E-3</v>
      </c>
      <c r="D2766">
        <f>D2767+C2766</f>
        <v>19.182809527659707</v>
      </c>
      <c r="F2766">
        <f>(LN($L$2/A2766)/(LN($L$2/$L$3)))^$L$4</f>
        <v>2.4981308650451459</v>
      </c>
      <c r="G2766">
        <f>(1/(1+F2766))*100</f>
        <v>28.586694968802838</v>
      </c>
      <c r="H2766">
        <f>D2766-G2766</f>
        <v>-9.4038854411431316</v>
      </c>
      <c r="I2766">
        <f>H2766^2</f>
        <v>88.433061390143749</v>
      </c>
    </row>
    <row r="2767" spans="1:9" x14ac:dyDescent="0.25">
      <c r="A2767">
        <v>72.323834620160994</v>
      </c>
      <c r="B2767">
        <v>8.5868618569999999E-3</v>
      </c>
      <c r="C2767">
        <f>B2767*$E$2</f>
        <v>8.3120822775760005E-3</v>
      </c>
      <c r="D2767">
        <f>D2768+C2767</f>
        <v>19.175137956100098</v>
      </c>
      <c r="F2767">
        <f>(LN($L$2/A2767)/(LN($L$2/$L$3)))^$L$4</f>
        <v>2.4981847017388739</v>
      </c>
      <c r="G2767">
        <f>(1/(1+F2767))*100</f>
        <v>28.586255022581312</v>
      </c>
      <c r="H2767">
        <f>D2767-G2767</f>
        <v>-9.4111170664812143</v>
      </c>
      <c r="I2767">
        <f>H2767^2</f>
        <v>88.569124439013976</v>
      </c>
    </row>
    <row r="2768" spans="1:9" x14ac:dyDescent="0.25">
      <c r="A2768">
        <v>72.323644784465998</v>
      </c>
      <c r="B2768">
        <v>3.631746302E-3</v>
      </c>
      <c r="C2768">
        <f>B2768*$E$2</f>
        <v>3.5155304203359997E-3</v>
      </c>
      <c r="D2768">
        <f>D2769+C2768</f>
        <v>19.166825873822521</v>
      </c>
      <c r="F2768">
        <f>(LN($L$2/A2768)/(LN($L$2/$L$3)))^$L$4</f>
        <v>2.4981903676279291</v>
      </c>
      <c r="G2768">
        <f>(1/(1+F2768))*100</f>
        <v>28.586208722485424</v>
      </c>
      <c r="H2768">
        <f>D2768-G2768</f>
        <v>-9.4193828486629023</v>
      </c>
      <c r="I2768">
        <f>H2768^2</f>
        <v>88.724773249684858</v>
      </c>
    </row>
    <row r="2769" spans="1:9" x14ac:dyDescent="0.25">
      <c r="A2769">
        <v>72.322084983777003</v>
      </c>
      <c r="B2769">
        <v>6.8198631389999997E-3</v>
      </c>
      <c r="C2769">
        <f>B2769*$E$2</f>
        <v>6.6016275185519996E-3</v>
      </c>
      <c r="D2769">
        <f>D2770+C2769</f>
        <v>19.163310343402184</v>
      </c>
      <c r="F2769">
        <f>(LN($L$2/A2769)/(LN($L$2/$L$3)))^$L$4</f>
        <v>2.4982369227003289</v>
      </c>
      <c r="G2769">
        <f>(1/(1+F2769))*100</f>
        <v>28.585828292844401</v>
      </c>
      <c r="H2769">
        <f>D2769-G2769</f>
        <v>-9.4225179494422164</v>
      </c>
      <c r="I2769">
        <f>H2769^2</f>
        <v>88.783844507560758</v>
      </c>
    </row>
    <row r="2770" spans="1:9" x14ac:dyDescent="0.25">
      <c r="A2770">
        <v>72.314678790958993</v>
      </c>
      <c r="B2770">
        <v>4.594196668E-3</v>
      </c>
      <c r="C2770">
        <f>B2770*$E$2</f>
        <v>4.4471823746240003E-3</v>
      </c>
      <c r="D2770">
        <f>D2771+C2770</f>
        <v>19.156708715883632</v>
      </c>
      <c r="F2770">
        <f>(LN($L$2/A2770)/(LN($L$2/$L$3)))^$L$4</f>
        <v>2.4984579940277398</v>
      </c>
      <c r="G2770">
        <f>(1/(1+F2770))*100</f>
        <v>28.58402192357639</v>
      </c>
      <c r="H2770">
        <f>D2770-G2770</f>
        <v>-9.4273132076927588</v>
      </c>
      <c r="I2770">
        <f>H2770^2</f>
        <v>88.874234315938338</v>
      </c>
    </row>
    <row r="2771" spans="1:9" x14ac:dyDescent="0.25">
      <c r="A2771">
        <v>72.313037243493994</v>
      </c>
      <c r="B2771">
        <v>3.7746100280000002E-3</v>
      </c>
      <c r="C2771">
        <f>B2771*$E$2</f>
        <v>3.653822507104E-3</v>
      </c>
      <c r="D2771">
        <f>D2772+C2771</f>
        <v>19.152261533509009</v>
      </c>
      <c r="F2771">
        <f>(LN($L$2/A2771)/(LN($L$2/$L$3)))^$L$4</f>
        <v>2.4985069979357659</v>
      </c>
      <c r="G2771">
        <f>(1/(1+F2771))*100</f>
        <v>28.583621544562661</v>
      </c>
      <c r="H2771">
        <f>D2771-G2771</f>
        <v>-9.431360011053652</v>
      </c>
      <c r="I2771">
        <f>H2771^2</f>
        <v>88.950551658101944</v>
      </c>
    </row>
    <row r="2772" spans="1:9" x14ac:dyDescent="0.25">
      <c r="A2772">
        <v>72.288978404616998</v>
      </c>
      <c r="B2772">
        <v>1.7805331766999999E-2</v>
      </c>
      <c r="C2772">
        <f>B2772*$E$2</f>
        <v>1.7235561150455998E-2</v>
      </c>
      <c r="D2772">
        <f>D2773+C2772</f>
        <v>19.148607711001905</v>
      </c>
      <c r="F2772">
        <f>(LN($L$2/A2772)/(LN($L$2/$L$3)))^$L$4</f>
        <v>2.4992253960749373</v>
      </c>
      <c r="G2772">
        <f>(1/(1+F2772))*100</f>
        <v>28.577753268528937</v>
      </c>
      <c r="H2772">
        <f>D2772-G2772</f>
        <v>-9.4291455575270327</v>
      </c>
      <c r="I2772">
        <f>H2772^2</f>
        <v>88.908785945031781</v>
      </c>
    </row>
    <row r="2773" spans="1:9" x14ac:dyDescent="0.25">
      <c r="A2773">
        <v>72.279960645345994</v>
      </c>
      <c r="B2773">
        <v>8.3086535480000005E-3</v>
      </c>
      <c r="C2773">
        <f>B2773*$E$2</f>
        <v>8.0427766344640002E-3</v>
      </c>
      <c r="D2773">
        <f>D2774+C2773</f>
        <v>19.131372149851448</v>
      </c>
      <c r="F2773">
        <f>(LN($L$2/A2773)/(LN($L$2/$L$3)))^$L$4</f>
        <v>2.4994947572234802</v>
      </c>
      <c r="G2773">
        <f>(1/(1+F2773))*100</f>
        <v>28.575553597725801</v>
      </c>
      <c r="H2773">
        <f>D2773-G2773</f>
        <v>-9.4441814478743531</v>
      </c>
      <c r="I2773">
        <f>H2773^2</f>
        <v>89.192563220374112</v>
      </c>
    </row>
    <row r="2774" spans="1:9" x14ac:dyDescent="0.25">
      <c r="A2774">
        <v>72.274770279815002</v>
      </c>
      <c r="B2774">
        <v>3.804686602E-3</v>
      </c>
      <c r="C2774">
        <f>B2774*$E$2</f>
        <v>3.6829366307359998E-3</v>
      </c>
      <c r="D2774">
        <f>D2775+C2774</f>
        <v>19.123329373216983</v>
      </c>
      <c r="F2774">
        <f>(LN($L$2/A2774)/(LN($L$2/$L$3)))^$L$4</f>
        <v>2.4996498161930796</v>
      </c>
      <c r="G2774">
        <f>(1/(1+F2774))*100</f>
        <v>28.574287500793449</v>
      </c>
      <c r="H2774">
        <f>D2774-G2774</f>
        <v>-9.4509581275764667</v>
      </c>
      <c r="I2774">
        <f>H2774^2</f>
        <v>89.320609529203679</v>
      </c>
    </row>
    <row r="2775" spans="1:9" x14ac:dyDescent="0.25">
      <c r="A2775">
        <v>72.272355145221994</v>
      </c>
      <c r="B2775">
        <v>3.5264782930000001E-3</v>
      </c>
      <c r="C2775">
        <f>B2775*$E$2</f>
        <v>3.4136309876239999E-3</v>
      </c>
      <c r="D2775">
        <f>D2776+C2775</f>
        <v>19.119646436586248</v>
      </c>
      <c r="F2775">
        <f>(LN($L$2/A2775)/(LN($L$2/$L$3)))^$L$4</f>
        <v>2.4997219724202004</v>
      </c>
      <c r="G2775">
        <f>(1/(1+F2775))*100</f>
        <v>28.573698364629212</v>
      </c>
      <c r="H2775">
        <f>D2775-G2775</f>
        <v>-9.4540519280429649</v>
      </c>
      <c r="I2775">
        <f>H2775^2</f>
        <v>89.379097858132909</v>
      </c>
    </row>
    <row r="2776" spans="1:9" x14ac:dyDescent="0.25">
      <c r="A2776">
        <v>72.263976792855999</v>
      </c>
      <c r="B2776">
        <v>2.3234153360000001E-3</v>
      </c>
      <c r="C2776">
        <f>B2776*$E$2</f>
        <v>2.2490660452479999E-3</v>
      </c>
      <c r="D2776">
        <f>D2777+C2776</f>
        <v>19.116232805598624</v>
      </c>
      <c r="F2776">
        <f>(LN($L$2/A2776)/(LN($L$2/$L$3)))^$L$4</f>
        <v>2.4999723172844868</v>
      </c>
      <c r="G2776">
        <f>(1/(1+F2776))*100</f>
        <v>28.571654554567079</v>
      </c>
      <c r="H2776">
        <f>D2776-G2776</f>
        <v>-9.4554217489684547</v>
      </c>
      <c r="I2776">
        <f>H2776^2</f>
        <v>89.405000450865671</v>
      </c>
    </row>
    <row r="2777" spans="1:9" x14ac:dyDescent="0.25">
      <c r="A2777">
        <v>72.254367759537999</v>
      </c>
      <c r="B2777">
        <v>4.0753757680000004E-3</v>
      </c>
      <c r="C2777">
        <f>B2777*$E$2</f>
        <v>3.9449637434240004E-3</v>
      </c>
      <c r="D2777">
        <f>D2778+C2777</f>
        <v>19.113983739553376</v>
      </c>
      <c r="F2777">
        <f>(LN($L$2/A2777)/(LN($L$2/$L$3)))^$L$4</f>
        <v>2.5002594872880923</v>
      </c>
      <c r="G2777">
        <f>(1/(1+F2777))*100</f>
        <v>28.569310464887089</v>
      </c>
      <c r="H2777">
        <f>D2777-G2777</f>
        <v>-9.4553267253337125</v>
      </c>
      <c r="I2777">
        <f>H2777^2</f>
        <v>89.403203482809943</v>
      </c>
    </row>
    <row r="2778" spans="1:9" x14ac:dyDescent="0.25">
      <c r="A2778">
        <v>72.231422513425002</v>
      </c>
      <c r="B2778">
        <v>5.1731707160000001E-3</v>
      </c>
      <c r="C2778">
        <f>B2778*$E$2</f>
        <v>5.0076292530879998E-3</v>
      </c>
      <c r="D2778">
        <f>D2779+C2778</f>
        <v>19.110038775809951</v>
      </c>
      <c r="F2778">
        <f>(LN($L$2/A2778)/(LN($L$2/$L$3)))^$L$4</f>
        <v>2.5009454423393254</v>
      </c>
      <c r="G2778">
        <f>(1/(1+F2778))*100</f>
        <v>28.56371275902551</v>
      </c>
      <c r="H2778">
        <f>D2778-G2778</f>
        <v>-9.453673983215559</v>
      </c>
      <c r="I2778">
        <f>H2778^2</f>
        <v>89.371951780926736</v>
      </c>
    </row>
    <row r="2779" spans="1:9" x14ac:dyDescent="0.25">
      <c r="A2779">
        <v>72.223090990979003</v>
      </c>
      <c r="B2779">
        <v>4.7972135420000003E-3</v>
      </c>
      <c r="C2779">
        <f>B2779*$E$2</f>
        <v>4.6437027086559998E-3</v>
      </c>
      <c r="D2779">
        <f>D2780+C2779</f>
        <v>19.105031146556861</v>
      </c>
      <c r="F2779">
        <f>(LN($L$2/A2779)/(LN($L$2/$L$3)))^$L$4</f>
        <v>2.5011945948415018</v>
      </c>
      <c r="G2779">
        <f>(1/(1+F2779))*100</f>
        <v>28.561680104080867</v>
      </c>
      <c r="H2779">
        <f>D2779-G2779</f>
        <v>-9.4566489575240062</v>
      </c>
      <c r="I2779">
        <f>H2779^2</f>
        <v>89.428209505839874</v>
      </c>
    </row>
    <row r="2780" spans="1:9" x14ac:dyDescent="0.25">
      <c r="A2780">
        <v>72.212411449971995</v>
      </c>
      <c r="B2780">
        <v>4.9100006940000001E-3</v>
      </c>
      <c r="C2780">
        <f>B2780*$E$2</f>
        <v>4.7528806717919998E-3</v>
      </c>
      <c r="D2780">
        <f>D2781+C2780</f>
        <v>19.100387443848206</v>
      </c>
      <c r="F2780">
        <f>(LN($L$2/A2780)/(LN($L$2/$L$3)))^$L$4</f>
        <v>2.5015140260443913</v>
      </c>
      <c r="G2780">
        <f>(1/(1+F2780))*100</f>
        <v>28.559074519249755</v>
      </c>
      <c r="H2780">
        <f>D2780-G2780</f>
        <v>-9.4586870754015493</v>
      </c>
      <c r="I2780">
        <f>H2780^2</f>
        <v>89.466761190368317</v>
      </c>
    </row>
    <row r="2781" spans="1:9" x14ac:dyDescent="0.25">
      <c r="A2781">
        <v>72.209826107989997</v>
      </c>
      <c r="B2781">
        <v>2.8196788060000002E-3</v>
      </c>
      <c r="C2781">
        <f>B2781*$E$2</f>
        <v>2.7294490842080001E-3</v>
      </c>
      <c r="D2781">
        <f>D2782+C2781</f>
        <v>19.095634563176414</v>
      </c>
      <c r="F2781">
        <f>(LN($L$2/A2781)/(LN($L$2/$L$3)))^$L$4</f>
        <v>2.5015913655280317</v>
      </c>
      <c r="G2781">
        <f>(1/(1+F2781))*100</f>
        <v>28.558443736315368</v>
      </c>
      <c r="H2781">
        <f>D2781-G2781</f>
        <v>-9.4628091731389539</v>
      </c>
      <c r="I2781">
        <f>H2781^2</f>
        <v>89.544757447242731</v>
      </c>
    </row>
    <row r="2782" spans="1:9" x14ac:dyDescent="0.25">
      <c r="A2782">
        <v>72.164683082444</v>
      </c>
      <c r="B2782">
        <v>5.1581324289999998E-3</v>
      </c>
      <c r="C2782">
        <f>B2782*$E$2</f>
        <v>4.9930721912719994E-3</v>
      </c>
      <c r="D2782">
        <f>D2783+C2782</f>
        <v>19.092905114092208</v>
      </c>
      <c r="F2782">
        <f>(LN($L$2/A2782)/(LN($L$2/$L$3)))^$L$4</f>
        <v>2.5029424564075038</v>
      </c>
      <c r="G2782">
        <f>(1/(1+F2782))*100</f>
        <v>28.547428695861743</v>
      </c>
      <c r="H2782">
        <f>D2782-G2782</f>
        <v>-9.4545235817695357</v>
      </c>
      <c r="I2782">
        <f>H2782^2</f>
        <v>89.388016158236255</v>
      </c>
    </row>
    <row r="2783" spans="1:9" x14ac:dyDescent="0.25">
      <c r="A2783">
        <v>72.144198648632994</v>
      </c>
      <c r="B2783">
        <v>4.1129714850000002E-3</v>
      </c>
      <c r="C2783">
        <f>B2783*$E$2</f>
        <v>3.9813563974800004E-3</v>
      </c>
      <c r="D2783">
        <f>D2784+C2783</f>
        <v>19.087912041900935</v>
      </c>
      <c r="F2783">
        <f>(LN($L$2/A2783)/(LN($L$2/$L$3)))^$L$4</f>
        <v>2.5035559464685671</v>
      </c>
      <c r="G2783">
        <f>(1/(1+F2783))*100</f>
        <v>28.542429899198751</v>
      </c>
      <c r="H2783">
        <f>D2783-G2783</f>
        <v>-9.4545178572978159</v>
      </c>
      <c r="I2783">
        <f>H2783^2</f>
        <v>89.387907913963289</v>
      </c>
    </row>
    <row r="2784" spans="1:9" x14ac:dyDescent="0.25">
      <c r="A2784">
        <v>72.139024510951003</v>
      </c>
      <c r="B2784">
        <v>3.4362485720000001E-3</v>
      </c>
      <c r="C2784">
        <f>B2784*$E$2</f>
        <v>3.326288617696E-3</v>
      </c>
      <c r="D2784">
        <f>D2785+C2784</f>
        <v>19.083930685503454</v>
      </c>
      <c r="F2784">
        <f>(LN($L$2/A2784)/(LN($L$2/$L$3)))^$L$4</f>
        <v>2.5037109475877042</v>
      </c>
      <c r="G2784">
        <f>(1/(1+F2784))*100</f>
        <v>28.54116720697229</v>
      </c>
      <c r="H2784">
        <f>D2784-G2784</f>
        <v>-9.4572365214688361</v>
      </c>
      <c r="I2784">
        <f>H2784^2</f>
        <v>89.439322623003974</v>
      </c>
    </row>
    <row r="2785" spans="1:9" x14ac:dyDescent="0.25">
      <c r="A2785">
        <v>72.127070207491997</v>
      </c>
      <c r="B2785">
        <v>3.6167080150000001E-3</v>
      </c>
      <c r="C2785">
        <f>B2785*$E$2</f>
        <v>3.5009733585199998E-3</v>
      </c>
      <c r="D2785">
        <f>D2786+C2785</f>
        <v>19.080604396885757</v>
      </c>
      <c r="F2785">
        <f>(LN($L$2/A2785)/(LN($L$2/$L$3)))^$L$4</f>
        <v>2.5040691238234101</v>
      </c>
      <c r="G2785">
        <f>(1/(1+F2785))*100</f>
        <v>28.538249807950866</v>
      </c>
      <c r="H2785">
        <f>D2785-G2785</f>
        <v>-9.4576454110651085</v>
      </c>
      <c r="I2785">
        <f>H2785^2</f>
        <v>89.447056721440902</v>
      </c>
    </row>
    <row r="2786" spans="1:9" x14ac:dyDescent="0.25">
      <c r="A2786">
        <v>72.121854855110996</v>
      </c>
      <c r="B2786">
        <v>6.6168462650000003E-3</v>
      </c>
      <c r="C2786">
        <f>B2786*$E$2</f>
        <v>6.4051071845200001E-3</v>
      </c>
      <c r="D2786">
        <f>D2787+C2786</f>
        <v>19.077103423527237</v>
      </c>
      <c r="F2786">
        <f>(LN($L$2/A2786)/(LN($L$2/$L$3)))^$L$4</f>
        <v>2.5042254141054694</v>
      </c>
      <c r="G2786">
        <f>(1/(1+F2786))*100</f>
        <v>28.53697698711748</v>
      </c>
      <c r="H2786">
        <f>D2786-G2786</f>
        <v>-9.4598735635902429</v>
      </c>
      <c r="I2786">
        <f>H2786^2</f>
        <v>89.489207839113561</v>
      </c>
    </row>
    <row r="2787" spans="1:9" x14ac:dyDescent="0.25">
      <c r="A2787">
        <v>72.089958476842</v>
      </c>
      <c r="B2787">
        <v>5.6543958989999999E-3</v>
      </c>
      <c r="C2787">
        <f>B2787*$E$2</f>
        <v>5.4734552302319996E-3</v>
      </c>
      <c r="D2787">
        <f>D2788+C2787</f>
        <v>19.070698316342718</v>
      </c>
      <c r="F2787">
        <f>(LN($L$2/A2787)/(LN($L$2/$L$3)))^$L$4</f>
        <v>2.5051816248691998</v>
      </c>
      <c r="G2787">
        <f>(1/(1+F2787))*100</f>
        <v>28.529192122457168</v>
      </c>
      <c r="H2787">
        <f>D2787-G2787</f>
        <v>-9.4584938061144506</v>
      </c>
      <c r="I2787">
        <f>H2787^2</f>
        <v>89.463105080305425</v>
      </c>
    </row>
    <row r="2788" spans="1:9" x14ac:dyDescent="0.25">
      <c r="A2788">
        <v>72.054329255772004</v>
      </c>
      <c r="B2788">
        <v>3.3309805629999998E-3</v>
      </c>
      <c r="C2788">
        <f>B2788*$E$2</f>
        <v>3.2243891849839997E-3</v>
      </c>
      <c r="D2788">
        <f>D2789+C2788</f>
        <v>19.065224861112487</v>
      </c>
      <c r="F2788">
        <f>(LN($L$2/A2788)/(LN($L$2/$L$3)))^$L$4</f>
        <v>2.5062504753242774</v>
      </c>
      <c r="G2788">
        <f>(1/(1+F2788))*100</f>
        <v>28.520495242357562</v>
      </c>
      <c r="H2788">
        <f>D2788-G2788</f>
        <v>-9.4552703812450751</v>
      </c>
      <c r="I2788">
        <f>H2788^2</f>
        <v>89.402137982450384</v>
      </c>
    </row>
    <row r="2789" spans="1:9" x14ac:dyDescent="0.25">
      <c r="A2789">
        <v>72.053897446331007</v>
      </c>
      <c r="B2789">
        <v>3.721976024E-3</v>
      </c>
      <c r="C2789">
        <f>B2789*$E$2</f>
        <v>3.6028727912320001E-3</v>
      </c>
      <c r="D2789">
        <f>D2790+C2789</f>
        <v>19.062000471927504</v>
      </c>
      <c r="F2789">
        <f>(LN($L$2/A2789)/(LN($L$2/$L$3)))^$L$4</f>
        <v>2.5062634340447483</v>
      </c>
      <c r="G2789">
        <f>(1/(1+F2789))*100</f>
        <v>28.520389834098175</v>
      </c>
      <c r="H2789">
        <f>D2789-G2789</f>
        <v>-9.4583893621706707</v>
      </c>
      <c r="I2789">
        <f>H2789^2</f>
        <v>89.461129326423304</v>
      </c>
    </row>
    <row r="2790" spans="1:9" x14ac:dyDescent="0.25">
      <c r="A2790">
        <v>72.044060905833007</v>
      </c>
      <c r="B2790">
        <v>4.6167540980000003E-3</v>
      </c>
      <c r="C2790">
        <f>B2790*$E$2</f>
        <v>4.4690179668639999E-3</v>
      </c>
      <c r="D2790">
        <f>D2791+C2790</f>
        <v>19.058397599136274</v>
      </c>
      <c r="F2790">
        <f>(LN($L$2/A2790)/(LN($L$2/$L$3)))^$L$4</f>
        <v>2.5065586621947538</v>
      </c>
      <c r="G2790">
        <f>(1/(1+F2790))*100</f>
        <v>28.517988613203478</v>
      </c>
      <c r="H2790">
        <f>D2790-G2790</f>
        <v>-9.4595910140672039</v>
      </c>
      <c r="I2790">
        <f>H2790^2</f>
        <v>89.483862153420986</v>
      </c>
    </row>
    <row r="2791" spans="1:9" x14ac:dyDescent="0.25">
      <c r="A2791">
        <v>72.015034596682995</v>
      </c>
      <c r="B2791">
        <v>5.5190513160000001E-3</v>
      </c>
      <c r="C2791">
        <f>B2791*$E$2</f>
        <v>5.3424416738879999E-3</v>
      </c>
      <c r="D2791">
        <f>D2792+C2791</f>
        <v>19.053928581169409</v>
      </c>
      <c r="F2791">
        <f>(LN($L$2/A2791)/(LN($L$2/$L$3)))^$L$4</f>
        <v>2.5074301855394365</v>
      </c>
      <c r="G2791">
        <f>(1/(1+F2791))*100</f>
        <v>28.510902487035583</v>
      </c>
      <c r="H2791">
        <f>D2791-G2791</f>
        <v>-9.4569739058661746</v>
      </c>
      <c r="I2791">
        <f>H2791^2</f>
        <v>89.434355456233732</v>
      </c>
    </row>
    <row r="2792" spans="1:9" x14ac:dyDescent="0.25">
      <c r="A2792">
        <v>72.011149203673995</v>
      </c>
      <c r="B2792">
        <v>9.5944270840000005E-3</v>
      </c>
      <c r="C2792">
        <f>B2792*$E$2</f>
        <v>9.2874054173119995E-3</v>
      </c>
      <c r="D2792">
        <f>D2793+C2792</f>
        <v>19.048586139495519</v>
      </c>
      <c r="F2792">
        <f>(LN($L$2/A2792)/(LN($L$2/$L$3)))^$L$4</f>
        <v>2.5075468846891935</v>
      </c>
      <c r="G2792">
        <f>(1/(1+F2792))*100</f>
        <v>28.509953904396941</v>
      </c>
      <c r="H2792">
        <f>D2792-G2792</f>
        <v>-9.4613677649014214</v>
      </c>
      <c r="I2792">
        <f>H2792^2</f>
        <v>89.517479982715713</v>
      </c>
    </row>
    <row r="2793" spans="1:9" x14ac:dyDescent="0.25">
      <c r="A2793">
        <v>72.003370938892999</v>
      </c>
      <c r="B2793">
        <v>4.3009500720000001E-3</v>
      </c>
      <c r="C2793">
        <f>B2793*$E$2</f>
        <v>4.1633196696960004E-3</v>
      </c>
      <c r="D2793">
        <f>D2794+C2793</f>
        <v>19.039298734078208</v>
      </c>
      <c r="F2793">
        <f>(LN($L$2/A2793)/(LN($L$2/$L$3)))^$L$4</f>
        <v>2.5077805353673819</v>
      </c>
      <c r="G2793">
        <f>(1/(1+F2793))*100</f>
        <v>28.508054877363261</v>
      </c>
      <c r="H2793">
        <f>D2793-G2793</f>
        <v>-9.4687561432850522</v>
      </c>
      <c r="I2793">
        <f>H2793^2</f>
        <v>89.657342900998415</v>
      </c>
    </row>
    <row r="2794" spans="1:9" x14ac:dyDescent="0.25">
      <c r="A2794">
        <v>71.925574286450001</v>
      </c>
      <c r="B2794">
        <v>2.9625425319999999E-3</v>
      </c>
      <c r="C2794">
        <f>B2794*$E$2</f>
        <v>2.8677411709759999E-3</v>
      </c>
      <c r="D2794">
        <f>D2795+C2794</f>
        <v>19.035135414408511</v>
      </c>
      <c r="F2794">
        <f>(LN($L$2/A2794)/(LN($L$2/$L$3)))^$L$4</f>
        <v>2.5101195012633442</v>
      </c>
      <c r="G2794">
        <f>(1/(1+F2794))*100</f>
        <v>28.489058553137152</v>
      </c>
      <c r="H2794">
        <f>D2794-G2794</f>
        <v>-9.4539231387286407</v>
      </c>
      <c r="I2794">
        <f>H2794^2</f>
        <v>89.376662712988789</v>
      </c>
    </row>
    <row r="2795" spans="1:9" x14ac:dyDescent="0.25">
      <c r="A2795">
        <v>71.899673655694997</v>
      </c>
      <c r="B2795">
        <v>3.5715931539999999E-3</v>
      </c>
      <c r="C2795">
        <f>B2795*$E$2</f>
        <v>3.4573021730719996E-3</v>
      </c>
      <c r="D2795">
        <f>D2796+C2795</f>
        <v>19.032267673237534</v>
      </c>
      <c r="F2795">
        <f>(LN($L$2/A2795)/(LN($L$2/$L$3)))^$L$4</f>
        <v>2.5108990302656604</v>
      </c>
      <c r="G2795">
        <f>(1/(1+F2795))*100</f>
        <v>28.482733094273367</v>
      </c>
      <c r="H2795">
        <f>D2795-G2795</f>
        <v>-9.4504654210358332</v>
      </c>
      <c r="I2795">
        <f>H2795^2</f>
        <v>89.311296674193983</v>
      </c>
    </row>
    <row r="2796" spans="1:9" x14ac:dyDescent="0.25">
      <c r="A2796">
        <v>71.886288598123002</v>
      </c>
      <c r="B2796">
        <v>6.2108125169999997E-3</v>
      </c>
      <c r="C2796">
        <f>B2796*$E$2</f>
        <v>6.0120665164559994E-3</v>
      </c>
      <c r="D2796">
        <f>D2797+C2796</f>
        <v>19.028810371064463</v>
      </c>
      <c r="F2796">
        <f>(LN($L$2/A2796)/(LN($L$2/$L$3)))^$L$4</f>
        <v>2.5113020405702442</v>
      </c>
      <c r="G2796">
        <f>(1/(1+F2796))*100</f>
        <v>28.479463983610977</v>
      </c>
      <c r="H2796">
        <f>D2796-G2796</f>
        <v>-9.4506536125465139</v>
      </c>
      <c r="I2796">
        <f>H2796^2</f>
        <v>89.314853704338475</v>
      </c>
    </row>
    <row r="2797" spans="1:9" x14ac:dyDescent="0.25">
      <c r="A2797">
        <v>71.877266485472006</v>
      </c>
      <c r="B2797">
        <v>1.68428814E-3</v>
      </c>
      <c r="C2797">
        <f>B2797*$E$2</f>
        <v>1.6303909195200001E-3</v>
      </c>
      <c r="D2797">
        <f>D2798+C2797</f>
        <v>19.022798304548008</v>
      </c>
      <c r="F2797">
        <f>(LN($L$2/A2797)/(LN($L$2/$L$3)))^$L$4</f>
        <v>2.5115737491797225</v>
      </c>
      <c r="G2797">
        <f>(1/(1+F2797))*100</f>
        <v>28.477260380295089</v>
      </c>
      <c r="H2797">
        <f>D2797-G2797</f>
        <v>-9.454462075747081</v>
      </c>
      <c r="I2797">
        <f>H2797^2</f>
        <v>89.386853141739806</v>
      </c>
    </row>
    <row r="2798" spans="1:9" x14ac:dyDescent="0.25">
      <c r="A2798">
        <v>71.857718475926006</v>
      </c>
      <c r="B2798">
        <v>8.1657898220000007E-3</v>
      </c>
      <c r="C2798">
        <f>B2798*$E$2</f>
        <v>7.9044845476960012E-3</v>
      </c>
      <c r="D2798">
        <f>D2799+C2798</f>
        <v>19.021167913628489</v>
      </c>
      <c r="F2798">
        <f>(LN($L$2/A2798)/(LN($L$2/$L$3)))^$L$4</f>
        <v>2.5121626257375187</v>
      </c>
      <c r="G2798">
        <f>(1/(1+F2798))*100</f>
        <v>28.472485660882807</v>
      </c>
      <c r="H2798">
        <f>D2798-G2798</f>
        <v>-9.4513177472543184</v>
      </c>
      <c r="I2798">
        <f>H2798^2</f>
        <v>89.327407159564444</v>
      </c>
    </row>
    <row r="2799" spans="1:9" x14ac:dyDescent="0.25">
      <c r="A2799">
        <v>71.839151402512002</v>
      </c>
      <c r="B2799">
        <v>3.3384997060000002E-3</v>
      </c>
      <c r="C2799">
        <f>B2799*$E$2</f>
        <v>3.2316677154079999E-3</v>
      </c>
      <c r="D2799">
        <f>D2800+C2799</f>
        <v>19.013263429080794</v>
      </c>
      <c r="F2799">
        <f>(LN($L$2/A2799)/(LN($L$2/$L$3)))^$L$4</f>
        <v>2.5127221695039634</v>
      </c>
      <c r="G2799">
        <f>(1/(1+F2799))*100</f>
        <v>28.467950260387699</v>
      </c>
      <c r="H2799">
        <f>D2799-G2799</f>
        <v>-9.4546868313069048</v>
      </c>
      <c r="I2799">
        <f>H2799^2</f>
        <v>89.391103078088193</v>
      </c>
    </row>
    <row r="2800" spans="1:9" x14ac:dyDescent="0.25">
      <c r="A2800">
        <v>71.824106643527998</v>
      </c>
      <c r="B2800">
        <v>4.0528183369999997E-3</v>
      </c>
      <c r="C2800">
        <f>B2800*$E$2</f>
        <v>3.9231281502159999E-3</v>
      </c>
      <c r="D2800">
        <f>D2801+C2800</f>
        <v>19.010031761365386</v>
      </c>
      <c r="F2800">
        <f>(LN($L$2/A2800)/(LN($L$2/$L$3)))^$L$4</f>
        <v>2.5131757191200839</v>
      </c>
      <c r="G2800">
        <f>(1/(1+F2800))*100</f>
        <v>28.464275059104128</v>
      </c>
      <c r="H2800">
        <f>D2800-G2800</f>
        <v>-9.4542432977387421</v>
      </c>
      <c r="I2800">
        <f>H2800^2</f>
        <v>89.38271633283793</v>
      </c>
    </row>
    <row r="2801" spans="1:9" x14ac:dyDescent="0.25">
      <c r="A2801">
        <v>71.806652451405</v>
      </c>
      <c r="B2801">
        <v>4.0227417629999998E-3</v>
      </c>
      <c r="C2801">
        <f>B2801*$E$2</f>
        <v>3.8940140265839997E-3</v>
      </c>
      <c r="D2801">
        <f>D2802+C2801</f>
        <v>19.00610863321517</v>
      </c>
      <c r="F2801">
        <f>(LN($L$2/A2801)/(LN($L$2/$L$3)))^$L$4</f>
        <v>2.5137020797304483</v>
      </c>
      <c r="G2801">
        <f>(1/(1+F2801))*100</f>
        <v>28.460011045578298</v>
      </c>
      <c r="H2801">
        <f>D2801-G2801</f>
        <v>-9.4539024123631279</v>
      </c>
      <c r="I2801">
        <f>H2801^2</f>
        <v>89.376270822485367</v>
      </c>
    </row>
    <row r="2802" spans="1:9" x14ac:dyDescent="0.25">
      <c r="A2802">
        <v>71.793222897595001</v>
      </c>
      <c r="B2802">
        <v>1.4955576387E-2</v>
      </c>
      <c r="C2802">
        <f>B2802*$E$2</f>
        <v>1.4476997942615999E-2</v>
      </c>
      <c r="D2802">
        <f>D2803+C2802</f>
        <v>19.002214619188585</v>
      </c>
      <c r="F2802">
        <f>(LN($L$2/A2802)/(LN($L$2/$L$3)))^$L$4</f>
        <v>2.5141071982888001</v>
      </c>
      <c r="G2802">
        <f>(1/(1+F2802))*100</f>
        <v>28.456730076047528</v>
      </c>
      <c r="H2802">
        <f>D2802-G2802</f>
        <v>-9.4545154568589425</v>
      </c>
      <c r="I2802">
        <f>H2802^2</f>
        <v>89.387862523984651</v>
      </c>
    </row>
    <row r="2803" spans="1:9" x14ac:dyDescent="0.25">
      <c r="A2803">
        <v>71.792691731415999</v>
      </c>
      <c r="B2803">
        <v>5.2709195809999996E-3</v>
      </c>
      <c r="C2803">
        <f>B2803*$E$2</f>
        <v>5.1022501544079994E-3</v>
      </c>
      <c r="D2803">
        <f>D2804+C2803</f>
        <v>18.987737621245969</v>
      </c>
      <c r="F2803">
        <f>(LN($L$2/A2803)/(LN($L$2/$L$3)))^$L$4</f>
        <v>2.5141232238361568</v>
      </c>
      <c r="G2803">
        <f>(1/(1+F2803))*100</f>
        <v>28.456600304082684</v>
      </c>
      <c r="H2803">
        <f>D2803-G2803</f>
        <v>-9.4688626828367148</v>
      </c>
      <c r="I2803">
        <f>H2803^2</f>
        <v>89.659360506417713</v>
      </c>
    </row>
    <row r="2804" spans="1:9" x14ac:dyDescent="0.25">
      <c r="A2804">
        <v>71.779838404236003</v>
      </c>
      <c r="B2804">
        <v>3.9550694720000001E-3</v>
      </c>
      <c r="C2804">
        <f>B2804*$E$2</f>
        <v>3.8285072488959998E-3</v>
      </c>
      <c r="D2804">
        <f>D2805+C2804</f>
        <v>18.982635371091561</v>
      </c>
      <c r="F2804">
        <f>(LN($L$2/A2804)/(LN($L$2/$L$3)))^$L$4</f>
        <v>2.5145110681036704</v>
      </c>
      <c r="G2804">
        <f>(1/(1+F2804))*100</f>
        <v>28.453459972728762</v>
      </c>
      <c r="H2804">
        <f>D2804-G2804</f>
        <v>-9.4708246016372009</v>
      </c>
      <c r="I2804">
        <f>H2804^2</f>
        <v>89.696518634976442</v>
      </c>
    </row>
    <row r="2805" spans="1:9" x14ac:dyDescent="0.25">
      <c r="A2805">
        <v>71.777130293194006</v>
      </c>
      <c r="B2805">
        <v>4.9475964120000004E-3</v>
      </c>
      <c r="C2805">
        <f>B2805*$E$2</f>
        <v>4.7892733268160006E-3</v>
      </c>
      <c r="D2805">
        <f>D2806+C2805</f>
        <v>18.978806863842664</v>
      </c>
      <c r="F2805">
        <f>(LN($L$2/A2805)/(LN($L$2/$L$3)))^$L$4</f>
        <v>2.5145927973125137</v>
      </c>
      <c r="G2805">
        <f>(1/(1+F2805))*100</f>
        <v>28.452798308943926</v>
      </c>
      <c r="H2805">
        <f>D2805-G2805</f>
        <v>-9.4739914451012623</v>
      </c>
      <c r="I2805">
        <f>H2805^2</f>
        <v>89.756513901851903</v>
      </c>
    </row>
    <row r="2806" spans="1:9" x14ac:dyDescent="0.25">
      <c r="A2806">
        <v>71.751496591087005</v>
      </c>
      <c r="B2806">
        <v>6.7822674210000003E-3</v>
      </c>
      <c r="C2806">
        <f>B2806*$E$2</f>
        <v>6.5652348635280005E-3</v>
      </c>
      <c r="D2806">
        <f>D2807+C2806</f>
        <v>18.974017590515849</v>
      </c>
      <c r="F2806">
        <f>(LN($L$2/A2806)/(LN($L$2/$L$3)))^$L$4</f>
        <v>2.5153666314415095</v>
      </c>
      <c r="G2806">
        <f>(1/(1+F2806))*100</f>
        <v>28.446535023003861</v>
      </c>
      <c r="H2806">
        <f>D2806-G2806</f>
        <v>-9.4725174324880115</v>
      </c>
      <c r="I2806">
        <f>H2806^2</f>
        <v>89.728586508789263</v>
      </c>
    </row>
    <row r="2807" spans="1:9" x14ac:dyDescent="0.25">
      <c r="A2807">
        <v>71.679020108822002</v>
      </c>
      <c r="B2807">
        <v>7.0830331609999997E-3</v>
      </c>
      <c r="C2807">
        <f>B2807*$E$2</f>
        <v>6.8563760998479996E-3</v>
      </c>
      <c r="D2807">
        <f>D2808+C2807</f>
        <v>18.96745235565232</v>
      </c>
      <c r="F2807">
        <f>(LN($L$2/A2807)/(LN($L$2/$L$3)))^$L$4</f>
        <v>2.5175567571881485</v>
      </c>
      <c r="G2807">
        <f>(1/(1+F2807))*100</f>
        <v>28.428823442763047</v>
      </c>
      <c r="H2807">
        <f>D2807-G2807</f>
        <v>-9.4613710871107273</v>
      </c>
      <c r="I2807">
        <f>H2807^2</f>
        <v>89.517542848014827</v>
      </c>
    </row>
    <row r="2808" spans="1:9" x14ac:dyDescent="0.25">
      <c r="A2808">
        <v>71.676354021506</v>
      </c>
      <c r="B2808">
        <v>1.9098624445999999E-2</v>
      </c>
      <c r="C2808">
        <f>B2808*$E$2</f>
        <v>1.8487468463727997E-2</v>
      </c>
      <c r="D2808">
        <f>D2809+C2808</f>
        <v>18.960595979552473</v>
      </c>
      <c r="F2808">
        <f>(LN($L$2/A2808)/(LN($L$2/$L$3)))^$L$4</f>
        <v>2.5176373840681903</v>
      </c>
      <c r="G2808">
        <f>(1/(1+F2808))*100</f>
        <v>28.42817183286493</v>
      </c>
      <c r="H2808">
        <f>D2808-G2808</f>
        <v>-9.4675758533124572</v>
      </c>
      <c r="I2808">
        <f>H2808^2</f>
        <v>89.634992538225106</v>
      </c>
    </row>
    <row r="2809" spans="1:9" x14ac:dyDescent="0.25">
      <c r="A2809">
        <v>71.655595752714007</v>
      </c>
      <c r="B2809">
        <v>4.6242732419999998E-3</v>
      </c>
      <c r="C2809">
        <f>B2809*$E$2</f>
        <v>4.4762964982560001E-3</v>
      </c>
      <c r="D2809">
        <f>D2810+C2809</f>
        <v>18.942108511088744</v>
      </c>
      <c r="F2809">
        <f>(LN($L$2/A2809)/(LN($L$2/$L$3)))^$L$4</f>
        <v>2.5182652987657757</v>
      </c>
      <c r="G2809">
        <f>(1/(1+F2809))*100</f>
        <v>28.423098177127372</v>
      </c>
      <c r="H2809">
        <f>D2809-G2809</f>
        <v>-9.4809896660386279</v>
      </c>
      <c r="I2809">
        <f>H2809^2</f>
        <v>89.88916504753125</v>
      </c>
    </row>
    <row r="2810" spans="1:9" x14ac:dyDescent="0.25">
      <c r="A2810">
        <v>71.654862260285</v>
      </c>
      <c r="B2810">
        <v>7.3236457519999998E-3</v>
      </c>
      <c r="C2810">
        <f>B2810*$E$2</f>
        <v>7.089289087936E-3</v>
      </c>
      <c r="D2810">
        <f>D2811+C2810</f>
        <v>18.937632214590487</v>
      </c>
      <c r="F2810">
        <f>(LN($L$2/A2810)/(LN($L$2/$L$3)))^$L$4</f>
        <v>2.5182874909784045</v>
      </c>
      <c r="G2810">
        <f>(1/(1+F2810))*100</f>
        <v>28.422918893473053</v>
      </c>
      <c r="H2810">
        <f>D2810-G2810</f>
        <v>-9.4852866788825665</v>
      </c>
      <c r="I2810">
        <f>H2810^2</f>
        <v>89.970663380587069</v>
      </c>
    </row>
    <row r="2811" spans="1:9" x14ac:dyDescent="0.25">
      <c r="A2811">
        <v>71.650226593819994</v>
      </c>
      <c r="B2811">
        <v>7.0830331609999997E-3</v>
      </c>
      <c r="C2811">
        <f>B2811*$E$2</f>
        <v>6.8563760998479996E-3</v>
      </c>
      <c r="D2811">
        <f>D2812+C2811</f>
        <v>18.93054292550255</v>
      </c>
      <c r="F2811">
        <f>(LN($L$2/A2811)/(LN($L$2/$L$3)))^$L$4</f>
        <v>2.5184277532926065</v>
      </c>
      <c r="G2811">
        <f>(1/(1+F2811))*100</f>
        <v>28.421785812261813</v>
      </c>
      <c r="H2811">
        <f>D2811-G2811</f>
        <v>-9.4912428867592631</v>
      </c>
      <c r="I2811">
        <f>H2811^2</f>
        <v>90.083691535458314</v>
      </c>
    </row>
    <row r="2812" spans="1:9" x14ac:dyDescent="0.25">
      <c r="A2812">
        <v>71.640316033553006</v>
      </c>
      <c r="B2812">
        <v>6.834901426E-3</v>
      </c>
      <c r="C2812">
        <f>B2812*$E$2</f>
        <v>6.616184580368E-3</v>
      </c>
      <c r="D2812">
        <f>D2813+C2812</f>
        <v>18.923686549402703</v>
      </c>
      <c r="F2812">
        <f>(LN($L$2/A2812)/(LN($L$2/$L$3)))^$L$4</f>
        <v>2.5187276637741003</v>
      </c>
      <c r="G2812">
        <f>(1/(1+F2812))*100</f>
        <v>28.419363348154793</v>
      </c>
      <c r="H2812">
        <f>D2812-G2812</f>
        <v>-9.4956767987520898</v>
      </c>
      <c r="I2812">
        <f>H2812^2</f>
        <v>90.167877866358737</v>
      </c>
    </row>
    <row r="2813" spans="1:9" x14ac:dyDescent="0.25">
      <c r="A2813">
        <v>71.638390706075995</v>
      </c>
      <c r="B2813">
        <v>4.3986989369999997E-3</v>
      </c>
      <c r="C2813">
        <f>B2813*$E$2</f>
        <v>4.2579405710159992E-3</v>
      </c>
      <c r="D2813">
        <f>D2814+C2813</f>
        <v>18.917070364822337</v>
      </c>
      <c r="F2813">
        <f>(LN($L$2/A2813)/(LN($L$2/$L$3)))^$L$4</f>
        <v>2.5187859345265973</v>
      </c>
      <c r="G2813">
        <f>(1/(1+F2813))*100</f>
        <v>28.418892726264573</v>
      </c>
      <c r="H2813">
        <f>D2813-G2813</f>
        <v>-9.5018223614422368</v>
      </c>
      <c r="I2813">
        <f>H2813^2</f>
        <v>90.28462818840373</v>
      </c>
    </row>
    <row r="2814" spans="1:9" x14ac:dyDescent="0.25">
      <c r="A2814">
        <v>71.602111137467006</v>
      </c>
      <c r="B2814">
        <v>2.594104502E-3</v>
      </c>
      <c r="C2814">
        <f>B2814*$E$2</f>
        <v>2.511093157936E-3</v>
      </c>
      <c r="D2814">
        <f>D2815+C2814</f>
        <v>18.912812424251321</v>
      </c>
      <c r="F2814">
        <f>(LN($L$2/A2814)/(LN($L$2/$L$3)))^$L$4</f>
        <v>2.519884378476708</v>
      </c>
      <c r="G2814">
        <f>(1/(1+F2814))*100</f>
        <v>28.410024093824571</v>
      </c>
      <c r="H2814">
        <f>D2814-G2814</f>
        <v>-9.4972116695732502</v>
      </c>
      <c r="I2814">
        <f>H2814^2</f>
        <v>90.197029496678326</v>
      </c>
    </row>
    <row r="2815" spans="1:9" x14ac:dyDescent="0.25">
      <c r="A2815">
        <v>71.591588623204998</v>
      </c>
      <c r="B2815">
        <v>1.8722667269999999E-3</v>
      </c>
      <c r="C2815">
        <f>B2815*$E$2</f>
        <v>1.8123541917359999E-3</v>
      </c>
      <c r="D2815">
        <f>D2816+C2815</f>
        <v>18.910301331093386</v>
      </c>
      <c r="F2815">
        <f>(LN($L$2/A2815)/(LN($L$2/$L$3)))^$L$4</f>
        <v>2.5202031234187907</v>
      </c>
      <c r="G2815">
        <f>(1/(1+F2815))*100</f>
        <v>28.407451642415698</v>
      </c>
      <c r="H2815">
        <f>D2815-G2815</f>
        <v>-9.4971503113223115</v>
      </c>
      <c r="I2815">
        <f>H2815^2</f>
        <v>90.195864035849482</v>
      </c>
    </row>
    <row r="2816" spans="1:9" x14ac:dyDescent="0.25">
      <c r="A2816">
        <v>71.560790139847001</v>
      </c>
      <c r="B2816">
        <v>1.2376510172E-2</v>
      </c>
      <c r="C2816">
        <f>B2816*$E$2</f>
        <v>1.1980461846496E-2</v>
      </c>
      <c r="D2816">
        <f>D2817+C2816</f>
        <v>18.908488976901651</v>
      </c>
      <c r="F2816">
        <f>(LN($L$2/A2816)/(LN($L$2/$L$3)))^$L$4</f>
        <v>2.5211364568361234</v>
      </c>
      <c r="G2816">
        <f>(1/(1+F2816))*100</f>
        <v>28.399921793957922</v>
      </c>
      <c r="H2816">
        <f>D2816-G2816</f>
        <v>-9.4914328170562712</v>
      </c>
      <c r="I2816">
        <f>H2816^2</f>
        <v>90.087296920692751</v>
      </c>
    </row>
    <row r="2817" spans="1:9" x14ac:dyDescent="0.25">
      <c r="A2817">
        <v>71.540027975344003</v>
      </c>
      <c r="B2817">
        <v>3.992665189E-3</v>
      </c>
      <c r="C2817">
        <f>B2817*$E$2</f>
        <v>3.8648999029519998E-3</v>
      </c>
      <c r="D2817">
        <f>D2818+C2817</f>
        <v>18.896508515055157</v>
      </c>
      <c r="F2817">
        <f>(LN($L$2/A2817)/(LN($L$2/$L$3)))^$L$4</f>
        <v>2.5217659766281533</v>
      </c>
      <c r="G2817">
        <f>(1/(1+F2817))*100</f>
        <v>28.394845274683206</v>
      </c>
      <c r="H2817">
        <f>D2817-G2817</f>
        <v>-9.4983367596280495</v>
      </c>
      <c r="I2817">
        <f>H2817^2</f>
        <v>90.218401199301468</v>
      </c>
    </row>
    <row r="2818" spans="1:9" x14ac:dyDescent="0.25">
      <c r="A2818">
        <v>71.492370934736996</v>
      </c>
      <c r="B2818">
        <v>3.2557891280000002E-3</v>
      </c>
      <c r="C2818">
        <f>B2818*$E$2</f>
        <v>3.1516038759040002E-3</v>
      </c>
      <c r="D2818">
        <f>D2819+C2818</f>
        <v>18.892643615152206</v>
      </c>
      <c r="F2818">
        <f>(LN($L$2/A2818)/(LN($L$2/$L$3)))^$L$4</f>
        <v>2.5232119763680316</v>
      </c>
      <c r="G2818">
        <f>(1/(1+F2818))*100</f>
        <v>28.3831914374584</v>
      </c>
      <c r="H2818">
        <f>D2818-G2818</f>
        <v>-9.4905478223061941</v>
      </c>
      <c r="I2818">
        <f>H2818^2</f>
        <v>90.070497967480847</v>
      </c>
    </row>
    <row r="2819" spans="1:9" x14ac:dyDescent="0.25">
      <c r="A2819">
        <v>71.492370934736996</v>
      </c>
      <c r="B2819">
        <v>2.5865853580000001E-3</v>
      </c>
      <c r="C2819">
        <f>B2819*$E$2</f>
        <v>2.5038146265439999E-3</v>
      </c>
      <c r="D2819">
        <f>D2820+C2819</f>
        <v>18.889492011276303</v>
      </c>
      <c r="F2819">
        <f>(LN($L$2/A2819)/(LN($L$2/$L$3)))^$L$4</f>
        <v>2.5232119763680316</v>
      </c>
      <c r="G2819">
        <f>(1/(1+F2819))*100</f>
        <v>28.3831914374584</v>
      </c>
      <c r="H2819">
        <f>D2819-G2819</f>
        <v>-9.4936994261820971</v>
      </c>
      <c r="I2819">
        <f>H2819^2</f>
        <v>90.130328794690286</v>
      </c>
    </row>
    <row r="2820" spans="1:9" x14ac:dyDescent="0.25">
      <c r="A2820">
        <v>71.492370934736996</v>
      </c>
      <c r="B2820">
        <v>3.3610571370000001E-3</v>
      </c>
      <c r="C2820">
        <f>B2820*$E$2</f>
        <v>3.253503308616E-3</v>
      </c>
      <c r="D2820">
        <f>D2821+C2820</f>
        <v>18.88698819664976</v>
      </c>
      <c r="F2820">
        <f>(LN($L$2/A2820)/(LN($L$2/$L$3)))^$L$4</f>
        <v>2.5232119763680316</v>
      </c>
      <c r="G2820">
        <f>(1/(1+F2820))*100</f>
        <v>28.3831914374584</v>
      </c>
      <c r="H2820">
        <f>D2820-G2820</f>
        <v>-9.4962032408086401</v>
      </c>
      <c r="I2820">
        <f>H2820^2</f>
        <v>90.177875990744525</v>
      </c>
    </row>
    <row r="2821" spans="1:9" x14ac:dyDescent="0.25">
      <c r="A2821">
        <v>71.492370934736996</v>
      </c>
      <c r="B2821">
        <v>3.7445334539999999E-3</v>
      </c>
      <c r="C2821">
        <f>B2821*$E$2</f>
        <v>3.6247083834719997E-3</v>
      </c>
      <c r="D2821">
        <f>D2822+C2821</f>
        <v>18.883734693341143</v>
      </c>
      <c r="F2821">
        <f>(LN($L$2/A2821)/(LN($L$2/$L$3)))^$L$4</f>
        <v>2.5232119763680316</v>
      </c>
      <c r="G2821">
        <f>(1/(1+F2821))*100</f>
        <v>28.3831914374584</v>
      </c>
      <c r="H2821">
        <f>D2821-G2821</f>
        <v>-9.499456744117257</v>
      </c>
      <c r="I2821">
        <f>H2821^2</f>
        <v>90.23967843335484</v>
      </c>
    </row>
    <row r="2822" spans="1:9" x14ac:dyDescent="0.25">
      <c r="A2822">
        <v>71.492370934736996</v>
      </c>
      <c r="B2822">
        <v>4.2257586370000001E-3</v>
      </c>
      <c r="C2822">
        <f>B2822*$E$2</f>
        <v>4.0905343606159996E-3</v>
      </c>
      <c r="D2822">
        <f>D2823+C2822</f>
        <v>18.88010998495767</v>
      </c>
      <c r="F2822">
        <f>(LN($L$2/A2822)/(LN($L$2/$L$3)))^$L$4</f>
        <v>2.5232119763680316</v>
      </c>
      <c r="G2822">
        <f>(1/(1+F2822))*100</f>
        <v>28.3831914374584</v>
      </c>
      <c r="H2822">
        <f>D2822-G2822</f>
        <v>-9.5030814525007301</v>
      </c>
      <c r="I2822">
        <f>H2822^2</f>
        <v>90.308557092863381</v>
      </c>
    </row>
    <row r="2823" spans="1:9" x14ac:dyDescent="0.25">
      <c r="A2823">
        <v>71.492370934736996</v>
      </c>
      <c r="B2823">
        <v>3.2708274150000001E-3</v>
      </c>
      <c r="C2823">
        <f>B2823*$E$2</f>
        <v>3.1661609377200001E-3</v>
      </c>
      <c r="D2823">
        <f>D2824+C2823</f>
        <v>18.876019450597052</v>
      </c>
      <c r="F2823">
        <f>(LN($L$2/A2823)/(LN($L$2/$L$3)))^$L$4</f>
        <v>2.5232119763680316</v>
      </c>
      <c r="G2823">
        <f>(1/(1+F2823))*100</f>
        <v>28.3831914374584</v>
      </c>
      <c r="H2823">
        <f>D2823-G2823</f>
        <v>-9.5071719868613478</v>
      </c>
      <c r="I2823">
        <f>H2823^2</f>
        <v>90.386319187761146</v>
      </c>
    </row>
    <row r="2824" spans="1:9" x14ac:dyDescent="0.25">
      <c r="A2824">
        <v>71.492370934736996</v>
      </c>
      <c r="B2824">
        <v>3.1279636889999999E-3</v>
      </c>
      <c r="C2824">
        <f>B2824*$E$2</f>
        <v>3.0278688509519998E-3</v>
      </c>
      <c r="D2824">
        <f>D2825+C2824</f>
        <v>18.872853289659332</v>
      </c>
      <c r="F2824">
        <f>(LN($L$2/A2824)/(LN($L$2/$L$3)))^$L$4</f>
        <v>2.5232119763680316</v>
      </c>
      <c r="G2824">
        <f>(1/(1+F2824))*100</f>
        <v>28.3831914374584</v>
      </c>
      <c r="H2824">
        <f>D2824-G2824</f>
        <v>-9.5103381477990681</v>
      </c>
      <c r="I2824">
        <f>H2824^2</f>
        <v>90.446531685482213</v>
      </c>
    </row>
    <row r="2825" spans="1:9" x14ac:dyDescent="0.25">
      <c r="A2825">
        <v>71.492370934736996</v>
      </c>
      <c r="B2825">
        <v>2.9099085280000002E-3</v>
      </c>
      <c r="C2825">
        <f>B2825*$E$2</f>
        <v>2.816791455104E-3</v>
      </c>
      <c r="D2825">
        <f>D2826+C2825</f>
        <v>18.869825420808379</v>
      </c>
      <c r="F2825">
        <f>(LN($L$2/A2825)/(LN($L$2/$L$3)))^$L$4</f>
        <v>2.5232119763680316</v>
      </c>
      <c r="G2825">
        <f>(1/(1+F2825))*100</f>
        <v>28.3831914374584</v>
      </c>
      <c r="H2825">
        <f>D2825-G2825</f>
        <v>-9.5133660166500214</v>
      </c>
      <c r="I2825">
        <f>H2825^2</f>
        <v>90.504132966751499</v>
      </c>
    </row>
    <row r="2826" spans="1:9" x14ac:dyDescent="0.25">
      <c r="A2826">
        <v>71.492370934736996</v>
      </c>
      <c r="B2826">
        <v>4.4287755110000004E-3</v>
      </c>
      <c r="C2826">
        <f>B2826*$E$2</f>
        <v>4.2870546946479999E-3</v>
      </c>
      <c r="D2826">
        <f>D2827+C2826</f>
        <v>18.867008629353275</v>
      </c>
      <c r="F2826">
        <f>(LN($L$2/A2826)/(LN($L$2/$L$3)))^$L$4</f>
        <v>2.5232119763680316</v>
      </c>
      <c r="G2826">
        <f>(1/(1+F2826))*100</f>
        <v>28.3831914374584</v>
      </c>
      <c r="H2826">
        <f>D2826-G2826</f>
        <v>-9.5161828081051247</v>
      </c>
      <c r="I2826">
        <f>H2826^2</f>
        <v>90.557735237275537</v>
      </c>
    </row>
    <row r="2827" spans="1:9" x14ac:dyDescent="0.25">
      <c r="A2827">
        <v>71.492370934736996</v>
      </c>
      <c r="B2827">
        <v>4.2032012069999998E-3</v>
      </c>
      <c r="C2827">
        <f>B2827*$E$2</f>
        <v>4.0686987683759999E-3</v>
      </c>
      <c r="D2827">
        <f>D2828+C2827</f>
        <v>18.862721574658629</v>
      </c>
      <c r="F2827">
        <f>(LN($L$2/A2827)/(LN($L$2/$L$3)))^$L$4</f>
        <v>2.5232119763680316</v>
      </c>
      <c r="G2827">
        <f>(1/(1+F2827))*100</f>
        <v>28.3831914374584</v>
      </c>
      <c r="H2827">
        <f>D2827-G2827</f>
        <v>-9.5204698627997715</v>
      </c>
      <c r="I2827">
        <f>H2827^2</f>
        <v>90.639346408478701</v>
      </c>
    </row>
    <row r="2828" spans="1:9" x14ac:dyDescent="0.25">
      <c r="A2828">
        <v>71.492370934736996</v>
      </c>
      <c r="B2828">
        <v>4.7520986810000001E-3</v>
      </c>
      <c r="C2828">
        <f>B2828*$E$2</f>
        <v>4.6000315232079996E-3</v>
      </c>
      <c r="D2828">
        <f>D2829+C2828</f>
        <v>18.858652875890254</v>
      </c>
      <c r="F2828">
        <f>(LN($L$2/A2828)/(LN($L$2/$L$3)))^$L$4</f>
        <v>2.5232119763680316</v>
      </c>
      <c r="G2828">
        <f>(1/(1+F2828))*100</f>
        <v>28.3831914374584</v>
      </c>
      <c r="H2828">
        <f>D2828-G2828</f>
        <v>-9.5245385615681464</v>
      </c>
      <c r="I2828">
        <f>H2828^2</f>
        <v>90.716834810798616</v>
      </c>
    </row>
    <row r="2829" spans="1:9" x14ac:dyDescent="0.25">
      <c r="A2829">
        <v>71.492370934736996</v>
      </c>
      <c r="B2829">
        <v>3.5640740109999999E-3</v>
      </c>
      <c r="C2829">
        <f>B2829*$E$2</f>
        <v>3.4500236426479999E-3</v>
      </c>
      <c r="D2829">
        <f>D2830+C2829</f>
        <v>18.854052844367047</v>
      </c>
      <c r="F2829">
        <f>(LN($L$2/A2829)/(LN($L$2/$L$3)))^$L$4</f>
        <v>2.5232119763680316</v>
      </c>
      <c r="G2829">
        <f>(1/(1+F2829))*100</f>
        <v>28.3831914374584</v>
      </c>
      <c r="H2829">
        <f>D2829-G2829</f>
        <v>-9.5291385930913535</v>
      </c>
      <c r="I2829">
        <f>H2829^2</f>
        <v>90.804482326343063</v>
      </c>
    </row>
    <row r="2830" spans="1:9" x14ac:dyDescent="0.25">
      <c r="A2830">
        <v>71.492370934736996</v>
      </c>
      <c r="B2830">
        <v>4.2708734980000003E-3</v>
      </c>
      <c r="C2830">
        <f>B2830*$E$2</f>
        <v>4.1342055460639997E-3</v>
      </c>
      <c r="D2830">
        <f>D2831+C2830</f>
        <v>18.850602820724397</v>
      </c>
      <c r="F2830">
        <f>(LN($L$2/A2830)/(LN($L$2/$L$3)))^$L$4</f>
        <v>2.5232119763680316</v>
      </c>
      <c r="G2830">
        <f>(1/(1+F2830))*100</f>
        <v>28.3831914374584</v>
      </c>
      <c r="H2830">
        <f>D2830-G2830</f>
        <v>-9.532588616734003</v>
      </c>
      <c r="I2830">
        <f>H2830^2</f>
        <v>90.870245735886698</v>
      </c>
    </row>
    <row r="2831" spans="1:9" x14ac:dyDescent="0.25">
      <c r="A2831">
        <v>71.492370934736996</v>
      </c>
      <c r="B2831">
        <v>4.2407969239999996E-3</v>
      </c>
      <c r="C2831">
        <f>B2831*$E$2</f>
        <v>4.1050914224319991E-3</v>
      </c>
      <c r="D2831">
        <f>D2832+C2831</f>
        <v>18.846468615178335</v>
      </c>
      <c r="F2831">
        <f>(LN($L$2/A2831)/(LN($L$2/$L$3)))^$L$4</f>
        <v>2.5232119763680316</v>
      </c>
      <c r="G2831">
        <f>(1/(1+F2831))*100</f>
        <v>28.3831914374584</v>
      </c>
      <c r="H2831">
        <f>D2831-G2831</f>
        <v>-9.5367228222800655</v>
      </c>
      <c r="I2831">
        <f>H2831^2</f>
        <v>90.949082188997451</v>
      </c>
    </row>
    <row r="2832" spans="1:9" x14ac:dyDescent="0.25">
      <c r="A2832">
        <v>71.492370934736996</v>
      </c>
      <c r="B2832">
        <v>4.2032012069999998E-3</v>
      </c>
      <c r="C2832">
        <f>B2832*$E$2</f>
        <v>4.0686987683759999E-3</v>
      </c>
      <c r="D2832">
        <f>D2833+C2832</f>
        <v>18.842363523755903</v>
      </c>
      <c r="F2832">
        <f>(LN($L$2/A2832)/(LN($L$2/$L$3)))^$L$4</f>
        <v>2.5232119763680316</v>
      </c>
      <c r="G2832">
        <f>(1/(1+F2832))*100</f>
        <v>28.3831914374584</v>
      </c>
      <c r="H2832">
        <f>D2832-G2832</f>
        <v>-9.5408279137024969</v>
      </c>
      <c r="I2832">
        <f>H2832^2</f>
        <v>91.027397278884735</v>
      </c>
    </row>
    <row r="2833" spans="1:9" x14ac:dyDescent="0.25">
      <c r="A2833">
        <v>71.492370934736996</v>
      </c>
      <c r="B2833">
        <v>3.3084231319999999E-3</v>
      </c>
      <c r="C2833">
        <f>B2833*$E$2</f>
        <v>3.2025535917759996E-3</v>
      </c>
      <c r="D2833">
        <f>D2834+C2833</f>
        <v>18.838294824987528</v>
      </c>
      <c r="F2833">
        <f>(LN($L$2/A2833)/(LN($L$2/$L$3)))^$L$4</f>
        <v>2.5232119763680316</v>
      </c>
      <c r="G2833">
        <f>(1/(1+F2833))*100</f>
        <v>28.3831914374584</v>
      </c>
      <c r="H2833">
        <f>D2833-G2833</f>
        <v>-9.5448966124708718</v>
      </c>
      <c r="I2833">
        <f>H2833^2</f>
        <v>91.105051342757918</v>
      </c>
    </row>
    <row r="2834" spans="1:9" x14ac:dyDescent="0.25">
      <c r="A2834">
        <v>71.492370934736996</v>
      </c>
      <c r="B2834">
        <v>2.4587599189999998E-3</v>
      </c>
      <c r="C2834">
        <f>B2834*$E$2</f>
        <v>2.380079601592E-3</v>
      </c>
      <c r="D2834">
        <f>D2835+C2834</f>
        <v>18.835092271395752</v>
      </c>
      <c r="F2834">
        <f>(LN($L$2/A2834)/(LN($L$2/$L$3)))^$L$4</f>
        <v>2.5232119763680316</v>
      </c>
      <c r="G2834">
        <f>(1/(1+F2834))*100</f>
        <v>28.3831914374584</v>
      </c>
      <c r="H2834">
        <f>D2834-G2834</f>
        <v>-9.5480991660626486</v>
      </c>
      <c r="I2834">
        <f>H2834^2</f>
        <v>91.166197684966249</v>
      </c>
    </row>
    <row r="2835" spans="1:9" x14ac:dyDescent="0.25">
      <c r="A2835">
        <v>71.492370934736996</v>
      </c>
      <c r="B2835">
        <v>4.0302609070000002E-3</v>
      </c>
      <c r="C2835">
        <f>B2835*$E$2</f>
        <v>3.9012925579760003E-3</v>
      </c>
      <c r="D2835">
        <f>D2836+C2835</f>
        <v>18.832712191794158</v>
      </c>
      <c r="F2835">
        <f>(LN($L$2/A2835)/(LN($L$2/$L$3)))^$L$4</f>
        <v>2.5232119763680316</v>
      </c>
      <c r="G2835">
        <f>(1/(1+F2835))*100</f>
        <v>28.3831914374584</v>
      </c>
      <c r="H2835">
        <f>D2835-G2835</f>
        <v>-9.550479245664242</v>
      </c>
      <c r="I2835">
        <f>H2835^2</f>
        <v>91.211653821863422</v>
      </c>
    </row>
    <row r="2836" spans="1:9" x14ac:dyDescent="0.25">
      <c r="A2836">
        <v>71.492370934736996</v>
      </c>
      <c r="B2836">
        <v>2.8873510969999999E-3</v>
      </c>
      <c r="C2836">
        <f>B2836*$E$2</f>
        <v>2.7949558618959999E-3</v>
      </c>
      <c r="D2836">
        <f>D2837+C2836</f>
        <v>18.828810899236181</v>
      </c>
      <c r="F2836">
        <f>(LN($L$2/A2836)/(LN($L$2/$L$3)))^$L$4</f>
        <v>2.5232119763680316</v>
      </c>
      <c r="G2836">
        <f>(1/(1+F2836))*100</f>
        <v>28.3831914374584</v>
      </c>
      <c r="H2836">
        <f>D2836-G2836</f>
        <v>-9.5543805382222189</v>
      </c>
      <c r="I2836">
        <f>H2836^2</f>
        <v>91.286187469159501</v>
      </c>
    </row>
    <row r="2837" spans="1:9" x14ac:dyDescent="0.25">
      <c r="A2837">
        <v>71.492370934736996</v>
      </c>
      <c r="B2837">
        <v>3.5640740109999999E-3</v>
      </c>
      <c r="C2837">
        <f>B2837*$E$2</f>
        <v>3.4500236426479999E-3</v>
      </c>
      <c r="D2837">
        <f>D2838+C2837</f>
        <v>18.826015943374287</v>
      </c>
      <c r="F2837">
        <f>(LN($L$2/A2837)/(LN($L$2/$L$3)))^$L$4</f>
        <v>2.5232119763680316</v>
      </c>
      <c r="G2837">
        <f>(1/(1+F2837))*100</f>
        <v>28.3831914374584</v>
      </c>
      <c r="H2837">
        <f>D2837-G2837</f>
        <v>-9.5571754940841132</v>
      </c>
      <c r="I2837">
        <f>H2837^2</f>
        <v>91.339603424721915</v>
      </c>
    </row>
    <row r="2838" spans="1:9" x14ac:dyDescent="0.25">
      <c r="A2838">
        <v>71.481088356995997</v>
      </c>
      <c r="B2838">
        <v>4.2182394940000001E-3</v>
      </c>
      <c r="C2838">
        <f>B2838*$E$2</f>
        <v>4.0832558301920003E-3</v>
      </c>
      <c r="D2838">
        <f>D2839+C2838</f>
        <v>18.822565919731638</v>
      </c>
      <c r="F2838">
        <f>(LN($L$2/A2838)/(LN($L$2/$L$3)))^$L$4</f>
        <v>2.5235545167257665</v>
      </c>
      <c r="G2838">
        <f>(1/(1+F2838))*100</f>
        <v>28.380432181569926</v>
      </c>
      <c r="H2838">
        <f>D2838-G2838</f>
        <v>-9.5578662618382886</v>
      </c>
      <c r="I2838">
        <f>H2838^2</f>
        <v>91.352807479186623</v>
      </c>
    </row>
    <row r="2839" spans="1:9" x14ac:dyDescent="0.25">
      <c r="A2839">
        <v>71.479760006247005</v>
      </c>
      <c r="B2839">
        <v>1.0308745715E-2</v>
      </c>
      <c r="C2839">
        <f>B2839*$E$2</f>
        <v>9.9788658521199995E-3</v>
      </c>
      <c r="D2839">
        <f>D2840+C2839</f>
        <v>18.818482663901445</v>
      </c>
      <c r="F2839">
        <f>(LN($L$2/A2839)/(LN($L$2/$L$3)))^$L$4</f>
        <v>2.5235948508200643</v>
      </c>
      <c r="G2839">
        <f>(1/(1+F2839))*100</f>
        <v>28.380107314757396</v>
      </c>
      <c r="H2839">
        <f>D2839-G2839</f>
        <v>-9.5616246508559506</v>
      </c>
      <c r="I2839">
        <f>H2839^2</f>
        <v>91.424665963856185</v>
      </c>
    </row>
    <row r="2840" spans="1:9" x14ac:dyDescent="0.25">
      <c r="A2840">
        <v>71.451400200207999</v>
      </c>
      <c r="B2840">
        <v>9.1132019009999999E-3</v>
      </c>
      <c r="C2840">
        <f>B2840*$E$2</f>
        <v>8.8215794401679988E-3</v>
      </c>
      <c r="D2840">
        <f>D2841+C2840</f>
        <v>18.808503798049326</v>
      </c>
      <c r="F2840">
        <f>(LN($L$2/A2840)/(LN($L$2/$L$3)))^$L$4</f>
        <v>2.5244562311989101</v>
      </c>
      <c r="G2840">
        <f>(1/(1+F2840))*100</f>
        <v>28.373171190150693</v>
      </c>
      <c r="H2840">
        <f>D2840-G2840</f>
        <v>-9.5646673921013665</v>
      </c>
      <c r="I2840">
        <f>H2840^2</f>
        <v>91.482862321527151</v>
      </c>
    </row>
    <row r="2841" spans="1:9" x14ac:dyDescent="0.25">
      <c r="A2841">
        <v>71.431093214100002</v>
      </c>
      <c r="B2841">
        <v>9.0229721789999995E-3</v>
      </c>
      <c r="C2841">
        <f>B2841*$E$2</f>
        <v>8.7342370692719985E-3</v>
      </c>
      <c r="D2841">
        <f>D2842+C2841</f>
        <v>18.79968221860916</v>
      </c>
      <c r="F2841">
        <f>(LN($L$2/A2841)/(LN($L$2/$L$3)))^$L$4</f>
        <v>2.5250733288457785</v>
      </c>
      <c r="G2841">
        <f>(1/(1+F2841))*100</f>
        <v>28.368204196405522</v>
      </c>
      <c r="H2841">
        <f>D2841-G2841</f>
        <v>-9.5685219777963617</v>
      </c>
      <c r="I2841">
        <f>H2841^2</f>
        <v>91.556612839571997</v>
      </c>
    </row>
    <row r="2842" spans="1:9" x14ac:dyDescent="0.25">
      <c r="A2842">
        <v>71.405574768546003</v>
      </c>
      <c r="B2842">
        <v>4.2859117849999998E-3</v>
      </c>
      <c r="C2842">
        <f>B2842*$E$2</f>
        <v>4.1487626078800001E-3</v>
      </c>
      <c r="D2842">
        <f>D2843+C2842</f>
        <v>18.790947981539887</v>
      </c>
      <c r="F2842">
        <f>(LN($L$2/A2842)/(LN($L$2/$L$3)))^$L$4</f>
        <v>2.5258491591677847</v>
      </c>
      <c r="G2842">
        <f>(1/(1+F2842))*100</f>
        <v>28.361962036856745</v>
      </c>
      <c r="H2842">
        <f>D2842-G2842</f>
        <v>-9.5710140553168586</v>
      </c>
      <c r="I2842">
        <f>H2842^2</f>
        <v>91.604310047072858</v>
      </c>
    </row>
    <row r="2843" spans="1:9" x14ac:dyDescent="0.25">
      <c r="A2843">
        <v>71.387095063309999</v>
      </c>
      <c r="B2843">
        <v>5.6694341860000002E-3</v>
      </c>
      <c r="C2843">
        <f>B2843*$E$2</f>
        <v>5.4880122920479999E-3</v>
      </c>
      <c r="D2843">
        <f>D2844+C2843</f>
        <v>18.786799218932007</v>
      </c>
      <c r="F2843">
        <f>(LN($L$2/A2843)/(LN($L$2/$L$3)))^$L$4</f>
        <v>2.5264112462387991</v>
      </c>
      <c r="G2843">
        <f>(1/(1+F2843))*100</f>
        <v>28.357441324138822</v>
      </c>
      <c r="H2843">
        <f>D2843-G2843</f>
        <v>-9.5706421052068151</v>
      </c>
      <c r="I2843">
        <f>H2843^2</f>
        <v>91.59719030595754</v>
      </c>
    </row>
    <row r="2844" spans="1:9" x14ac:dyDescent="0.25">
      <c r="A2844">
        <v>71.329707560925996</v>
      </c>
      <c r="B2844">
        <v>2.9550233889999999E-3</v>
      </c>
      <c r="C2844">
        <f>B2844*$E$2</f>
        <v>2.8604626405519997E-3</v>
      </c>
      <c r="D2844">
        <f>D2845+C2844</f>
        <v>18.781311206639959</v>
      </c>
      <c r="F2844">
        <f>(LN($L$2/A2844)/(LN($L$2/$L$3)))^$L$4</f>
        <v>2.528158130187601</v>
      </c>
      <c r="G2844">
        <f>(1/(1+F2844))*100</f>
        <v>28.34340080859209</v>
      </c>
      <c r="H2844">
        <f>D2844-G2844</f>
        <v>-9.5620896019521311</v>
      </c>
      <c r="I2844">
        <f>H2844^2</f>
        <v>91.43355755576107</v>
      </c>
    </row>
    <row r="2845" spans="1:9" x14ac:dyDescent="0.25">
      <c r="A2845">
        <v>71.300389972594999</v>
      </c>
      <c r="B2845">
        <v>3.819724889E-3</v>
      </c>
      <c r="C2845">
        <f>B2845*$E$2</f>
        <v>3.6974936925519997E-3</v>
      </c>
      <c r="D2845">
        <f>D2846+C2845</f>
        <v>18.778450743999407</v>
      </c>
      <c r="F2845">
        <f>(LN($L$2/A2845)/(LN($L$2/$L$3)))^$L$4</f>
        <v>2.5290513566448265</v>
      </c>
      <c r="G2845">
        <f>(1/(1+F2845))*100</f>
        <v>28.33622690463563</v>
      </c>
      <c r="H2845">
        <f>D2845-G2845</f>
        <v>-9.557776160636223</v>
      </c>
      <c r="I2845">
        <f>H2845^2</f>
        <v>91.3510851368261</v>
      </c>
    </row>
    <row r="2846" spans="1:9" x14ac:dyDescent="0.25">
      <c r="A2846">
        <v>71.284390296482997</v>
      </c>
      <c r="B2846">
        <v>4.6167540980000003E-3</v>
      </c>
      <c r="C2846">
        <f>B2846*$E$2</f>
        <v>4.4690179668639999E-3</v>
      </c>
      <c r="D2846">
        <f>D2847+C2846</f>
        <v>18.774753250306855</v>
      </c>
      <c r="F2846">
        <f>(LN($L$2/A2846)/(LN($L$2/$L$3)))^$L$4</f>
        <v>2.529539049822445</v>
      </c>
      <c r="G2846">
        <f>(1/(1+F2846))*100</f>
        <v>28.332311553552735</v>
      </c>
      <c r="H2846">
        <f>D2846-G2846</f>
        <v>-9.5575583032458802</v>
      </c>
      <c r="I2846">
        <f>H2846^2</f>
        <v>91.346920719944265</v>
      </c>
    </row>
    <row r="2847" spans="1:9" x14ac:dyDescent="0.25">
      <c r="A2847">
        <v>71.227851313163995</v>
      </c>
      <c r="B2847">
        <v>7.9853303790000003E-3</v>
      </c>
      <c r="C2847">
        <f>B2847*$E$2</f>
        <v>7.7297998068720005E-3</v>
      </c>
      <c r="D2847">
        <f>D2848+C2847</f>
        <v>18.770284232339989</v>
      </c>
      <c r="F2847">
        <f>(LN($L$2/A2847)/(LN($L$2/$L$3)))^$L$4</f>
        <v>2.531263724679083</v>
      </c>
      <c r="G2847">
        <f>(1/(1+F2847))*100</f>
        <v>28.318474007230339</v>
      </c>
      <c r="H2847">
        <f>D2847-G2847</f>
        <v>-9.5481897748903499</v>
      </c>
      <c r="I2847">
        <f>H2847^2</f>
        <v>91.16792797732063</v>
      </c>
    </row>
    <row r="2848" spans="1:9" x14ac:dyDescent="0.25">
      <c r="A2848">
        <v>71.227650451545998</v>
      </c>
      <c r="B2848">
        <v>8.9177041700000004E-3</v>
      </c>
      <c r="C2848">
        <f>B2848*$E$2</f>
        <v>8.6323376365599995E-3</v>
      </c>
      <c r="D2848">
        <f>D2849+C2848</f>
        <v>18.762554432533118</v>
      </c>
      <c r="F2848">
        <f>(LN($L$2/A2848)/(LN($L$2/$L$3)))^$L$4</f>
        <v>2.5312698553705957</v>
      </c>
      <c r="G2848">
        <f>(1/(1+F2848))*100</f>
        <v>28.318424843095237</v>
      </c>
      <c r="H2848">
        <f>D2848-G2848</f>
        <v>-9.5558704105621182</v>
      </c>
      <c r="I2848">
        <f>H2848^2</f>
        <v>91.314659303456622</v>
      </c>
    </row>
    <row r="2849" spans="1:9" x14ac:dyDescent="0.25">
      <c r="A2849">
        <v>71.211733155014002</v>
      </c>
      <c r="B2849">
        <v>1.0962911198000001E-2</v>
      </c>
      <c r="C2849">
        <f>B2849*$E$2</f>
        <v>1.0612098039664E-2</v>
      </c>
      <c r="D2849">
        <f>D2850+C2849</f>
        <v>18.753922094896559</v>
      </c>
      <c r="F2849">
        <f>(LN($L$2/A2849)/(LN($L$2/$L$3)))^$L$4</f>
        <v>2.5317557630813354</v>
      </c>
      <c r="G2849">
        <f>(1/(1+F2849))*100</f>
        <v>28.314528724022932</v>
      </c>
      <c r="H2849">
        <f>D2849-G2849</f>
        <v>-9.5606066291263723</v>
      </c>
      <c r="I2849">
        <f>H2849^2</f>
        <v>91.405199116895133</v>
      </c>
    </row>
    <row r="2850" spans="1:9" x14ac:dyDescent="0.25">
      <c r="A2850">
        <v>71.208112084576996</v>
      </c>
      <c r="B2850">
        <v>4.5716392370000001E-3</v>
      </c>
      <c r="C2850">
        <f>B2850*$E$2</f>
        <v>4.4253467814159998E-3</v>
      </c>
      <c r="D2850">
        <f>D2851+C2850</f>
        <v>18.743309996856894</v>
      </c>
      <c r="F2850">
        <f>(LN($L$2/A2850)/(LN($L$2/$L$3)))^$L$4</f>
        <v>2.5318663258000891</v>
      </c>
      <c r="G2850">
        <f>(1/(1+F2850))*100</f>
        <v>28.313642356593594</v>
      </c>
      <c r="H2850">
        <f>D2850-G2850</f>
        <v>-9.5703323597366996</v>
      </c>
      <c r="I2850">
        <f>H2850^2</f>
        <v>91.59126147582343</v>
      </c>
    </row>
    <row r="2851" spans="1:9" x14ac:dyDescent="0.25">
      <c r="A2851">
        <v>71.134893366010999</v>
      </c>
      <c r="B2851">
        <v>4.2107203499999997E-3</v>
      </c>
      <c r="C2851">
        <f>B2851*$E$2</f>
        <v>4.0759772987999992E-3</v>
      </c>
      <c r="D2851">
        <f>D2852+C2851</f>
        <v>18.738884650075477</v>
      </c>
      <c r="F2851">
        <f>(LN($L$2/A2851)/(LN($L$2/$L$3)))^$L$4</f>
        <v>2.5341036925754818</v>
      </c>
      <c r="G2851">
        <f>(1/(1+F2851))*100</f>
        <v>28.295717584654369</v>
      </c>
      <c r="H2851">
        <f>D2851-G2851</f>
        <v>-9.5568329345788925</v>
      </c>
      <c r="I2851">
        <f>H2851^2</f>
        <v>91.333055739451808</v>
      </c>
    </row>
    <row r="2852" spans="1:9" x14ac:dyDescent="0.25">
      <c r="A2852">
        <v>71.099287982972996</v>
      </c>
      <c r="B2852">
        <v>4.0828949110000004E-3</v>
      </c>
      <c r="C2852">
        <f>B2852*$E$2</f>
        <v>3.9522422738480006E-3</v>
      </c>
      <c r="D2852">
        <f>D2853+C2852</f>
        <v>18.734808672776676</v>
      </c>
      <c r="F2852">
        <f>(LN($L$2/A2852)/(LN($L$2/$L$3)))^$L$4</f>
        <v>2.5351929162925422</v>
      </c>
      <c r="G2852">
        <f>(1/(1+F2852))*100</f>
        <v>28.286999427706721</v>
      </c>
      <c r="H2852">
        <f>D2852-G2852</f>
        <v>-9.5521907549300451</v>
      </c>
      <c r="I2852">
        <f>H2852^2</f>
        <v>91.24434821857102</v>
      </c>
    </row>
    <row r="2853" spans="1:9" x14ac:dyDescent="0.25">
      <c r="A2853">
        <v>71.067848292771004</v>
      </c>
      <c r="B2853">
        <v>5.2107664329999999E-3</v>
      </c>
      <c r="C2853">
        <f>B2853*$E$2</f>
        <v>5.0440219071439998E-3</v>
      </c>
      <c r="D2853">
        <f>D2854+C2853</f>
        <v>18.730856430502829</v>
      </c>
      <c r="F2853">
        <f>(LN($L$2/A2853)/(LN($L$2/$L$3)))^$L$4</f>
        <v>2.536155369265404</v>
      </c>
      <c r="G2853">
        <f>(1/(1+F2853))*100</f>
        <v>28.279300414555557</v>
      </c>
      <c r="H2853">
        <f>D2853-G2853</f>
        <v>-9.548443984052728</v>
      </c>
      <c r="I2853">
        <f>H2853^2</f>
        <v>91.172782516592733</v>
      </c>
    </row>
    <row r="2854" spans="1:9" x14ac:dyDescent="0.25">
      <c r="A2854">
        <v>71.063349316553001</v>
      </c>
      <c r="B2854">
        <v>3.6994185930000001E-3</v>
      </c>
      <c r="C2854">
        <f>B2854*$E$2</f>
        <v>3.581037198024E-3</v>
      </c>
      <c r="D2854">
        <f>D2855+C2854</f>
        <v>18.725812408595687</v>
      </c>
      <c r="F2854">
        <f>(LN($L$2/A2854)/(LN($L$2/$L$3)))^$L$4</f>
        <v>2.5362931459470546</v>
      </c>
      <c r="G2854">
        <f>(1/(1+F2854))*100</f>
        <v>28.278198631414362</v>
      </c>
      <c r="H2854">
        <f>D2854-G2854</f>
        <v>-9.5523862228186758</v>
      </c>
      <c r="I2854">
        <f>H2854^2</f>
        <v>91.248082549896054</v>
      </c>
    </row>
    <row r="2855" spans="1:9" x14ac:dyDescent="0.25">
      <c r="A2855">
        <v>71.063349316553001</v>
      </c>
      <c r="B2855">
        <v>2.338453623E-3</v>
      </c>
      <c r="C2855">
        <f>B2855*$E$2</f>
        <v>2.2636231070639998E-3</v>
      </c>
      <c r="D2855">
        <f>D2856+C2855</f>
        <v>18.722231371397662</v>
      </c>
      <c r="F2855">
        <f>(LN($L$2/A2855)/(LN($L$2/$L$3)))^$L$4</f>
        <v>2.5362931459470546</v>
      </c>
      <c r="G2855">
        <f>(1/(1+F2855))*100</f>
        <v>28.278198631414362</v>
      </c>
      <c r="H2855">
        <f>D2855-G2855</f>
        <v>-9.5559672600167005</v>
      </c>
      <c r="I2855">
        <f>H2855^2</f>
        <v>91.316510274511089</v>
      </c>
    </row>
    <row r="2856" spans="1:9" x14ac:dyDescent="0.25">
      <c r="A2856">
        <v>71.049690502144998</v>
      </c>
      <c r="B2856">
        <v>3.8272440329999999E-3</v>
      </c>
      <c r="C2856">
        <f>B2856*$E$2</f>
        <v>3.7047722239439999E-3</v>
      </c>
      <c r="D2856">
        <f>D2857+C2856</f>
        <v>18.719967748290596</v>
      </c>
      <c r="F2856">
        <f>(LN($L$2/A2856)/(LN($L$2/$L$3)))^$L$4</f>
        <v>2.5367115118413626</v>
      </c>
      <c r="G2856">
        <f>(1/(1+F2856))*100</f>
        <v>28.274853537017989</v>
      </c>
      <c r="H2856">
        <f>D2856-G2856</f>
        <v>-9.5548857887273932</v>
      </c>
      <c r="I2856">
        <f>H2856^2</f>
        <v>91.295842435624706</v>
      </c>
    </row>
    <row r="2857" spans="1:9" x14ac:dyDescent="0.25">
      <c r="A2857">
        <v>71.033852791959006</v>
      </c>
      <c r="B2857">
        <v>6.6995568430000003E-3</v>
      </c>
      <c r="C2857">
        <f>B2857*$E$2</f>
        <v>6.4851710240240003E-3</v>
      </c>
      <c r="D2857">
        <f>D2858+C2857</f>
        <v>18.716262976066652</v>
      </c>
      <c r="F2857">
        <f>(LN($L$2/A2857)/(LN($L$2/$L$3)))^$L$4</f>
        <v>2.5371967642032995</v>
      </c>
      <c r="G2857">
        <f>(1/(1+F2857))*100</f>
        <v>28.270974635057801</v>
      </c>
      <c r="H2857">
        <f>D2857-G2857</f>
        <v>-9.5547116589911489</v>
      </c>
      <c r="I2857">
        <f>H2857^2</f>
        <v>91.29251488646139</v>
      </c>
    </row>
    <row r="2858" spans="1:9" x14ac:dyDescent="0.25">
      <c r="A2858">
        <v>71.030217515507999</v>
      </c>
      <c r="B2858">
        <v>2.857274523E-3</v>
      </c>
      <c r="C2858">
        <f>B2858*$E$2</f>
        <v>2.7658417382640001E-3</v>
      </c>
      <c r="D2858">
        <f>D2859+C2858</f>
        <v>18.709777805042627</v>
      </c>
      <c r="F2858">
        <f>(LN($L$2/A2858)/(LN($L$2/$L$3)))^$L$4</f>
        <v>2.5373081679664073</v>
      </c>
      <c r="G2858">
        <f>(1/(1+F2858))*100</f>
        <v>28.270084270743602</v>
      </c>
      <c r="H2858">
        <f>D2858-G2858</f>
        <v>-9.5603064657009753</v>
      </c>
      <c r="I2858">
        <f>H2858^2</f>
        <v>91.399459718123879</v>
      </c>
    </row>
    <row r="2859" spans="1:9" x14ac:dyDescent="0.25">
      <c r="A2859">
        <v>71.002380853790996</v>
      </c>
      <c r="B2859">
        <v>3.6618228759999999E-3</v>
      </c>
      <c r="C2859">
        <f>B2859*$E$2</f>
        <v>3.544644543968E-3</v>
      </c>
      <c r="D2859">
        <f>D2860+C2859</f>
        <v>18.707011963304364</v>
      </c>
      <c r="F2859">
        <f>(LN($L$2/A2859)/(LN($L$2/$L$3)))^$L$4</f>
        <v>2.5381615047349695</v>
      </c>
      <c r="G2859">
        <f>(1/(1+F2859))*100</f>
        <v>28.263266068034003</v>
      </c>
      <c r="H2859">
        <f>D2859-G2859</f>
        <v>-9.5562541047296392</v>
      </c>
      <c r="I2859">
        <f>H2859^2</f>
        <v>91.321992514162076</v>
      </c>
    </row>
    <row r="2860" spans="1:9" x14ac:dyDescent="0.25">
      <c r="A2860">
        <v>70.993466905391998</v>
      </c>
      <c r="B2860">
        <v>4.5415626630000002E-3</v>
      </c>
      <c r="C2860">
        <f>B2860*$E$2</f>
        <v>4.3962326577839999E-3</v>
      </c>
      <c r="D2860">
        <f>D2861+C2860</f>
        <v>18.703467318760396</v>
      </c>
      <c r="F2860">
        <f>(LN($L$2/A2860)/(LN($L$2/$L$3)))^$L$4</f>
        <v>2.5384348666183763</v>
      </c>
      <c r="G2860">
        <f>(1/(1+F2860))*100</f>
        <v>28.261082588632853</v>
      </c>
      <c r="H2860">
        <f>D2860-G2860</f>
        <v>-9.557615269872457</v>
      </c>
      <c r="I2860">
        <f>H2860^2</f>
        <v>91.348009646899158</v>
      </c>
    </row>
    <row r="2861" spans="1:9" x14ac:dyDescent="0.25">
      <c r="A2861">
        <v>70.977169242946999</v>
      </c>
      <c r="B2861">
        <v>4.248316068E-3</v>
      </c>
      <c r="C2861">
        <f>B2861*$E$2</f>
        <v>4.1123699538240001E-3</v>
      </c>
      <c r="D2861">
        <f>D2862+C2861</f>
        <v>18.699071086102613</v>
      </c>
      <c r="F2861">
        <f>(LN($L$2/A2861)/(LN($L$2/$L$3)))^$L$4</f>
        <v>2.538934793010561</v>
      </c>
      <c r="G2861">
        <f>(1/(1+F2861))*100</f>
        <v>28.257090296634235</v>
      </c>
      <c r="H2861">
        <f>D2861-G2861</f>
        <v>-9.5580192105316222</v>
      </c>
      <c r="I2861">
        <f>H2861^2</f>
        <v>91.355731228891528</v>
      </c>
    </row>
    <row r="2862" spans="1:9" x14ac:dyDescent="0.25">
      <c r="A2862">
        <v>70.959018095236004</v>
      </c>
      <c r="B2862">
        <v>2.5489896409999998E-3</v>
      </c>
      <c r="C2862">
        <f>B2862*$E$2</f>
        <v>2.4674219724879999E-3</v>
      </c>
      <c r="D2862">
        <f>D2863+C2862</f>
        <v>18.69495871614879</v>
      </c>
      <c r="F2862">
        <f>(LN($L$2/A2862)/(LN($L$2/$L$3)))^$L$4</f>
        <v>2.5394917724113504</v>
      </c>
      <c r="G2862">
        <f>(1/(1+F2862))*100</f>
        <v>28.252643721184011</v>
      </c>
      <c r="H2862">
        <f>D2862-G2862</f>
        <v>-9.5576850050352213</v>
      </c>
      <c r="I2862">
        <f>H2862^2</f>
        <v>91.349342655475112</v>
      </c>
    </row>
    <row r="2863" spans="1:9" x14ac:dyDescent="0.25">
      <c r="A2863">
        <v>70.944465627897003</v>
      </c>
      <c r="B2863">
        <v>6.4288676780000003E-3</v>
      </c>
      <c r="C2863">
        <f>B2863*$E$2</f>
        <v>6.2231439123040001E-3</v>
      </c>
      <c r="D2863">
        <f>D2864+C2863</f>
        <v>18.692491294176303</v>
      </c>
      <c r="F2863">
        <f>(LN($L$2/A2863)/(LN($L$2/$L$3)))^$L$4</f>
        <v>2.5399384747062763</v>
      </c>
      <c r="G2863">
        <f>(1/(1+F2863))*100</f>
        <v>28.249078540354411</v>
      </c>
      <c r="H2863">
        <f>D2863-G2863</f>
        <v>-9.5565872461781076</v>
      </c>
      <c r="I2863">
        <f>H2863^2</f>
        <v>91.328359793814073</v>
      </c>
    </row>
    <row r="2864" spans="1:9" x14ac:dyDescent="0.25">
      <c r="A2864">
        <v>70.896321081400998</v>
      </c>
      <c r="B2864">
        <v>1.0917796337E-2</v>
      </c>
      <c r="C2864">
        <f>B2864*$E$2</f>
        <v>1.0568426854215999E-2</v>
      </c>
      <c r="D2864">
        <f>D2865+C2864</f>
        <v>18.686268150263999</v>
      </c>
      <c r="F2864">
        <f>(LN($L$2/A2864)/(LN($L$2/$L$3)))^$L$4</f>
        <v>2.5414172753678286</v>
      </c>
      <c r="G2864">
        <f>(1/(1+F2864))*100</f>
        <v>28.237282484485966</v>
      </c>
      <c r="H2864">
        <f>D2864-G2864</f>
        <v>-9.5510143342219678</v>
      </c>
      <c r="I2864">
        <f>H2864^2</f>
        <v>91.221874812513505</v>
      </c>
    </row>
    <row r="2865" spans="1:9" x14ac:dyDescent="0.25">
      <c r="A2865">
        <v>70.869358833304005</v>
      </c>
      <c r="B2865">
        <v>8.5191895660000003E-3</v>
      </c>
      <c r="C2865">
        <f>B2865*$E$2</f>
        <v>8.2465754998879998E-3</v>
      </c>
      <c r="D2865">
        <f>D2866+C2865</f>
        <v>18.675699723409782</v>
      </c>
      <c r="F2865">
        <f>(LN($L$2/A2865)/(LN($L$2/$L$3)))^$L$4</f>
        <v>2.5422460860328844</v>
      </c>
      <c r="G2865">
        <f>(1/(1+F2865))*100</f>
        <v>28.230675557607675</v>
      </c>
      <c r="H2865">
        <f>D2865-G2865</f>
        <v>-9.5549758341978936</v>
      </c>
      <c r="I2865">
        <f>H2865^2</f>
        <v>91.297563192105727</v>
      </c>
    </row>
    <row r="2866" spans="1:9" x14ac:dyDescent="0.25">
      <c r="A2866">
        <v>70.785149950524001</v>
      </c>
      <c r="B2866">
        <v>8.0454835259999996E-3</v>
      </c>
      <c r="C2866">
        <f>B2866*$E$2</f>
        <v>7.7880280531679993E-3</v>
      </c>
      <c r="D2866">
        <f>D2867+C2866</f>
        <v>18.667453147909892</v>
      </c>
      <c r="F2866">
        <f>(LN($L$2/A2866)/(LN($L$2/$L$3)))^$L$4</f>
        <v>2.5448376139777862</v>
      </c>
      <c r="G2866">
        <f>(1/(1+F2866))*100</f>
        <v>28.210036929670952</v>
      </c>
      <c r="H2866">
        <f>D2866-G2866</f>
        <v>-9.5425837817610599</v>
      </c>
      <c r="I2866">
        <f>H2866^2</f>
        <v>91.060905231929212</v>
      </c>
    </row>
    <row r="2867" spans="1:9" x14ac:dyDescent="0.25">
      <c r="A2867">
        <v>70.763707959908999</v>
      </c>
      <c r="B2867">
        <v>4.7972135420000003E-3</v>
      </c>
      <c r="C2867">
        <f>B2867*$E$2</f>
        <v>4.6437027086559998E-3</v>
      </c>
      <c r="D2867">
        <f>D2868+C2867</f>
        <v>18.659665119856726</v>
      </c>
      <c r="F2867">
        <f>(LN($L$2/A2867)/(LN($L$2/$L$3)))^$L$4</f>
        <v>2.5454982119673892</v>
      </c>
      <c r="G2867">
        <f>(1/(1+F2867))*100</f>
        <v>28.204780829521336</v>
      </c>
      <c r="H2867">
        <f>D2867-G2867</f>
        <v>-9.5451157096646106</v>
      </c>
      <c r="I2867">
        <f>H2867^2</f>
        <v>91.109233910886147</v>
      </c>
    </row>
    <row r="2868" spans="1:9" x14ac:dyDescent="0.25">
      <c r="A2868">
        <v>70.759847884690004</v>
      </c>
      <c r="B2868">
        <v>2.8798319539999999E-3</v>
      </c>
      <c r="C2868">
        <f>B2868*$E$2</f>
        <v>2.7876773314719997E-3</v>
      </c>
      <c r="D2868">
        <f>D2869+C2868</f>
        <v>18.65502141714807</v>
      </c>
      <c r="F2868">
        <f>(LN($L$2/A2868)/(LN($L$2/$L$3)))^$L$4</f>
        <v>2.5456171666460254</v>
      </c>
      <c r="G2868">
        <f>(1/(1+F2868))*100</f>
        <v>28.203834565307833</v>
      </c>
      <c r="H2868">
        <f>D2868-G2868</f>
        <v>-9.5488131481597627</v>
      </c>
      <c r="I2868">
        <f>H2868^2</f>
        <v>91.179832538468759</v>
      </c>
    </row>
    <row r="2869" spans="1:9" x14ac:dyDescent="0.25">
      <c r="A2869">
        <v>70.744515396696002</v>
      </c>
      <c r="B2869">
        <v>1.6918072836000001E-2</v>
      </c>
      <c r="C2869">
        <f>B2869*$E$2</f>
        <v>1.6376694505248E-2</v>
      </c>
      <c r="D2869">
        <f>D2870+C2869</f>
        <v>18.652233739816598</v>
      </c>
      <c r="F2869">
        <f>(LN($L$2/A2869)/(LN($L$2/$L$3)))^$L$4</f>
        <v>2.5460897567173411</v>
      </c>
      <c r="G2869">
        <f>(1/(1+F2869))*100</f>
        <v>28.200075818884862</v>
      </c>
      <c r="H2869">
        <f>D2869-G2869</f>
        <v>-9.5478420790682641</v>
      </c>
      <c r="I2869">
        <f>H2869^2</f>
        <v>91.161288366826597</v>
      </c>
    </row>
    <row r="2870" spans="1:9" x14ac:dyDescent="0.25">
      <c r="A2870">
        <v>70.731487149624002</v>
      </c>
      <c r="B2870">
        <v>8.737244727E-3</v>
      </c>
      <c r="C2870">
        <f>B2870*$E$2</f>
        <v>8.4576528957360005E-3</v>
      </c>
      <c r="D2870">
        <f>D2871+C2870</f>
        <v>18.635857045311351</v>
      </c>
      <c r="F2870">
        <f>(LN($L$2/A2870)/(LN($L$2/$L$3)))^$L$4</f>
        <v>2.5464914414603568</v>
      </c>
      <c r="G2870">
        <f>(1/(1+F2870))*100</f>
        <v>28.196881805760821</v>
      </c>
      <c r="H2870">
        <f>D2870-G2870</f>
        <v>-9.5610247604494703</v>
      </c>
      <c r="I2870">
        <f>H2870^2</f>
        <v>91.413194469927845</v>
      </c>
    </row>
    <row r="2871" spans="1:9" x14ac:dyDescent="0.25">
      <c r="A2871">
        <v>70.715000307707996</v>
      </c>
      <c r="B2871">
        <v>4.1355289149999997E-3</v>
      </c>
      <c r="C2871">
        <f>B2871*$E$2</f>
        <v>4.0031919897199992E-3</v>
      </c>
      <c r="D2871">
        <f>D2872+C2871</f>
        <v>18.627399392415615</v>
      </c>
      <c r="F2871">
        <f>(LN($L$2/A2871)/(LN($L$2/$L$3)))^$L$4</f>
        <v>2.5469999162501926</v>
      </c>
      <c r="G2871">
        <f>(1/(1+F2871))*100</f>
        <v>28.19283968456298</v>
      </c>
      <c r="H2871">
        <f>D2871-G2871</f>
        <v>-9.5654402921473647</v>
      </c>
      <c r="I2871">
        <f>H2871^2</f>
        <v>91.497647982636266</v>
      </c>
    </row>
    <row r="2872" spans="1:9" x14ac:dyDescent="0.25">
      <c r="A2872">
        <v>70.698008227442998</v>
      </c>
      <c r="B2872">
        <v>2.7068916539999999E-3</v>
      </c>
      <c r="C2872">
        <f>B2872*$E$2</f>
        <v>2.6202711210719996E-3</v>
      </c>
      <c r="D2872">
        <f>D2873+C2872</f>
        <v>18.623396200425894</v>
      </c>
      <c r="F2872">
        <f>(LN($L$2/A2872)/(LN($L$2/$L$3)))^$L$4</f>
        <v>2.5475241547839524</v>
      </c>
      <c r="G2872">
        <f>(1/(1+F2872))*100</f>
        <v>28.188673462630753</v>
      </c>
      <c r="H2872">
        <f>D2872-G2872</f>
        <v>-9.5652772622048587</v>
      </c>
      <c r="I2872">
        <f>H2872^2</f>
        <v>91.494529102853278</v>
      </c>
    </row>
    <row r="2873" spans="1:9" x14ac:dyDescent="0.25">
      <c r="A2873">
        <v>70.694455269062999</v>
      </c>
      <c r="B2873">
        <v>2.67681508E-3</v>
      </c>
      <c r="C2873">
        <f>B2873*$E$2</f>
        <v>2.5911569974399998E-3</v>
      </c>
      <c r="D2873">
        <f>D2874+C2873</f>
        <v>18.620775929304823</v>
      </c>
      <c r="F2873">
        <f>(LN($L$2/A2873)/(LN($L$2/$L$3)))^$L$4</f>
        <v>2.5476337937271127</v>
      </c>
      <c r="G2873">
        <f>(1/(1+F2873))*100</f>
        <v>28.187802297074434</v>
      </c>
      <c r="H2873">
        <f>D2873-G2873</f>
        <v>-9.5670263677696106</v>
      </c>
      <c r="I2873">
        <f>H2873^2</f>
        <v>91.527993521598987</v>
      </c>
    </row>
    <row r="2874" spans="1:9" x14ac:dyDescent="0.25">
      <c r="A2874">
        <v>70.685596740606002</v>
      </c>
      <c r="B2874">
        <v>4.2407969239999996E-3</v>
      </c>
      <c r="C2874">
        <f>B2874*$E$2</f>
        <v>4.1050914224319991E-3</v>
      </c>
      <c r="D2874">
        <f>D2875+C2874</f>
        <v>18.618184772307384</v>
      </c>
      <c r="F2874">
        <f>(LN($L$2/A2874)/(LN($L$2/$L$3)))^$L$4</f>
        <v>2.5479071896866543</v>
      </c>
      <c r="G2874">
        <f>(1/(1+F2874))*100</f>
        <v>28.185630190859602</v>
      </c>
      <c r="H2874">
        <f>D2874-G2874</f>
        <v>-9.567445418552218</v>
      </c>
      <c r="I2874">
        <f>H2874^2</f>
        <v>91.536011836975831</v>
      </c>
    </row>
    <row r="2875" spans="1:9" x14ac:dyDescent="0.25">
      <c r="A2875">
        <v>70.684059883624997</v>
      </c>
      <c r="B2875">
        <v>3.8573206070000002E-3</v>
      </c>
      <c r="C2875">
        <f>B2875*$E$2</f>
        <v>3.7338863475760002E-3</v>
      </c>
      <c r="D2875">
        <f>D2876+C2875</f>
        <v>18.614079680884952</v>
      </c>
      <c r="F2875">
        <f>(LN($L$2/A2875)/(LN($L$2/$L$3)))^$L$4</f>
        <v>2.5479546259736638</v>
      </c>
      <c r="G2875">
        <f>(1/(1+F2875))*100</f>
        <v>28.185253347922124</v>
      </c>
      <c r="H2875">
        <f>D2875-G2875</f>
        <v>-9.5711736670371721</v>
      </c>
      <c r="I2875">
        <f>H2875^2</f>
        <v>91.607365364585789</v>
      </c>
    </row>
    <row r="2876" spans="1:9" x14ac:dyDescent="0.25">
      <c r="A2876">
        <v>70.673374531874998</v>
      </c>
      <c r="B2876">
        <v>4.9175198379999997E-3</v>
      </c>
      <c r="C2876">
        <f>B2876*$E$2</f>
        <v>4.7601592031839999E-3</v>
      </c>
      <c r="D2876">
        <f>D2877+C2876</f>
        <v>18.610345794537377</v>
      </c>
      <c r="F2876">
        <f>(LN($L$2/A2876)/(LN($L$2/$L$3)))^$L$4</f>
        <v>2.5482844794013788</v>
      </c>
      <c r="G2876">
        <f>(1/(1+F2876))*100</f>
        <v>28.182633207828566</v>
      </c>
      <c r="H2876">
        <f>D2876-G2876</f>
        <v>-9.572287413291189</v>
      </c>
      <c r="I2876">
        <f>H2876^2</f>
        <v>91.628686322652925</v>
      </c>
    </row>
    <row r="2877" spans="1:9" x14ac:dyDescent="0.25">
      <c r="A2877">
        <v>70.623590734082995</v>
      </c>
      <c r="B2877">
        <v>6.9928034390000001E-3</v>
      </c>
      <c r="C2877">
        <f>B2877*$E$2</f>
        <v>6.7690337289520001E-3</v>
      </c>
      <c r="D2877">
        <f>D2878+C2877</f>
        <v>18.605585635334194</v>
      </c>
      <c r="F2877">
        <f>(LN($L$2/A2877)/(LN($L$2/$L$3)))^$L$4</f>
        <v>2.5498222520146157</v>
      </c>
      <c r="G2877">
        <f>(1/(1+F2877))*100</f>
        <v>28.170424573581798</v>
      </c>
      <c r="H2877">
        <f>D2877-G2877</f>
        <v>-9.564838938247604</v>
      </c>
      <c r="I2877">
        <f>H2877^2</f>
        <v>91.486143914617557</v>
      </c>
    </row>
    <row r="2878" spans="1:9" x14ac:dyDescent="0.25">
      <c r="A2878">
        <v>70.613502362369005</v>
      </c>
      <c r="B2878">
        <v>3.037733967E-3</v>
      </c>
      <c r="C2878">
        <f>B2878*$E$2</f>
        <v>2.9405264800559999E-3</v>
      </c>
      <c r="D2878">
        <f>D2879+C2878</f>
        <v>18.598816601605243</v>
      </c>
      <c r="F2878">
        <f>(LN($L$2/A2878)/(LN($L$2/$L$3)))^$L$4</f>
        <v>2.55013406518224</v>
      </c>
      <c r="G2878">
        <f>(1/(1+F2878))*100</f>
        <v>28.167950326367936</v>
      </c>
      <c r="H2878">
        <f>D2878-G2878</f>
        <v>-9.5691337247626933</v>
      </c>
      <c r="I2878">
        <f>H2878^2</f>
        <v>91.56832024239074</v>
      </c>
    </row>
    <row r="2879" spans="1:9" x14ac:dyDescent="0.25">
      <c r="A2879">
        <v>70.607832824593999</v>
      </c>
      <c r="B2879">
        <v>8.1056366739999993E-3</v>
      </c>
      <c r="C2879">
        <f>B2879*$E$2</f>
        <v>7.8462563004319998E-3</v>
      </c>
      <c r="D2879">
        <f>D2880+C2879</f>
        <v>18.595876075125187</v>
      </c>
      <c r="F2879">
        <f>(LN($L$2/A2879)/(LN($L$2/$L$3)))^$L$4</f>
        <v>2.5503093288612719</v>
      </c>
      <c r="G2879">
        <f>(1/(1+F2879))*100</f>
        <v>28.166559794403618</v>
      </c>
      <c r="H2879">
        <f>D2879-G2879</f>
        <v>-9.5706837192784313</v>
      </c>
      <c r="I2879">
        <f>H2879^2</f>
        <v>91.597986854461226</v>
      </c>
    </row>
    <row r="2880" spans="1:9" x14ac:dyDescent="0.25">
      <c r="A2880">
        <v>70.585934738613005</v>
      </c>
      <c r="B2880">
        <v>7.7221603570000004E-3</v>
      </c>
      <c r="C2880">
        <f>B2880*$E$2</f>
        <v>7.4750512255760005E-3</v>
      </c>
      <c r="D2880">
        <f>D2881+C2880</f>
        <v>18.588029818824754</v>
      </c>
      <c r="F2880">
        <f>(LN($L$2/A2880)/(LN($L$2/$L$3)))^$L$4</f>
        <v>2.5509864626392145</v>
      </c>
      <c r="G2880">
        <f>(1/(1+F2880))*100</f>
        <v>28.161188743501032</v>
      </c>
      <c r="H2880">
        <f>D2880-G2880</f>
        <v>-9.573158924676278</v>
      </c>
      <c r="I2880">
        <f>H2880^2</f>
        <v>91.645371797109078</v>
      </c>
    </row>
    <row r="2881" spans="1:9" x14ac:dyDescent="0.25">
      <c r="A2881">
        <v>70.519648201688</v>
      </c>
      <c r="B2881">
        <v>2.6091427879999999E-3</v>
      </c>
      <c r="C2881">
        <f>B2881*$E$2</f>
        <v>2.525650218784E-3</v>
      </c>
      <c r="D2881">
        <f>D2882+C2881</f>
        <v>18.580554767599178</v>
      </c>
      <c r="F2881">
        <f>(LN($L$2/A2881)/(LN($L$2/$L$3)))^$L$4</f>
        <v>2.5530380529845589</v>
      </c>
      <c r="G2881">
        <f>(1/(1+F2881))*100</f>
        <v>28.144927948632525</v>
      </c>
      <c r="H2881">
        <f>D2881-G2881</f>
        <v>-9.5643731810333463</v>
      </c>
      <c r="I2881">
        <f>H2881^2</f>
        <v>91.477234346069935</v>
      </c>
    </row>
    <row r="2882" spans="1:9" x14ac:dyDescent="0.25">
      <c r="A2882">
        <v>70.519633050479996</v>
      </c>
      <c r="B2882">
        <v>2.6993725099999999E-3</v>
      </c>
      <c r="C2882">
        <f>B2882*$E$2</f>
        <v>2.6129925896799999E-3</v>
      </c>
      <c r="D2882">
        <f>D2883+C2882</f>
        <v>18.578029117380396</v>
      </c>
      <c r="F2882">
        <f>(LN($L$2/A2882)/(LN($L$2/$L$3)))^$L$4</f>
        <v>2.5530385222419372</v>
      </c>
      <c r="G2882">
        <f>(1/(1+F2882))*100</f>
        <v>28.14492423147184</v>
      </c>
      <c r="H2882">
        <f>D2882-G2882</f>
        <v>-9.5668951140914444</v>
      </c>
      <c r="I2882">
        <f>H2882^2</f>
        <v>91.525482124026752</v>
      </c>
    </row>
    <row r="2883" spans="1:9" x14ac:dyDescent="0.25">
      <c r="A2883">
        <v>70.50103494212</v>
      </c>
      <c r="B2883">
        <v>2.255743045E-3</v>
      </c>
      <c r="C2883">
        <f>B2883*$E$2</f>
        <v>2.18355926756E-3</v>
      </c>
      <c r="D2883">
        <f>D2884+C2883</f>
        <v>18.575416124790717</v>
      </c>
      <c r="F2883">
        <f>(LN($L$2/A2883)/(LN($L$2/$L$3)))^$L$4</f>
        <v>2.5536146469127918</v>
      </c>
      <c r="G2883">
        <f>(1/(1+F2883))*100</f>
        <v>28.140361276053145</v>
      </c>
      <c r="H2883">
        <f>D2883-G2883</f>
        <v>-9.5649451512624282</v>
      </c>
      <c r="I2883">
        <f>H2883^2</f>
        <v>91.488175746658641</v>
      </c>
    </row>
    <row r="2884" spans="1:9" x14ac:dyDescent="0.25">
      <c r="A2884">
        <v>70.418748729083006</v>
      </c>
      <c r="B2884">
        <v>4.0152226199999998E-3</v>
      </c>
      <c r="C2884">
        <f>B2884*$E$2</f>
        <v>3.8867354961599999E-3</v>
      </c>
      <c r="D2884">
        <f>D2885+C2884</f>
        <v>18.573232565523156</v>
      </c>
      <c r="F2884">
        <f>(LN($L$2/A2884)/(LN($L$2/$L$3)))^$L$4</f>
        <v>2.5561663460821324</v>
      </c>
      <c r="G2884">
        <f>(1/(1+F2884))*100</f>
        <v>28.120169381325795</v>
      </c>
      <c r="H2884">
        <f>D2884-G2884</f>
        <v>-9.5469368158026384</v>
      </c>
      <c r="I2884">
        <f>H2884^2</f>
        <v>91.144002564927817</v>
      </c>
    </row>
    <row r="2885" spans="1:9" x14ac:dyDescent="0.25">
      <c r="A2885">
        <v>70.395362838856002</v>
      </c>
      <c r="B2885">
        <v>2.2707813319999999E-3</v>
      </c>
      <c r="C2885">
        <f>B2885*$E$2</f>
        <v>2.198116329376E-3</v>
      </c>
      <c r="D2885">
        <f>D2886+C2885</f>
        <v>18.569345830026997</v>
      </c>
      <c r="F2885">
        <f>(LN($L$2/A2885)/(LN($L$2/$L$3)))^$L$4</f>
        <v>2.5568923395678862</v>
      </c>
      <c r="G2885">
        <f>(1/(1+F2885))*100</f>
        <v>28.114429803671996</v>
      </c>
      <c r="H2885">
        <f>D2885-G2885</f>
        <v>-9.5450839736449993</v>
      </c>
      <c r="I2885">
        <f>H2885^2</f>
        <v>91.108628063934603</v>
      </c>
    </row>
    <row r="2886" spans="1:9" x14ac:dyDescent="0.25">
      <c r="A2886">
        <v>70.393371297863993</v>
      </c>
      <c r="B2886">
        <v>7.0454374430000003E-3</v>
      </c>
      <c r="C2886">
        <f>B2886*$E$2</f>
        <v>6.8199834448240005E-3</v>
      </c>
      <c r="D2886">
        <f>D2887+C2886</f>
        <v>18.567147713697622</v>
      </c>
      <c r="F2886">
        <f>(LN($L$2/A2886)/(LN($L$2/$L$3)))^$L$4</f>
        <v>2.5569541814273027</v>
      </c>
      <c r="G2886">
        <f>(1/(1+F2886))*100</f>
        <v>28.113941001026021</v>
      </c>
      <c r="H2886">
        <f>D2886-G2886</f>
        <v>-9.5467932873283985</v>
      </c>
      <c r="I2886">
        <f>H2886^2</f>
        <v>91.14126207097857</v>
      </c>
    </row>
    <row r="2887" spans="1:9" x14ac:dyDescent="0.25">
      <c r="A2887">
        <v>70.374999614713005</v>
      </c>
      <c r="B2887">
        <v>3.0678105409999998E-3</v>
      </c>
      <c r="C2887">
        <f>B2887*$E$2</f>
        <v>2.9696406036879997E-3</v>
      </c>
      <c r="D2887">
        <f>D2888+C2887</f>
        <v>18.560327730252798</v>
      </c>
      <c r="F2887">
        <f>(LN($L$2/A2887)/(LN($L$2/$L$3)))^$L$4</f>
        <v>2.5575247845088254</v>
      </c>
      <c r="G2887">
        <f>(1/(1+F2887))*100</f>
        <v>28.109431713715143</v>
      </c>
      <c r="H2887">
        <f>D2887-G2887</f>
        <v>-9.549103983462345</v>
      </c>
      <c r="I2887">
        <f>H2887^2</f>
        <v>91.185386886976431</v>
      </c>
    </row>
    <row r="2888" spans="1:9" x14ac:dyDescent="0.25">
      <c r="A2888">
        <v>70.365700395640999</v>
      </c>
      <c r="B2888">
        <v>2.6091427879999999E-3</v>
      </c>
      <c r="C2888">
        <f>B2888*$E$2</f>
        <v>2.525650218784E-3</v>
      </c>
      <c r="D2888">
        <f>D2889+C2888</f>
        <v>18.55735808964911</v>
      </c>
      <c r="F2888">
        <f>(LN($L$2/A2888)/(LN($L$2/$L$3)))^$L$4</f>
        <v>2.5578136904701103</v>
      </c>
      <c r="G2888">
        <f>(1/(1+F2888))*100</f>
        <v>28.107149137083269</v>
      </c>
      <c r="H2888">
        <f>D2888-G2888</f>
        <v>-9.5497910474341587</v>
      </c>
      <c r="I2888">
        <f>H2888^2</f>
        <v>91.198509049653609</v>
      </c>
    </row>
    <row r="2889" spans="1:9" x14ac:dyDescent="0.25">
      <c r="A2889">
        <v>70.359068119038</v>
      </c>
      <c r="B2889">
        <v>2.8798319539999999E-3</v>
      </c>
      <c r="C2889">
        <f>B2889*$E$2</f>
        <v>2.7876773314719997E-3</v>
      </c>
      <c r="D2889">
        <f>D2890+C2889</f>
        <v>18.554832439430328</v>
      </c>
      <c r="F2889">
        <f>(LN($L$2/A2889)/(LN($L$2/$L$3)))^$L$4</f>
        <v>2.5580197746017346</v>
      </c>
      <c r="G2889">
        <f>(1/(1+F2889))*100</f>
        <v>28.105521142358874</v>
      </c>
      <c r="H2889">
        <f>D2889-G2889</f>
        <v>-9.5506887029285465</v>
      </c>
      <c r="I2889">
        <f>H2889^2</f>
        <v>91.215654700246958</v>
      </c>
    </row>
    <row r="2890" spans="1:9" x14ac:dyDescent="0.25">
      <c r="A2890">
        <v>70.339197309168995</v>
      </c>
      <c r="B2890">
        <v>2.5339513539999999E-3</v>
      </c>
      <c r="C2890">
        <f>B2890*$E$2</f>
        <v>2.452864910672E-3</v>
      </c>
      <c r="D2890">
        <f>D2891+C2890</f>
        <v>18.552044762098856</v>
      </c>
      <c r="F2890">
        <f>(LN($L$2/A2890)/(LN($L$2/$L$3)))^$L$4</f>
        <v>2.5586373885821025</v>
      </c>
      <c r="G2890">
        <f>(1/(1+F2890))*100</f>
        <v>28.10064333074515</v>
      </c>
      <c r="H2890">
        <f>D2890-G2890</f>
        <v>-9.5485985686462946</v>
      </c>
      <c r="I2890">
        <f>H2890^2</f>
        <v>91.175734625154064</v>
      </c>
    </row>
    <row r="2891" spans="1:9" x14ac:dyDescent="0.25">
      <c r="A2891">
        <v>70.335591321560997</v>
      </c>
      <c r="B2891">
        <v>4.3986989369999997E-3</v>
      </c>
      <c r="C2891">
        <f>B2891*$E$2</f>
        <v>4.2579405710159992E-3</v>
      </c>
      <c r="D2891">
        <f>D2892+C2891</f>
        <v>18.549591897188183</v>
      </c>
      <c r="F2891">
        <f>(LN($L$2/A2891)/(LN($L$2/$L$3)))^$L$4</f>
        <v>2.5587494953305008</v>
      </c>
      <c r="G2891">
        <f>(1/(1+F2891))*100</f>
        <v>28.099758112003048</v>
      </c>
      <c r="H2891">
        <f>D2891-G2891</f>
        <v>-9.5501662148148654</v>
      </c>
      <c r="I2891">
        <f>H2891^2</f>
        <v>91.205674730591298</v>
      </c>
    </row>
    <row r="2892" spans="1:9" x14ac:dyDescent="0.25">
      <c r="A2892">
        <v>70.277228866650006</v>
      </c>
      <c r="B2892">
        <v>2.601623645E-3</v>
      </c>
      <c r="C2892">
        <f>B2892*$E$2</f>
        <v>2.5183716883599998E-3</v>
      </c>
      <c r="D2892">
        <f>D2893+C2892</f>
        <v>18.545333956617167</v>
      </c>
      <c r="F2892">
        <f>(LN($L$2/A2892)/(LN($L$2/$L$3)))^$L$4</f>
        <v>2.5605650985220287</v>
      </c>
      <c r="G2892">
        <f>(1/(1+F2892))*100</f>
        <v>28.085429484636993</v>
      </c>
      <c r="H2892">
        <f>D2892-G2892</f>
        <v>-9.5400955280198261</v>
      </c>
      <c r="I2892">
        <f>H2892^2</f>
        <v>91.013422683743883</v>
      </c>
    </row>
    <row r="2893" spans="1:9" x14ac:dyDescent="0.25">
      <c r="A2893">
        <v>70.266244240530995</v>
      </c>
      <c r="B2893">
        <v>3.1881168370000001E-3</v>
      </c>
      <c r="C2893">
        <f>B2893*$E$2</f>
        <v>3.0860970982159999E-3</v>
      </c>
      <c r="D2893">
        <f>D2894+C2893</f>
        <v>18.542815584928807</v>
      </c>
      <c r="F2893">
        <f>(LN($L$2/A2893)/(LN($L$2/$L$3)))^$L$4</f>
        <v>2.5609070668523941</v>
      </c>
      <c r="G2893">
        <f>(1/(1+F2893))*100</f>
        <v>28.082732327073444</v>
      </c>
      <c r="H2893">
        <f>D2893-G2893</f>
        <v>-9.5399167421446371</v>
      </c>
      <c r="I2893">
        <f>H2893^2</f>
        <v>91.010011447051554</v>
      </c>
    </row>
    <row r="2894" spans="1:9" x14ac:dyDescent="0.25">
      <c r="A2894">
        <v>70.253144233716995</v>
      </c>
      <c r="B2894">
        <v>5.4137833070000002E-3</v>
      </c>
      <c r="C2894">
        <f>B2894*$E$2</f>
        <v>5.2405422411760001E-3</v>
      </c>
      <c r="D2894">
        <f>D2895+C2894</f>
        <v>18.539729487830591</v>
      </c>
      <c r="F2894">
        <f>(LN($L$2/A2894)/(LN($L$2/$L$3)))^$L$4</f>
        <v>2.5613149924519245</v>
      </c>
      <c r="G2894">
        <f>(1/(1+F2894))*100</f>
        <v>28.079515631710844</v>
      </c>
      <c r="H2894">
        <f>D2894-G2894</f>
        <v>-9.5397861438802529</v>
      </c>
      <c r="I2894">
        <f>H2894^2</f>
        <v>91.007519670969671</v>
      </c>
    </row>
    <row r="2895" spans="1:9" x14ac:dyDescent="0.25">
      <c r="A2895">
        <v>70.241707926326995</v>
      </c>
      <c r="B2895">
        <v>6.413829391E-3</v>
      </c>
      <c r="C2895">
        <f>B2895*$E$2</f>
        <v>6.2085868504879998E-3</v>
      </c>
      <c r="D2895">
        <f>D2896+C2895</f>
        <v>18.534488945589416</v>
      </c>
      <c r="F2895">
        <f>(LN($L$2/A2895)/(LN($L$2/$L$3)))^$L$4</f>
        <v>2.5616712024836557</v>
      </c>
      <c r="G2895">
        <f>(1/(1+F2895))*100</f>
        <v>28.076707341841978</v>
      </c>
      <c r="H2895">
        <f>D2895-G2895</f>
        <v>-9.5422183962525615</v>
      </c>
      <c r="I2895">
        <f>H2895^2</f>
        <v>91.053931921780801</v>
      </c>
    </row>
    <row r="2896" spans="1:9" x14ac:dyDescent="0.25">
      <c r="A2896">
        <v>70.233191773751997</v>
      </c>
      <c r="B2896">
        <v>4.8272901160000001E-3</v>
      </c>
      <c r="C2896">
        <f>B2896*$E$2</f>
        <v>4.6728168322879996E-3</v>
      </c>
      <c r="D2896">
        <f>D2897+C2896</f>
        <v>18.528280358738929</v>
      </c>
      <c r="F2896">
        <f>(LN($L$2/A2896)/(LN($L$2/$L$3)))^$L$4</f>
        <v>2.561936512681338</v>
      </c>
      <c r="G2896">
        <f>(1/(1+F2896))*100</f>
        <v>28.074616053367684</v>
      </c>
      <c r="H2896">
        <f>D2896-G2896</f>
        <v>-9.5463356946287554</v>
      </c>
      <c r="I2896">
        <f>H2896^2</f>
        <v>91.132525194543078</v>
      </c>
    </row>
    <row r="2897" spans="1:9" x14ac:dyDescent="0.25">
      <c r="A2897">
        <v>70.216450180563001</v>
      </c>
      <c r="B2897">
        <v>5.970199925E-3</v>
      </c>
      <c r="C2897">
        <f>B2897*$E$2</f>
        <v>5.7791535274E-3</v>
      </c>
      <c r="D2897">
        <f>D2898+C2897</f>
        <v>18.523607541906642</v>
      </c>
      <c r="F2897">
        <f>(LN($L$2/A2897)/(LN($L$2/$L$3)))^$L$4</f>
        <v>2.5624582134501912</v>
      </c>
      <c r="G2897">
        <f>(1/(1+F2897))*100</f>
        <v>28.070504693204917</v>
      </c>
      <c r="H2897">
        <f>D2897-G2897</f>
        <v>-9.5468971512982748</v>
      </c>
      <c r="I2897">
        <f>H2897^2</f>
        <v>91.143245217467111</v>
      </c>
    </row>
    <row r="2898" spans="1:9" x14ac:dyDescent="0.25">
      <c r="A2898">
        <v>70.214544457810007</v>
      </c>
      <c r="B2898">
        <v>6.6318845519999997E-3</v>
      </c>
      <c r="C2898">
        <f>B2898*$E$2</f>
        <v>6.4196642463359996E-3</v>
      </c>
      <c r="D2898">
        <f>D2899+C2898</f>
        <v>18.517828388379243</v>
      </c>
      <c r="F2898">
        <f>(LN($L$2/A2898)/(LN($L$2/$L$3)))^$L$4</f>
        <v>2.5625176110254273</v>
      </c>
      <c r="G2898">
        <f>(1/(1+F2898))*100</f>
        <v>28.070036675893434</v>
      </c>
      <c r="H2898">
        <f>D2898-G2898</f>
        <v>-9.5522082875141905</v>
      </c>
      <c r="I2898">
        <f>H2898^2</f>
        <v>91.244683168054777</v>
      </c>
    </row>
    <row r="2899" spans="1:9" x14ac:dyDescent="0.25">
      <c r="A2899">
        <v>70.212139275192996</v>
      </c>
      <c r="B2899">
        <v>3.0527722539999999E-3</v>
      </c>
      <c r="C2899">
        <f>B2899*$E$2</f>
        <v>2.9550835418719998E-3</v>
      </c>
      <c r="D2899">
        <f>D2900+C2899</f>
        <v>18.511408724132906</v>
      </c>
      <c r="F2899">
        <f>(LN($L$2/A2899)/(LN($L$2/$L$3)))^$L$4</f>
        <v>2.5625925791325561</v>
      </c>
      <c r="G2899">
        <f>(1/(1+F2899))*100</f>
        <v>28.069445994396773</v>
      </c>
      <c r="H2899">
        <f>D2899-G2899</f>
        <v>-9.558037270263867</v>
      </c>
      <c r="I2899">
        <f>H2899^2</f>
        <v>91.356076459753154</v>
      </c>
    </row>
    <row r="2900" spans="1:9" x14ac:dyDescent="0.25">
      <c r="A2900">
        <v>70.212139275192996</v>
      </c>
      <c r="B2900">
        <v>3.5039208629999998E-3</v>
      </c>
      <c r="C2900">
        <f>B2900*$E$2</f>
        <v>3.3917953953839998E-3</v>
      </c>
      <c r="D2900">
        <f>D2901+C2900</f>
        <v>18.508453640591036</v>
      </c>
      <c r="F2900">
        <f>(LN($L$2/A2900)/(LN($L$2/$L$3)))^$L$4</f>
        <v>2.5625925791325561</v>
      </c>
      <c r="G2900">
        <f>(1/(1+F2900))*100</f>
        <v>28.069445994396773</v>
      </c>
      <c r="H2900">
        <f>D2900-G2900</f>
        <v>-9.5609923538057373</v>
      </c>
      <c r="I2900">
        <f>H2900^2</f>
        <v>91.412574789531774</v>
      </c>
    </row>
    <row r="2901" spans="1:9" x14ac:dyDescent="0.25">
      <c r="A2901">
        <v>70.212139275192996</v>
      </c>
      <c r="B2901">
        <v>3.4287294280000002E-3</v>
      </c>
      <c r="C2901">
        <f>B2901*$E$2</f>
        <v>3.3190100863040002E-3</v>
      </c>
      <c r="D2901">
        <f>D2902+C2901</f>
        <v>18.505061845195652</v>
      </c>
      <c r="F2901">
        <f>(LN($L$2/A2901)/(LN($L$2/$L$3)))^$L$4</f>
        <v>2.5625925791325561</v>
      </c>
      <c r="G2901">
        <f>(1/(1+F2901))*100</f>
        <v>28.069445994396773</v>
      </c>
      <c r="H2901">
        <f>D2901-G2901</f>
        <v>-9.5643841492011212</v>
      </c>
      <c r="I2901">
        <f>H2901^2</f>
        <v>91.477444153489657</v>
      </c>
    </row>
    <row r="2902" spans="1:9" x14ac:dyDescent="0.25">
      <c r="A2902">
        <v>70.212139275192996</v>
      </c>
      <c r="B2902">
        <v>4.0227417629999998E-3</v>
      </c>
      <c r="C2902">
        <f>B2902*$E$2</f>
        <v>3.8940140265839997E-3</v>
      </c>
      <c r="D2902">
        <f>D2903+C2902</f>
        <v>18.501742835109347</v>
      </c>
      <c r="F2902">
        <f>(LN($L$2/A2902)/(LN($L$2/$L$3)))^$L$4</f>
        <v>2.5625925791325561</v>
      </c>
      <c r="G2902">
        <f>(1/(1+F2902))*100</f>
        <v>28.069445994396773</v>
      </c>
      <c r="H2902">
        <f>D2902-G2902</f>
        <v>-9.5677031592874258</v>
      </c>
      <c r="I2902">
        <f>H2902^2</f>
        <v>91.540943744238589</v>
      </c>
    </row>
    <row r="2903" spans="1:9" x14ac:dyDescent="0.25">
      <c r="A2903">
        <v>70.204548519764003</v>
      </c>
      <c r="B2903">
        <v>3.7670908850000002E-3</v>
      </c>
      <c r="C2903">
        <f>B2903*$E$2</f>
        <v>3.6465439766800002E-3</v>
      </c>
      <c r="D2903">
        <f>D2904+C2903</f>
        <v>18.497848821082762</v>
      </c>
      <c r="F2903">
        <f>(LN($L$2/A2903)/(LN($L$2/$L$3)))^$L$4</f>
        <v>2.5628292030758817</v>
      </c>
      <c r="G2903">
        <f>(1/(1+F2903))*100</f>
        <v>28.067581772841493</v>
      </c>
      <c r="H2903">
        <f>D2903-G2903</f>
        <v>-9.5697329517587306</v>
      </c>
      <c r="I2903">
        <f>H2903^2</f>
        <v>91.579788767976865</v>
      </c>
    </row>
    <row r="2904" spans="1:9" x14ac:dyDescent="0.25">
      <c r="A2904">
        <v>70.192524680003999</v>
      </c>
      <c r="B2904">
        <v>6.579250547E-3</v>
      </c>
      <c r="C2904">
        <f>B2904*$E$2</f>
        <v>6.3687145294960001E-3</v>
      </c>
      <c r="D2904">
        <f>D2905+C2904</f>
        <v>18.494202277106083</v>
      </c>
      <c r="F2904">
        <f>(LN($L$2/A2904)/(LN($L$2/$L$3)))^$L$4</f>
        <v>2.5632040945553407</v>
      </c>
      <c r="G2904">
        <f>(1/(1+F2904))*100</f>
        <v>28.06462872918291</v>
      </c>
      <c r="H2904">
        <f>D2904-G2904</f>
        <v>-9.570426452076827</v>
      </c>
      <c r="I2904">
        <f>H2904^2</f>
        <v>91.593062474611841</v>
      </c>
    </row>
    <row r="2905" spans="1:9" x14ac:dyDescent="0.25">
      <c r="A2905">
        <v>70.182829262466001</v>
      </c>
      <c r="B2905">
        <v>3.5941505850000002E-3</v>
      </c>
      <c r="C2905">
        <f>B2905*$E$2</f>
        <v>3.4791377662800002E-3</v>
      </c>
      <c r="D2905">
        <f>D2906+C2905</f>
        <v>18.487833562576586</v>
      </c>
      <c r="F2905">
        <f>(LN($L$2/A2905)/(LN($L$2/$L$3)))^$L$4</f>
        <v>2.5635064565048542</v>
      </c>
      <c r="G2905">
        <f>(1/(1+F2905))*100</f>
        <v>28.062247457826032</v>
      </c>
      <c r="H2905">
        <f>D2905-G2905</f>
        <v>-9.574413895249446</v>
      </c>
      <c r="I2905">
        <f>H2905^2</f>
        <v>91.669401437545673</v>
      </c>
    </row>
    <row r="2906" spans="1:9" x14ac:dyDescent="0.25">
      <c r="A2906">
        <v>70.173485244993998</v>
      </c>
      <c r="B2906">
        <v>8.3838449830000005E-3</v>
      </c>
      <c r="C2906">
        <f>B2906*$E$2</f>
        <v>8.1155619435440002E-3</v>
      </c>
      <c r="D2906">
        <f>D2907+C2906</f>
        <v>18.484354424810306</v>
      </c>
      <c r="F2906">
        <f>(LN($L$2/A2906)/(LN($L$2/$L$3)))^$L$4</f>
        <v>2.5637979174594658</v>
      </c>
      <c r="G2906">
        <f>(1/(1+F2906))*100</f>
        <v>28.059952420446798</v>
      </c>
      <c r="H2906">
        <f>D2906-G2906</f>
        <v>-9.5755979956364925</v>
      </c>
      <c r="I2906">
        <f>H2906^2</f>
        <v>91.692076974037619</v>
      </c>
    </row>
    <row r="2907" spans="1:9" x14ac:dyDescent="0.25">
      <c r="A2907">
        <v>70.143549078690995</v>
      </c>
      <c r="B2907">
        <v>2.2181473270000002E-3</v>
      </c>
      <c r="C2907">
        <f>B2907*$E$2</f>
        <v>2.1471666125360001E-3</v>
      </c>
      <c r="D2907">
        <f>D2908+C2907</f>
        <v>18.476238862866762</v>
      </c>
      <c r="F2907">
        <f>(LN($L$2/A2907)/(LN($L$2/$L$3)))^$L$4</f>
        <v>2.564732076116873</v>
      </c>
      <c r="G2907">
        <f>(1/(1+F2907))*100</f>
        <v>28.052599147628456</v>
      </c>
      <c r="H2907">
        <f>D2907-G2907</f>
        <v>-9.5763602847616944</v>
      </c>
      <c r="I2907">
        <f>H2907^2</f>
        <v>91.706676303561082</v>
      </c>
    </row>
    <row r="2908" spans="1:9" x14ac:dyDescent="0.25">
      <c r="A2908">
        <v>70.119989625461002</v>
      </c>
      <c r="B2908">
        <v>4.3686223629999998E-3</v>
      </c>
      <c r="C2908">
        <f>B2908*$E$2</f>
        <v>4.2288264473839994E-3</v>
      </c>
      <c r="D2908">
        <f>D2909+C2908</f>
        <v>18.474091696254227</v>
      </c>
      <c r="F2908">
        <f>(LN($L$2/A2908)/(LN($L$2/$L$3)))^$L$4</f>
        <v>2.5654676592369992</v>
      </c>
      <c r="G2908">
        <f>(1/(1+F2908))*100</f>
        <v>28.046811682874651</v>
      </c>
      <c r="H2908">
        <f>D2908-G2908</f>
        <v>-9.5727199866204238</v>
      </c>
      <c r="I2908">
        <f>H2908^2</f>
        <v>91.636967942242123</v>
      </c>
    </row>
    <row r="2909" spans="1:9" x14ac:dyDescent="0.25">
      <c r="A2909">
        <v>70.117915811981007</v>
      </c>
      <c r="B2909">
        <v>8.3537684089999998E-3</v>
      </c>
      <c r="C2909">
        <f>B2909*$E$2</f>
        <v>8.0864478199119995E-3</v>
      </c>
      <c r="D2909">
        <f>D2910+C2909</f>
        <v>18.469862869806843</v>
      </c>
      <c r="F2909">
        <f>(LN($L$2/A2909)/(LN($L$2/$L$3)))^$L$4</f>
        <v>2.5655324260108223</v>
      </c>
      <c r="G2909">
        <f>(1/(1+F2909))*100</f>
        <v>28.046302221371654</v>
      </c>
      <c r="H2909">
        <f>D2909-G2909</f>
        <v>-9.5764393515648116</v>
      </c>
      <c r="I2909">
        <f>H2909^2</f>
        <v>91.708190654199072</v>
      </c>
    </row>
    <row r="2910" spans="1:9" x14ac:dyDescent="0.25">
      <c r="A2910">
        <v>70.116368333096005</v>
      </c>
      <c r="B2910">
        <v>1.1549404389E-2</v>
      </c>
      <c r="C2910">
        <f>B2910*$E$2</f>
        <v>1.1179823448552E-2</v>
      </c>
      <c r="D2910">
        <f>D2911+C2910</f>
        <v>18.461776421986929</v>
      </c>
      <c r="F2910">
        <f>(LN($L$2/A2910)/(LN($L$2/$L$3)))^$L$4</f>
        <v>2.5655807567788615</v>
      </c>
      <c r="G2910">
        <f>(1/(1+F2910))*100</f>
        <v>28.045922059086891</v>
      </c>
      <c r="H2910">
        <f>D2910-G2910</f>
        <v>-9.5841456370999616</v>
      </c>
      <c r="I2910">
        <f>H2910^2</f>
        <v>91.855847593142229</v>
      </c>
    </row>
    <row r="2911" spans="1:9" x14ac:dyDescent="0.25">
      <c r="A2911">
        <v>70.104035402974006</v>
      </c>
      <c r="B2911">
        <v>2.5414704969999998E-3</v>
      </c>
      <c r="C2911">
        <f>B2911*$E$2</f>
        <v>2.4601434410959997E-3</v>
      </c>
      <c r="D2911">
        <f>D2912+C2911</f>
        <v>18.450596598538379</v>
      </c>
      <c r="F2911">
        <f>(LN($L$2/A2911)/(LN($L$2/$L$3)))^$L$4</f>
        <v>2.5659659938543489</v>
      </c>
      <c r="G2911">
        <f>(1/(1+F2911))*100</f>
        <v>28.042892212752964</v>
      </c>
      <c r="H2911">
        <f>D2911-G2911</f>
        <v>-9.592295614214585</v>
      </c>
      <c r="I2911">
        <f>H2911^2</f>
        <v>92.012135150480361</v>
      </c>
    </row>
    <row r="2912" spans="1:9" x14ac:dyDescent="0.25">
      <c r="A2912">
        <v>70.064098228872993</v>
      </c>
      <c r="B2912">
        <v>6.4815016819999996E-3</v>
      </c>
      <c r="C2912">
        <f>B2912*$E$2</f>
        <v>6.2740936281759996E-3</v>
      </c>
      <c r="D2912">
        <f>D2913+C2912</f>
        <v>18.448136455097284</v>
      </c>
      <c r="F2912">
        <f>(LN($L$2/A2912)/(LN($L$2/$L$3)))^$L$4</f>
        <v>2.5672141699004696</v>
      </c>
      <c r="G2912">
        <f>(1/(1+F2912))*100</f>
        <v>28.033079943386223</v>
      </c>
      <c r="H2912">
        <f>D2912-G2912</f>
        <v>-9.5849434882889391</v>
      </c>
      <c r="I2912">
        <f>H2912^2</f>
        <v>91.871141673692534</v>
      </c>
    </row>
    <row r="2913" spans="1:9" x14ac:dyDescent="0.25">
      <c r="A2913">
        <v>70.060122666335005</v>
      </c>
      <c r="B2913">
        <v>1.3376556256E-2</v>
      </c>
      <c r="C2913">
        <f>B2913*$E$2</f>
        <v>1.2948506455807999E-2</v>
      </c>
      <c r="D2913">
        <f>D2914+C2913</f>
        <v>18.441862361469109</v>
      </c>
      <c r="F2913">
        <f>(LN($L$2/A2913)/(LN($L$2/$L$3)))^$L$4</f>
        <v>2.567338477015042</v>
      </c>
      <c r="G2913">
        <f>(1/(1+F2913))*100</f>
        <v>28.032103105527188</v>
      </c>
      <c r="H2913">
        <f>D2913-G2913</f>
        <v>-9.5902407440580788</v>
      </c>
      <c r="I2913">
        <f>H2913^2</f>
        <v>91.972717528991652</v>
      </c>
    </row>
    <row r="2914" spans="1:9" x14ac:dyDescent="0.25">
      <c r="A2914">
        <v>70.026673332680005</v>
      </c>
      <c r="B2914">
        <v>3.9475503279999997E-3</v>
      </c>
      <c r="C2914">
        <f>B2914*$E$2</f>
        <v>3.8212287175039997E-3</v>
      </c>
      <c r="D2914">
        <f>D2915+C2914</f>
        <v>18.428913855013302</v>
      </c>
      <c r="F2914">
        <f>(LN($L$2/A2914)/(LN($L$2/$L$3)))^$L$4</f>
        <v>2.5683847727156404</v>
      </c>
      <c r="G2914">
        <f>(1/(1+F2914))*100</f>
        <v>28.023883737150129</v>
      </c>
      <c r="H2914">
        <f>D2914-G2914</f>
        <v>-9.5949698821368266</v>
      </c>
      <c r="I2914">
        <f>H2914^2</f>
        <v>92.063447039112788</v>
      </c>
    </row>
    <row r="2915" spans="1:9" x14ac:dyDescent="0.25">
      <c r="A2915">
        <v>70.015740369469995</v>
      </c>
      <c r="B2915">
        <v>1.3271288246999999E-2</v>
      </c>
      <c r="C2915">
        <f>B2915*$E$2</f>
        <v>1.2846607023095999E-2</v>
      </c>
      <c r="D2915">
        <f>D2916+C2915</f>
        <v>18.425092626295797</v>
      </c>
      <c r="F2915">
        <f>(LN($L$2/A2915)/(LN($L$2/$L$3)))^$L$4</f>
        <v>2.5687269143909006</v>
      </c>
      <c r="G2915">
        <f>(1/(1+F2915))*100</f>
        <v>28.021197025961765</v>
      </c>
      <c r="H2915">
        <f>D2915-G2915</f>
        <v>-9.5961043996659683</v>
      </c>
      <c r="I2915">
        <f>H2915^2</f>
        <v>92.085219649288547</v>
      </c>
    </row>
    <row r="2916" spans="1:9" x14ac:dyDescent="0.25">
      <c r="A2916">
        <v>69.997447231031003</v>
      </c>
      <c r="B2916">
        <v>6.8198631389999997E-3</v>
      </c>
      <c r="C2916">
        <f>B2916*$E$2</f>
        <v>6.6016275185519996E-3</v>
      </c>
      <c r="D2916">
        <f>D2917+C2916</f>
        <v>18.4122460192727</v>
      </c>
      <c r="F2916">
        <f>(LN($L$2/A2916)/(LN($L$2/$L$3)))^$L$4</f>
        <v>2.5692995637684821</v>
      </c>
      <c r="G2916">
        <f>(1/(1+F2916))*100</f>
        <v>28.01670137611525</v>
      </c>
      <c r="H2916">
        <f>D2916-G2916</f>
        <v>-9.6044553568425499</v>
      </c>
      <c r="I2916">
        <f>H2916^2</f>
        <v>92.245562701581548</v>
      </c>
    </row>
    <row r="2917" spans="1:9" x14ac:dyDescent="0.25">
      <c r="A2917">
        <v>69.992827124235006</v>
      </c>
      <c r="B2917">
        <v>4.3986989369999997E-3</v>
      </c>
      <c r="C2917">
        <f>B2917*$E$2</f>
        <v>4.2579405710159992E-3</v>
      </c>
      <c r="D2917">
        <f>D2918+C2917</f>
        <v>18.405644391754148</v>
      </c>
      <c r="F2917">
        <f>(LN($L$2/A2917)/(LN($L$2/$L$3)))^$L$4</f>
        <v>2.5694442264338404</v>
      </c>
      <c r="G2917">
        <f>(1/(1+F2917))*100</f>
        <v>28.015565913438568</v>
      </c>
      <c r="H2917">
        <f>D2917-G2917</f>
        <v>-9.60992152168442</v>
      </c>
      <c r="I2917">
        <f>H2917^2</f>
        <v>92.350591652933403</v>
      </c>
    </row>
    <row r="2918" spans="1:9" x14ac:dyDescent="0.25">
      <c r="A2918">
        <v>69.955015692364</v>
      </c>
      <c r="B2918">
        <v>3.5941505850000002E-3</v>
      </c>
      <c r="C2918">
        <f>B2918*$E$2</f>
        <v>3.4791377662800002E-3</v>
      </c>
      <c r="D2918">
        <f>D2919+C2918</f>
        <v>18.401386451183132</v>
      </c>
      <c r="F2918">
        <f>(LN($L$2/A2918)/(LN($L$2/$L$3)))^$L$4</f>
        <v>2.5706286853388591</v>
      </c>
      <c r="G2918">
        <f>(1/(1+F2918))*100</f>
        <v>28.006272511785923</v>
      </c>
      <c r="H2918">
        <f>D2918-G2918</f>
        <v>-9.6048860606027908</v>
      </c>
      <c r="I2918">
        <f>H2918^2</f>
        <v>92.253836237161792</v>
      </c>
    </row>
    <row r="2919" spans="1:9" x14ac:dyDescent="0.25">
      <c r="A2919">
        <v>69.926061733034999</v>
      </c>
      <c r="B2919">
        <v>5.4438598810000001E-3</v>
      </c>
      <c r="C2919">
        <f>B2919*$E$2</f>
        <v>5.2696563648079999E-3</v>
      </c>
      <c r="D2919">
        <f>D2920+C2919</f>
        <v>18.397907313416852</v>
      </c>
      <c r="F2919">
        <f>(LN($L$2/A2919)/(LN($L$2/$L$3)))^$L$4</f>
        <v>2.5715363129108915</v>
      </c>
      <c r="G2919">
        <f>(1/(1+F2919))*100</f>
        <v>27.999155332260223</v>
      </c>
      <c r="H2919">
        <f>D2919-G2919</f>
        <v>-9.6012480188433713</v>
      </c>
      <c r="I2919">
        <f>H2919^2</f>
        <v>92.183963519343763</v>
      </c>
    </row>
    <row r="2920" spans="1:9" x14ac:dyDescent="0.25">
      <c r="A2920">
        <v>69.925768532489997</v>
      </c>
      <c r="B2920">
        <v>8.2033855400000001E-3</v>
      </c>
      <c r="C2920">
        <f>B2920*$E$2</f>
        <v>7.9408772027199995E-3</v>
      </c>
      <c r="D2920">
        <f>D2921+C2920</f>
        <v>18.392637657052045</v>
      </c>
      <c r="F2920">
        <f>(LN($L$2/A2920)/(LN($L$2/$L$3)))^$L$4</f>
        <v>2.571545506756173</v>
      </c>
      <c r="G2920">
        <f>(1/(1+F2920))*100</f>
        <v>27.999083257047502</v>
      </c>
      <c r="H2920">
        <f>D2920-G2920</f>
        <v>-9.6064455999954568</v>
      </c>
      <c r="I2920">
        <f>H2920^2</f>
        <v>92.283797065672076</v>
      </c>
    </row>
    <row r="2921" spans="1:9" x14ac:dyDescent="0.25">
      <c r="A2921">
        <v>69.903653095752006</v>
      </c>
      <c r="B2921">
        <v>4.9701538419999998E-3</v>
      </c>
      <c r="C2921">
        <f>B2921*$E$2</f>
        <v>4.8111089190559994E-3</v>
      </c>
      <c r="D2921">
        <f>D2922+C2921</f>
        <v>18.384696779849325</v>
      </c>
      <c r="F2921">
        <f>(LN($L$2/A2921)/(LN($L$2/$L$3)))^$L$4</f>
        <v>2.5722391395840694</v>
      </c>
      <c r="G2921">
        <f>(1/(1+F2921))*100</f>
        <v>27.993646587625548</v>
      </c>
      <c r="H2921">
        <f>D2921-G2921</f>
        <v>-9.6089498077762237</v>
      </c>
      <c r="I2921">
        <f>H2921^2</f>
        <v>92.33191640836273</v>
      </c>
    </row>
    <row r="2922" spans="1:9" x14ac:dyDescent="0.25">
      <c r="A2922">
        <v>69.896594374263998</v>
      </c>
      <c r="B2922">
        <v>1.0376418005999999E-2</v>
      </c>
      <c r="C2922">
        <f>B2922*$E$2</f>
        <v>1.0044372629807998E-2</v>
      </c>
      <c r="D2922">
        <f>D2923+C2922</f>
        <v>18.379885670930268</v>
      </c>
      <c r="F2922">
        <f>(LN($L$2/A2922)/(LN($L$2/$L$3)))^$L$4</f>
        <v>2.5724605981988997</v>
      </c>
      <c r="G2922">
        <f>(1/(1+F2922))*100</f>
        <v>27.991911247507179</v>
      </c>
      <c r="H2922">
        <f>D2922-G2922</f>
        <v>-9.6120255765769116</v>
      </c>
      <c r="I2922">
        <f>H2922^2</f>
        <v>92.39103568476871</v>
      </c>
    </row>
    <row r="2923" spans="1:9" x14ac:dyDescent="0.25">
      <c r="A2923">
        <v>69.895621850799998</v>
      </c>
      <c r="B2923">
        <v>7.5868157739999997E-3</v>
      </c>
      <c r="C2923">
        <f>B2923*$E$2</f>
        <v>7.3440376692319991E-3</v>
      </c>
      <c r="D2923">
        <f>D2924+C2923</f>
        <v>18.369841298300461</v>
      </c>
      <c r="F2923">
        <f>(LN($L$2/A2923)/(LN($L$2/$L$3)))^$L$4</f>
        <v>2.5724911124754462</v>
      </c>
      <c r="G2923">
        <f>(1/(1+F2923))*100</f>
        <v>27.991672155821856</v>
      </c>
      <c r="H2923">
        <f>D2923-G2923</f>
        <v>-9.6218308575213953</v>
      </c>
      <c r="I2923">
        <f>H2923^2</f>
        <v>92.57962905075091</v>
      </c>
    </row>
    <row r="2924" spans="1:9" x14ac:dyDescent="0.25">
      <c r="A2924">
        <v>69.895564608282001</v>
      </c>
      <c r="B2924">
        <v>1.1211042932999999E-2</v>
      </c>
      <c r="C2924">
        <f>B2924*$E$2</f>
        <v>1.0852289559144E-2</v>
      </c>
      <c r="D2924">
        <f>D2925+C2924</f>
        <v>18.36249726063123</v>
      </c>
      <c r="F2924">
        <f>(LN($L$2/A2924)/(LN($L$2/$L$3)))^$L$4</f>
        <v>2.5724929085584107</v>
      </c>
      <c r="G2924">
        <f>(1/(1+F2924))*100</f>
        <v>27.991658082913446</v>
      </c>
      <c r="H2924">
        <f>D2924-G2924</f>
        <v>-9.6291608222822163</v>
      </c>
      <c r="I2924">
        <f>H2924^2</f>
        <v>92.720738141374724</v>
      </c>
    </row>
    <row r="2925" spans="1:9" x14ac:dyDescent="0.25">
      <c r="A2925">
        <v>69.866684147159006</v>
      </c>
      <c r="B2925">
        <v>2.5339513539999999E-3</v>
      </c>
      <c r="C2925">
        <f>B2925*$E$2</f>
        <v>2.452864910672E-3</v>
      </c>
      <c r="D2925">
        <f>D2926+C2925</f>
        <v>18.351644971072087</v>
      </c>
      <c r="F2925">
        <f>(LN($L$2/A2925)/(LN($L$2/$L$3)))^$L$4</f>
        <v>2.5733993571439275</v>
      </c>
      <c r="G2925">
        <f>(1/(1+F2925))*100</f>
        <v>27.984557561438063</v>
      </c>
      <c r="H2925">
        <f>D2925-G2925</f>
        <v>-9.6329125903659758</v>
      </c>
      <c r="I2925">
        <f>H2925^2</f>
        <v>92.793004973631341</v>
      </c>
    </row>
    <row r="2926" spans="1:9" x14ac:dyDescent="0.25">
      <c r="A2926">
        <v>69.817391768210996</v>
      </c>
      <c r="B2926">
        <v>7.8123900780000003E-3</v>
      </c>
      <c r="C2926">
        <f>B2926*$E$2</f>
        <v>7.562393595504E-3</v>
      </c>
      <c r="D2926">
        <f>D2927+C2926</f>
        <v>18.349192106161414</v>
      </c>
      <c r="F2926">
        <f>(LN($L$2/A2926)/(LN($L$2/$L$3)))^$L$4</f>
        <v>2.5749477240357663</v>
      </c>
      <c r="G2926">
        <f>(1/(1+F2926))*100</f>
        <v>27.972437003109459</v>
      </c>
      <c r="H2926">
        <f>D2926-G2926</f>
        <v>-9.6232448969480444</v>
      </c>
      <c r="I2926">
        <f>H2926^2</f>
        <v>92.606842346636583</v>
      </c>
    </row>
    <row r="2927" spans="1:9" x14ac:dyDescent="0.25">
      <c r="A2927">
        <v>69.801124307026996</v>
      </c>
      <c r="B2927">
        <v>1.1571961820000001E-2</v>
      </c>
      <c r="C2927">
        <f>B2927*$E$2</f>
        <v>1.1201659041760001E-2</v>
      </c>
      <c r="D2927">
        <f>D2928+C2927</f>
        <v>18.341629712565911</v>
      </c>
      <c r="F2927">
        <f>(LN($L$2/A2927)/(LN($L$2/$L$3)))^$L$4</f>
        <v>2.5754590663427779</v>
      </c>
      <c r="G2927">
        <f>(1/(1+F2927))*100</f>
        <v>27.968436540454313</v>
      </c>
      <c r="H2927">
        <f>D2927-G2927</f>
        <v>-9.6268068278884016</v>
      </c>
      <c r="I2927">
        <f>H2927^2</f>
        <v>92.675409701478742</v>
      </c>
    </row>
    <row r="2928" spans="1:9" x14ac:dyDescent="0.25">
      <c r="A2928">
        <v>69.789935700807007</v>
      </c>
      <c r="B2928">
        <v>3.4888825759999999E-3</v>
      </c>
      <c r="C2928">
        <f>B2928*$E$2</f>
        <v>3.3772383335679999E-3</v>
      </c>
      <c r="D2928">
        <f>D2929+C2928</f>
        <v>18.330428053524152</v>
      </c>
      <c r="F2928">
        <f>(LN($L$2/A2928)/(LN($L$2/$L$3)))^$L$4</f>
        <v>2.5758108638196826</v>
      </c>
      <c r="G2928">
        <f>(1/(1+F2928))*100</f>
        <v>27.965684933676823</v>
      </c>
      <c r="H2928">
        <f>D2928-G2928</f>
        <v>-9.6352568801526708</v>
      </c>
      <c r="I2928">
        <f>H2928^2</f>
        <v>92.83817514652938</v>
      </c>
    </row>
    <row r="2929" spans="1:9" x14ac:dyDescent="0.25">
      <c r="A2929">
        <v>69.789935700807007</v>
      </c>
      <c r="B2929">
        <v>3.210674267E-3</v>
      </c>
      <c r="C2929">
        <f>B2929*$E$2</f>
        <v>3.107932690456E-3</v>
      </c>
      <c r="D2929">
        <f>D2930+C2929</f>
        <v>18.327050815190585</v>
      </c>
      <c r="F2929">
        <f>(LN($L$2/A2929)/(LN($L$2/$L$3)))^$L$4</f>
        <v>2.5758108638196826</v>
      </c>
      <c r="G2929">
        <f>(1/(1+F2929))*100</f>
        <v>27.965684933676823</v>
      </c>
      <c r="H2929">
        <f>D2929-G2929</f>
        <v>-9.6386341184862374</v>
      </c>
      <c r="I2929">
        <f>H2929^2</f>
        <v>92.903267670046972</v>
      </c>
    </row>
    <row r="2930" spans="1:9" x14ac:dyDescent="0.25">
      <c r="A2930">
        <v>69.760405995558003</v>
      </c>
      <c r="B2930">
        <v>4.6167540980000003E-3</v>
      </c>
      <c r="C2930">
        <f>B2930*$E$2</f>
        <v>4.4690179668639999E-3</v>
      </c>
      <c r="D2930">
        <f>D2931+C2930</f>
        <v>18.32394288250013</v>
      </c>
      <c r="F2930">
        <f>(LN($L$2/A2930)/(LN($L$2/$L$3)))^$L$4</f>
        <v>2.57673974668905</v>
      </c>
      <c r="G2930">
        <f>(1/(1+F2930))*100</f>
        <v>27.958422217487012</v>
      </c>
      <c r="H2930">
        <f>D2930-G2930</f>
        <v>-9.6344793349868816</v>
      </c>
      <c r="I2930">
        <f>H2930^2</f>
        <v>92.823192056289258</v>
      </c>
    </row>
    <row r="2931" spans="1:9" x14ac:dyDescent="0.25">
      <c r="A2931">
        <v>69.758671182190994</v>
      </c>
      <c r="B2931">
        <v>2.9099085280000002E-3</v>
      </c>
      <c r="C2931">
        <f>B2931*$E$2</f>
        <v>2.816791455104E-3</v>
      </c>
      <c r="D2931">
        <f>D2932+C2931</f>
        <v>18.319473864533265</v>
      </c>
      <c r="F2931">
        <f>(LN($L$2/A2931)/(LN($L$2/$L$3)))^$L$4</f>
        <v>2.5767943346343225</v>
      </c>
      <c r="G2931">
        <f>(1/(1+F2931))*100</f>
        <v>27.957995524566165</v>
      </c>
      <c r="H2931">
        <f>D2931-G2931</f>
        <v>-9.6385216600329002</v>
      </c>
      <c r="I2931">
        <f>H2931^2</f>
        <v>92.901099790923368</v>
      </c>
    </row>
    <row r="2932" spans="1:9" x14ac:dyDescent="0.25">
      <c r="A2932">
        <v>69.753791669671003</v>
      </c>
      <c r="B2932">
        <v>5.8574127730000002E-3</v>
      </c>
      <c r="C2932">
        <f>B2932*$E$2</f>
        <v>5.6699755642639999E-3</v>
      </c>
      <c r="D2932">
        <f>D2933+C2932</f>
        <v>18.316657073078161</v>
      </c>
      <c r="F2932">
        <f>(LN($L$2/A2932)/(LN($L$2/$L$3)))^$L$4</f>
        <v>2.5769478848755227</v>
      </c>
      <c r="G2932">
        <f>(1/(1+F2932))*100</f>
        <v>27.956795351375373</v>
      </c>
      <c r="H2932">
        <f>D2932-G2932</f>
        <v>-9.6401382782972114</v>
      </c>
      <c r="I2932">
        <f>H2932^2</f>
        <v>92.932266024691117</v>
      </c>
    </row>
    <row r="2933" spans="1:9" x14ac:dyDescent="0.25">
      <c r="A2933">
        <v>69.742801597086</v>
      </c>
      <c r="B2933">
        <v>7.4063563299999998E-3</v>
      </c>
      <c r="C2933">
        <f>B2933*$E$2</f>
        <v>7.1693529274399993E-3</v>
      </c>
      <c r="D2933">
        <f>D2934+C2933</f>
        <v>18.310987097513898</v>
      </c>
      <c r="F2933">
        <f>(LN($L$2/A2933)/(LN($L$2/$L$3)))^$L$4</f>
        <v>2.5772937818789812</v>
      </c>
      <c r="G2933">
        <f>(1/(1+F2933))*100</f>
        <v>27.954092142657288</v>
      </c>
      <c r="H2933">
        <f>D2933-G2933</f>
        <v>-9.6431050451433897</v>
      </c>
      <c r="I2933">
        <f>H2933^2</f>
        <v>92.989474911669902</v>
      </c>
    </row>
    <row r="2934" spans="1:9" x14ac:dyDescent="0.25">
      <c r="A2934">
        <v>69.741078823696995</v>
      </c>
      <c r="B2934">
        <v>5.4288215939999997E-3</v>
      </c>
      <c r="C2934">
        <f>B2934*$E$2</f>
        <v>5.2550993029919996E-3</v>
      </c>
      <c r="D2934">
        <f>D2935+C2934</f>
        <v>18.303817744586457</v>
      </c>
      <c r="F2934">
        <f>(LN($L$2/A2934)/(LN($L$2/$L$3)))^$L$4</f>
        <v>2.577348010955975</v>
      </c>
      <c r="G2934">
        <f>(1/(1+F2934))*100</f>
        <v>27.953668386117396</v>
      </c>
      <c r="H2934">
        <f>D2934-G2934</f>
        <v>-9.6498506415309393</v>
      </c>
      <c r="I2934">
        <f>H2934^2</f>
        <v>93.119617403855074</v>
      </c>
    </row>
    <row r="2935" spans="1:9" x14ac:dyDescent="0.25">
      <c r="A2935">
        <v>69.738173888890998</v>
      </c>
      <c r="B2935">
        <v>5.5340896029999996E-3</v>
      </c>
      <c r="C2935">
        <f>B2935*$E$2</f>
        <v>5.3569987357039994E-3</v>
      </c>
      <c r="D2935">
        <f>D2936+C2935</f>
        <v>18.298562645283464</v>
      </c>
      <c r="F2935">
        <f>(LN($L$2/A2935)/(LN($L$2/$L$3)))^$L$4</f>
        <v>2.577439456278694</v>
      </c>
      <c r="G2935">
        <f>(1/(1+F2935))*100</f>
        <v>27.952953843702922</v>
      </c>
      <c r="H2935">
        <f>D2935-G2935</f>
        <v>-9.6543911984194573</v>
      </c>
      <c r="I2935">
        <f>H2935^2</f>
        <v>93.207269412119089</v>
      </c>
    </row>
    <row r="2936" spans="1:9" x14ac:dyDescent="0.25">
      <c r="A2936">
        <v>69.737342750639002</v>
      </c>
      <c r="B2936">
        <v>7.5417009130000004E-3</v>
      </c>
      <c r="C2936">
        <f>B2936*$E$2</f>
        <v>7.3003664837839998E-3</v>
      </c>
      <c r="D2936">
        <f>D2937+C2936</f>
        <v>18.293205646547761</v>
      </c>
      <c r="F2936">
        <f>(LN($L$2/A2936)/(LN($L$2/$L$3)))^$L$4</f>
        <v>2.5774656209552833</v>
      </c>
      <c r="G2936">
        <f>(1/(1+F2936))*100</f>
        <v>27.952749402885164</v>
      </c>
      <c r="H2936">
        <f>D2936-G2936</f>
        <v>-9.6595437563374027</v>
      </c>
      <c r="I2936">
        <f>H2936^2</f>
        <v>93.306785580596895</v>
      </c>
    </row>
    <row r="2937" spans="1:9" x14ac:dyDescent="0.25">
      <c r="A2937">
        <v>69.727241386974001</v>
      </c>
      <c r="B2937">
        <v>9.0831253269999992E-3</v>
      </c>
      <c r="C2937">
        <f>B2937*$E$2</f>
        <v>8.7924653165359981E-3</v>
      </c>
      <c r="D2937">
        <f>D2938+C2937</f>
        <v>18.285905280063979</v>
      </c>
      <c r="F2937">
        <f>(LN($L$2/A2937)/(LN($L$2/$L$3)))^$L$4</f>
        <v>2.5777836537002776</v>
      </c>
      <c r="G2937">
        <f>(1/(1+F2937))*100</f>
        <v>27.950264655208052</v>
      </c>
      <c r="H2937">
        <f>D2937-G2937</f>
        <v>-9.6643593751440733</v>
      </c>
      <c r="I2937">
        <f>H2937^2</f>
        <v>93.399842131935145</v>
      </c>
    </row>
    <row r="2938" spans="1:9" x14ac:dyDescent="0.25">
      <c r="A2938">
        <v>69.704150547984995</v>
      </c>
      <c r="B2938">
        <v>1.1323830085E-2</v>
      </c>
      <c r="C2938">
        <f>B2938*$E$2</f>
        <v>1.096146752228E-2</v>
      </c>
      <c r="D2938">
        <f>D2939+C2938</f>
        <v>18.277112814747444</v>
      </c>
      <c r="F2938">
        <f>(LN($L$2/A2938)/(LN($L$2/$L$3)))^$L$4</f>
        <v>2.5785109017310912</v>
      </c>
      <c r="G2938">
        <f>(1/(1+F2938))*100</f>
        <v>27.944584422427042</v>
      </c>
      <c r="H2938">
        <f>D2938-G2938</f>
        <v>-9.6674716076795981</v>
      </c>
      <c r="I2938">
        <f>H2938^2</f>
        <v>93.460007285291155</v>
      </c>
    </row>
    <row r="2939" spans="1:9" x14ac:dyDescent="0.25">
      <c r="A2939">
        <v>69.690271383625998</v>
      </c>
      <c r="B2939">
        <v>2.9625425319999999E-3</v>
      </c>
      <c r="C2939">
        <f>B2939*$E$2</f>
        <v>2.8677411709759999E-3</v>
      </c>
      <c r="D2939">
        <f>D2940+C2939</f>
        <v>18.266151347225165</v>
      </c>
      <c r="F2939">
        <f>(LN($L$2/A2939)/(LN($L$2/$L$3)))^$L$4</f>
        <v>2.5789481966022438</v>
      </c>
      <c r="G2939">
        <f>(1/(1+F2939))*100</f>
        <v>27.941170004901799</v>
      </c>
      <c r="H2939">
        <f>D2939-G2939</f>
        <v>-9.6750186576766346</v>
      </c>
      <c r="I2939">
        <f>H2939^2</f>
        <v>93.605986026390994</v>
      </c>
    </row>
    <row r="2940" spans="1:9" x14ac:dyDescent="0.25">
      <c r="A2940">
        <v>69.657528688140005</v>
      </c>
      <c r="B2940">
        <v>9.6245036579999995E-3</v>
      </c>
      <c r="C2940">
        <f>B2940*$E$2</f>
        <v>9.3165195409439985E-3</v>
      </c>
      <c r="D2940">
        <f>D2941+C2940</f>
        <v>18.263283606054188</v>
      </c>
      <c r="F2940">
        <f>(LN($L$2/A2940)/(LN($L$2/$L$3)))^$L$4</f>
        <v>2.5799803344630372</v>
      </c>
      <c r="G2940">
        <f>(1/(1+F2940))*100</f>
        <v>27.933114335109622</v>
      </c>
      <c r="H2940">
        <f>D2940-G2940</f>
        <v>-9.6698307290554339</v>
      </c>
      <c r="I2940">
        <f>H2940^2</f>
        <v>93.505626328584739</v>
      </c>
    </row>
    <row r="2941" spans="1:9" x14ac:dyDescent="0.25">
      <c r="A2941">
        <v>69.654730121444999</v>
      </c>
      <c r="B2941">
        <v>5.4889747420000003E-3</v>
      </c>
      <c r="C2941">
        <f>B2941*$E$2</f>
        <v>5.3133275502560001E-3</v>
      </c>
      <c r="D2941">
        <f>D2942+C2941</f>
        <v>18.253967086513242</v>
      </c>
      <c r="F2941">
        <f>(LN($L$2/A2941)/(LN($L$2/$L$3)))^$L$4</f>
        <v>2.5800685856873611</v>
      </c>
      <c r="G2941">
        <f>(1/(1+F2941))*100</f>
        <v>27.932425764072434</v>
      </c>
      <c r="H2941">
        <f>D2941-G2941</f>
        <v>-9.6784586775591919</v>
      </c>
      <c r="I2941">
        <f>H2941^2</f>
        <v>93.672562373220828</v>
      </c>
    </row>
    <row r="2942" spans="1:9" x14ac:dyDescent="0.25">
      <c r="A2942">
        <v>69.633229538614003</v>
      </c>
      <c r="B2942">
        <v>9.4891590749999997E-3</v>
      </c>
      <c r="C2942">
        <f>B2942*$E$2</f>
        <v>9.1855059845999988E-3</v>
      </c>
      <c r="D2942">
        <f>D2943+C2942</f>
        <v>18.248653758962988</v>
      </c>
      <c r="F2942">
        <f>(LN($L$2/A2942)/(LN($L$2/$L$3)))^$L$4</f>
        <v>2.5807467672296713</v>
      </c>
      <c r="G2942">
        <f>(1/(1+F2942))*100</f>
        <v>27.9271354554255</v>
      </c>
      <c r="H2942">
        <f>D2942-G2942</f>
        <v>-9.6784816964625122</v>
      </c>
      <c r="I2942">
        <f>H2942^2</f>
        <v>93.673007948759874</v>
      </c>
    </row>
    <row r="2943" spans="1:9" x14ac:dyDescent="0.25">
      <c r="A2943">
        <v>69.610965929455006</v>
      </c>
      <c r="B2943">
        <v>4.4964478029999996E-3</v>
      </c>
      <c r="C2943">
        <f>B2943*$E$2</f>
        <v>4.3525614733039997E-3</v>
      </c>
      <c r="D2943">
        <f>D2944+C2943</f>
        <v>18.239468252978387</v>
      </c>
      <c r="F2943">
        <f>(LN($L$2/A2943)/(LN($L$2/$L$3)))^$L$4</f>
        <v>2.5814493388957493</v>
      </c>
      <c r="G2943">
        <f>(1/(1+F2943))*100</f>
        <v>27.921656999016076</v>
      </c>
      <c r="H2943">
        <f>D2943-G2943</f>
        <v>-9.6821887460376885</v>
      </c>
      <c r="I2943">
        <f>H2943^2</f>
        <v>93.74477891389887</v>
      </c>
    </row>
    <row r="2944" spans="1:9" x14ac:dyDescent="0.25">
      <c r="A2944">
        <v>69.561003852211996</v>
      </c>
      <c r="B2944">
        <v>1.947458162E-3</v>
      </c>
      <c r="C2944">
        <f>B2944*$E$2</f>
        <v>1.8851395008159999E-3</v>
      </c>
      <c r="D2944">
        <f>D2945+C2944</f>
        <v>18.235115691505083</v>
      </c>
      <c r="F2944">
        <f>(LN($L$2/A2944)/(LN($L$2/$L$3)))^$L$4</f>
        <v>2.5830271850425244</v>
      </c>
      <c r="G2944">
        <f>(1/(1+F2944))*100</f>
        <v>27.909361228810543</v>
      </c>
      <c r="H2944">
        <f>D2944-G2944</f>
        <v>-9.6742455373054597</v>
      </c>
      <c r="I2944">
        <f>H2944^2</f>
        <v>93.591026716074609</v>
      </c>
    </row>
    <row r="2945" spans="1:9" x14ac:dyDescent="0.25">
      <c r="A2945">
        <v>69.470903472470994</v>
      </c>
      <c r="B2945">
        <v>1.2083263577E-2</v>
      </c>
      <c r="C2945">
        <f>B2945*$E$2</f>
        <v>1.1696599142536001E-2</v>
      </c>
      <c r="D2945">
        <f>D2946+C2945</f>
        <v>18.233230552004265</v>
      </c>
      <c r="F2945">
        <f>(LN($L$2/A2945)/(LN($L$2/$L$3)))^$L$4</f>
        <v>2.5858768214426551</v>
      </c>
      <c r="G2945">
        <f>(1/(1+F2945))*100</f>
        <v>27.887182125728572</v>
      </c>
      <c r="H2945">
        <f>D2945-G2945</f>
        <v>-9.6539515737243065</v>
      </c>
      <c r="I2945">
        <f>H2945^2</f>
        <v>93.198780987814018</v>
      </c>
    </row>
    <row r="2946" spans="1:9" x14ac:dyDescent="0.25">
      <c r="A2946">
        <v>69.467503967130995</v>
      </c>
      <c r="B2946">
        <v>4.1956820630000002E-3</v>
      </c>
      <c r="C2946">
        <f>B2946*$E$2</f>
        <v>4.0614202369839997E-3</v>
      </c>
      <c r="D2946">
        <f>D2947+C2946</f>
        <v>18.22153395286173</v>
      </c>
      <c r="F2946">
        <f>(LN($L$2/A2946)/(LN($L$2/$L$3)))^$L$4</f>
        <v>2.5859844444347977</v>
      </c>
      <c r="G2946">
        <f>(1/(1+F2946))*100</f>
        <v>27.88634517229799</v>
      </c>
      <c r="H2946">
        <f>D2946-G2946</f>
        <v>-9.6648112194362596</v>
      </c>
      <c r="I2946">
        <f>H2946^2</f>
        <v>93.408575907341003</v>
      </c>
    </row>
    <row r="2947" spans="1:9" x14ac:dyDescent="0.25">
      <c r="A2947">
        <v>69.438215548084003</v>
      </c>
      <c r="B2947">
        <v>3.6918994500000002E-3</v>
      </c>
      <c r="C2947">
        <f>B2947*$E$2</f>
        <v>3.5737586676000003E-3</v>
      </c>
      <c r="D2947">
        <f>D2948+C2947</f>
        <v>18.217472532624747</v>
      </c>
      <c r="F2947">
        <f>(LN($L$2/A2947)/(LN($L$2/$L$3)))^$L$4</f>
        <v>2.5869119883457592</v>
      </c>
      <c r="G2947">
        <f>(1/(1+F2947))*100</f>
        <v>27.879134008559493</v>
      </c>
      <c r="H2947">
        <f>D2947-G2947</f>
        <v>-9.6616614759347463</v>
      </c>
      <c r="I2947">
        <f>H2947^2</f>
        <v>93.347702475561576</v>
      </c>
    </row>
    <row r="2948" spans="1:9" x14ac:dyDescent="0.25">
      <c r="A2948">
        <v>69.432182255873997</v>
      </c>
      <c r="B2948">
        <v>3.9550694720000001E-3</v>
      </c>
      <c r="C2948">
        <f>B2948*$E$2</f>
        <v>3.8285072488959998E-3</v>
      </c>
      <c r="D2948">
        <f>D2949+C2948</f>
        <v>18.213898773957148</v>
      </c>
      <c r="F2948">
        <f>(LN($L$2/A2948)/(LN($L$2/$L$3)))^$L$4</f>
        <v>2.5871031294800662</v>
      </c>
      <c r="G2948">
        <f>(1/(1+F2948))*100</f>
        <v>27.877648450685761</v>
      </c>
      <c r="H2948">
        <f>D2948-G2948</f>
        <v>-9.6637496767286137</v>
      </c>
      <c r="I2948">
        <f>H2948^2</f>
        <v>93.38805781447239</v>
      </c>
    </row>
    <row r="2949" spans="1:9" x14ac:dyDescent="0.25">
      <c r="A2949">
        <v>69.423780780178006</v>
      </c>
      <c r="B2949">
        <v>1.0030537406E-2</v>
      </c>
      <c r="C2949">
        <f>B2949*$E$2</f>
        <v>9.7095602090079992E-3</v>
      </c>
      <c r="D2949">
        <f>D2950+C2949</f>
        <v>18.21007026670825</v>
      </c>
      <c r="F2949">
        <f>(LN($L$2/A2949)/(LN($L$2/$L$3)))^$L$4</f>
        <v>2.5873693375929121</v>
      </c>
      <c r="G2949">
        <f>(1/(1+F2949))*100</f>
        <v>27.875579732500853</v>
      </c>
      <c r="H2949">
        <f>D2949-G2949</f>
        <v>-9.6655094657926028</v>
      </c>
      <c r="I2949">
        <f>H2949^2</f>
        <v>93.422073233326401</v>
      </c>
    </row>
    <row r="2950" spans="1:9" x14ac:dyDescent="0.25">
      <c r="A2950">
        <v>69.422413386971002</v>
      </c>
      <c r="B2950">
        <v>1.0271149997E-2</v>
      </c>
      <c r="C2950">
        <f>B2950*$E$2</f>
        <v>9.9424731970959995E-3</v>
      </c>
      <c r="D2950">
        <f>D2951+C2950</f>
        <v>18.200360706499243</v>
      </c>
      <c r="F2950">
        <f>(LN($L$2/A2950)/(LN($L$2/$L$3)))^$L$4</f>
        <v>2.5874126690944332</v>
      </c>
      <c r="G2950">
        <f>(1/(1+F2950))*100</f>
        <v>27.875243030025565</v>
      </c>
      <c r="H2950">
        <f>D2950-G2950</f>
        <v>-9.6748823235263224</v>
      </c>
      <c r="I2950">
        <f>H2950^2</f>
        <v>93.603347974082084</v>
      </c>
    </row>
    <row r="2951" spans="1:9" x14ac:dyDescent="0.25">
      <c r="A2951">
        <v>69.411216007397002</v>
      </c>
      <c r="B2951">
        <v>4.7671369680000004E-3</v>
      </c>
      <c r="C2951">
        <f>B2951*$E$2</f>
        <v>4.6145885850239999E-3</v>
      </c>
      <c r="D2951">
        <f>D2952+C2951</f>
        <v>18.190418233302147</v>
      </c>
      <c r="F2951">
        <f>(LN($L$2/A2951)/(LN($L$2/$L$3)))^$L$4</f>
        <v>2.5877675512022269</v>
      </c>
      <c r="G2951">
        <f>(1/(1+F2951))*100</f>
        <v>27.872485765275108</v>
      </c>
      <c r="H2951">
        <f>D2951-G2951</f>
        <v>-9.6820675319729617</v>
      </c>
      <c r="I2951">
        <f>H2951^2</f>
        <v>93.742431693684992</v>
      </c>
    </row>
    <row r="2952" spans="1:9" x14ac:dyDescent="0.25">
      <c r="A2952">
        <v>69.394097600961999</v>
      </c>
      <c r="B2952">
        <v>6.2709656639999998E-3</v>
      </c>
      <c r="C2952">
        <f>B2952*$E$2</f>
        <v>6.070294762752E-3</v>
      </c>
      <c r="D2952">
        <f>D2953+C2952</f>
        <v>18.185803644717122</v>
      </c>
      <c r="F2952">
        <f>(LN($L$2/A2952)/(LN($L$2/$L$3)))^$L$4</f>
        <v>2.5883102518877203</v>
      </c>
      <c r="G2952">
        <f>(1/(1+F2952))*100</f>
        <v>27.868270294463109</v>
      </c>
      <c r="H2952">
        <f>D2952-G2952</f>
        <v>-9.6824666497459866</v>
      </c>
      <c r="I2952">
        <f>H2952^2</f>
        <v>93.750160423443276</v>
      </c>
    </row>
    <row r="2953" spans="1:9" x14ac:dyDescent="0.25">
      <c r="A2953">
        <v>69.369921476041</v>
      </c>
      <c r="B2953">
        <v>3.9249928980000003E-3</v>
      </c>
      <c r="C2953">
        <f>B2953*$E$2</f>
        <v>3.799393125264E-3</v>
      </c>
      <c r="D2953">
        <f>D2954+C2953</f>
        <v>18.179733349954372</v>
      </c>
      <c r="F2953">
        <f>(LN($L$2/A2953)/(LN($L$2/$L$3)))^$L$4</f>
        <v>2.5890770347253467</v>
      </c>
      <c r="G2953">
        <f>(1/(1+F2953))*100</f>
        <v>27.862316420759825</v>
      </c>
      <c r="H2953">
        <f>D2953-G2953</f>
        <v>-9.6825830708054532</v>
      </c>
      <c r="I2953">
        <f>H2953^2</f>
        <v>93.752414923048363</v>
      </c>
    </row>
    <row r="2954" spans="1:9" x14ac:dyDescent="0.25">
      <c r="A2954">
        <v>69.359141391235994</v>
      </c>
      <c r="B2954">
        <v>3.54151658E-3</v>
      </c>
      <c r="C2954">
        <f>B2954*$E$2</f>
        <v>3.4281880494399998E-3</v>
      </c>
      <c r="D2954">
        <f>D2955+C2954</f>
        <v>18.175933956829109</v>
      </c>
      <c r="F2954">
        <f>(LN($L$2/A2954)/(LN($L$2/$L$3)))^$L$4</f>
        <v>2.58941906740159</v>
      </c>
      <c r="G2954">
        <f>(1/(1+F2954))*100</f>
        <v>27.859661444432799</v>
      </c>
      <c r="H2954">
        <f>D2954-G2954</f>
        <v>-9.6837274876036901</v>
      </c>
      <c r="I2954">
        <f>H2954^2</f>
        <v>93.774578054171272</v>
      </c>
    </row>
    <row r="2955" spans="1:9" x14ac:dyDescent="0.25">
      <c r="A2955">
        <v>69.357785358081003</v>
      </c>
      <c r="B2955">
        <v>3.3384997060000002E-3</v>
      </c>
      <c r="C2955">
        <f>B2955*$E$2</f>
        <v>3.2316677154079999E-3</v>
      </c>
      <c r="D2955">
        <f>D2956+C2955</f>
        <v>18.172505768779669</v>
      </c>
      <c r="F2955">
        <f>(LN($L$2/A2955)/(LN($L$2/$L$3)))^$L$4</f>
        <v>2.5894620973864035</v>
      </c>
      <c r="G2955">
        <f>(1/(1+F2955))*100</f>
        <v>27.859327466589782</v>
      </c>
      <c r="H2955">
        <f>D2955-G2955</f>
        <v>-9.6868216978101138</v>
      </c>
      <c r="I2955">
        <f>H2955^2</f>
        <v>93.834514605164813</v>
      </c>
    </row>
    <row r="2956" spans="1:9" x14ac:dyDescent="0.25">
      <c r="A2956">
        <v>69.329179876545993</v>
      </c>
      <c r="B2956">
        <v>4.2107203499999997E-3</v>
      </c>
      <c r="C2956">
        <f>B2956*$E$2</f>
        <v>4.0759772987999992E-3</v>
      </c>
      <c r="D2956">
        <f>D2957+C2956</f>
        <v>18.169274101064261</v>
      </c>
      <c r="F2956">
        <f>(LN($L$2/A2956)/(LN($L$2/$L$3)))^$L$4</f>
        <v>2.5903701000187351</v>
      </c>
      <c r="G2956">
        <f>(1/(1+F2956))*100</f>
        <v>27.85228185792829</v>
      </c>
      <c r="H2956">
        <f>D2956-G2956</f>
        <v>-9.6830077568640291</v>
      </c>
      <c r="I2956">
        <f>H2956^2</f>
        <v>93.760639219488951</v>
      </c>
    </row>
    <row r="2957" spans="1:9" x14ac:dyDescent="0.25">
      <c r="A2957">
        <v>69.329172300942005</v>
      </c>
      <c r="B2957">
        <v>4.2558352109999999E-3</v>
      </c>
      <c r="C2957">
        <f>B2957*$E$2</f>
        <v>4.1196484842479994E-3</v>
      </c>
      <c r="D2957">
        <f>D2958+C2957</f>
        <v>18.16519812376546</v>
      </c>
      <c r="F2957">
        <f>(LN($L$2/A2957)/(LN($L$2/$L$3)))^$L$4</f>
        <v>2.590370340557961</v>
      </c>
      <c r="G2957">
        <f>(1/(1+F2957))*100</f>
        <v>27.852279991946322</v>
      </c>
      <c r="H2957">
        <f>D2957-G2957</f>
        <v>-9.6870818681808615</v>
      </c>
      <c r="I2957">
        <f>H2957^2</f>
        <v>93.839555120838412</v>
      </c>
    </row>
    <row r="2958" spans="1:9" x14ac:dyDescent="0.25">
      <c r="A2958">
        <v>69.327571093852001</v>
      </c>
      <c r="B2958">
        <v>5.1656515730000001E-3</v>
      </c>
      <c r="C2958">
        <f>B2958*$E$2</f>
        <v>5.0003507226639996E-3</v>
      </c>
      <c r="D2958">
        <f>D2959+C2958</f>
        <v>18.161078475281212</v>
      </c>
      <c r="F2958">
        <f>(LN($L$2/A2958)/(LN($L$2/$L$3)))^$L$4</f>
        <v>2.5904211826607466</v>
      </c>
      <c r="G2958">
        <f>(1/(1+F2958))*100</f>
        <v>27.851885590172792</v>
      </c>
      <c r="H2958">
        <f>D2958-G2958</f>
        <v>-9.6908071148915802</v>
      </c>
      <c r="I2958">
        <f>H2958^2</f>
        <v>93.911742538033266</v>
      </c>
    </row>
    <row r="2959" spans="1:9" x14ac:dyDescent="0.25">
      <c r="A2959">
        <v>69.290349913978005</v>
      </c>
      <c r="B2959">
        <v>1.6647383671E-2</v>
      </c>
      <c r="C2959">
        <f>B2959*$E$2</f>
        <v>1.6114667393528001E-2</v>
      </c>
      <c r="D2959">
        <f>D2960+C2959</f>
        <v>18.156078124558547</v>
      </c>
      <c r="F2959">
        <f>(LN($L$2/A2959)/(LN($L$2/$L$3)))^$L$4</f>
        <v>2.5916035261849544</v>
      </c>
      <c r="G2959">
        <f>(1/(1+F2959))*100</f>
        <v>27.842716845258597</v>
      </c>
      <c r="H2959">
        <f>D2959-G2959</f>
        <v>-9.6866387207000493</v>
      </c>
      <c r="I2959">
        <f>H2959^2</f>
        <v>93.83096970536549</v>
      </c>
    </row>
    <row r="2960" spans="1:9" x14ac:dyDescent="0.25">
      <c r="A2960">
        <v>69.273446156299997</v>
      </c>
      <c r="B2960">
        <v>3.5791122979999999E-3</v>
      </c>
      <c r="C2960">
        <f>B2960*$E$2</f>
        <v>3.4645807044639998E-3</v>
      </c>
      <c r="D2960">
        <f>D2961+C2960</f>
        <v>18.13996345716502</v>
      </c>
      <c r="F2960">
        <f>(LN($L$2/A2960)/(LN($L$2/$L$3)))^$L$4</f>
        <v>2.5921407859975294</v>
      </c>
      <c r="G2960">
        <f>(1/(1+F2960))*100</f>
        <v>27.83855253942399</v>
      </c>
      <c r="H2960">
        <f>D2960-G2960</f>
        <v>-9.6985890822589695</v>
      </c>
      <c r="I2960">
        <f>H2960^2</f>
        <v>94.062630186512877</v>
      </c>
    </row>
    <row r="2961" spans="1:9" x14ac:dyDescent="0.25">
      <c r="A2961">
        <v>69.273446156299997</v>
      </c>
      <c r="B2961">
        <v>4.1204906280000002E-3</v>
      </c>
      <c r="C2961">
        <f>B2961*$E$2</f>
        <v>3.9886349279039997E-3</v>
      </c>
      <c r="D2961">
        <f>D2962+C2961</f>
        <v>18.136498876460557</v>
      </c>
      <c r="F2961">
        <f>(LN($L$2/A2961)/(LN($L$2/$L$3)))^$L$4</f>
        <v>2.5921407859975294</v>
      </c>
      <c r="G2961">
        <f>(1/(1+F2961))*100</f>
        <v>27.83855253942399</v>
      </c>
      <c r="H2961">
        <f>D2961-G2961</f>
        <v>-9.7020536629634329</v>
      </c>
      <c r="I2961">
        <f>H2961^2</f>
        <v>94.129845279022163</v>
      </c>
    </row>
    <row r="2962" spans="1:9" x14ac:dyDescent="0.25">
      <c r="A2962">
        <v>69.098796741746995</v>
      </c>
      <c r="B2962">
        <v>7.1131097350000004E-3</v>
      </c>
      <c r="C2962">
        <f>B2962*$E$2</f>
        <v>6.8854902234800003E-3</v>
      </c>
      <c r="D2962">
        <f>D2963+C2962</f>
        <v>18.132510241532653</v>
      </c>
      <c r="F2962">
        <f>(LN($L$2/A2962)/(LN($L$2/$L$3)))^$L$4</f>
        <v>2.5977029716351834</v>
      </c>
      <c r="G2962">
        <f>(1/(1+F2962))*100</f>
        <v>27.795513078320983</v>
      </c>
      <c r="H2962">
        <f>D2962-G2962</f>
        <v>-9.6630028367883298</v>
      </c>
      <c r="I2962">
        <f>H2962^2</f>
        <v>93.373623823779312</v>
      </c>
    </row>
    <row r="2963" spans="1:9" x14ac:dyDescent="0.25">
      <c r="A2963">
        <v>69.081040960321999</v>
      </c>
      <c r="B2963">
        <v>5.3987450210000003E-3</v>
      </c>
      <c r="C2963">
        <f>B2963*$E$2</f>
        <v>5.2259851803279998E-3</v>
      </c>
      <c r="D2963">
        <f>D2964+C2963</f>
        <v>18.125624751309175</v>
      </c>
      <c r="F2963">
        <f>(LN($L$2/A2963)/(LN($L$2/$L$3)))^$L$4</f>
        <v>2.5982696016514768</v>
      </c>
      <c r="G2963">
        <f>(1/(1+F2963))*100</f>
        <v>27.791136037750917</v>
      </c>
      <c r="H2963">
        <f>D2963-G2963</f>
        <v>-9.6655112864417418</v>
      </c>
      <c r="I2963">
        <f>H2963^2</f>
        <v>93.422108428332692</v>
      </c>
    </row>
    <row r="2964" spans="1:9" x14ac:dyDescent="0.25">
      <c r="A2964">
        <v>69.047935569881005</v>
      </c>
      <c r="B2964">
        <v>2.4813173490000002E-3</v>
      </c>
      <c r="C2964">
        <f>B2964*$E$2</f>
        <v>2.4019151938320001E-3</v>
      </c>
      <c r="D2964">
        <f>D2965+C2964</f>
        <v>18.120398766128847</v>
      </c>
      <c r="F2964">
        <f>(LN($L$2/A2964)/(LN($L$2/$L$3)))^$L$4</f>
        <v>2.5993266425660253</v>
      </c>
      <c r="G2964">
        <f>(1/(1+F2964))*100</f>
        <v>27.782974408987837</v>
      </c>
      <c r="H2964">
        <f>D2964-G2964</f>
        <v>-9.6625756428589895</v>
      </c>
      <c r="I2964">
        <f>H2964^2</f>
        <v>93.365368053971821</v>
      </c>
    </row>
    <row r="2965" spans="1:9" x14ac:dyDescent="0.25">
      <c r="A2965">
        <v>69.046859834081999</v>
      </c>
      <c r="B2965">
        <v>3.0076573930000001E-3</v>
      </c>
      <c r="C2965">
        <f>B2965*$E$2</f>
        <v>2.9114123564240001E-3</v>
      </c>
      <c r="D2965">
        <f>D2966+C2965</f>
        <v>18.117996850935015</v>
      </c>
      <c r="F2965">
        <f>(LN($L$2/A2965)/(LN($L$2/$L$3)))^$L$4</f>
        <v>2.5993610027525724</v>
      </c>
      <c r="G2965">
        <f>(1/(1+F2965))*100</f>
        <v>27.78270918741579</v>
      </c>
      <c r="H2965">
        <f>D2965-G2965</f>
        <v>-9.6647123364807754</v>
      </c>
      <c r="I2965">
        <f>H2965^2</f>
        <v>93.406664546923693</v>
      </c>
    </row>
    <row r="2966" spans="1:9" x14ac:dyDescent="0.25">
      <c r="A2966">
        <v>69.046436274190995</v>
      </c>
      <c r="B2966">
        <v>3.4964017189999998E-3</v>
      </c>
      <c r="C2966">
        <f>B2966*$E$2</f>
        <v>3.3845168639919996E-3</v>
      </c>
      <c r="D2966">
        <f>D2967+C2966</f>
        <v>18.115085438578589</v>
      </c>
      <c r="F2966">
        <f>(LN($L$2/A2966)/(LN($L$2/$L$3)))^$L$4</f>
        <v>2.5993745319364319</v>
      </c>
      <c r="G2966">
        <f>(1/(1+F2966))*100</f>
        <v>27.782604758888731</v>
      </c>
      <c r="H2966">
        <f>D2966-G2966</f>
        <v>-9.6675193203101415</v>
      </c>
      <c r="I2966">
        <f>H2966^2</f>
        <v>93.460929808569858</v>
      </c>
    </row>
    <row r="2967" spans="1:9" x14ac:dyDescent="0.25">
      <c r="A2967">
        <v>69.041223584541996</v>
      </c>
      <c r="B2967">
        <v>4.1731246329999999E-3</v>
      </c>
      <c r="C2967">
        <f>B2967*$E$2</f>
        <v>4.0395846447440001E-3</v>
      </c>
      <c r="D2967">
        <f>D2968+C2967</f>
        <v>18.111700921714597</v>
      </c>
      <c r="F2967">
        <f>(LN($L$2/A2967)/(LN($L$2/$L$3)))^$L$4</f>
        <v>2.5995410435397561</v>
      </c>
      <c r="G2967">
        <f>(1/(1+F2967))*100</f>
        <v>27.781319560023938</v>
      </c>
      <c r="H2967">
        <f>D2967-G2967</f>
        <v>-9.6696186383093412</v>
      </c>
      <c r="I2967">
        <f>H2967^2</f>
        <v>93.501524610339402</v>
      </c>
    </row>
    <row r="2968" spans="1:9" x14ac:dyDescent="0.25">
      <c r="A2968">
        <v>69.036724781347999</v>
      </c>
      <c r="B2968">
        <v>5.6694341860000002E-3</v>
      </c>
      <c r="C2968">
        <f>B2968*$E$2</f>
        <v>5.4880122920479999E-3</v>
      </c>
      <c r="D2968">
        <f>D2969+C2968</f>
        <v>18.107661337069853</v>
      </c>
      <c r="F2968">
        <f>(LN($L$2/A2968)/(LN($L$2/$L$3)))^$L$4</f>
        <v>2.5996847658510585</v>
      </c>
      <c r="G2968">
        <f>(1/(1+F2968))*100</f>
        <v>27.780210353046687</v>
      </c>
      <c r="H2968">
        <f>D2968-G2968</f>
        <v>-9.6725490159768341</v>
      </c>
      <c r="I2968">
        <f>H2968^2</f>
        <v>93.558204466474422</v>
      </c>
    </row>
    <row r="2969" spans="1:9" x14ac:dyDescent="0.25">
      <c r="A2969">
        <v>68.990064053137004</v>
      </c>
      <c r="B2969">
        <v>5.3461110159999997E-3</v>
      </c>
      <c r="C2969">
        <f>B2969*$E$2</f>
        <v>5.1750354634879994E-3</v>
      </c>
      <c r="D2969">
        <f>D2970+C2969</f>
        <v>18.102173324777805</v>
      </c>
      <c r="F2969">
        <f>(LN($L$2/A2969)/(LN($L$2/$L$3)))^$L$4</f>
        <v>2.6011762324973158</v>
      </c>
      <c r="G2969">
        <f>(1/(1+F2969))*100</f>
        <v>27.768704874144074</v>
      </c>
      <c r="H2969">
        <f>D2969-G2969</f>
        <v>-9.6665315493662689</v>
      </c>
      <c r="I2969">
        <f>H2969^2</f>
        <v>93.441832194893436</v>
      </c>
    </row>
    <row r="2970" spans="1:9" x14ac:dyDescent="0.25">
      <c r="A2970">
        <v>68.981073287035997</v>
      </c>
      <c r="B2970">
        <v>3.2181934109999999E-3</v>
      </c>
      <c r="C2970">
        <f>B2970*$E$2</f>
        <v>3.1152112218479997E-3</v>
      </c>
      <c r="D2970">
        <f>D2971+C2970</f>
        <v>18.096998289314318</v>
      </c>
      <c r="F2970">
        <f>(LN($L$2/A2970)/(LN($L$2/$L$3)))^$L$4</f>
        <v>2.601463783056555</v>
      </c>
      <c r="G2970">
        <f>(1/(1+F2970))*100</f>
        <v>27.766487746027035</v>
      </c>
      <c r="H2970">
        <f>D2970-G2970</f>
        <v>-9.6694894567127179</v>
      </c>
      <c r="I2970">
        <f>H2970^2</f>
        <v>93.499026353478413</v>
      </c>
    </row>
    <row r="2971" spans="1:9" x14ac:dyDescent="0.25">
      <c r="A2971">
        <v>68.966403570734997</v>
      </c>
      <c r="B2971">
        <v>1.025611171E-2</v>
      </c>
      <c r="C2971">
        <f>B2971*$E$2</f>
        <v>9.9279161352799992E-3</v>
      </c>
      <c r="D2971">
        <f>D2972+C2971</f>
        <v>18.093883078092471</v>
      </c>
      <c r="F2971">
        <f>(LN($L$2/A2971)/(LN($L$2/$L$3)))^$L$4</f>
        <v>2.6019330801808072</v>
      </c>
      <c r="G2971">
        <f>(1/(1+F2971))*100</f>
        <v>27.762870040600607</v>
      </c>
      <c r="H2971">
        <f>D2971-G2971</f>
        <v>-9.6689869625081357</v>
      </c>
      <c r="I2971">
        <f>H2971^2</f>
        <v>93.489308881152311</v>
      </c>
    </row>
    <row r="2972" spans="1:9" x14ac:dyDescent="0.25">
      <c r="A2972">
        <v>68.953308697569994</v>
      </c>
      <c r="B2972">
        <v>3.812205746E-3</v>
      </c>
      <c r="C2972">
        <f>B2972*$E$2</f>
        <v>3.690215162128E-3</v>
      </c>
      <c r="D2972">
        <f>D2973+C2972</f>
        <v>18.083955161957192</v>
      </c>
      <c r="F2972">
        <f>(LN($L$2/A2972)/(LN($L$2/$L$3)))^$L$4</f>
        <v>2.6023521197178763</v>
      </c>
      <c r="G2972">
        <f>(1/(1+F2972))*100</f>
        <v>27.759640556135214</v>
      </c>
      <c r="H2972">
        <f>D2972-G2972</f>
        <v>-9.6756853941780214</v>
      </c>
      <c r="I2972">
        <f>H2972^2</f>
        <v>93.618887847109889</v>
      </c>
    </row>
    <row r="2973" spans="1:9" x14ac:dyDescent="0.25">
      <c r="A2973">
        <v>68.857722473115999</v>
      </c>
      <c r="B2973">
        <v>3.549035724E-3</v>
      </c>
      <c r="C2973">
        <f>B2973*$E$2</f>
        <v>3.435466580832E-3</v>
      </c>
      <c r="D2973">
        <f>D2974+C2973</f>
        <v>18.080264946795065</v>
      </c>
      <c r="F2973">
        <f>(LN($L$2/A2973)/(LN($L$2/$L$3)))^$L$4</f>
        <v>2.6054144253823557</v>
      </c>
      <c r="G2973">
        <f>(1/(1+F2973))*100</f>
        <v>27.736062544153977</v>
      </c>
      <c r="H2973">
        <f>D2973-G2973</f>
        <v>-9.6557975973589123</v>
      </c>
      <c r="I2973">
        <f>H2973^2</f>
        <v>93.234427241162138</v>
      </c>
    </row>
    <row r="2974" spans="1:9" x14ac:dyDescent="0.25">
      <c r="A2974">
        <v>68.828053642238004</v>
      </c>
      <c r="B2974">
        <v>4.067856624E-3</v>
      </c>
      <c r="C2974">
        <f>B2974*$E$2</f>
        <v>3.9376852120320003E-3</v>
      </c>
      <c r="D2974">
        <f>D2975+C2974</f>
        <v>18.076829480214233</v>
      </c>
      <c r="F2974">
        <f>(LN($L$2/A2974)/(LN($L$2/$L$3)))^$L$4</f>
        <v>2.6063661899945649</v>
      </c>
      <c r="G2974">
        <f>(1/(1+F2974))*100</f>
        <v>27.72874265443097</v>
      </c>
      <c r="H2974">
        <f>D2974-G2974</f>
        <v>-9.6519131742167374</v>
      </c>
      <c r="I2974">
        <f>H2974^2</f>
        <v>93.159427922618619</v>
      </c>
    </row>
    <row r="2975" spans="1:9" x14ac:dyDescent="0.25">
      <c r="A2975">
        <v>68.821518469373004</v>
      </c>
      <c r="B2975">
        <v>4.932558125E-3</v>
      </c>
      <c r="C2975">
        <f>B2975*$E$2</f>
        <v>4.7747162650000003E-3</v>
      </c>
      <c r="D2975">
        <f>D2976+C2975</f>
        <v>18.072891795002199</v>
      </c>
      <c r="F2975">
        <f>(LN($L$2/A2975)/(LN($L$2/$L$3)))^$L$4</f>
        <v>2.6065759162304953</v>
      </c>
      <c r="G2975">
        <f>(1/(1+F2975))*100</f>
        <v>27.727130198472999</v>
      </c>
      <c r="H2975">
        <f>D2975-G2975</f>
        <v>-9.6542384034707993</v>
      </c>
      <c r="I2975">
        <f>H2975^2</f>
        <v>93.204319151050413</v>
      </c>
    </row>
    <row r="2976" spans="1:9" x14ac:dyDescent="0.25">
      <c r="A2976">
        <v>68.812266098202997</v>
      </c>
      <c r="B2976">
        <v>3.9475503279999997E-3</v>
      </c>
      <c r="C2976">
        <f>B2976*$E$2</f>
        <v>3.8212287175039997E-3</v>
      </c>
      <c r="D2976">
        <f>D2977+C2976</f>
        <v>18.068117078737199</v>
      </c>
      <c r="F2976">
        <f>(LN($L$2/A2976)/(LN($L$2/$L$3)))^$L$4</f>
        <v>2.6068728922485569</v>
      </c>
      <c r="G2976">
        <f>(1/(1+F2976))*100</f>
        <v>27.724847253394369</v>
      </c>
      <c r="H2976">
        <f>D2976-G2976</f>
        <v>-9.6567301746571701</v>
      </c>
      <c r="I2976">
        <f>H2976^2</f>
        <v>93.252437666134298</v>
      </c>
    </row>
    <row r="2977" spans="1:9" x14ac:dyDescent="0.25">
      <c r="A2977">
        <v>68.792842625497997</v>
      </c>
      <c r="B2977">
        <v>1.0662145458E-2</v>
      </c>
      <c r="C2977">
        <f>B2977*$E$2</f>
        <v>1.0320956803344E-2</v>
      </c>
      <c r="D2977">
        <f>D2978+C2977</f>
        <v>18.064295850019693</v>
      </c>
      <c r="F2977">
        <f>(LN($L$2/A2977)/(LN($L$2/$L$3)))^$L$4</f>
        <v>2.6074965225281241</v>
      </c>
      <c r="G2977">
        <f>(1/(1+F2977))*100</f>
        <v>27.720054440945173</v>
      </c>
      <c r="H2977">
        <f>D2977-G2977</f>
        <v>-9.6557585909254797</v>
      </c>
      <c r="I2977">
        <f>H2977^2</f>
        <v>93.233673966231208</v>
      </c>
    </row>
    <row r="2978" spans="1:9" x14ac:dyDescent="0.25">
      <c r="A2978">
        <v>68.738292965759996</v>
      </c>
      <c r="B2978">
        <v>4.8197709719999997E-3</v>
      </c>
      <c r="C2978">
        <f>B2978*$E$2</f>
        <v>4.6655383008959994E-3</v>
      </c>
      <c r="D2978">
        <f>D2979+C2978</f>
        <v>18.053974893216349</v>
      </c>
      <c r="F2978">
        <f>(LN($L$2/A2978)/(LN($L$2/$L$3)))^$L$4</f>
        <v>2.6092493249221067</v>
      </c>
      <c r="G2978">
        <f>(1/(1+F2978))*100</f>
        <v>27.706592423386589</v>
      </c>
      <c r="H2978">
        <f>D2978-G2978</f>
        <v>-9.6526175301702395</v>
      </c>
      <c r="I2978">
        <f>H2978^2</f>
        <v>93.173025183749814</v>
      </c>
    </row>
    <row r="2979" spans="1:9" x14ac:dyDescent="0.25">
      <c r="A2979">
        <v>68.726305950205003</v>
      </c>
      <c r="B2979">
        <v>1.0158362844999999E-2</v>
      </c>
      <c r="C2979">
        <f>B2979*$E$2</f>
        <v>9.8332952339599995E-3</v>
      </c>
      <c r="D2979">
        <f>D2980+C2979</f>
        <v>18.049309354915454</v>
      </c>
      <c r="F2979">
        <f>(LN($L$2/A2979)/(LN($L$2/$L$3)))^$L$4</f>
        <v>2.6096347663649668</v>
      </c>
      <c r="G2979">
        <f>(1/(1+F2979))*100</f>
        <v>27.703633877812972</v>
      </c>
      <c r="H2979">
        <f>D2979-G2979</f>
        <v>-9.6543245228975181</v>
      </c>
      <c r="I2979">
        <f>H2979^2</f>
        <v>93.205981993420394</v>
      </c>
    </row>
    <row r="2980" spans="1:9" x14ac:dyDescent="0.25">
      <c r="A2980">
        <v>68.716578063517005</v>
      </c>
      <c r="B2980">
        <v>6.413829391E-3</v>
      </c>
      <c r="C2980">
        <f>B2980*$E$2</f>
        <v>6.2085868504879998E-3</v>
      </c>
      <c r="D2980">
        <f>D2981+C2980</f>
        <v>18.039476059681494</v>
      </c>
      <c r="F2980">
        <f>(LN($L$2/A2980)/(LN($L$2/$L$3)))^$L$4</f>
        <v>2.6099476377811994</v>
      </c>
      <c r="G2980">
        <f>(1/(1+F2980))*100</f>
        <v>27.701232824934692</v>
      </c>
      <c r="H2980">
        <f>D2980-G2980</f>
        <v>-9.6617567652531982</v>
      </c>
      <c r="I2980">
        <f>H2980^2</f>
        <v>93.349543790915945</v>
      </c>
    </row>
    <row r="2981" spans="1:9" x14ac:dyDescent="0.25">
      <c r="A2981">
        <v>68.693526077659001</v>
      </c>
      <c r="B2981">
        <v>4.8348092590000001E-3</v>
      </c>
      <c r="C2981">
        <f>B2981*$E$2</f>
        <v>4.6800953627119998E-3</v>
      </c>
      <c r="D2981">
        <f>D2982+C2981</f>
        <v>18.033267472831007</v>
      </c>
      <c r="F2981">
        <f>(LN($L$2/A2981)/(LN($L$2/$L$3)))^$L$4</f>
        <v>2.6106893010762859</v>
      </c>
      <c r="G2981">
        <f>(1/(1+F2981))*100</f>
        <v>27.69554277910084</v>
      </c>
      <c r="H2981">
        <f>D2981-G2981</f>
        <v>-9.6622753062698337</v>
      </c>
      <c r="I2981">
        <f>H2981^2</f>
        <v>93.359564094151807</v>
      </c>
    </row>
    <row r="2982" spans="1:9" x14ac:dyDescent="0.25">
      <c r="A2982">
        <v>68.686226539491997</v>
      </c>
      <c r="B2982">
        <v>5.9927573559999999E-3</v>
      </c>
      <c r="C2982">
        <f>B2982*$E$2</f>
        <v>5.8009891206079996E-3</v>
      </c>
      <c r="D2982">
        <f>D2983+C2982</f>
        <v>18.028587377468295</v>
      </c>
      <c r="F2982">
        <f>(LN($L$2/A2982)/(LN($L$2/$L$3)))^$L$4</f>
        <v>2.610924228496081</v>
      </c>
      <c r="G2982">
        <f>(1/(1+F2982))*100</f>
        <v>27.693740901799302</v>
      </c>
      <c r="H2982">
        <f>D2982-G2982</f>
        <v>-9.6651535243310072</v>
      </c>
      <c r="I2982">
        <f>H2982^2</f>
        <v>93.415192648888095</v>
      </c>
    </row>
    <row r="2983" spans="1:9" x14ac:dyDescent="0.25">
      <c r="A2983">
        <v>68.678589884679994</v>
      </c>
      <c r="B2983">
        <v>1.1481732098E-2</v>
      </c>
      <c r="C2983">
        <f>B2983*$E$2</f>
        <v>1.1114316670864001E-2</v>
      </c>
      <c r="D2983">
        <f>D2984+C2983</f>
        <v>18.022786388347686</v>
      </c>
      <c r="F2983">
        <f>(LN($L$2/A2983)/(LN($L$2/$L$3)))^$L$4</f>
        <v>2.6111700446028814</v>
      </c>
      <c r="G2983">
        <f>(1/(1+F2983))*100</f>
        <v>27.69185576000671</v>
      </c>
      <c r="H2983">
        <f>D2983-G2983</f>
        <v>-9.6690693716590239</v>
      </c>
      <c r="I2983">
        <f>H2983^2</f>
        <v>93.490902513954637</v>
      </c>
    </row>
    <row r="2984" spans="1:9" x14ac:dyDescent="0.25">
      <c r="A2984">
        <v>68.627296198793005</v>
      </c>
      <c r="B2984">
        <v>3.4813634319999999E-3</v>
      </c>
      <c r="C2984">
        <f>B2984*$E$2</f>
        <v>3.3699598021759997E-3</v>
      </c>
      <c r="D2984">
        <f>D2985+C2984</f>
        <v>18.011672071676823</v>
      </c>
      <c r="F2984">
        <f>(LN($L$2/A2984)/(LN($L$2/$L$3)))^$L$4</f>
        <v>2.6128221693235636</v>
      </c>
      <c r="G2984">
        <f>(1/(1+F2984))*100</f>
        <v>27.679192418907022</v>
      </c>
      <c r="H2984">
        <f>D2984-G2984</f>
        <v>-9.667520347230198</v>
      </c>
      <c r="I2984">
        <f>H2984^2</f>
        <v>93.46094966410989</v>
      </c>
    </row>
    <row r="2985" spans="1:9" x14ac:dyDescent="0.25">
      <c r="A2985">
        <v>68.624898679031006</v>
      </c>
      <c r="B2985">
        <v>2.5414704969999998E-3</v>
      </c>
      <c r="C2985">
        <f>B2985*$E$2</f>
        <v>2.4601434410959997E-3</v>
      </c>
      <c r="D2985">
        <f>D2986+C2985</f>
        <v>18.008302111874649</v>
      </c>
      <c r="F2985">
        <f>(LN($L$2/A2985)/(LN($L$2/$L$3)))^$L$4</f>
        <v>2.6128994353766299</v>
      </c>
      <c r="G2985">
        <f>(1/(1+F2985))*100</f>
        <v>27.678600467210462</v>
      </c>
      <c r="H2985">
        <f>D2985-G2985</f>
        <v>-9.6702983553358131</v>
      </c>
      <c r="I2985">
        <f>H2985^2</f>
        <v>93.514670281210527</v>
      </c>
    </row>
    <row r="2986" spans="1:9" x14ac:dyDescent="0.25">
      <c r="A2986">
        <v>68.612158941708003</v>
      </c>
      <c r="B2986">
        <v>9.8350396750000006E-3</v>
      </c>
      <c r="C2986">
        <f>B2986*$E$2</f>
        <v>9.5203184053999999E-3</v>
      </c>
      <c r="D2986">
        <f>D2987+C2986</f>
        <v>18.005841968433554</v>
      </c>
      <c r="F2986">
        <f>(LN($L$2/A2986)/(LN($L$2/$L$3)))^$L$4</f>
        <v>2.6133100712078772</v>
      </c>
      <c r="G2986">
        <f>(1/(1+F2986))*100</f>
        <v>27.675454923405301</v>
      </c>
      <c r="H2986">
        <f>D2986-G2986</f>
        <v>-9.6696129549717469</v>
      </c>
      <c r="I2986">
        <f>H2986^2</f>
        <v>93.501414698957433</v>
      </c>
    </row>
    <row r="2987" spans="1:9" x14ac:dyDescent="0.25">
      <c r="A2987">
        <v>68.606000871931002</v>
      </c>
      <c r="B2987">
        <v>5.0002304159999997E-3</v>
      </c>
      <c r="C2987">
        <f>B2987*$E$2</f>
        <v>4.8402230426879992E-3</v>
      </c>
      <c r="D2987">
        <f>D2988+C2987</f>
        <v>17.996321650028154</v>
      </c>
      <c r="F2987">
        <f>(LN($L$2/A2987)/(LN($L$2/$L$3)))^$L$4</f>
        <v>2.6135086021326828</v>
      </c>
      <c r="G2987">
        <f>(1/(1+F2987))*100</f>
        <v>27.673934397438622</v>
      </c>
      <c r="H2987">
        <f>D2987-G2987</f>
        <v>-9.6776127474104676</v>
      </c>
      <c r="I2987">
        <f>H2987^2</f>
        <v>93.656188488841579</v>
      </c>
    </row>
    <row r="2988" spans="1:9" x14ac:dyDescent="0.25">
      <c r="A2988">
        <v>68.546172999977003</v>
      </c>
      <c r="B2988">
        <v>3.5640740109999999E-3</v>
      </c>
      <c r="C2988">
        <f>B2988*$E$2</f>
        <v>3.4500236426479999E-3</v>
      </c>
      <c r="D2988">
        <f>D2989+C2988</f>
        <v>17.991481426985466</v>
      </c>
      <c r="F2988">
        <f>(LN($L$2/A2988)/(LN($L$2/$L$3)))^$L$4</f>
        <v>2.615438754963372</v>
      </c>
      <c r="G2988">
        <f>(1/(1+F2988))*100</f>
        <v>27.659160278325086</v>
      </c>
      <c r="H2988">
        <f>D2988-G2988</f>
        <v>-9.6676788513396197</v>
      </c>
      <c r="I2988">
        <f>H2988^2</f>
        <v>93.464014372639355</v>
      </c>
    </row>
    <row r="2989" spans="1:9" x14ac:dyDescent="0.25">
      <c r="A2989">
        <v>68.546157848768999</v>
      </c>
      <c r="B2989">
        <v>2.6692959360000001E-3</v>
      </c>
      <c r="C2989">
        <f>B2989*$E$2</f>
        <v>2.5838784660480001E-3</v>
      </c>
      <c r="D2989">
        <f>D2990+C2989</f>
        <v>17.988031403342816</v>
      </c>
      <c r="F2989">
        <f>(LN($L$2/A2989)/(LN($L$2/$L$3)))^$L$4</f>
        <v>2.6154392440791274</v>
      </c>
      <c r="G2989">
        <f>(1/(1+F2989))*100</f>
        <v>27.659156536447497</v>
      </c>
      <c r="H2989">
        <f>D2989-G2989</f>
        <v>-9.671125133104681</v>
      </c>
      <c r="I2989">
        <f>H2989^2</f>
        <v>93.530661340169033</v>
      </c>
    </row>
    <row r="2990" spans="1:9" x14ac:dyDescent="0.25">
      <c r="A2990">
        <v>68.543507462662006</v>
      </c>
      <c r="B2990">
        <v>9.9703842580000004E-3</v>
      </c>
      <c r="C2990">
        <f>B2990*$E$2</f>
        <v>9.6513319617439995E-3</v>
      </c>
      <c r="D2990">
        <f>D2991+C2990</f>
        <v>17.985447524876768</v>
      </c>
      <c r="F2990">
        <f>(LN($L$2/A2990)/(LN($L$2/$L$3)))^$L$4</f>
        <v>2.6155248070485686</v>
      </c>
      <c r="G2990">
        <f>(1/(1+F2990))*100</f>
        <v>27.658501970460041</v>
      </c>
      <c r="H2990">
        <f>D2990-G2990</f>
        <v>-9.6730544455832721</v>
      </c>
      <c r="I2990">
        <f>H2990^2</f>
        <v>93.567982307218301</v>
      </c>
    </row>
    <row r="2991" spans="1:9" x14ac:dyDescent="0.25">
      <c r="A2991">
        <v>68.518415986115997</v>
      </c>
      <c r="B2991">
        <v>2.2181473270000002E-3</v>
      </c>
      <c r="C2991">
        <f>B2991*$E$2</f>
        <v>2.1471666125360001E-3</v>
      </c>
      <c r="D2991">
        <f>D2992+C2991</f>
        <v>17.975796192915023</v>
      </c>
      <c r="F2991">
        <f>(LN($L$2/A2991)/(LN($L$2/$L$3)))^$L$4</f>
        <v>2.616335079459561</v>
      </c>
      <c r="G2991">
        <f>(1/(1+F2991))*100</f>
        <v>27.652304834247932</v>
      </c>
      <c r="H2991">
        <f>D2991-G2991</f>
        <v>-9.6765086413329087</v>
      </c>
      <c r="I2991">
        <f>H2991^2</f>
        <v>93.634819485790459</v>
      </c>
    </row>
    <row r="2992" spans="1:9" x14ac:dyDescent="0.25">
      <c r="A2992">
        <v>68.497522469676994</v>
      </c>
      <c r="B2992">
        <v>3.6016697280000002E-3</v>
      </c>
      <c r="C2992">
        <f>B2992*$E$2</f>
        <v>3.4864162967039999E-3</v>
      </c>
      <c r="D2992">
        <f>D2993+C2992</f>
        <v>17.973649026302489</v>
      </c>
      <c r="F2992">
        <f>(LN($L$2/A2992)/(LN($L$2/$L$3)))^$L$4</f>
        <v>2.6170101183542447</v>
      </c>
      <c r="G2992">
        <f>(1/(1+F2992))*100</f>
        <v>27.647144112911811</v>
      </c>
      <c r="H2992">
        <f>D2992-G2992</f>
        <v>-9.6734950866093214</v>
      </c>
      <c r="I2992">
        <f>H2992^2</f>
        <v>93.576507190654681</v>
      </c>
    </row>
    <row r="2993" spans="1:9" x14ac:dyDescent="0.25">
      <c r="A2993">
        <v>68.491380345725005</v>
      </c>
      <c r="B2993">
        <v>5.2558812940000001E-3</v>
      </c>
      <c r="C2993">
        <f>B2993*$E$2</f>
        <v>5.0876930925919999E-3</v>
      </c>
      <c r="D2993">
        <f>D2994+C2993</f>
        <v>17.970162610005787</v>
      </c>
      <c r="F2993">
        <f>(LN($L$2/A2993)/(LN($L$2/$L$3)))^$L$4</f>
        <v>2.6172086184630667</v>
      </c>
      <c r="G2993">
        <f>(1/(1+F2993))*100</f>
        <v>27.645626931655791</v>
      </c>
      <c r="H2993">
        <f>D2993-G2993</f>
        <v>-9.6754643216500043</v>
      </c>
      <c r="I2993">
        <f>H2993^2</f>
        <v>93.614609839522174</v>
      </c>
    </row>
    <row r="2994" spans="1:9" x14ac:dyDescent="0.25">
      <c r="A2994">
        <v>68.445248673227994</v>
      </c>
      <c r="B2994">
        <v>9.2034316230000003E-3</v>
      </c>
      <c r="C2994">
        <f>B2994*$E$2</f>
        <v>8.9089218110640009E-3</v>
      </c>
      <c r="D2994">
        <f>D2995+C2994</f>
        <v>17.965074916913196</v>
      </c>
      <c r="F2994">
        <f>(LN($L$2/A2994)/(LN($L$2/$L$3)))^$L$4</f>
        <v>2.6187003236385866</v>
      </c>
      <c r="G2994">
        <f>(1/(1+F2994))*100</f>
        <v>27.634230816728824</v>
      </c>
      <c r="H2994">
        <f>D2994-G2994</f>
        <v>-9.6691558998156282</v>
      </c>
      <c r="I2994">
        <f>H2994^2</f>
        <v>93.492575814939372</v>
      </c>
    </row>
    <row r="2995" spans="1:9" x14ac:dyDescent="0.25">
      <c r="A2995">
        <v>68.434082529164002</v>
      </c>
      <c r="B2995">
        <v>5.5641661770000003E-3</v>
      </c>
      <c r="C2995">
        <f>B2995*$E$2</f>
        <v>5.3861128593360001E-3</v>
      </c>
      <c r="D2995">
        <f>D2996+C2995</f>
        <v>17.956165995102133</v>
      </c>
      <c r="F2995">
        <f>(LN($L$2/A2995)/(LN($L$2/$L$3)))^$L$4</f>
        <v>2.6190616102816699</v>
      </c>
      <c r="G2995">
        <f>(1/(1+F2995))*100</f>
        <v>27.63147212412807</v>
      </c>
      <c r="H2995">
        <f>D2995-G2995</f>
        <v>-9.6753061290259375</v>
      </c>
      <c r="I2995">
        <f>H2995^2</f>
        <v>93.611548690366874</v>
      </c>
    </row>
    <row r="2996" spans="1:9" x14ac:dyDescent="0.25">
      <c r="A2996">
        <v>68.426387246608002</v>
      </c>
      <c r="B2996">
        <v>6.9326502910000004E-3</v>
      </c>
      <c r="C2996">
        <f>B2996*$E$2</f>
        <v>6.7108054816880005E-3</v>
      </c>
      <c r="D2996">
        <f>D2997+C2996</f>
        <v>17.950779882242795</v>
      </c>
      <c r="F2996">
        <f>(LN($L$2/A2996)/(LN($L$2/$L$3)))^$L$4</f>
        <v>2.6193106453307391</v>
      </c>
      <c r="G2996">
        <f>(1/(1+F2996))*100</f>
        <v>27.629570876710925</v>
      </c>
      <c r="H2996">
        <f>D2996-G2996</f>
        <v>-9.6787909944681303</v>
      </c>
      <c r="I2996">
        <f>H2996^2</f>
        <v>93.678995114597384</v>
      </c>
    </row>
    <row r="2997" spans="1:9" x14ac:dyDescent="0.25">
      <c r="A2997">
        <v>68.418609757634002</v>
      </c>
      <c r="B2997">
        <v>4.2182394940000001E-3</v>
      </c>
      <c r="C2997">
        <f>B2997*$E$2</f>
        <v>4.0832558301920003E-3</v>
      </c>
      <c r="D2997">
        <f>D2998+C2997</f>
        <v>17.944069076761107</v>
      </c>
      <c r="F2997">
        <f>(LN($L$2/A2997)/(LN($L$2/$L$3)))^$L$4</f>
        <v>2.6195623822243004</v>
      </c>
      <c r="G2997">
        <f>(1/(1+F2997))*100</f>
        <v>27.627649268071963</v>
      </c>
      <c r="H2997">
        <f>D2997-G2997</f>
        <v>-9.6835801913108561</v>
      </c>
      <c r="I2997">
        <f>H2997^2</f>
        <v>93.77172532154799</v>
      </c>
    </row>
    <row r="2998" spans="1:9" x14ac:dyDescent="0.25">
      <c r="A2998">
        <v>68.394486676682007</v>
      </c>
      <c r="B2998">
        <v>2.6542576490000002E-3</v>
      </c>
      <c r="C2998">
        <f>B2998*$E$2</f>
        <v>2.5693214042320001E-3</v>
      </c>
      <c r="D2998">
        <f>D2999+C2998</f>
        <v>17.939985820930914</v>
      </c>
      <c r="F2998">
        <f>(LN($L$2/A2998)/(LN($L$2/$L$3)))^$L$4</f>
        <v>2.6203434483597277</v>
      </c>
      <c r="G2998">
        <f>(1/(1+F2998))*100</f>
        <v>27.621688777982399</v>
      </c>
      <c r="H2998">
        <f>D2998-G2998</f>
        <v>-9.6817029570514848</v>
      </c>
      <c r="I2998">
        <f>H2998^2</f>
        <v>93.735372148579458</v>
      </c>
    </row>
    <row r="2999" spans="1:9" x14ac:dyDescent="0.25">
      <c r="A2999">
        <v>68.384019846198001</v>
      </c>
      <c r="B2999">
        <v>9.962865114E-3</v>
      </c>
      <c r="C2999">
        <f>B2999*$E$2</f>
        <v>9.6440534303520002E-3</v>
      </c>
      <c r="D2999">
        <f>D3000+C2999</f>
        <v>17.937416499526684</v>
      </c>
      <c r="F2999">
        <f>(LN($L$2/A2999)/(LN($L$2/$L$3)))^$L$4</f>
        <v>2.6206824722131374</v>
      </c>
      <c r="G2999">
        <f>(1/(1+F2999))*100</f>
        <v>27.619102411616652</v>
      </c>
      <c r="H2999">
        <f>D2999-G2999</f>
        <v>-9.6816859120899679</v>
      </c>
      <c r="I2999">
        <f>H2999^2</f>
        <v>93.735042100361355</v>
      </c>
    </row>
    <row r="3000" spans="1:9" x14ac:dyDescent="0.25">
      <c r="A3000">
        <v>68.382938027894994</v>
      </c>
      <c r="B3000">
        <v>5.7897404819999996E-3</v>
      </c>
      <c r="C3000">
        <f>B3000*$E$2</f>
        <v>5.6044687865759992E-3</v>
      </c>
      <c r="D3000">
        <f>D3001+C3000</f>
        <v>17.927772446096331</v>
      </c>
      <c r="F3000">
        <f>(LN($L$2/A3000)/(LN($L$2/$L$3)))^$L$4</f>
        <v>2.6207175169520469</v>
      </c>
      <c r="G3000">
        <f>(1/(1+F3000))*100</f>
        <v>27.618835087742749</v>
      </c>
      <c r="H3000">
        <f>D3000-G3000</f>
        <v>-9.6910626416464183</v>
      </c>
      <c r="I3000">
        <f>H3000^2</f>
        <v>93.916695124314856</v>
      </c>
    </row>
    <row r="3001" spans="1:9" x14ac:dyDescent="0.25">
      <c r="A3001">
        <v>68.379431399273003</v>
      </c>
      <c r="B3001">
        <v>5.0679027070000002E-3</v>
      </c>
      <c r="C3001">
        <f>B3001*$E$2</f>
        <v>4.9057298203759999E-3</v>
      </c>
      <c r="D3001">
        <f>D3002+C3001</f>
        <v>17.922167977309755</v>
      </c>
      <c r="F3001">
        <f>(LN($L$2/A3001)/(LN($L$2/$L$3)))^$L$4</f>
        <v>2.6208311172605905</v>
      </c>
      <c r="G3001">
        <f>(1/(1+F3001))*100</f>
        <v>27.617968571717572</v>
      </c>
      <c r="H3001">
        <f>D3001-G3001</f>
        <v>-9.6958005944078174</v>
      </c>
      <c r="I3001">
        <f>H3001^2</f>
        <v>94.008549166518989</v>
      </c>
    </row>
    <row r="3002" spans="1:9" x14ac:dyDescent="0.25">
      <c r="A3002">
        <v>68.371108362059005</v>
      </c>
      <c r="B3002">
        <v>2.8196788060000002E-3</v>
      </c>
      <c r="C3002">
        <f>B3002*$E$2</f>
        <v>2.7294490842080001E-3</v>
      </c>
      <c r="D3002">
        <f>D3003+C3002</f>
        <v>17.917262247489379</v>
      </c>
      <c r="F3002">
        <f>(LN($L$2/A3002)/(LN($L$2/$L$3)))^$L$4</f>
        <v>2.6211007833399096</v>
      </c>
      <c r="G3002">
        <f>(1/(1+F3002))*100</f>
        <v>27.615911840974871</v>
      </c>
      <c r="H3002">
        <f>D3002-G3002</f>
        <v>-9.6986495934854915</v>
      </c>
      <c r="I3002">
        <f>H3002^2</f>
        <v>94.063803937216292</v>
      </c>
    </row>
    <row r="3003" spans="1:9" x14ac:dyDescent="0.25">
      <c r="A3003">
        <v>68.371108362059005</v>
      </c>
      <c r="B3003">
        <v>3.2257125539999999E-3</v>
      </c>
      <c r="C3003">
        <f>B3003*$E$2</f>
        <v>3.1224897522719999E-3</v>
      </c>
      <c r="D3003">
        <f>D3004+C3003</f>
        <v>17.914532798405173</v>
      </c>
      <c r="F3003">
        <f>(LN($L$2/A3003)/(LN($L$2/$L$3)))^$L$4</f>
        <v>2.6211007833399096</v>
      </c>
      <c r="G3003">
        <f>(1/(1+F3003))*100</f>
        <v>27.615911840974871</v>
      </c>
      <c r="H3003">
        <f>D3003-G3003</f>
        <v>-9.7013790425696982</v>
      </c>
      <c r="I3003">
        <f>H3003^2</f>
        <v>94.116755327610548</v>
      </c>
    </row>
    <row r="3004" spans="1:9" x14ac:dyDescent="0.25">
      <c r="A3004">
        <v>68.368686633514997</v>
      </c>
      <c r="B3004">
        <v>8.8049170179999997E-3</v>
      </c>
      <c r="C3004">
        <f>B3004*$E$2</f>
        <v>8.5231596734239995E-3</v>
      </c>
      <c r="D3004">
        <f>D3005+C3004</f>
        <v>17.911410308652901</v>
      </c>
      <c r="F3004">
        <f>(LN($L$2/A3004)/(LN($L$2/$L$3)))^$L$4</f>
        <v>2.6211792562346488</v>
      </c>
      <c r="G3004">
        <f>(1/(1+F3004))*100</f>
        <v>27.615313389368456</v>
      </c>
      <c r="H3004">
        <f>D3004-G3004</f>
        <v>-9.7039030807155555</v>
      </c>
      <c r="I3004">
        <f>H3004^2</f>
        <v>94.165734999920844</v>
      </c>
    </row>
    <row r="3005" spans="1:9" x14ac:dyDescent="0.25">
      <c r="A3005">
        <v>68.332927316790006</v>
      </c>
      <c r="B3005">
        <v>3.721976024E-3</v>
      </c>
      <c r="C3005">
        <f>B3005*$E$2</f>
        <v>3.6028727912320001E-3</v>
      </c>
      <c r="D3005">
        <f>D3006+C3005</f>
        <v>17.902887148979477</v>
      </c>
      <c r="F3005">
        <f>(LN($L$2/A3005)/(LN($L$2/$L$3)))^$L$4</f>
        <v>2.6223384610559606</v>
      </c>
      <c r="G3005">
        <f>(1/(1+F3005))*100</f>
        <v>27.60647605824461</v>
      </c>
      <c r="H3005">
        <f>D3005-G3005</f>
        <v>-9.7035889092651324</v>
      </c>
      <c r="I3005">
        <f>H3005^2</f>
        <v>94.159637720013279</v>
      </c>
    </row>
    <row r="3006" spans="1:9" x14ac:dyDescent="0.25">
      <c r="A3006">
        <v>68.327048647916001</v>
      </c>
      <c r="B3006">
        <v>3.9249928980000003E-3</v>
      </c>
      <c r="C3006">
        <f>B3006*$E$2</f>
        <v>3.799393125264E-3</v>
      </c>
      <c r="D3006">
        <f>D3007+C3006</f>
        <v>17.899284276188247</v>
      </c>
      <c r="F3006">
        <f>(LN($L$2/A3006)/(LN($L$2/$L$3)))^$L$4</f>
        <v>2.6225291136583873</v>
      </c>
      <c r="G3006">
        <f>(1/(1+F3006))*100</f>
        <v>27.605023137829289</v>
      </c>
      <c r="H3006">
        <f>D3006-G3006</f>
        <v>-9.7057388616410414</v>
      </c>
      <c r="I3006">
        <f>H3006^2</f>
        <v>94.201366850369141</v>
      </c>
    </row>
    <row r="3007" spans="1:9" x14ac:dyDescent="0.25">
      <c r="A3007">
        <v>68.326003214533003</v>
      </c>
      <c r="B3007">
        <v>2.4963556360000001E-3</v>
      </c>
      <c r="C3007">
        <f>B3007*$E$2</f>
        <v>2.416472255648E-3</v>
      </c>
      <c r="D3007">
        <f>D3008+C3007</f>
        <v>17.895484883062984</v>
      </c>
      <c r="F3007">
        <f>(LN($L$2/A3007)/(LN($L$2/$L$3)))^$L$4</f>
        <v>2.6225630208770707</v>
      </c>
      <c r="G3007">
        <f>(1/(1+F3007))*100</f>
        <v>27.604764754593191</v>
      </c>
      <c r="H3007">
        <f>D3007-G3007</f>
        <v>-9.7092798715302067</v>
      </c>
      <c r="I3007">
        <f>H3007^2</f>
        <v>94.270115623701628</v>
      </c>
    </row>
    <row r="3008" spans="1:9" x14ac:dyDescent="0.25">
      <c r="A3008">
        <v>68.319473043695993</v>
      </c>
      <c r="B3008">
        <v>3.9325120410000003E-3</v>
      </c>
      <c r="C3008">
        <f>B3008*$E$2</f>
        <v>3.8066716556880002E-3</v>
      </c>
      <c r="D3008">
        <f>D3009+C3008</f>
        <v>17.893068410807338</v>
      </c>
      <c r="F3008">
        <f>(LN($L$2/A3008)/(LN($L$2/$L$3)))^$L$4</f>
        <v>2.6227748352517595</v>
      </c>
      <c r="G3008">
        <f>(1/(1+F3008))*100</f>
        <v>27.603150774632851</v>
      </c>
      <c r="H3008">
        <f>D3008-G3008</f>
        <v>-9.7100823638255136</v>
      </c>
      <c r="I3008">
        <f>H3008^2</f>
        <v>94.285699512275272</v>
      </c>
    </row>
    <row r="3009" spans="1:9" x14ac:dyDescent="0.25">
      <c r="A3009">
        <v>68.297874996065005</v>
      </c>
      <c r="B3009">
        <v>2.2331856140000001E-3</v>
      </c>
      <c r="C3009">
        <f>B3009*$E$2</f>
        <v>2.161723674352E-3</v>
      </c>
      <c r="D3009">
        <f>D3010+C3009</f>
        <v>17.88926173915165</v>
      </c>
      <c r="F3009">
        <f>(LN($L$2/A3009)/(LN($L$2/$L$3)))^$L$4</f>
        <v>2.6234756055164428</v>
      </c>
      <c r="G3009">
        <f>(1/(1+F3009))*100</f>
        <v>27.597812400822637</v>
      </c>
      <c r="H3009">
        <f>D3009-G3009</f>
        <v>-9.7085506616709871</v>
      </c>
      <c r="I3009">
        <f>H3009^2</f>
        <v>94.255955950232163</v>
      </c>
    </row>
    <row r="3010" spans="1:9" x14ac:dyDescent="0.25">
      <c r="A3010">
        <v>68.282201070933993</v>
      </c>
      <c r="B3010">
        <v>4.4889286590000001E-3</v>
      </c>
      <c r="C3010">
        <f>B3010*$E$2</f>
        <v>4.3452829419119996E-3</v>
      </c>
      <c r="D3010">
        <f>D3011+C3010</f>
        <v>17.887100015477298</v>
      </c>
      <c r="F3010">
        <f>(LN($L$2/A3010)/(LN($L$2/$L$3)))^$L$4</f>
        <v>2.6239843639255493</v>
      </c>
      <c r="G3010">
        <f>(1/(1+F3010))*100</f>
        <v>27.593938041078808</v>
      </c>
      <c r="H3010">
        <f>D3010-G3010</f>
        <v>-9.7068380256015097</v>
      </c>
      <c r="I3010">
        <f>H3010^2</f>
        <v>94.222704455263411</v>
      </c>
    </row>
    <row r="3011" spans="1:9" x14ac:dyDescent="0.25">
      <c r="A3011">
        <v>68.276549670186</v>
      </c>
      <c r="B3011">
        <v>2.5264322099999999E-3</v>
      </c>
      <c r="C3011">
        <f>B3011*$E$2</f>
        <v>2.4455863792799998E-3</v>
      </c>
      <c r="D3011">
        <f>D3012+C3011</f>
        <v>17.882754732535386</v>
      </c>
      <c r="F3011">
        <f>(LN($L$2/A3011)/(LN($L$2/$L$3)))^$L$4</f>
        <v>2.6241678439308922</v>
      </c>
      <c r="G3011">
        <f>(1/(1+F3011))*100</f>
        <v>27.59254104841256</v>
      </c>
      <c r="H3011">
        <f>D3011-G3011</f>
        <v>-9.7097863158771744</v>
      </c>
      <c r="I3011">
        <f>H3011^2</f>
        <v>94.279950299995633</v>
      </c>
    </row>
    <row r="3012" spans="1:9" x14ac:dyDescent="0.25">
      <c r="A3012">
        <v>68.276549670186</v>
      </c>
      <c r="B3012">
        <v>3.2332316979999999E-3</v>
      </c>
      <c r="C3012">
        <f>B3012*$E$2</f>
        <v>3.1297682836639996E-3</v>
      </c>
      <c r="D3012">
        <f>D3013+C3012</f>
        <v>17.880309146156105</v>
      </c>
      <c r="F3012">
        <f>(LN($L$2/A3012)/(LN($L$2/$L$3)))^$L$4</f>
        <v>2.6241678439308922</v>
      </c>
      <c r="G3012">
        <f>(1/(1+F3012))*100</f>
        <v>27.59254104841256</v>
      </c>
      <c r="H3012">
        <f>D3012-G3012</f>
        <v>-9.7122319022564554</v>
      </c>
      <c r="I3012">
        <f>H3012^2</f>
        <v>94.327448523208048</v>
      </c>
    </row>
    <row r="3013" spans="1:9" x14ac:dyDescent="0.25">
      <c r="A3013">
        <v>68.267305545994006</v>
      </c>
      <c r="B3013">
        <v>6.8273822819999996E-3</v>
      </c>
      <c r="C3013">
        <f>B3013*$E$2</f>
        <v>6.6089060489759998E-3</v>
      </c>
      <c r="D3013">
        <f>D3014+C3013</f>
        <v>17.877179377872441</v>
      </c>
      <c r="F3013">
        <f>(LN($L$2/A3013)/(LN($L$2/$L$3)))^$L$4</f>
        <v>2.6244680140357972</v>
      </c>
      <c r="G3013">
        <f>(1/(1+F3013))*100</f>
        <v>27.590255897623805</v>
      </c>
      <c r="H3013">
        <f>D3013-G3013</f>
        <v>-9.7130765197513647</v>
      </c>
      <c r="I3013">
        <f>H3013^2</f>
        <v>94.343855478545279</v>
      </c>
    </row>
    <row r="3014" spans="1:9" x14ac:dyDescent="0.25">
      <c r="A3014">
        <v>68.267162561034993</v>
      </c>
      <c r="B3014">
        <v>6.3010422379999997E-3</v>
      </c>
      <c r="C3014">
        <f>B3014*$E$2</f>
        <v>6.0994088863839998E-3</v>
      </c>
      <c r="D3014">
        <f>D3015+C3014</f>
        <v>17.870570471823466</v>
      </c>
      <c r="F3014">
        <f>(LN($L$2/A3014)/(LN($L$2/$L$3)))^$L$4</f>
        <v>2.6244726574296569</v>
      </c>
      <c r="G3014">
        <f>(1/(1+F3014))*100</f>
        <v>27.590220551123245</v>
      </c>
      <c r="H3014">
        <f>D3014-G3014</f>
        <v>-9.7196500792997789</v>
      </c>
      <c r="I3014">
        <f>H3014^2</f>
        <v>94.471597664032203</v>
      </c>
    </row>
    <row r="3015" spans="1:9" x14ac:dyDescent="0.25">
      <c r="A3015">
        <v>68.235558075751001</v>
      </c>
      <c r="B3015">
        <v>2.7219299409999998E-3</v>
      </c>
      <c r="C3015">
        <f>B3015*$E$2</f>
        <v>2.6348281828879995E-3</v>
      </c>
      <c r="D3015">
        <f>D3016+C3015</f>
        <v>17.864471062937081</v>
      </c>
      <c r="F3015">
        <f>(LN($L$2/A3015)/(LN($L$2/$L$3)))^$L$4</f>
        <v>2.6254993514918512</v>
      </c>
      <c r="G3015">
        <f>(1/(1+F3015))*100</f>
        <v>27.582407361030459</v>
      </c>
      <c r="H3015">
        <f>D3015-G3015</f>
        <v>-9.7179362980933774</v>
      </c>
      <c r="I3015">
        <f>H3015^2</f>
        <v>94.43828589380081</v>
      </c>
    </row>
    <row r="3016" spans="1:9" x14ac:dyDescent="0.25">
      <c r="A3016">
        <v>68.173044189728998</v>
      </c>
      <c r="B3016">
        <v>3.4738442889999999E-3</v>
      </c>
      <c r="C3016">
        <f>B3016*$E$2</f>
        <v>3.362681271752E-3</v>
      </c>
      <c r="D3016">
        <f>D3017+C3016</f>
        <v>17.861836234754193</v>
      </c>
      <c r="F3016">
        <f>(LN($L$2/A3016)/(LN($L$2/$L$3)))^$L$4</f>
        <v>2.6275322012125484</v>
      </c>
      <c r="G3016">
        <f>(1/(1+F3016))*100</f>
        <v>27.566950326884417</v>
      </c>
      <c r="H3016">
        <f>D3016-G3016</f>
        <v>-9.7051140921302235</v>
      </c>
      <c r="I3016">
        <f>H3016^2</f>
        <v>94.189239541264655</v>
      </c>
    </row>
    <row r="3017" spans="1:9" x14ac:dyDescent="0.25">
      <c r="A3017">
        <v>68.148590699362998</v>
      </c>
      <c r="B3017">
        <v>6.7521908469999996E-3</v>
      </c>
      <c r="C3017">
        <f>B3017*$E$2</f>
        <v>6.5361207398959998E-3</v>
      </c>
      <c r="D3017">
        <f>D3018+C3017</f>
        <v>17.85847355348244</v>
      </c>
      <c r="F3017">
        <f>(LN($L$2/A3017)/(LN($L$2/$L$3)))^$L$4</f>
        <v>2.6283281279219954</v>
      </c>
      <c r="G3017">
        <f>(1/(1+F3017))*100</f>
        <v>27.56090311414907</v>
      </c>
      <c r="H3017">
        <f>D3017-G3017</f>
        <v>-9.70242956066663</v>
      </c>
      <c r="I3017">
        <f>H3017^2</f>
        <v>94.137139379697658</v>
      </c>
    </row>
    <row r="3018" spans="1:9" x14ac:dyDescent="0.25">
      <c r="A3018">
        <v>68.144415981381002</v>
      </c>
      <c r="B3018">
        <v>3.2482699840000002E-3</v>
      </c>
      <c r="C3018">
        <f>B3018*$E$2</f>
        <v>3.144325344512E-3</v>
      </c>
      <c r="D3018">
        <f>D3019+C3018</f>
        <v>17.851937432742545</v>
      </c>
      <c r="F3018">
        <f>(LN($L$2/A3018)/(LN($L$2/$L$3)))^$L$4</f>
        <v>2.6284640506955408</v>
      </c>
      <c r="G3018">
        <f>(1/(1+F3018))*100</f>
        <v>27.559870678843019</v>
      </c>
      <c r="H3018">
        <f>D3018-G3018</f>
        <v>-9.7079332461004739</v>
      </c>
      <c r="I3018">
        <f>H3018^2</f>
        <v>94.243967910742882</v>
      </c>
    </row>
    <row r="3019" spans="1:9" x14ac:dyDescent="0.25">
      <c r="A3019">
        <v>68.115780197429999</v>
      </c>
      <c r="B3019">
        <v>4.2558352109999999E-3</v>
      </c>
      <c r="C3019">
        <f>B3019*$E$2</f>
        <v>4.1196484842479994E-3</v>
      </c>
      <c r="D3019">
        <f>D3020+C3019</f>
        <v>17.848793107398034</v>
      </c>
      <c r="F3019">
        <f>(LN($L$2/A3019)/(LN($L$2/$L$3)))^$L$4</f>
        <v>2.6293967174263599</v>
      </c>
      <c r="G3019">
        <f>(1/(1+F3019))*100</f>
        <v>27.552788462020477</v>
      </c>
      <c r="H3019">
        <f>D3019-G3019</f>
        <v>-9.7039953546224424</v>
      </c>
      <c r="I3019">
        <f>H3019^2</f>
        <v>94.167525842533948</v>
      </c>
    </row>
    <row r="3020" spans="1:9" x14ac:dyDescent="0.25">
      <c r="A3020">
        <v>68.115780197429999</v>
      </c>
      <c r="B3020">
        <v>4.331026646E-3</v>
      </c>
      <c r="C3020">
        <f>B3020*$E$2</f>
        <v>4.1924337933280003E-3</v>
      </c>
      <c r="D3020">
        <f>D3021+C3020</f>
        <v>17.844673458913785</v>
      </c>
      <c r="F3020">
        <f>(LN($L$2/A3020)/(LN($L$2/$L$3)))^$L$4</f>
        <v>2.6293967174263599</v>
      </c>
      <c r="G3020">
        <f>(1/(1+F3020))*100</f>
        <v>27.552788462020477</v>
      </c>
      <c r="H3020">
        <f>D3020-G3020</f>
        <v>-9.7081150031066912</v>
      </c>
      <c r="I3020">
        <f>H3020^2</f>
        <v>94.247496913545234</v>
      </c>
    </row>
    <row r="3021" spans="1:9" x14ac:dyDescent="0.25">
      <c r="A3021">
        <v>68.077561274139995</v>
      </c>
      <c r="B3021">
        <v>2.7068916539999999E-3</v>
      </c>
      <c r="C3021">
        <f>B3021*$E$2</f>
        <v>2.6202711210719996E-3</v>
      </c>
      <c r="D3021">
        <f>D3022+C3021</f>
        <v>17.840481025120457</v>
      </c>
      <c r="F3021">
        <f>(LN($L$2/A3021)/(LN($L$2/$L$3)))^$L$4</f>
        <v>2.6306423969220765</v>
      </c>
      <c r="G3021">
        <f>(1/(1+F3021))*100</f>
        <v>27.543335054087475</v>
      </c>
      <c r="H3021">
        <f>D3021-G3021</f>
        <v>-9.7028540289670175</v>
      </c>
      <c r="I3021">
        <f>H3021^2</f>
        <v>94.145376307441481</v>
      </c>
    </row>
    <row r="3022" spans="1:9" x14ac:dyDescent="0.25">
      <c r="A3022">
        <v>68.066720584501994</v>
      </c>
      <c r="B3022">
        <v>2.8422362360000001E-3</v>
      </c>
      <c r="C3022">
        <f>B3022*$E$2</f>
        <v>2.7512846764480002E-3</v>
      </c>
      <c r="D3022">
        <f>D3023+C3022</f>
        <v>17.837860753999387</v>
      </c>
      <c r="F3022">
        <f>(LN($L$2/A3022)/(LN($L$2/$L$3)))^$L$4</f>
        <v>2.6309959158431706</v>
      </c>
      <c r="G3022">
        <f>(1/(1+F3022))*100</f>
        <v>27.540653395854491</v>
      </c>
      <c r="H3022">
        <f>D3022-G3022</f>
        <v>-9.7027926418551047</v>
      </c>
      <c r="I3022">
        <f>H3022^2</f>
        <v>94.144185050837564</v>
      </c>
    </row>
    <row r="3023" spans="1:9" x14ac:dyDescent="0.25">
      <c r="A3023">
        <v>68.066720584501994</v>
      </c>
      <c r="B3023">
        <v>2.7294490840000002E-3</v>
      </c>
      <c r="C3023">
        <f>B3023*$E$2</f>
        <v>2.6421067133120001E-3</v>
      </c>
      <c r="D3023">
        <f>D3024+C3023</f>
        <v>17.835109469322937</v>
      </c>
      <c r="F3023">
        <f>(LN($L$2/A3023)/(LN($L$2/$L$3)))^$L$4</f>
        <v>2.6309959158431706</v>
      </c>
      <c r="G3023">
        <f>(1/(1+F3023))*100</f>
        <v>27.540653395854491</v>
      </c>
      <c r="H3023">
        <f>D3023-G3023</f>
        <v>-9.7055439265315542</v>
      </c>
      <c r="I3023">
        <f>H3023^2</f>
        <v>94.197582909833542</v>
      </c>
    </row>
    <row r="3024" spans="1:9" x14ac:dyDescent="0.25">
      <c r="A3024">
        <v>68.066720584501994</v>
      </c>
      <c r="B3024">
        <v>3.7370143109999999E-3</v>
      </c>
      <c r="C3024">
        <f>B3024*$E$2</f>
        <v>3.617429853048E-3</v>
      </c>
      <c r="D3024">
        <f>D3025+C3024</f>
        <v>17.832467362609624</v>
      </c>
      <c r="F3024">
        <f>(LN($L$2/A3024)/(LN($L$2/$L$3)))^$L$4</f>
        <v>2.6309959158431706</v>
      </c>
      <c r="G3024">
        <f>(1/(1+F3024))*100</f>
        <v>27.540653395854491</v>
      </c>
      <c r="H3024">
        <f>D3024-G3024</f>
        <v>-9.7081860332448677</v>
      </c>
      <c r="I3024">
        <f>H3024^2</f>
        <v>94.248876056090722</v>
      </c>
    </row>
    <row r="3025" spans="1:9" x14ac:dyDescent="0.25">
      <c r="A3025">
        <v>68.066720584501994</v>
      </c>
      <c r="B3025">
        <v>4.7220221070000002E-3</v>
      </c>
      <c r="C3025">
        <f>B3025*$E$2</f>
        <v>4.5709173995759998E-3</v>
      </c>
      <c r="D3025">
        <f>D3026+C3025</f>
        <v>17.828849932756576</v>
      </c>
      <c r="F3025">
        <f>(LN($L$2/A3025)/(LN($L$2/$L$3)))^$L$4</f>
        <v>2.6309959158431706</v>
      </c>
      <c r="G3025">
        <f>(1/(1+F3025))*100</f>
        <v>27.540653395854491</v>
      </c>
      <c r="H3025">
        <f>D3025-G3025</f>
        <v>-9.7118034630979153</v>
      </c>
      <c r="I3025">
        <f>H3025^2</f>
        <v>94.319126505840657</v>
      </c>
    </row>
    <row r="3026" spans="1:9" x14ac:dyDescent="0.25">
      <c r="A3026">
        <v>68.021862406807998</v>
      </c>
      <c r="B3026">
        <v>2.33093448E-3</v>
      </c>
      <c r="C3026">
        <f>B3026*$E$2</f>
        <v>2.25634457664E-3</v>
      </c>
      <c r="D3026">
        <f>D3027+C3026</f>
        <v>17.824279015357</v>
      </c>
      <c r="F3026">
        <f>(LN($L$2/A3026)/(LN($L$2/$L$3)))^$L$4</f>
        <v>2.6324596298732983</v>
      </c>
      <c r="G3026">
        <f>(1/(1+F3026))*100</f>
        <v>27.529555780221582</v>
      </c>
      <c r="H3026">
        <f>D3026-G3026</f>
        <v>-9.7052767648645819</v>
      </c>
      <c r="I3026">
        <f>H3026^2</f>
        <v>94.192397082620332</v>
      </c>
    </row>
    <row r="3027" spans="1:9" x14ac:dyDescent="0.25">
      <c r="A3027">
        <v>67.975896665508998</v>
      </c>
      <c r="B3027">
        <v>3.0151765370000001E-3</v>
      </c>
      <c r="C3027">
        <f>B3027*$E$2</f>
        <v>2.9186908878159998E-3</v>
      </c>
      <c r="D3027">
        <f>D3028+C3027</f>
        <v>17.82202267078036</v>
      </c>
      <c r="F3027">
        <f>(LN($L$2/A3027)/(LN($L$2/$L$3)))^$L$4</f>
        <v>2.6339609424926818</v>
      </c>
      <c r="G3027">
        <f>(1/(1+F3027))*100</f>
        <v>27.51818238624379</v>
      </c>
      <c r="H3027">
        <f>D3027-G3027</f>
        <v>-9.6961597154634305</v>
      </c>
      <c r="I3027">
        <f>H3027^2</f>
        <v>94.01551322777587</v>
      </c>
    </row>
    <row r="3028" spans="1:9" x14ac:dyDescent="0.25">
      <c r="A3028">
        <v>67.970704112351996</v>
      </c>
      <c r="B3028">
        <v>1.260960362E-2</v>
      </c>
      <c r="C3028">
        <f>B3028*$E$2</f>
        <v>1.2206096304159999E-2</v>
      </c>
      <c r="D3028">
        <f>D3029+C3028</f>
        <v>17.819103979892542</v>
      </c>
      <c r="F3028">
        <f>(LN($L$2/A3028)/(LN($L$2/$L$3)))^$L$4</f>
        <v>2.6341306322947737</v>
      </c>
      <c r="G3028">
        <f>(1/(1+F3028))*100</f>
        <v>27.516897469603329</v>
      </c>
      <c r="H3028">
        <f>D3028-G3028</f>
        <v>-9.6977934897107865</v>
      </c>
      <c r="I3028">
        <f>H3028^2</f>
        <v>94.047198569076912</v>
      </c>
    </row>
    <row r="3029" spans="1:9" x14ac:dyDescent="0.25">
      <c r="A3029">
        <v>67.965351424434999</v>
      </c>
      <c r="B3029">
        <v>2.2783004749999999E-3</v>
      </c>
      <c r="C3029">
        <f>B3029*$E$2</f>
        <v>2.2053948597999997E-3</v>
      </c>
      <c r="D3029">
        <f>D3030+C3029</f>
        <v>17.806897883588384</v>
      </c>
      <c r="F3029">
        <f>(LN($L$2/A3029)/(LN($L$2/$L$3)))^$L$4</f>
        <v>2.6343055749742375</v>
      </c>
      <c r="G3029">
        <f>(1/(1+F3029))*100</f>
        <v>27.515572903004688</v>
      </c>
      <c r="H3029">
        <f>D3029-G3029</f>
        <v>-9.7086750194163045</v>
      </c>
      <c r="I3029">
        <f>H3029^2</f>
        <v>94.258370632638176</v>
      </c>
    </row>
    <row r="3030" spans="1:9" x14ac:dyDescent="0.25">
      <c r="A3030">
        <v>67.924360460808003</v>
      </c>
      <c r="B3030">
        <v>7.7823135050000001E-3</v>
      </c>
      <c r="C3030">
        <f>B3030*$E$2</f>
        <v>7.5332794728400002E-3</v>
      </c>
      <c r="D3030">
        <f>D3031+C3030</f>
        <v>17.804692488728584</v>
      </c>
      <c r="F3030">
        <f>(LN($L$2/A3030)/(LN($L$2/$L$3)))^$L$4</f>
        <v>2.635645954058317</v>
      </c>
      <c r="G3030">
        <f>(1/(1+F3030))*100</f>
        <v>27.505428543825683</v>
      </c>
      <c r="H3030">
        <f>D3030-G3030</f>
        <v>-9.7007360550970994</v>
      </c>
      <c r="I3030">
        <f>H3030^2</f>
        <v>94.10428001066083</v>
      </c>
    </row>
    <row r="3031" spans="1:9" x14ac:dyDescent="0.25">
      <c r="A3031">
        <v>67.914943353954996</v>
      </c>
      <c r="B3031">
        <v>3.631746302E-3</v>
      </c>
      <c r="C3031">
        <f>B3031*$E$2</f>
        <v>3.5155304203359997E-3</v>
      </c>
      <c r="D3031">
        <f>D3032+C3031</f>
        <v>17.797159209255742</v>
      </c>
      <c r="F3031">
        <f>(LN($L$2/A3031)/(LN($L$2/$L$3)))^$L$4</f>
        <v>2.6359540540014907</v>
      </c>
      <c r="G3031">
        <f>(1/(1+F3031))*100</f>
        <v>27.503097815536641</v>
      </c>
      <c r="H3031">
        <f>D3031-G3031</f>
        <v>-9.705938606280899</v>
      </c>
      <c r="I3031">
        <f>H3031^2</f>
        <v>94.205244228894003</v>
      </c>
    </row>
    <row r="3032" spans="1:9" x14ac:dyDescent="0.25">
      <c r="A3032">
        <v>67.907799559175999</v>
      </c>
      <c r="B3032">
        <v>3.1054062580000001E-3</v>
      </c>
      <c r="C3032">
        <f>B3032*$E$2</f>
        <v>3.0060332577440002E-3</v>
      </c>
      <c r="D3032">
        <f>D3033+C3032</f>
        <v>17.793643678835405</v>
      </c>
      <c r="F3032">
        <f>(LN($L$2/A3032)/(LN($L$2/$L$3)))^$L$4</f>
        <v>2.6361878193792903</v>
      </c>
      <c r="G3032">
        <f>(1/(1+F3032))*100</f>
        <v>27.50132968023372</v>
      </c>
      <c r="H3032">
        <f>D3032-G3032</f>
        <v>-9.7076860013983151</v>
      </c>
      <c r="I3032">
        <f>H3032^2</f>
        <v>94.239167501744802</v>
      </c>
    </row>
    <row r="3033" spans="1:9" x14ac:dyDescent="0.25">
      <c r="A3033">
        <v>67.881359827924001</v>
      </c>
      <c r="B3033">
        <v>8.7823595879999994E-3</v>
      </c>
      <c r="C3033">
        <f>B3033*$E$2</f>
        <v>8.5013240811839998E-3</v>
      </c>
      <c r="D3033">
        <f>D3034+C3033</f>
        <v>17.790637645577661</v>
      </c>
      <c r="F3033">
        <f>(LN($L$2/A3033)/(LN($L$2/$L$3)))^$L$4</f>
        <v>2.6370533145325243</v>
      </c>
      <c r="G3033">
        <f>(1/(1+F3033))*100</f>
        <v>27.494785297875996</v>
      </c>
      <c r="H3033">
        <f>D3033-G3033</f>
        <v>-9.7041476522983352</v>
      </c>
      <c r="I3033">
        <f>H3033^2</f>
        <v>94.170481657607297</v>
      </c>
    </row>
    <row r="3034" spans="1:9" x14ac:dyDescent="0.25">
      <c r="A3034">
        <v>67.873101915571993</v>
      </c>
      <c r="B3034">
        <v>6.4815016819999996E-3</v>
      </c>
      <c r="C3034">
        <f>B3034*$E$2</f>
        <v>6.2740936281759996E-3</v>
      </c>
      <c r="D3034">
        <f>D3035+C3034</f>
        <v>17.782136321496477</v>
      </c>
      <c r="F3034">
        <f>(LN($L$2/A3034)/(LN($L$2/$L$3)))^$L$4</f>
        <v>2.6373237349401832</v>
      </c>
      <c r="G3034">
        <f>(1/(1+F3034))*100</f>
        <v>27.492741171042486</v>
      </c>
      <c r="H3034">
        <f>D3034-G3034</f>
        <v>-9.7106048495460087</v>
      </c>
      <c r="I3034">
        <f>H3034^2</f>
        <v>94.29584654402646</v>
      </c>
    </row>
    <row r="3035" spans="1:9" x14ac:dyDescent="0.25">
      <c r="A3035">
        <v>67.852459770349</v>
      </c>
      <c r="B3035">
        <v>3.0076573930000001E-3</v>
      </c>
      <c r="C3035">
        <f>B3035*$E$2</f>
        <v>2.9114123564240001E-3</v>
      </c>
      <c r="D3035">
        <f>D3036+C3035</f>
        <v>17.775862227868302</v>
      </c>
      <c r="F3035">
        <f>(LN($L$2/A3035)/(LN($L$2/$L$3)))^$L$4</f>
        <v>2.6379999092293729</v>
      </c>
      <c r="G3035">
        <f>(1/(1+F3035))*100</f>
        <v>27.487631252080686</v>
      </c>
      <c r="H3035">
        <f>D3035-G3035</f>
        <v>-9.7117690242123835</v>
      </c>
      <c r="I3035">
        <f>H3035^2</f>
        <v>94.318457579651152</v>
      </c>
    </row>
    <row r="3036" spans="1:9" x14ac:dyDescent="0.25">
      <c r="A3036">
        <v>67.823604293874993</v>
      </c>
      <c r="B3036">
        <v>3.383614567E-3</v>
      </c>
      <c r="C3036">
        <f>B3036*$E$2</f>
        <v>3.2753389008560001E-3</v>
      </c>
      <c r="D3036">
        <f>D3037+C3036</f>
        <v>17.772950815511876</v>
      </c>
      <c r="F3036">
        <f>(LN($L$2/A3036)/(LN($L$2/$L$3)))^$L$4</f>
        <v>2.6389456295325844</v>
      </c>
      <c r="G3036">
        <f>(1/(1+F3036))*100</f>
        <v>27.48048753145147</v>
      </c>
      <c r="H3036">
        <f>D3036-G3036</f>
        <v>-9.7075367159395931</v>
      </c>
      <c r="I3036">
        <f>H3036^2</f>
        <v>94.236269091315265</v>
      </c>
    </row>
    <row r="3037" spans="1:9" x14ac:dyDescent="0.25">
      <c r="A3037">
        <v>67.818407513460002</v>
      </c>
      <c r="B3037">
        <v>6.8875354300000002E-3</v>
      </c>
      <c r="C3037">
        <f>B3037*$E$2</f>
        <v>6.6671342962400003E-3</v>
      </c>
      <c r="D3037">
        <f>D3038+C3037</f>
        <v>17.76967547661102</v>
      </c>
      <c r="F3037">
        <f>(LN($L$2/A3037)/(LN($L$2/$L$3)))^$L$4</f>
        <v>2.6391160130295264</v>
      </c>
      <c r="G3037">
        <f>(1/(1+F3037))*100</f>
        <v>27.479200894381773</v>
      </c>
      <c r="H3037">
        <f>D3037-G3037</f>
        <v>-9.7095254177707524</v>
      </c>
      <c r="I3037">
        <f>H3037^2</f>
        <v>94.274883838336308</v>
      </c>
    </row>
    <row r="3038" spans="1:9" x14ac:dyDescent="0.25">
      <c r="A3038">
        <v>67.803511948400001</v>
      </c>
      <c r="B3038">
        <v>7.5417009130000004E-3</v>
      </c>
      <c r="C3038">
        <f>B3038*$E$2</f>
        <v>7.3003664837839998E-3</v>
      </c>
      <c r="D3038">
        <f>D3039+C3038</f>
        <v>17.76300834231478</v>
      </c>
      <c r="F3038">
        <f>(LN($L$2/A3038)/(LN($L$2/$L$3)))^$L$4</f>
        <v>2.6396044896788839</v>
      </c>
      <c r="G3038">
        <f>(1/(1+F3038))*100</f>
        <v>27.475512870581941</v>
      </c>
      <c r="H3038">
        <f>D3038-G3038</f>
        <v>-9.7125045282671607</v>
      </c>
      <c r="I3038">
        <f>H3038^2</f>
        <v>94.332744211610105</v>
      </c>
    </row>
    <row r="3039" spans="1:9" x14ac:dyDescent="0.25">
      <c r="A3039">
        <v>67.797953297986993</v>
      </c>
      <c r="B3039">
        <v>3.2482699840000002E-3</v>
      </c>
      <c r="C3039">
        <f>B3039*$E$2</f>
        <v>3.144325344512E-3</v>
      </c>
      <c r="D3039">
        <f>D3040+C3039</f>
        <v>17.755707975830997</v>
      </c>
      <c r="F3039">
        <f>(LN($L$2/A3039)/(LN($L$2/$L$3)))^$L$4</f>
        <v>2.6397868169137713</v>
      </c>
      <c r="G3039">
        <f>(1/(1+F3039))*100</f>
        <v>27.474136544291206</v>
      </c>
      <c r="H3039">
        <f>D3039-G3039</f>
        <v>-9.7184285684602081</v>
      </c>
      <c r="I3039">
        <f>H3039^2</f>
        <v>94.447853840263534</v>
      </c>
    </row>
    <row r="3040" spans="1:9" x14ac:dyDescent="0.25">
      <c r="A3040">
        <v>67.772506843412003</v>
      </c>
      <c r="B3040">
        <v>3.0678105409999998E-3</v>
      </c>
      <c r="C3040">
        <f>B3040*$E$2</f>
        <v>2.9696406036879997E-3</v>
      </c>
      <c r="D3040">
        <f>D3041+C3040</f>
        <v>17.752563650486486</v>
      </c>
      <c r="F3040">
        <f>(LN($L$2/A3040)/(LN($L$2/$L$3)))^$L$4</f>
        <v>2.640621754570132</v>
      </c>
      <c r="G3040">
        <f>(1/(1+F3040))*100</f>
        <v>27.46783564496047</v>
      </c>
      <c r="H3040">
        <f>D3040-G3040</f>
        <v>-9.7152719944739836</v>
      </c>
      <c r="I3040">
        <f>H3040^2</f>
        <v>94.386509926610501</v>
      </c>
    </row>
    <row r="3041" spans="1:9" x14ac:dyDescent="0.25">
      <c r="A3041">
        <v>67.767234222875004</v>
      </c>
      <c r="B3041">
        <v>3.2783465580000001E-3</v>
      </c>
      <c r="C3041">
        <f>B3041*$E$2</f>
        <v>3.1734394681439998E-3</v>
      </c>
      <c r="D3041">
        <f>D3042+C3041</f>
        <v>17.749594009882799</v>
      </c>
      <c r="F3041">
        <f>(LN($L$2/A3041)/(LN($L$2/$L$3)))^$L$4</f>
        <v>2.6407948145091029</v>
      </c>
      <c r="G3041">
        <f>(1/(1+F3041))*100</f>
        <v>27.466530000945205</v>
      </c>
      <c r="H3041">
        <f>D3041-G3041</f>
        <v>-9.7169359910624067</v>
      </c>
      <c r="I3041">
        <f>H3041^2</f>
        <v>94.41884505440396</v>
      </c>
    </row>
    <row r="3042" spans="1:9" x14ac:dyDescent="0.25">
      <c r="A3042">
        <v>67.767234222875004</v>
      </c>
      <c r="B3042">
        <v>3.5640740109999999E-3</v>
      </c>
      <c r="C3042">
        <f>B3042*$E$2</f>
        <v>3.4500236426479999E-3</v>
      </c>
      <c r="D3042">
        <f>D3043+C3042</f>
        <v>17.746420570414653</v>
      </c>
      <c r="F3042">
        <f>(LN($L$2/A3042)/(LN($L$2/$L$3)))^$L$4</f>
        <v>2.6407948145091029</v>
      </c>
      <c r="G3042">
        <f>(1/(1+F3042))*100</f>
        <v>27.466530000945205</v>
      </c>
      <c r="H3042">
        <f>D3042-G3042</f>
        <v>-9.7201094305305524</v>
      </c>
      <c r="I3042">
        <f>H3042^2</f>
        <v>94.48052734148898</v>
      </c>
    </row>
    <row r="3043" spans="1:9" x14ac:dyDescent="0.25">
      <c r="A3043">
        <v>67.766558155959999</v>
      </c>
      <c r="B3043">
        <v>2.8948702409999998E-3</v>
      </c>
      <c r="C3043">
        <f>B3043*$E$2</f>
        <v>2.8022343932879996E-3</v>
      </c>
      <c r="D3043">
        <f>D3044+C3043</f>
        <v>17.742970546772003</v>
      </c>
      <c r="F3043">
        <f>(LN($L$2/A3043)/(LN($L$2/$L$3)))^$L$4</f>
        <v>2.6408170060500207</v>
      </c>
      <c r="G3043">
        <f>(1/(1+F3043))*100</f>
        <v>27.466362586701816</v>
      </c>
      <c r="H3043">
        <f>D3043-G3043</f>
        <v>-9.7233920399298128</v>
      </c>
      <c r="I3043">
        <f>H3043^2</f>
        <v>94.544352762170448</v>
      </c>
    </row>
    <row r="3044" spans="1:9" x14ac:dyDescent="0.25">
      <c r="A3044">
        <v>67.759138740259004</v>
      </c>
      <c r="B3044">
        <v>5.6017618949999997E-3</v>
      </c>
      <c r="C3044">
        <f>B3044*$E$2</f>
        <v>5.4225055143599992E-3</v>
      </c>
      <c r="D3044">
        <f>D3045+C3044</f>
        <v>17.740168312378714</v>
      </c>
      <c r="F3044">
        <f>(LN($L$2/A3044)/(LN($L$2/$L$3)))^$L$4</f>
        <v>2.6410605656456587</v>
      </c>
      <c r="G3044">
        <f>(1/(1+F3044))*100</f>
        <v>27.464525293406457</v>
      </c>
      <c r="H3044">
        <f>D3044-G3044</f>
        <v>-9.7243569810277428</v>
      </c>
      <c r="I3044">
        <f>H3044^2</f>
        <v>94.563118694463</v>
      </c>
    </row>
    <row r="3045" spans="1:9" x14ac:dyDescent="0.25">
      <c r="A3045">
        <v>67.750624061452001</v>
      </c>
      <c r="B3045">
        <v>8.4139215569999995E-3</v>
      </c>
      <c r="C3045">
        <f>B3045*$E$2</f>
        <v>8.1446760671759991E-3</v>
      </c>
      <c r="D3045">
        <f>D3046+C3045</f>
        <v>17.734745806864353</v>
      </c>
      <c r="F3045">
        <f>(LN($L$2/A3045)/(LN($L$2/$L$3)))^$L$4</f>
        <v>2.6413401276481605</v>
      </c>
      <c r="G3045">
        <f>(1/(1+F3045))*100</f>
        <v>27.462416718700538</v>
      </c>
      <c r="H3045">
        <f>D3045-G3045</f>
        <v>-9.727670911836185</v>
      </c>
      <c r="I3045">
        <f>H3045^2</f>
        <v>94.62758136898384</v>
      </c>
    </row>
    <row r="3046" spans="1:9" x14ac:dyDescent="0.25">
      <c r="A3046">
        <v>67.740438410891002</v>
      </c>
      <c r="B3046">
        <v>4.759617824E-3</v>
      </c>
      <c r="C3046">
        <f>B3046*$E$2</f>
        <v>4.6073100536319998E-3</v>
      </c>
      <c r="D3046">
        <f>D3047+C3046</f>
        <v>17.726601130797178</v>
      </c>
      <c r="F3046">
        <f>(LN($L$2/A3046)/(LN($L$2/$L$3)))^$L$4</f>
        <v>2.6416746197695971</v>
      </c>
      <c r="G3046">
        <f>(1/(1+F3046))*100</f>
        <v>27.459894263240585</v>
      </c>
      <c r="H3046">
        <f>D3046-G3046</f>
        <v>-9.7332931324434071</v>
      </c>
      <c r="I3046">
        <f>H3046^2</f>
        <v>94.736995202069991</v>
      </c>
    </row>
    <row r="3047" spans="1:9" x14ac:dyDescent="0.25">
      <c r="A3047">
        <v>67.713924695979003</v>
      </c>
      <c r="B3047">
        <v>3.9325120410000003E-3</v>
      </c>
      <c r="C3047">
        <f>B3047*$E$2</f>
        <v>3.8066716556880002E-3</v>
      </c>
      <c r="D3047">
        <f>D3048+C3047</f>
        <v>17.721993820743545</v>
      </c>
      <c r="F3047">
        <f>(LN($L$2/A3047)/(LN($L$2/$L$3)))^$L$4</f>
        <v>2.6425456615032195</v>
      </c>
      <c r="G3047">
        <f>(1/(1+F3047))*100</f>
        <v>27.45332778031165</v>
      </c>
      <c r="H3047">
        <f>D3047-G3047</f>
        <v>-9.7313339595681043</v>
      </c>
      <c r="I3047">
        <f>H3047^2</f>
        <v>94.698860632643445</v>
      </c>
    </row>
    <row r="3048" spans="1:9" x14ac:dyDescent="0.25">
      <c r="A3048">
        <v>67.686197984534004</v>
      </c>
      <c r="B3048">
        <v>2.2256664710000001E-3</v>
      </c>
      <c r="C3048">
        <f>B3048*$E$2</f>
        <v>2.1544451439280002E-3</v>
      </c>
      <c r="D3048">
        <f>D3049+C3048</f>
        <v>17.718187149087857</v>
      </c>
      <c r="F3048">
        <f>(LN($L$2/A3048)/(LN($L$2/$L$3)))^$L$4</f>
        <v>2.6434570843815544</v>
      </c>
      <c r="G3048">
        <f>(1/(1+F3048))*100</f>
        <v>27.446460239279624</v>
      </c>
      <c r="H3048">
        <f>D3048-G3048</f>
        <v>-9.7282730901917667</v>
      </c>
      <c r="I3048">
        <f>H3048^2</f>
        <v>94.639297317349261</v>
      </c>
    </row>
    <row r="3049" spans="1:9" x14ac:dyDescent="0.25">
      <c r="A3049">
        <v>67.686190408930003</v>
      </c>
      <c r="B3049">
        <v>2.7294490840000002E-3</v>
      </c>
      <c r="C3049">
        <f>B3049*$E$2</f>
        <v>2.6421067133120001E-3</v>
      </c>
      <c r="D3049">
        <f>D3050+C3049</f>
        <v>17.716032703943927</v>
      </c>
      <c r="F3049">
        <f>(LN($L$2/A3049)/(LN($L$2/$L$3)))^$L$4</f>
        <v>2.6434573334784459</v>
      </c>
      <c r="G3049">
        <f>(1/(1+F3049))*100</f>
        <v>27.446458362812493</v>
      </c>
      <c r="H3049">
        <f>D3049-G3049</f>
        <v>-9.7304256588685654</v>
      </c>
      <c r="I3049">
        <f>H3049^2</f>
        <v>94.681183502767752</v>
      </c>
    </row>
    <row r="3050" spans="1:9" x14ac:dyDescent="0.25">
      <c r="A3050">
        <v>67.683914785973002</v>
      </c>
      <c r="B3050">
        <v>8.2334621130000004E-3</v>
      </c>
      <c r="C3050">
        <f>B3050*$E$2</f>
        <v>7.9699913253840002E-3</v>
      </c>
      <c r="D3050">
        <f>D3051+C3050</f>
        <v>17.713390597230614</v>
      </c>
      <c r="F3050">
        <f>(LN($L$2/A3050)/(LN($L$2/$L$3)))^$L$4</f>
        <v>2.6435321611122147</v>
      </c>
      <c r="G3050">
        <f>(1/(1+F3050))*100</f>
        <v>27.445894691780154</v>
      </c>
      <c r="H3050">
        <f>D3050-G3050</f>
        <v>-9.7325040945495402</v>
      </c>
      <c r="I3050">
        <f>H3050^2</f>
        <v>94.721635950423561</v>
      </c>
    </row>
    <row r="3051" spans="1:9" x14ac:dyDescent="0.25">
      <c r="A3051">
        <v>67.616526338431001</v>
      </c>
      <c r="B3051">
        <v>5.1957281459999996E-3</v>
      </c>
      <c r="C3051">
        <f>B3051*$E$2</f>
        <v>5.0294648453279994E-3</v>
      </c>
      <c r="D3051">
        <f>D3052+C3051</f>
        <v>17.705420605905228</v>
      </c>
      <c r="F3051">
        <f>(LN($L$2/A3051)/(LN($L$2/$L$3)))^$L$4</f>
        <v>2.6457497068550593</v>
      </c>
      <c r="G3051">
        <f>(1/(1+F3051))*100</f>
        <v>27.429200587185459</v>
      </c>
      <c r="H3051">
        <f>D3051-G3051</f>
        <v>-9.7237799812802308</v>
      </c>
      <c r="I3051">
        <f>H3051^2</f>
        <v>94.551897124346169</v>
      </c>
    </row>
    <row r="3052" spans="1:9" x14ac:dyDescent="0.25">
      <c r="A3052">
        <v>67.591971910471997</v>
      </c>
      <c r="B3052">
        <v>9.5267547920000004E-3</v>
      </c>
      <c r="C3052">
        <f>B3052*$E$2</f>
        <v>9.2218986386560006E-3</v>
      </c>
      <c r="D3052">
        <f>D3053+C3052</f>
        <v>17.7003911410599</v>
      </c>
      <c r="F3052">
        <f>(LN($L$2/A3052)/(LN($L$2/$L$3)))^$L$4</f>
        <v>2.6465585169299466</v>
      </c>
      <c r="G3052">
        <f>(1/(1+F3052))*100</f>
        <v>27.423116764951967</v>
      </c>
      <c r="H3052">
        <f>D3052-G3052</f>
        <v>-9.7227256238920674</v>
      </c>
      <c r="I3052">
        <f>H3052^2</f>
        <v>94.531393557487391</v>
      </c>
    </row>
    <row r="3053" spans="1:9" x14ac:dyDescent="0.25">
      <c r="A3053">
        <v>67.563988337257996</v>
      </c>
      <c r="B3053">
        <v>4.4889286590000001E-3</v>
      </c>
      <c r="C3053">
        <f>B3053*$E$2</f>
        <v>4.3452829419119996E-3</v>
      </c>
      <c r="D3053">
        <f>D3054+C3053</f>
        <v>17.691169242421243</v>
      </c>
      <c r="F3053">
        <f>(LN($L$2/A3053)/(LN($L$2/$L$3)))^$L$4</f>
        <v>2.6474808027420944</v>
      </c>
      <c r="G3053">
        <f>(1/(1+F3053))*100</f>
        <v>27.416182677321355</v>
      </c>
      <c r="H3053">
        <f>D3053-G3053</f>
        <v>-9.7250134349001129</v>
      </c>
      <c r="I3053">
        <f>H3053^2</f>
        <v>94.575886308987691</v>
      </c>
    </row>
    <row r="3054" spans="1:9" x14ac:dyDescent="0.25">
      <c r="A3054">
        <v>67.533768132215997</v>
      </c>
      <c r="B3054">
        <v>6.3687145299999998E-3</v>
      </c>
      <c r="C3054">
        <f>B3054*$E$2</f>
        <v>6.1649156650399996E-3</v>
      </c>
      <c r="D3054">
        <f>D3055+C3054</f>
        <v>17.68682395947933</v>
      </c>
      <c r="F3054">
        <f>(LN($L$2/A3054)/(LN($L$2/$L$3)))^$L$4</f>
        <v>2.6484774282064469</v>
      </c>
      <c r="G3054">
        <f>(1/(1+F3054))*100</f>
        <v>27.408693617479486</v>
      </c>
      <c r="H3054">
        <f>D3054-G3054</f>
        <v>-9.7218696580001556</v>
      </c>
      <c r="I3054">
        <f>H3054^2</f>
        <v>94.514749647144058</v>
      </c>
    </row>
    <row r="3055" spans="1:9" x14ac:dyDescent="0.25">
      <c r="A3055">
        <v>67.520572549473997</v>
      </c>
      <c r="B3055">
        <v>7.098071448E-3</v>
      </c>
      <c r="C3055">
        <f>B3055*$E$2</f>
        <v>6.870933161664E-3</v>
      </c>
      <c r="D3055">
        <f>D3056+C3055</f>
        <v>17.680659043814291</v>
      </c>
      <c r="F3055">
        <f>(LN($L$2/A3055)/(LN($L$2/$L$3)))^$L$4</f>
        <v>2.6489128059803599</v>
      </c>
      <c r="G3055">
        <f>(1/(1+F3055))*100</f>
        <v>27.405423291043213</v>
      </c>
      <c r="H3055">
        <f>D3055-G3055</f>
        <v>-9.7247642472289222</v>
      </c>
      <c r="I3055">
        <f>H3055^2</f>
        <v>94.57103966418191</v>
      </c>
    </row>
    <row r="3056" spans="1:9" x14ac:dyDescent="0.25">
      <c r="A3056">
        <v>67.520572549473997</v>
      </c>
      <c r="B3056">
        <v>3.5039208629999998E-3</v>
      </c>
      <c r="C3056">
        <f>B3056*$E$2</f>
        <v>3.3917953953839998E-3</v>
      </c>
      <c r="D3056">
        <f>D3057+C3056</f>
        <v>17.673788110652627</v>
      </c>
      <c r="F3056">
        <f>(LN($L$2/A3056)/(LN($L$2/$L$3)))^$L$4</f>
        <v>2.6489128059803599</v>
      </c>
      <c r="G3056">
        <f>(1/(1+F3056))*100</f>
        <v>27.405423291043213</v>
      </c>
      <c r="H3056">
        <f>D3056-G3056</f>
        <v>-9.7316351803905867</v>
      </c>
      <c r="I3056">
        <f>H3056^2</f>
        <v>94.704723284215731</v>
      </c>
    </row>
    <row r="3057" spans="1:9" x14ac:dyDescent="0.25">
      <c r="A3057">
        <v>67.520572549473997</v>
      </c>
      <c r="B3057">
        <v>3.6618228759999999E-3</v>
      </c>
      <c r="C3057">
        <f>B3057*$E$2</f>
        <v>3.544644543968E-3</v>
      </c>
      <c r="D3057">
        <f>D3058+C3057</f>
        <v>17.670396315257243</v>
      </c>
      <c r="F3057">
        <f>(LN($L$2/A3057)/(LN($L$2/$L$3)))^$L$4</f>
        <v>2.6489128059803599</v>
      </c>
      <c r="G3057">
        <f>(1/(1+F3057))*100</f>
        <v>27.405423291043213</v>
      </c>
      <c r="H3057">
        <f>D3057-G3057</f>
        <v>-9.7350269757859706</v>
      </c>
      <c r="I3057">
        <f>H3057^2</f>
        <v>94.770750219280544</v>
      </c>
    </row>
    <row r="3058" spans="1:9" x14ac:dyDescent="0.25">
      <c r="A3058">
        <v>67.520572549473997</v>
      </c>
      <c r="B3058">
        <v>3.549035724E-3</v>
      </c>
      <c r="C3058">
        <f>B3058*$E$2</f>
        <v>3.435466580832E-3</v>
      </c>
      <c r="D3058">
        <f>D3059+C3058</f>
        <v>17.666851670713275</v>
      </c>
      <c r="F3058">
        <f>(LN($L$2/A3058)/(LN($L$2/$L$3)))^$L$4</f>
        <v>2.6489128059803599</v>
      </c>
      <c r="G3058">
        <f>(1/(1+F3058))*100</f>
        <v>27.405423291043213</v>
      </c>
      <c r="H3058">
        <f>D3058-G3058</f>
        <v>-9.7385716203299388</v>
      </c>
      <c r="I3058">
        <f>H3058^2</f>
        <v>94.839777204295686</v>
      </c>
    </row>
    <row r="3059" spans="1:9" x14ac:dyDescent="0.25">
      <c r="A3059">
        <v>67.520572549473997</v>
      </c>
      <c r="B3059">
        <v>3.549035724E-3</v>
      </c>
      <c r="C3059">
        <f>B3059*$E$2</f>
        <v>3.435466580832E-3</v>
      </c>
      <c r="D3059">
        <f>D3060+C3059</f>
        <v>17.663416204132442</v>
      </c>
      <c r="F3059">
        <f>(LN($L$2/A3059)/(LN($L$2/$L$3)))^$L$4</f>
        <v>2.6489128059803599</v>
      </c>
      <c r="G3059">
        <f>(1/(1+F3059))*100</f>
        <v>27.405423291043213</v>
      </c>
      <c r="H3059">
        <f>D3059-G3059</f>
        <v>-9.7420070869107711</v>
      </c>
      <c r="I3059">
        <f>H3059^2</f>
        <v>94.906702081419695</v>
      </c>
    </row>
    <row r="3060" spans="1:9" x14ac:dyDescent="0.25">
      <c r="A3060">
        <v>67.520572549473997</v>
      </c>
      <c r="B3060">
        <v>3.1354828319999999E-3</v>
      </c>
      <c r="C3060">
        <f>B3060*$E$2</f>
        <v>3.035147381376E-3</v>
      </c>
      <c r="D3060">
        <f>D3061+C3060</f>
        <v>17.65998073755161</v>
      </c>
      <c r="F3060">
        <f>(LN($L$2/A3060)/(LN($L$2/$L$3)))^$L$4</f>
        <v>2.6489128059803599</v>
      </c>
      <c r="G3060">
        <f>(1/(1+F3060))*100</f>
        <v>27.405423291043213</v>
      </c>
      <c r="H3060">
        <f>D3060-G3060</f>
        <v>-9.7454425534916034</v>
      </c>
      <c r="I3060">
        <f>H3060^2</f>
        <v>94.973650563404945</v>
      </c>
    </row>
    <row r="3061" spans="1:9" x14ac:dyDescent="0.25">
      <c r="A3061">
        <v>67.520572549473997</v>
      </c>
      <c r="B3061">
        <v>2.8196788060000002E-3</v>
      </c>
      <c r="C3061">
        <f>B3061*$E$2</f>
        <v>2.7294490842080001E-3</v>
      </c>
      <c r="D3061">
        <f>D3062+C3061</f>
        <v>17.656945590170235</v>
      </c>
      <c r="F3061">
        <f>(LN($L$2/A3061)/(LN($L$2/$L$3)))^$L$4</f>
        <v>2.6489128059803599</v>
      </c>
      <c r="G3061">
        <f>(1/(1+F3061))*100</f>
        <v>27.405423291043213</v>
      </c>
      <c r="H3061">
        <f>D3061-G3061</f>
        <v>-9.7484777008729786</v>
      </c>
      <c r="I3061">
        <f>H3061^2</f>
        <v>95.03281748441772</v>
      </c>
    </row>
    <row r="3062" spans="1:9" x14ac:dyDescent="0.25">
      <c r="A3062">
        <v>67.520572549473997</v>
      </c>
      <c r="B3062">
        <v>3.0001382500000002E-3</v>
      </c>
      <c r="C3062">
        <f>B3062*$E$2</f>
        <v>2.9041338259999999E-3</v>
      </c>
      <c r="D3062">
        <f>D3063+C3062</f>
        <v>17.654216141086028</v>
      </c>
      <c r="F3062">
        <f>(LN($L$2/A3062)/(LN($L$2/$L$3)))^$L$4</f>
        <v>2.6489128059803599</v>
      </c>
      <c r="G3062">
        <f>(1/(1+F3062))*100</f>
        <v>27.405423291043213</v>
      </c>
      <c r="H3062">
        <f>D3062-G3062</f>
        <v>-9.7512071499571853</v>
      </c>
      <c r="I3062">
        <f>H3062^2</f>
        <v>95.086040881376135</v>
      </c>
    </row>
    <row r="3063" spans="1:9" x14ac:dyDescent="0.25">
      <c r="A3063">
        <v>67.520572549473997</v>
      </c>
      <c r="B3063">
        <v>2.947504245E-3</v>
      </c>
      <c r="C3063">
        <f>B3063*$E$2</f>
        <v>2.85318410916E-3</v>
      </c>
      <c r="D3063">
        <f>D3064+C3063</f>
        <v>17.651312007260028</v>
      </c>
      <c r="F3063">
        <f>(LN($L$2/A3063)/(LN($L$2/$L$3)))^$L$4</f>
        <v>2.6489128059803599</v>
      </c>
      <c r="G3063">
        <f>(1/(1+F3063))*100</f>
        <v>27.405423291043213</v>
      </c>
      <c r="H3063">
        <f>D3063-G3063</f>
        <v>-9.7541112837831854</v>
      </c>
      <c r="I3063">
        <f>H3063^2</f>
        <v>95.142686936426458</v>
      </c>
    </row>
    <row r="3064" spans="1:9" x14ac:dyDescent="0.25">
      <c r="A3064">
        <v>67.520572549473997</v>
      </c>
      <c r="B3064">
        <v>3.1730785500000002E-3</v>
      </c>
      <c r="C3064">
        <f>B3064*$E$2</f>
        <v>3.0715400364E-3</v>
      </c>
      <c r="D3064">
        <f>D3065+C3064</f>
        <v>17.648458823150868</v>
      </c>
      <c r="F3064">
        <f>(LN($L$2/A3064)/(LN($L$2/$L$3)))^$L$4</f>
        <v>2.6489128059803599</v>
      </c>
      <c r="G3064">
        <f>(1/(1+F3064))*100</f>
        <v>27.405423291043213</v>
      </c>
      <c r="H3064">
        <f>D3064-G3064</f>
        <v>-9.7569644678923453</v>
      </c>
      <c r="I3064">
        <f>H3064^2</f>
        <v>95.198355627713752</v>
      </c>
    </row>
    <row r="3065" spans="1:9" x14ac:dyDescent="0.25">
      <c r="A3065">
        <v>67.520572549473997</v>
      </c>
      <c r="B3065">
        <v>3.2181934109999999E-3</v>
      </c>
      <c r="C3065">
        <f>B3065*$E$2</f>
        <v>3.1152112218479997E-3</v>
      </c>
      <c r="D3065">
        <f>D3066+C3065</f>
        <v>17.645387283114466</v>
      </c>
      <c r="F3065">
        <f>(LN($L$2/A3065)/(LN($L$2/$L$3)))^$L$4</f>
        <v>2.6489128059803599</v>
      </c>
      <c r="G3065">
        <f>(1/(1+F3065))*100</f>
        <v>27.405423291043213</v>
      </c>
      <c r="H3065">
        <f>D3065-G3065</f>
        <v>-9.7600360079287469</v>
      </c>
      <c r="I3065">
        <f>H3065^2</f>
        <v>95.258302876065713</v>
      </c>
    </row>
    <row r="3066" spans="1:9" x14ac:dyDescent="0.25">
      <c r="A3066">
        <v>67.520572549473997</v>
      </c>
      <c r="B3066">
        <v>4.6618689589999996E-3</v>
      </c>
      <c r="C3066">
        <f>B3066*$E$2</f>
        <v>4.5126891523119992E-3</v>
      </c>
      <c r="D3066">
        <f>D3067+C3066</f>
        <v>17.64227207189262</v>
      </c>
      <c r="F3066">
        <f>(LN($L$2/A3066)/(LN($L$2/$L$3)))^$L$4</f>
        <v>2.6489128059803599</v>
      </c>
      <c r="G3066">
        <f>(1/(1+F3066))*100</f>
        <v>27.405423291043213</v>
      </c>
      <c r="H3066">
        <f>D3066-G3066</f>
        <v>-9.7631512191505934</v>
      </c>
      <c r="I3066">
        <f>H3066^2</f>
        <v>95.319121728001718</v>
      </c>
    </row>
    <row r="3067" spans="1:9" x14ac:dyDescent="0.25">
      <c r="A3067">
        <v>67.520572549473997</v>
      </c>
      <c r="B3067">
        <v>3.5791122979999999E-3</v>
      </c>
      <c r="C3067">
        <f>B3067*$E$2</f>
        <v>3.4645807044639998E-3</v>
      </c>
      <c r="D3067">
        <f>D3068+C3067</f>
        <v>17.63775938274031</v>
      </c>
      <c r="F3067">
        <f>(LN($L$2/A3067)/(LN($L$2/$L$3)))^$L$4</f>
        <v>2.6489128059803599</v>
      </c>
      <c r="G3067">
        <f>(1/(1+F3067))*100</f>
        <v>27.405423291043213</v>
      </c>
      <c r="H3067">
        <f>D3067-G3067</f>
        <v>-9.7676639083029038</v>
      </c>
      <c r="I3067">
        <f>H3067^2</f>
        <v>95.407258225563154</v>
      </c>
    </row>
    <row r="3068" spans="1:9" x14ac:dyDescent="0.25">
      <c r="A3068">
        <v>67.520572549473997</v>
      </c>
      <c r="B3068">
        <v>4.0077034760000003E-3</v>
      </c>
      <c r="C3068">
        <f>B3068*$E$2</f>
        <v>3.8794569647680002E-3</v>
      </c>
      <c r="D3068">
        <f>D3069+C3068</f>
        <v>17.634294802035846</v>
      </c>
      <c r="F3068">
        <f>(LN($L$2/A3068)/(LN($L$2/$L$3)))^$L$4</f>
        <v>2.6489128059803599</v>
      </c>
      <c r="G3068">
        <f>(1/(1+F3068))*100</f>
        <v>27.405423291043213</v>
      </c>
      <c r="H3068">
        <f>D3068-G3068</f>
        <v>-9.7711284890073671</v>
      </c>
      <c r="I3068">
        <f>H3068^2</f>
        <v>95.474951948691398</v>
      </c>
    </row>
    <row r="3069" spans="1:9" x14ac:dyDescent="0.25">
      <c r="A3069">
        <v>67.520572549473997</v>
      </c>
      <c r="B3069">
        <v>4.6543498159999997E-3</v>
      </c>
      <c r="C3069">
        <f>B3069*$E$2</f>
        <v>4.5054106218879999E-3</v>
      </c>
      <c r="D3069">
        <f>D3070+C3069</f>
        <v>17.630415345071079</v>
      </c>
      <c r="F3069">
        <f>(LN($L$2/A3069)/(LN($L$2/$L$3)))^$L$4</f>
        <v>2.6489128059803599</v>
      </c>
      <c r="G3069">
        <f>(1/(1+F3069))*100</f>
        <v>27.405423291043213</v>
      </c>
      <c r="H3069">
        <f>D3069-G3069</f>
        <v>-9.7750079459721348</v>
      </c>
      <c r="I3069">
        <f>H3069^2</f>
        <v>95.550780343818374</v>
      </c>
    </row>
    <row r="3070" spans="1:9" x14ac:dyDescent="0.25">
      <c r="A3070">
        <v>67.520572549473997</v>
      </c>
      <c r="B3070">
        <v>5.4438598810000001E-3</v>
      </c>
      <c r="C3070">
        <f>B3070*$E$2</f>
        <v>5.2696563648079999E-3</v>
      </c>
      <c r="D3070">
        <f>D3071+C3070</f>
        <v>17.62590993444919</v>
      </c>
      <c r="F3070">
        <f>(LN($L$2/A3070)/(LN($L$2/$L$3)))^$L$4</f>
        <v>2.6489128059803599</v>
      </c>
      <c r="G3070">
        <f>(1/(1+F3070))*100</f>
        <v>27.405423291043213</v>
      </c>
      <c r="H3070">
        <f>D3070-G3070</f>
        <v>-9.7795133565940233</v>
      </c>
      <c r="I3070">
        <f>H3070^2</f>
        <v>95.638881491800902</v>
      </c>
    </row>
    <row r="3071" spans="1:9" x14ac:dyDescent="0.25">
      <c r="A3071">
        <v>67.520572549473997</v>
      </c>
      <c r="B3071">
        <v>3.9625886150000001E-3</v>
      </c>
      <c r="C3071">
        <f>B3071*$E$2</f>
        <v>3.83578577932E-3</v>
      </c>
      <c r="D3071">
        <f>D3072+C3071</f>
        <v>17.620640278084384</v>
      </c>
      <c r="F3071">
        <f>(LN($L$2/A3071)/(LN($L$2/$L$3)))^$L$4</f>
        <v>2.6489128059803599</v>
      </c>
      <c r="G3071">
        <f>(1/(1+F3071))*100</f>
        <v>27.405423291043213</v>
      </c>
      <c r="H3071">
        <f>D3071-G3071</f>
        <v>-9.7847830129588296</v>
      </c>
      <c r="I3071">
        <f>H3071^2</f>
        <v>95.741978610687667</v>
      </c>
    </row>
    <row r="3072" spans="1:9" x14ac:dyDescent="0.25">
      <c r="A3072">
        <v>67.520572549473997</v>
      </c>
      <c r="B3072">
        <v>4.1054523420000003E-3</v>
      </c>
      <c r="C3072">
        <f>B3072*$E$2</f>
        <v>3.9740778670560003E-3</v>
      </c>
      <c r="D3072">
        <f>D3073+C3072</f>
        <v>17.616804492305064</v>
      </c>
      <c r="F3072">
        <f>(LN($L$2/A3072)/(LN($L$2/$L$3)))^$L$4</f>
        <v>2.6489128059803599</v>
      </c>
      <c r="G3072">
        <f>(1/(1+F3072))*100</f>
        <v>27.405423291043213</v>
      </c>
      <c r="H3072">
        <f>D3072-G3072</f>
        <v>-9.788618798738149</v>
      </c>
      <c r="I3072">
        <f>H3072^2</f>
        <v>95.817057987009889</v>
      </c>
    </row>
    <row r="3073" spans="1:9" x14ac:dyDescent="0.25">
      <c r="A3073">
        <v>67.520572549473997</v>
      </c>
      <c r="B3073">
        <v>3.3084231319999999E-3</v>
      </c>
      <c r="C3073">
        <f>B3073*$E$2</f>
        <v>3.2025535917759996E-3</v>
      </c>
      <c r="D3073">
        <f>D3074+C3073</f>
        <v>17.612830414438008</v>
      </c>
      <c r="F3073">
        <f>(LN($L$2/A3073)/(LN($L$2/$L$3)))^$L$4</f>
        <v>2.6489128059803599</v>
      </c>
      <c r="G3073">
        <f>(1/(1+F3073))*100</f>
        <v>27.405423291043213</v>
      </c>
      <c r="H3073">
        <f>D3073-G3073</f>
        <v>-9.7925928766052053</v>
      </c>
      <c r="I3073">
        <f>H3073^2</f>
        <v>95.894875246939009</v>
      </c>
    </row>
    <row r="3074" spans="1:9" x14ac:dyDescent="0.25">
      <c r="A3074">
        <v>67.520572549473997</v>
      </c>
      <c r="B3074">
        <v>4.2182394940000001E-3</v>
      </c>
      <c r="C3074">
        <f>B3074*$E$2</f>
        <v>4.0832558301920003E-3</v>
      </c>
      <c r="D3074">
        <f>D3075+C3074</f>
        <v>17.609627860846231</v>
      </c>
      <c r="F3074">
        <f>(LN($L$2/A3074)/(LN($L$2/$L$3)))^$L$4</f>
        <v>2.6489128059803599</v>
      </c>
      <c r="G3074">
        <f>(1/(1+F3074))*100</f>
        <v>27.405423291043213</v>
      </c>
      <c r="H3074">
        <f>D3074-G3074</f>
        <v>-9.7957954301969821</v>
      </c>
      <c r="I3074">
        <f>H3074^2</f>
        <v>95.957608110268083</v>
      </c>
    </row>
    <row r="3075" spans="1:9" x14ac:dyDescent="0.25">
      <c r="A3075">
        <v>67.499799440540002</v>
      </c>
      <c r="B3075">
        <v>5.3912258769999999E-3</v>
      </c>
      <c r="C3075">
        <f>B3075*$E$2</f>
        <v>5.2187066489359996E-3</v>
      </c>
      <c r="D3075">
        <f>D3076+C3075</f>
        <v>17.605544605016039</v>
      </c>
      <c r="F3075">
        <f>(LN($L$2/A3075)/(LN($L$2/$L$3)))^$L$4</f>
        <v>2.649598449131469</v>
      </c>
      <c r="G3075">
        <f>(1/(1+F3075))*100</f>
        <v>27.400274686054292</v>
      </c>
      <c r="H3075">
        <f>D3075-G3075</f>
        <v>-9.7947300810382529</v>
      </c>
      <c r="I3075">
        <f>H3075^2</f>
        <v>95.936737360395625</v>
      </c>
    </row>
    <row r="3076" spans="1:9" x14ac:dyDescent="0.25">
      <c r="A3076">
        <v>67.497201810454996</v>
      </c>
      <c r="B3076">
        <v>2.939985102E-3</v>
      </c>
      <c r="C3076">
        <f>B3076*$E$2</f>
        <v>2.8459055787359998E-3</v>
      </c>
      <c r="D3076">
        <f>D3077+C3076</f>
        <v>17.600325898367103</v>
      </c>
      <c r="F3076">
        <f>(LN($L$2/A3076)/(LN($L$2/$L$3)))^$L$4</f>
        <v>2.6496842088465713</v>
      </c>
      <c r="G3076">
        <f>(1/(1+F3076))*100</f>
        <v>27.399630838637272</v>
      </c>
      <c r="H3076">
        <f>D3076-G3076</f>
        <v>-9.7993049402701686</v>
      </c>
      <c r="I3076">
        <f>H3076^2</f>
        <v>96.026377312403326</v>
      </c>
    </row>
    <row r="3077" spans="1:9" x14ac:dyDescent="0.25">
      <c r="A3077">
        <v>67.497201810454996</v>
      </c>
      <c r="B3077">
        <v>4.1580863460000004E-3</v>
      </c>
      <c r="C3077">
        <f>B3077*$E$2</f>
        <v>4.0250275829280006E-3</v>
      </c>
      <c r="D3077">
        <f>D3078+C3077</f>
        <v>17.597479992788369</v>
      </c>
      <c r="F3077">
        <f>(LN($L$2/A3077)/(LN($L$2/$L$3)))^$L$4</f>
        <v>2.6496842088465713</v>
      </c>
      <c r="G3077">
        <f>(1/(1+F3077))*100</f>
        <v>27.399630838637272</v>
      </c>
      <c r="H3077">
        <f>D3077-G3077</f>
        <v>-9.8021508458489031</v>
      </c>
      <c r="I3077">
        <f>H3077^2</f>
        <v>96.082161204776369</v>
      </c>
    </row>
    <row r="3078" spans="1:9" x14ac:dyDescent="0.25">
      <c r="A3078">
        <v>67.497201810454996</v>
      </c>
      <c r="B3078">
        <v>2.9550233889999999E-3</v>
      </c>
      <c r="C3078">
        <f>B3078*$E$2</f>
        <v>2.8604626405519997E-3</v>
      </c>
      <c r="D3078">
        <f>D3079+C3078</f>
        <v>17.593454965205442</v>
      </c>
      <c r="F3078">
        <f>(LN($L$2/A3078)/(LN($L$2/$L$3)))^$L$4</f>
        <v>2.6496842088465713</v>
      </c>
      <c r="G3078">
        <f>(1/(1+F3078))*100</f>
        <v>27.399630838637272</v>
      </c>
      <c r="H3078">
        <f>D3078-G3078</f>
        <v>-9.8061758734318296</v>
      </c>
      <c r="I3078">
        <f>H3078^2</f>
        <v>96.161085260676501</v>
      </c>
    </row>
    <row r="3079" spans="1:9" x14ac:dyDescent="0.25">
      <c r="A3079">
        <v>67.471420046364003</v>
      </c>
      <c r="B3079">
        <v>9.955345971E-3</v>
      </c>
      <c r="C3079">
        <f>B3079*$E$2</f>
        <v>9.6367748999279992E-3</v>
      </c>
      <c r="D3079">
        <f>D3080+C3079</f>
        <v>17.59059450256489</v>
      </c>
      <c r="F3079">
        <f>(LN($L$2/A3079)/(LN($L$2/$L$3)))^$L$4</f>
        <v>2.6505356438775691</v>
      </c>
      <c r="G3079">
        <f>(1/(1+F3079))*100</f>
        <v>27.393240268099621</v>
      </c>
      <c r="H3079">
        <f>D3079-G3079</f>
        <v>-9.8026457655347308</v>
      </c>
      <c r="I3079">
        <f>H3079^2</f>
        <v>96.091864004555987</v>
      </c>
    </row>
    <row r="3080" spans="1:9" x14ac:dyDescent="0.25">
      <c r="A3080">
        <v>67.454884485283003</v>
      </c>
      <c r="B3080">
        <v>3.4738442889999999E-3</v>
      </c>
      <c r="C3080">
        <f>B3080*$E$2</f>
        <v>3.362681271752E-3</v>
      </c>
      <c r="D3080">
        <f>D3081+C3080</f>
        <v>17.580957727664963</v>
      </c>
      <c r="F3080">
        <f>(LN($L$2/A3080)/(LN($L$2/$L$3)))^$L$4</f>
        <v>2.6510819750224757</v>
      </c>
      <c r="G3080">
        <f>(1/(1+F3080))*100</f>
        <v>27.389141269386158</v>
      </c>
      <c r="H3080">
        <f>D3080-G3080</f>
        <v>-9.8081835417211956</v>
      </c>
      <c r="I3080">
        <f>H3080^2</f>
        <v>96.200464388090538</v>
      </c>
    </row>
    <row r="3081" spans="1:9" x14ac:dyDescent="0.25">
      <c r="A3081">
        <v>67.442816547760003</v>
      </c>
      <c r="B3081">
        <v>3.639265446E-3</v>
      </c>
      <c r="C3081">
        <f>B3081*$E$2</f>
        <v>3.5228089517279999E-3</v>
      </c>
      <c r="D3081">
        <f>D3082+C3081</f>
        <v>17.57759504639321</v>
      </c>
      <c r="F3081">
        <f>(LN($L$2/A3081)/(LN($L$2/$L$3)))^$L$4</f>
        <v>2.6514808199168862</v>
      </c>
      <c r="G3081">
        <f>(1/(1+F3081))*100</f>
        <v>27.3861496011572</v>
      </c>
      <c r="H3081">
        <f>D3081-G3081</f>
        <v>-9.8085545547639903</v>
      </c>
      <c r="I3081">
        <f>H3081^2</f>
        <v>96.207742453781421</v>
      </c>
    </row>
    <row r="3082" spans="1:9" x14ac:dyDescent="0.25">
      <c r="A3082">
        <v>67.434619743994006</v>
      </c>
      <c r="B3082">
        <v>3.5264782930000001E-3</v>
      </c>
      <c r="C3082">
        <f>B3082*$E$2</f>
        <v>3.4136309876239999E-3</v>
      </c>
      <c r="D3082">
        <f>D3083+C3082</f>
        <v>17.574072237441481</v>
      </c>
      <c r="F3082">
        <f>(LN($L$2/A3082)/(LN($L$2/$L$3)))^$L$4</f>
        <v>2.6517517831991642</v>
      </c>
      <c r="G3082">
        <f>(1/(1+F3082))*100</f>
        <v>27.384117524108859</v>
      </c>
      <c r="H3082">
        <f>D3082-G3082</f>
        <v>-9.8100452866673784</v>
      </c>
      <c r="I3082">
        <f>H3082^2</f>
        <v>96.236988526464842</v>
      </c>
    </row>
    <row r="3083" spans="1:9" x14ac:dyDescent="0.25">
      <c r="A3083">
        <v>67.434619743994006</v>
      </c>
      <c r="B3083">
        <v>5.3536301600000001E-3</v>
      </c>
      <c r="C3083">
        <f>B3083*$E$2</f>
        <v>5.1823139948799996E-3</v>
      </c>
      <c r="D3083">
        <f>D3084+C3083</f>
        <v>17.570658606453858</v>
      </c>
      <c r="F3083">
        <f>(LN($L$2/A3083)/(LN($L$2/$L$3)))^$L$4</f>
        <v>2.6517517831991642</v>
      </c>
      <c r="G3083">
        <f>(1/(1+F3083))*100</f>
        <v>27.384117524108859</v>
      </c>
      <c r="H3083">
        <f>D3083-G3083</f>
        <v>-9.8134589176550016</v>
      </c>
      <c r="I3083">
        <f>H3083^2</f>
        <v>96.303975928502481</v>
      </c>
    </row>
    <row r="3084" spans="1:9" x14ac:dyDescent="0.25">
      <c r="A3084">
        <v>67.431172844073998</v>
      </c>
      <c r="B3084">
        <v>3.6618228759999999E-3</v>
      </c>
      <c r="C3084">
        <f>B3084*$E$2</f>
        <v>3.544644543968E-3</v>
      </c>
      <c r="D3084">
        <f>D3085+C3084</f>
        <v>17.565476292458978</v>
      </c>
      <c r="F3084">
        <f>(LN($L$2/A3084)/(LN($L$2/$L$3)))^$L$4</f>
        <v>2.6518657423295036</v>
      </c>
      <c r="G3084">
        <f>(1/(1+F3084))*100</f>
        <v>27.383262982776191</v>
      </c>
      <c r="H3084">
        <f>D3084-G3084</f>
        <v>-9.8177866903172131</v>
      </c>
      <c r="I3084">
        <f>H3084^2</f>
        <v>96.388935496569815</v>
      </c>
    </row>
    <row r="3085" spans="1:9" x14ac:dyDescent="0.25">
      <c r="A3085">
        <v>67.403665825152004</v>
      </c>
      <c r="B3085">
        <v>4.2407969239999996E-3</v>
      </c>
      <c r="C3085">
        <f>B3085*$E$2</f>
        <v>4.1050914224319991E-3</v>
      </c>
      <c r="D3085">
        <f>D3086+C3085</f>
        <v>17.56193164791501</v>
      </c>
      <c r="F3085">
        <f>(LN($L$2/A3085)/(LN($L$2/$L$3)))^$L$4</f>
        <v>2.6527754649994697</v>
      </c>
      <c r="G3085">
        <f>(1/(1+F3085))*100</f>
        <v>27.37644318907363</v>
      </c>
      <c r="H3085">
        <f>D3085-G3085</f>
        <v>-9.8145115411586197</v>
      </c>
      <c r="I3085">
        <f>H3085^2</f>
        <v>96.324636791535738</v>
      </c>
    </row>
    <row r="3086" spans="1:9" x14ac:dyDescent="0.25">
      <c r="A3086">
        <v>67.403658249546993</v>
      </c>
      <c r="B3086">
        <v>2.9023893840000002E-3</v>
      </c>
      <c r="C3086">
        <f>B3086*$E$2</f>
        <v>2.8095129237120002E-3</v>
      </c>
      <c r="D3086">
        <f>D3087+C3086</f>
        <v>17.557826556492579</v>
      </c>
      <c r="F3086">
        <f>(LN($L$2/A3086)/(LN($L$2/$L$3)))^$L$4</f>
        <v>2.652775715617171</v>
      </c>
      <c r="G3086">
        <f>(1/(1+F3086))*100</f>
        <v>27.376441310770172</v>
      </c>
      <c r="H3086">
        <f>D3086-G3086</f>
        <v>-9.8186147542775934</v>
      </c>
      <c r="I3086">
        <f>H3086^2</f>
        <v>96.405195692917644</v>
      </c>
    </row>
    <row r="3087" spans="1:9" x14ac:dyDescent="0.25">
      <c r="A3087">
        <v>67.403650673943005</v>
      </c>
      <c r="B3087">
        <v>4.5415626630000002E-3</v>
      </c>
      <c r="C3087">
        <f>B3087*$E$2</f>
        <v>4.3962326577839999E-3</v>
      </c>
      <c r="D3087">
        <f>D3088+C3087</f>
        <v>17.555017043568867</v>
      </c>
      <c r="F3087">
        <f>(LN($L$2/A3087)/(LN($L$2/$L$3)))^$L$4</f>
        <v>2.6527759662348789</v>
      </c>
      <c r="G3087">
        <f>(1/(1+F3087))*100</f>
        <v>27.37643943246692</v>
      </c>
      <c r="H3087">
        <f>D3087-G3087</f>
        <v>-9.8214223888980534</v>
      </c>
      <c r="I3087">
        <f>H3087^2</f>
        <v>96.460337741147953</v>
      </c>
    </row>
    <row r="3088" spans="1:9" x14ac:dyDescent="0.25">
      <c r="A3088">
        <v>67.403650673943005</v>
      </c>
      <c r="B3088">
        <v>5.0303069900000004E-3</v>
      </c>
      <c r="C3088">
        <f>B3088*$E$2</f>
        <v>4.8693371663199999E-3</v>
      </c>
      <c r="D3088">
        <f>D3089+C3088</f>
        <v>17.550620810911084</v>
      </c>
      <c r="F3088">
        <f>(LN($L$2/A3088)/(LN($L$2/$L$3)))^$L$4</f>
        <v>2.6527759662348789</v>
      </c>
      <c r="G3088">
        <f>(1/(1+F3088))*100</f>
        <v>27.37643943246692</v>
      </c>
      <c r="H3088">
        <f>D3088-G3088</f>
        <v>-9.8258186215558361</v>
      </c>
      <c r="I3088">
        <f>H3088^2</f>
        <v>96.546711583713432</v>
      </c>
    </row>
    <row r="3089" spans="1:9" x14ac:dyDescent="0.25">
      <c r="A3089">
        <v>67.403650673943005</v>
      </c>
      <c r="B3089">
        <v>2.3534919099999999E-3</v>
      </c>
      <c r="C3089">
        <f>B3089*$E$2</f>
        <v>2.2781801688799997E-3</v>
      </c>
      <c r="D3089">
        <f>D3090+C3089</f>
        <v>17.545751473744765</v>
      </c>
      <c r="F3089">
        <f>(LN($L$2/A3089)/(LN($L$2/$L$3)))^$L$4</f>
        <v>2.6527759662348789</v>
      </c>
      <c r="G3089">
        <f>(1/(1+F3089))*100</f>
        <v>27.37643943246692</v>
      </c>
      <c r="H3089">
        <f>D3089-G3089</f>
        <v>-9.8306879587221552</v>
      </c>
      <c r="I3089">
        <f>H3089^2</f>
        <v>96.642425741764768</v>
      </c>
    </row>
    <row r="3090" spans="1:9" x14ac:dyDescent="0.25">
      <c r="A3090">
        <v>67.403650673943005</v>
      </c>
      <c r="B3090">
        <v>2.9926191060000002E-3</v>
      </c>
      <c r="C3090">
        <f>B3090*$E$2</f>
        <v>2.8968552946080002E-3</v>
      </c>
      <c r="D3090">
        <f>D3091+C3090</f>
        <v>17.543473293575886</v>
      </c>
      <c r="F3090">
        <f>(LN($L$2/A3090)/(LN($L$2/$L$3)))^$L$4</f>
        <v>2.6527759662348789</v>
      </c>
      <c r="G3090">
        <f>(1/(1+F3090))*100</f>
        <v>27.37643943246692</v>
      </c>
      <c r="H3090">
        <f>D3090-G3090</f>
        <v>-9.8329661388910345</v>
      </c>
      <c r="I3090">
        <f>H3090^2</f>
        <v>96.687223088577653</v>
      </c>
    </row>
    <row r="3091" spans="1:9" x14ac:dyDescent="0.25">
      <c r="A3091">
        <v>67.403650673943005</v>
      </c>
      <c r="B3091">
        <v>3.0978871150000001E-3</v>
      </c>
      <c r="C3091">
        <f>B3091*$E$2</f>
        <v>2.99875472732E-3</v>
      </c>
      <c r="D3091">
        <f>D3092+C3091</f>
        <v>17.540576438281278</v>
      </c>
      <c r="F3091">
        <f>(LN($L$2/A3091)/(LN($L$2/$L$3)))^$L$4</f>
        <v>2.6527759662348789</v>
      </c>
      <c r="G3091">
        <f>(1/(1+F3091))*100</f>
        <v>27.37643943246692</v>
      </c>
      <c r="H3091">
        <f>D3091-G3091</f>
        <v>-9.8358629941856428</v>
      </c>
      <c r="I3091">
        <f>H3091^2</f>
        <v>96.744200840390562</v>
      </c>
    </row>
    <row r="3092" spans="1:9" x14ac:dyDescent="0.25">
      <c r="A3092">
        <v>67.403650673943005</v>
      </c>
      <c r="B3092">
        <v>3.112925402E-3</v>
      </c>
      <c r="C3092">
        <f>B3092*$E$2</f>
        <v>3.0133117891359999E-3</v>
      </c>
      <c r="D3092">
        <f>D3093+C3092</f>
        <v>17.537577683553959</v>
      </c>
      <c r="F3092">
        <f>(LN($L$2/A3092)/(LN($L$2/$L$3)))^$L$4</f>
        <v>2.6527759662348789</v>
      </c>
      <c r="G3092">
        <f>(1/(1+F3092))*100</f>
        <v>27.37643943246692</v>
      </c>
      <c r="H3092">
        <f>D3092-G3092</f>
        <v>-9.8388617489129615</v>
      </c>
      <c r="I3092">
        <f>H3092^2</f>
        <v>96.803200514222624</v>
      </c>
    </row>
    <row r="3093" spans="1:9" x14ac:dyDescent="0.25">
      <c r="A3093">
        <v>67.403650673943005</v>
      </c>
      <c r="B3093">
        <v>3.2181934109999999E-3</v>
      </c>
      <c r="C3093">
        <f>B3093*$E$2</f>
        <v>3.1152112218479997E-3</v>
      </c>
      <c r="D3093">
        <f>D3094+C3093</f>
        <v>17.534564371764823</v>
      </c>
      <c r="F3093">
        <f>(LN($L$2/A3093)/(LN($L$2/$L$3)))^$L$4</f>
        <v>2.6527759662348789</v>
      </c>
      <c r="G3093">
        <f>(1/(1+F3093))*100</f>
        <v>27.37643943246692</v>
      </c>
      <c r="H3093">
        <f>D3093-G3093</f>
        <v>-9.8418750607020975</v>
      </c>
      <c r="I3093">
        <f>H3093^2</f>
        <v>96.862504710469921</v>
      </c>
    </row>
    <row r="3094" spans="1:9" x14ac:dyDescent="0.25">
      <c r="A3094">
        <v>67.377571427644</v>
      </c>
      <c r="B3094">
        <v>1.0662145458E-2</v>
      </c>
      <c r="C3094">
        <f>B3094*$E$2</f>
        <v>1.0320956803344E-2</v>
      </c>
      <c r="D3094">
        <f>D3095+C3094</f>
        <v>17.531449160542977</v>
      </c>
      <c r="F3094">
        <f>(LN($L$2/A3094)/(LN($L$2/$L$3)))^$L$4</f>
        <v>2.6536389682414159</v>
      </c>
      <c r="G3094">
        <f>(1/(1+F3094))*100</f>
        <v>27.36997302394451</v>
      </c>
      <c r="H3094">
        <f>D3094-G3094</f>
        <v>-9.8385238634015337</v>
      </c>
      <c r="I3094">
        <f>H3094^2</f>
        <v>96.796551810721439</v>
      </c>
    </row>
    <row r="3095" spans="1:9" x14ac:dyDescent="0.25">
      <c r="A3095">
        <v>67.367135893051994</v>
      </c>
      <c r="B3095">
        <v>7.5492200569999999E-3</v>
      </c>
      <c r="C3095">
        <f>B3095*$E$2</f>
        <v>7.307645015176E-3</v>
      </c>
      <c r="D3095">
        <f>D3096+C3095</f>
        <v>17.521128203739632</v>
      </c>
      <c r="F3095">
        <f>(LN($L$2/A3095)/(LN($L$2/$L$3)))^$L$4</f>
        <v>2.6539844321197901</v>
      </c>
      <c r="G3095">
        <f>(1/(1+F3095))*100</f>
        <v>27.367385345423294</v>
      </c>
      <c r="H3095">
        <f>D3095-G3095</f>
        <v>-9.8462571416836617</v>
      </c>
      <c r="I3095">
        <f>H3095^2</f>
        <v>96.948779700156507</v>
      </c>
    </row>
    <row r="3096" spans="1:9" x14ac:dyDescent="0.25">
      <c r="A3096">
        <v>67.358589483358998</v>
      </c>
      <c r="B3096">
        <v>4.0904140549999999E-3</v>
      </c>
      <c r="C3096">
        <f>B3096*$E$2</f>
        <v>3.9595208052399999E-3</v>
      </c>
      <c r="D3096">
        <f>D3097+C3096</f>
        <v>17.513820558724458</v>
      </c>
      <c r="F3096">
        <f>(LN($L$2/A3096)/(LN($L$2/$L$3)))^$L$4</f>
        <v>2.6542674153194876</v>
      </c>
      <c r="G3096">
        <f>(1/(1+F3096))*100</f>
        <v>27.365266039583787</v>
      </c>
      <c r="H3096">
        <f>D3096-G3096</f>
        <v>-9.8514454808593293</v>
      </c>
      <c r="I3096">
        <f>H3096^2</f>
        <v>97.050978062343702</v>
      </c>
    </row>
    <row r="3097" spans="1:9" x14ac:dyDescent="0.25">
      <c r="A3097">
        <v>67.339371672137005</v>
      </c>
      <c r="B3097">
        <v>3.120444545E-3</v>
      </c>
      <c r="C3097">
        <f>B3097*$E$2</f>
        <v>3.0205903195600001E-3</v>
      </c>
      <c r="D3097">
        <f>D3098+C3097</f>
        <v>17.509861037919219</v>
      </c>
      <c r="F3097">
        <f>(LN($L$2/A3097)/(LN($L$2/$L$3)))^$L$4</f>
        <v>2.6549039338821285</v>
      </c>
      <c r="G3097">
        <f>(1/(1+F3097))*100</f>
        <v>27.360500250900717</v>
      </c>
      <c r="H3097">
        <f>D3097-G3097</f>
        <v>-9.8506392129814984</v>
      </c>
      <c r="I3097">
        <f>H3097^2</f>
        <v>97.035092904328749</v>
      </c>
    </row>
    <row r="3098" spans="1:9" x14ac:dyDescent="0.25">
      <c r="A3098">
        <v>67.321697787491999</v>
      </c>
      <c r="B3098">
        <v>3.36857628E-3</v>
      </c>
      <c r="C3098">
        <f>B3098*$E$2</f>
        <v>3.2607818390400002E-3</v>
      </c>
      <c r="D3098">
        <f>D3099+C3098</f>
        <v>17.506840447599657</v>
      </c>
      <c r="F3098">
        <f>(LN($L$2/A3098)/(LN($L$2/$L$3)))^$L$4</f>
        <v>2.6554895489026715</v>
      </c>
      <c r="G3098">
        <f>(1/(1+F3098))*100</f>
        <v>27.356117056884667</v>
      </c>
      <c r="H3098">
        <f>D3098-G3098</f>
        <v>-9.8492766092850097</v>
      </c>
      <c r="I3098">
        <f>H3098^2</f>
        <v>97.008249726208817</v>
      </c>
    </row>
    <row r="3099" spans="1:9" x14ac:dyDescent="0.25">
      <c r="A3099">
        <v>67.321273379708998</v>
      </c>
      <c r="B3099">
        <v>9.2485464839999997E-3</v>
      </c>
      <c r="C3099">
        <f>B3099*$E$2</f>
        <v>8.9525929965120002E-3</v>
      </c>
      <c r="D3099">
        <f>D3100+C3099</f>
        <v>17.503579665760618</v>
      </c>
      <c r="F3099">
        <f>(LN($L$2/A3099)/(LN($L$2/$L$3)))^$L$4</f>
        <v>2.6555036141843074</v>
      </c>
      <c r="G3099">
        <f>(1/(1+F3099))*100</f>
        <v>27.356011798750224</v>
      </c>
      <c r="H3099">
        <f>D3099-G3099</f>
        <v>-9.8524321329896054</v>
      </c>
      <c r="I3099">
        <f>H3099^2</f>
        <v>97.070418935166103</v>
      </c>
    </row>
    <row r="3100" spans="1:9" x14ac:dyDescent="0.25">
      <c r="A3100">
        <v>67.299584598774004</v>
      </c>
      <c r="B3100">
        <v>2.082802745E-3</v>
      </c>
      <c r="C3100">
        <f>B3100*$E$2</f>
        <v>2.01615305716E-3</v>
      </c>
      <c r="D3100">
        <f>D3101+C3100</f>
        <v>17.494627072764107</v>
      </c>
      <c r="F3100">
        <f>(LN($L$2/A3100)/(LN($L$2/$L$3)))^$L$4</f>
        <v>2.6562225729723257</v>
      </c>
      <c r="G3100">
        <f>(1/(1+F3100))*100</f>
        <v>27.350632518715901</v>
      </c>
      <c r="H3100">
        <f>D3100-G3100</f>
        <v>-9.8560054459517943</v>
      </c>
      <c r="I3100">
        <f>H3100^2</f>
        <v>97.140843350631428</v>
      </c>
    </row>
    <row r="3101" spans="1:9" x14ac:dyDescent="0.25">
      <c r="A3101">
        <v>67.283617553522006</v>
      </c>
      <c r="B3101">
        <v>5.6017618949999997E-3</v>
      </c>
      <c r="C3101">
        <f>B3101*$E$2</f>
        <v>5.4225055143599992E-3</v>
      </c>
      <c r="D3101">
        <f>D3102+C3101</f>
        <v>17.492610919706948</v>
      </c>
      <c r="F3101">
        <f>(LN($L$2/A3101)/(LN($L$2/$L$3)))^$L$4</f>
        <v>2.656752078042381</v>
      </c>
      <c r="G3101">
        <f>(1/(1+F3101))*100</f>
        <v>27.346672092009683</v>
      </c>
      <c r="H3101">
        <f>D3101-G3101</f>
        <v>-9.8540611723027354</v>
      </c>
      <c r="I3101">
        <f>H3101^2</f>
        <v>97.102521587484361</v>
      </c>
    </row>
    <row r="3102" spans="1:9" x14ac:dyDescent="0.25">
      <c r="A3102">
        <v>67.278966638127002</v>
      </c>
      <c r="B3102">
        <v>2.165513323E-3</v>
      </c>
      <c r="C3102">
        <f>B3102*$E$2</f>
        <v>2.0962168966640001E-3</v>
      </c>
      <c r="D3102">
        <f>D3103+C3102</f>
        <v>17.487188414192588</v>
      </c>
      <c r="F3102">
        <f>(LN($L$2/A3102)/(LN($L$2/$L$3)))^$L$4</f>
        <v>2.6569063477937243</v>
      </c>
      <c r="G3102">
        <f>(1/(1+F3102))*100</f>
        <v>27.345518449038696</v>
      </c>
      <c r="H3102">
        <f>D3102-G3102</f>
        <v>-9.8583300348461087</v>
      </c>
      <c r="I3102">
        <f>H3102^2</f>
        <v>97.18667107594888</v>
      </c>
    </row>
    <row r="3103" spans="1:9" x14ac:dyDescent="0.25">
      <c r="A3103">
        <v>67.273617659476002</v>
      </c>
      <c r="B3103">
        <v>2.9926191060000002E-3</v>
      </c>
      <c r="C3103">
        <f>B3103*$E$2</f>
        <v>2.8968552946080002E-3</v>
      </c>
      <c r="D3103">
        <f>D3104+C3103</f>
        <v>17.485092197295923</v>
      </c>
      <c r="F3103">
        <f>(LN($L$2/A3103)/(LN($L$2/$L$3)))^$L$4</f>
        <v>2.6570837913149172</v>
      </c>
      <c r="G3103">
        <f>(1/(1+F3103))*100</f>
        <v>27.344191630907272</v>
      </c>
      <c r="H3103">
        <f>D3103-G3103</f>
        <v>-9.8590994336113482</v>
      </c>
      <c r="I3103">
        <f>H3103^2</f>
        <v>97.201841641835614</v>
      </c>
    </row>
    <row r="3104" spans="1:9" x14ac:dyDescent="0.25">
      <c r="A3104">
        <v>67.248911730706993</v>
      </c>
      <c r="B3104">
        <v>1.1368944945999999E-2</v>
      </c>
      <c r="C3104">
        <f>B3104*$E$2</f>
        <v>1.1005138707727999E-2</v>
      </c>
      <c r="D3104">
        <f>D3105+C3104</f>
        <v>17.482195342001315</v>
      </c>
      <c r="F3104">
        <f>(LN($L$2/A3104)/(LN($L$2/$L$3)))^$L$4</f>
        <v>2.6579036359889914</v>
      </c>
      <c r="G3104">
        <f>(1/(1+F3104))*100</f>
        <v>27.33806298671476</v>
      </c>
      <c r="H3104">
        <f>D3104-G3104</f>
        <v>-9.8558676447134452</v>
      </c>
      <c r="I3104">
        <f>H3104^2</f>
        <v>97.138127030109359</v>
      </c>
    </row>
    <row r="3105" spans="1:9" x14ac:dyDescent="0.25">
      <c r="A3105">
        <v>67.234209709154001</v>
      </c>
      <c r="B3105">
        <v>4.9851921290000002E-3</v>
      </c>
      <c r="C3105">
        <f>B3105*$E$2</f>
        <v>4.8256659808719998E-3</v>
      </c>
      <c r="D3105">
        <f>D3106+C3105</f>
        <v>17.471190203293588</v>
      </c>
      <c r="F3105">
        <f>(LN($L$2/A3105)/(LN($L$2/$L$3)))^$L$4</f>
        <v>2.6583917176639495</v>
      </c>
      <c r="G3105">
        <f>(1/(1+F3105))*100</f>
        <v>27.334415698889288</v>
      </c>
      <c r="H3105">
        <f>D3105-G3105</f>
        <v>-9.8632254955956995</v>
      </c>
      <c r="I3105">
        <f>H3105^2</f>
        <v>97.283217176969032</v>
      </c>
    </row>
    <row r="3106" spans="1:9" x14ac:dyDescent="0.25">
      <c r="A3106">
        <v>67.196298810838996</v>
      </c>
      <c r="B3106">
        <v>2.0978410319999999E-3</v>
      </c>
      <c r="C3106">
        <f>B3106*$E$2</f>
        <v>2.0307101189759999E-3</v>
      </c>
      <c r="D3106">
        <f>D3107+C3106</f>
        <v>17.466364537312717</v>
      </c>
      <c r="F3106">
        <f>(LN($L$2/A3106)/(LN($L$2/$L$3)))^$L$4</f>
        <v>2.6596510103510318</v>
      </c>
      <c r="G3106">
        <f>(1/(1+F3106))*100</f>
        <v>27.325009875848259</v>
      </c>
      <c r="H3106">
        <f>D3106-G3106</f>
        <v>-9.8586453385355419</v>
      </c>
      <c r="I3106">
        <f>H3106^2</f>
        <v>97.192887911028564</v>
      </c>
    </row>
    <row r="3107" spans="1:9" x14ac:dyDescent="0.25">
      <c r="A3107">
        <v>67.196298810838996</v>
      </c>
      <c r="B3107">
        <v>4.0452991939999997E-3</v>
      </c>
      <c r="C3107">
        <f>B3107*$E$2</f>
        <v>3.9158496197919997E-3</v>
      </c>
      <c r="D3107">
        <f>D3108+C3107</f>
        <v>17.464333827193741</v>
      </c>
      <c r="F3107">
        <f>(LN($L$2/A3107)/(LN($L$2/$L$3)))^$L$4</f>
        <v>2.6596510103510318</v>
      </c>
      <c r="G3107">
        <f>(1/(1+F3107))*100</f>
        <v>27.325009875848259</v>
      </c>
      <c r="H3107">
        <f>D3107-G3107</f>
        <v>-9.8606760486545184</v>
      </c>
      <c r="I3107">
        <f>H3107^2</f>
        <v>97.232932136508893</v>
      </c>
    </row>
    <row r="3108" spans="1:9" x14ac:dyDescent="0.25">
      <c r="A3108">
        <v>67.196298810838996</v>
      </c>
      <c r="B3108">
        <v>3.1580402629999998E-3</v>
      </c>
      <c r="C3108">
        <f>B3108*$E$2</f>
        <v>3.0569829745839996E-3</v>
      </c>
      <c r="D3108">
        <f>D3109+C3108</f>
        <v>17.46041797757395</v>
      </c>
      <c r="F3108">
        <f>(LN($L$2/A3108)/(LN($L$2/$L$3)))^$L$4</f>
        <v>2.6596510103510318</v>
      </c>
      <c r="G3108">
        <f>(1/(1+F3108))*100</f>
        <v>27.325009875848259</v>
      </c>
      <c r="H3108">
        <f>D3108-G3108</f>
        <v>-9.864591898274309</v>
      </c>
      <c r="I3108">
        <f>H3108^2</f>
        <v>97.310173319499143</v>
      </c>
    </row>
    <row r="3109" spans="1:9" x14ac:dyDescent="0.25">
      <c r="A3109">
        <v>67.180306710330996</v>
      </c>
      <c r="B3109">
        <v>4.5340435200000003E-3</v>
      </c>
      <c r="C3109">
        <f>B3109*$E$2</f>
        <v>4.3889541273599997E-3</v>
      </c>
      <c r="D3109">
        <f>D3110+C3109</f>
        <v>17.457360994599366</v>
      </c>
      <c r="F3109">
        <f>(LN($L$2/A3109)/(LN($L$2/$L$3)))^$L$4</f>
        <v>2.6601825325296731</v>
      </c>
      <c r="G3109">
        <f>(1/(1+F3109))*100</f>
        <v>27.321041809050627</v>
      </c>
      <c r="H3109">
        <f>D3109-G3109</f>
        <v>-9.8636808144512607</v>
      </c>
      <c r="I3109">
        <f>H3109^2</f>
        <v>97.292199209373891</v>
      </c>
    </row>
    <row r="3110" spans="1:9" x14ac:dyDescent="0.25">
      <c r="A3110">
        <v>67.166337296148996</v>
      </c>
      <c r="B3110">
        <v>3.9776269019999996E-3</v>
      </c>
      <c r="C3110">
        <f>B3110*$E$2</f>
        <v>3.8503428411359995E-3</v>
      </c>
      <c r="D3110">
        <f>D3111+C3110</f>
        <v>17.452972040472005</v>
      </c>
      <c r="F3110">
        <f>(LN($L$2/A3110)/(LN($L$2/$L$3)))^$L$4</f>
        <v>2.6606469781815605</v>
      </c>
      <c r="G3110">
        <f>(1/(1+F3110))*100</f>
        <v>27.317575443911107</v>
      </c>
      <c r="H3110">
        <f>D3110-G3110</f>
        <v>-9.8646034034391015</v>
      </c>
      <c r="I3110">
        <f>H3110^2</f>
        <v>97.310400307142302</v>
      </c>
    </row>
    <row r="3111" spans="1:9" x14ac:dyDescent="0.25">
      <c r="A3111">
        <v>67.162867669416997</v>
      </c>
      <c r="B3111">
        <v>4.940077268E-3</v>
      </c>
      <c r="C3111">
        <f>B3111*$E$2</f>
        <v>4.7819947954239996E-3</v>
      </c>
      <c r="D3111">
        <f>D3112+C3111</f>
        <v>17.449121697630869</v>
      </c>
      <c r="F3111">
        <f>(LN($L$2/A3111)/(LN($L$2/$L$3)))^$L$4</f>
        <v>2.6607623557657698</v>
      </c>
      <c r="G3111">
        <f>(1/(1+F3111))*100</f>
        <v>27.316714465908476</v>
      </c>
      <c r="H3111">
        <f>D3111-G3111</f>
        <v>-9.867592768277607</v>
      </c>
      <c r="I3111">
        <f>H3111^2</f>
        <v>97.369387040564533</v>
      </c>
    </row>
    <row r="3112" spans="1:9" x14ac:dyDescent="0.25">
      <c r="A3112">
        <v>67.151751613209996</v>
      </c>
      <c r="B3112">
        <v>7.5341817700000004E-3</v>
      </c>
      <c r="C3112">
        <f>B3112*$E$2</f>
        <v>7.2930879533600005E-3</v>
      </c>
      <c r="D3112">
        <f>D3113+C3112</f>
        <v>17.444339702835446</v>
      </c>
      <c r="F3112">
        <f>(LN($L$2/A3112)/(LN($L$2/$L$3)))^$L$4</f>
        <v>2.6611320630407751</v>
      </c>
      <c r="G3112">
        <f>(1/(1+F3112))*100</f>
        <v>27.31395597812563</v>
      </c>
      <c r="H3112">
        <f>D3112-G3112</f>
        <v>-9.8696162752901841</v>
      </c>
      <c r="I3112">
        <f>H3112^2</f>
        <v>97.409325421472886</v>
      </c>
    </row>
    <row r="3113" spans="1:9" x14ac:dyDescent="0.25">
      <c r="A3113">
        <v>67.149595210822994</v>
      </c>
      <c r="B3113">
        <v>4.6167540980000003E-3</v>
      </c>
      <c r="C3113">
        <f>B3113*$E$2</f>
        <v>4.4690179668639999E-3</v>
      </c>
      <c r="D3113">
        <f>D3114+C3113</f>
        <v>17.437046614882085</v>
      </c>
      <c r="F3113">
        <f>(LN($L$2/A3113)/(LN($L$2/$L$3)))^$L$4</f>
        <v>2.6612037928162051</v>
      </c>
      <c r="G3113">
        <f>(1/(1+F3113))*100</f>
        <v>27.313420847048725</v>
      </c>
      <c r="H3113">
        <f>D3113-G3113</f>
        <v>-9.8763742321666399</v>
      </c>
      <c r="I3113">
        <f>H3113^2</f>
        <v>97.542767973805184</v>
      </c>
    </row>
    <row r="3114" spans="1:9" x14ac:dyDescent="0.25">
      <c r="A3114">
        <v>67.127633441561997</v>
      </c>
      <c r="B3114">
        <v>8.8500318790000008E-3</v>
      </c>
      <c r="C3114">
        <f>B3114*$E$2</f>
        <v>8.5668308588720005E-3</v>
      </c>
      <c r="D3114">
        <f>D3115+C3114</f>
        <v>17.43257759691522</v>
      </c>
      <c r="F3114">
        <f>(LN($L$2/A3114)/(LN($L$2/$L$3)))^$L$4</f>
        <v>2.6619345118404265</v>
      </c>
      <c r="G3114">
        <f>(1/(1+F3114))*100</f>
        <v>27.307970603150324</v>
      </c>
      <c r="H3114">
        <f>D3114-G3114</f>
        <v>-9.8753930062351039</v>
      </c>
      <c r="I3114">
        <f>H3114^2</f>
        <v>97.523387027597195</v>
      </c>
    </row>
    <row r="3115" spans="1:9" x14ac:dyDescent="0.25">
      <c r="A3115">
        <v>67.124509095796995</v>
      </c>
      <c r="B3115">
        <v>3.729495167E-3</v>
      </c>
      <c r="C3115">
        <f>B3115*$E$2</f>
        <v>3.6101513216559998E-3</v>
      </c>
      <c r="D3115">
        <f>D3116+C3115</f>
        <v>17.424010766056348</v>
      </c>
      <c r="F3115">
        <f>(LN($L$2/A3115)/(LN($L$2/$L$3)))^$L$4</f>
        <v>2.6620384943179429</v>
      </c>
      <c r="G3115">
        <f>(1/(1+F3115))*100</f>
        <v>27.30719520156903</v>
      </c>
      <c r="H3115">
        <f>D3115-G3115</f>
        <v>-9.8831844355126819</v>
      </c>
      <c r="I3115">
        <f>H3115^2</f>
        <v>97.677334586360132</v>
      </c>
    </row>
    <row r="3116" spans="1:9" x14ac:dyDescent="0.25">
      <c r="A3116">
        <v>67.103917968325007</v>
      </c>
      <c r="B3116">
        <v>1.1857689272E-2</v>
      </c>
      <c r="C3116">
        <f>B3116*$E$2</f>
        <v>1.1478243215295999E-2</v>
      </c>
      <c r="D3116">
        <f>D3117+C3116</f>
        <v>17.420400614734692</v>
      </c>
      <c r="F3116">
        <f>(LN($L$2/A3116)/(LN($L$2/$L$3)))^$L$4</f>
        <v>2.6627239711194437</v>
      </c>
      <c r="G3116">
        <f>(1/(1+F3116))*100</f>
        <v>27.302084674821085</v>
      </c>
      <c r="H3116">
        <f>D3116-G3116</f>
        <v>-9.8816840600863927</v>
      </c>
      <c r="I3116">
        <f>H3116^2</f>
        <v>97.647679863365497</v>
      </c>
    </row>
    <row r="3117" spans="1:9" x14ac:dyDescent="0.25">
      <c r="A3117">
        <v>67.053301705584005</v>
      </c>
      <c r="B3117">
        <v>2.7219299409999998E-3</v>
      </c>
      <c r="C3117">
        <f>B3117*$E$2</f>
        <v>2.6348281828879995E-3</v>
      </c>
      <c r="D3117">
        <f>D3118+C3117</f>
        <v>17.408922371519395</v>
      </c>
      <c r="F3117">
        <f>(LN($L$2/A3117)/(LN($L$2/$L$3)))^$L$4</f>
        <v>2.6644102826334874</v>
      </c>
      <c r="G3117">
        <f>(1/(1+F3117))*100</f>
        <v>27.289520628714474</v>
      </c>
      <c r="H3117">
        <f>D3117-G3117</f>
        <v>-9.8805982571950786</v>
      </c>
      <c r="I3117">
        <f>H3117^2</f>
        <v>97.626221920086422</v>
      </c>
    </row>
    <row r="3118" spans="1:9" x14ac:dyDescent="0.25">
      <c r="A3118">
        <v>67.040127893408993</v>
      </c>
      <c r="B3118">
        <v>1.2579527046000001E-2</v>
      </c>
      <c r="C3118">
        <f>B3118*$E$2</f>
        <v>1.2176982180528E-2</v>
      </c>
      <c r="D3118">
        <f>D3119+C3118</f>
        <v>17.406287543336507</v>
      </c>
      <c r="F3118">
        <f>(LN($L$2/A3118)/(LN($L$2/$L$3)))^$L$4</f>
        <v>2.6648494797305027</v>
      </c>
      <c r="G3118">
        <f>(1/(1+F3118))*100</f>
        <v>27.286250241129569</v>
      </c>
      <c r="H3118">
        <f>D3118-G3118</f>
        <v>-9.8799626977930615</v>
      </c>
      <c r="I3118">
        <f>H3118^2</f>
        <v>97.613662909782349</v>
      </c>
    </row>
    <row r="3119" spans="1:9" x14ac:dyDescent="0.25">
      <c r="A3119">
        <v>67.032458657705007</v>
      </c>
      <c r="B3119">
        <v>4.6092349550000003E-3</v>
      </c>
      <c r="C3119">
        <f>B3119*$E$2</f>
        <v>4.4617394364400006E-3</v>
      </c>
      <c r="D3119">
        <f>D3120+C3119</f>
        <v>17.39411056115598</v>
      </c>
      <c r="F3119">
        <f>(LN($L$2/A3119)/(LN($L$2/$L$3)))^$L$4</f>
        <v>2.665105219473872</v>
      </c>
      <c r="G3119">
        <f>(1/(1+F3119))*100</f>
        <v>27.284346290706235</v>
      </c>
      <c r="H3119">
        <f>D3119-G3119</f>
        <v>-9.8902357295502554</v>
      </c>
      <c r="I3119">
        <f>H3119^2</f>
        <v>97.816762786072474</v>
      </c>
    </row>
    <row r="3120" spans="1:9" x14ac:dyDescent="0.25">
      <c r="A3120">
        <v>67.023094455632005</v>
      </c>
      <c r="B3120">
        <v>7.6394497779999999E-3</v>
      </c>
      <c r="C3120">
        <f>B3120*$E$2</f>
        <v>7.3949873851039995E-3</v>
      </c>
      <c r="D3120">
        <f>D3121+C3120</f>
        <v>17.38964882171954</v>
      </c>
      <c r="F3120">
        <f>(LN($L$2/A3120)/(LN($L$2/$L$3)))^$L$4</f>
        <v>2.6654175375604852</v>
      </c>
      <c r="G3120">
        <f>(1/(1+F3120))*100</f>
        <v>27.282021481938695</v>
      </c>
      <c r="H3120">
        <f>D3120-G3120</f>
        <v>-9.8923726602191557</v>
      </c>
      <c r="I3120">
        <f>H3120^2</f>
        <v>97.859036848651414</v>
      </c>
    </row>
    <row r="3121" spans="1:9" x14ac:dyDescent="0.25">
      <c r="A3121">
        <v>66.988303021377007</v>
      </c>
      <c r="B3121">
        <v>2.4662790619999998E-3</v>
      </c>
      <c r="C3121">
        <f>B3121*$E$2</f>
        <v>2.3873581320159997E-3</v>
      </c>
      <c r="D3121">
        <f>D3122+C3121</f>
        <v>17.382253834334435</v>
      </c>
      <c r="F3121">
        <f>(LN($L$2/A3121)/(LN($L$2/$L$3)))^$L$4</f>
        <v>2.666578469334643</v>
      </c>
      <c r="G3121">
        <f>(1/(1+F3121))*100</f>
        <v>27.273383301720671</v>
      </c>
      <c r="H3121">
        <f>D3121-G3121</f>
        <v>-9.8911294673862358</v>
      </c>
      <c r="I3121">
        <f>H3121^2</f>
        <v>97.834442140596323</v>
      </c>
    </row>
    <row r="3122" spans="1:9" x14ac:dyDescent="0.25">
      <c r="A3122">
        <v>66.955553684334006</v>
      </c>
      <c r="B3122">
        <v>3.4437677150000001E-3</v>
      </c>
      <c r="C3122">
        <f>B3122*$E$2</f>
        <v>3.3335671481200002E-3</v>
      </c>
      <c r="D3122">
        <f>D3123+C3122</f>
        <v>17.37986647620242</v>
      </c>
      <c r="F3122">
        <f>(LN($L$2/A3122)/(LN($L$2/$L$3)))^$L$4</f>
        <v>2.6676720608645645</v>
      </c>
      <c r="G3122">
        <f>(1/(1+F3122))*100</f>
        <v>27.265251183996924</v>
      </c>
      <c r="H3122">
        <f>D3122-G3122</f>
        <v>-9.8853847077945041</v>
      </c>
      <c r="I3122">
        <f>H3122^2</f>
        <v>97.720830821097437</v>
      </c>
    </row>
    <row r="3123" spans="1:9" x14ac:dyDescent="0.25">
      <c r="A3123">
        <v>66.918428537701999</v>
      </c>
      <c r="B3123">
        <v>9.8124822450000003E-3</v>
      </c>
      <c r="C3123">
        <f>B3123*$E$2</f>
        <v>9.4984828131600002E-3</v>
      </c>
      <c r="D3123">
        <f>D3124+C3123</f>
        <v>17.376532909054301</v>
      </c>
      <c r="F3123">
        <f>(LN($L$2/A3123)/(LN($L$2/$L$3)))^$L$4</f>
        <v>2.6689127135333073</v>
      </c>
      <c r="G3123">
        <f>(1/(1+F3123))*100</f>
        <v>27.2560313662235</v>
      </c>
      <c r="H3123">
        <f>D3123-G3123</f>
        <v>-9.8794984571691984</v>
      </c>
      <c r="I3123">
        <f>H3123^2</f>
        <v>97.604489765208569</v>
      </c>
    </row>
    <row r="3124" spans="1:9" x14ac:dyDescent="0.25">
      <c r="A3124">
        <v>66.900804792635995</v>
      </c>
      <c r="B3124">
        <v>4.4588520850000002E-3</v>
      </c>
      <c r="C3124">
        <f>B3124*$E$2</f>
        <v>4.3161688182799997E-3</v>
      </c>
      <c r="D3124">
        <f>D3125+C3124</f>
        <v>17.36703442624114</v>
      </c>
      <c r="F3124">
        <f>(LN($L$2/A3124)/(LN($L$2/$L$3)))^$L$4</f>
        <v>2.6695020162328471</v>
      </c>
      <c r="G3124">
        <f>(1/(1+F3124))*100</f>
        <v>27.251654191121322</v>
      </c>
      <c r="H3124">
        <f>D3124-G3124</f>
        <v>-9.8846197648801812</v>
      </c>
      <c r="I3124">
        <f>H3124^2</f>
        <v>97.705707896259923</v>
      </c>
    </row>
    <row r="3125" spans="1:9" x14ac:dyDescent="0.25">
      <c r="A3125">
        <v>66.853348195346996</v>
      </c>
      <c r="B3125">
        <v>1.2827658781E-2</v>
      </c>
      <c r="C3125">
        <f>B3125*$E$2</f>
        <v>1.2417173700008E-2</v>
      </c>
      <c r="D3125">
        <f>D3126+C3125</f>
        <v>17.362718257422859</v>
      </c>
      <c r="F3125">
        <f>(LN($L$2/A3125)/(LN($L$2/$L$3)))^$L$4</f>
        <v>2.6710899921202591</v>
      </c>
      <c r="G3125">
        <f>(1/(1+F3125))*100</f>
        <v>27.239866147286797</v>
      </c>
      <c r="H3125">
        <f>D3125-G3125</f>
        <v>-9.877147889863938</v>
      </c>
      <c r="I3125">
        <f>H3125^2</f>
        <v>97.55805043824364</v>
      </c>
    </row>
    <row r="3126" spans="1:9" x14ac:dyDescent="0.25">
      <c r="A3126">
        <v>66.825472984273006</v>
      </c>
      <c r="B3126">
        <v>3.6843803060000002E-3</v>
      </c>
      <c r="C3126">
        <f>B3126*$E$2</f>
        <v>3.5664801362080001E-3</v>
      </c>
      <c r="D3126">
        <f>D3127+C3126</f>
        <v>17.350301083722851</v>
      </c>
      <c r="F3126">
        <f>(LN($L$2/A3126)/(LN($L$2/$L$3)))^$L$4</f>
        <v>2.6720235065528426</v>
      </c>
      <c r="G3126">
        <f>(1/(1+F3126))*100</f>
        <v>27.232941134921067</v>
      </c>
      <c r="H3126">
        <f>D3126-G3126</f>
        <v>-9.8826400511982158</v>
      </c>
      <c r="I3126">
        <f>H3126^2</f>
        <v>97.666574381547079</v>
      </c>
    </row>
    <row r="3127" spans="1:9" x14ac:dyDescent="0.25">
      <c r="A3127">
        <v>66.824645667856998</v>
      </c>
      <c r="B3127">
        <v>3.9400311849999998E-3</v>
      </c>
      <c r="C3127">
        <f>B3127*$E$2</f>
        <v>3.8139501870799995E-3</v>
      </c>
      <c r="D3127">
        <f>D3128+C3127</f>
        <v>17.346734603586643</v>
      </c>
      <c r="F3127">
        <f>(LN($L$2/A3127)/(LN($L$2/$L$3)))^$L$4</f>
        <v>2.6720512212433132</v>
      </c>
      <c r="G3127">
        <f>(1/(1+F3127))*100</f>
        <v>27.232735595159042</v>
      </c>
      <c r="H3127">
        <f>D3127-G3127</f>
        <v>-9.8860009915723985</v>
      </c>
      <c r="I3127">
        <f>H3127^2</f>
        <v>97.73301560537044</v>
      </c>
    </row>
    <row r="3128" spans="1:9" x14ac:dyDescent="0.25">
      <c r="A3128">
        <v>66.790988833864006</v>
      </c>
      <c r="B3128">
        <v>6.4589442520000002E-3</v>
      </c>
      <c r="C3128">
        <f>B3128*$E$2</f>
        <v>6.252258035936E-3</v>
      </c>
      <c r="D3128">
        <f>D3129+C3128</f>
        <v>17.342920653399563</v>
      </c>
      <c r="F3128">
        <f>(LN($L$2/A3128)/(LN($L$2/$L$3)))^$L$4</f>
        <v>2.6731791314585465</v>
      </c>
      <c r="G3128">
        <f>(1/(1+F3128))*100</f>
        <v>27.224373334684604</v>
      </c>
      <c r="H3128">
        <f>D3128-G3128</f>
        <v>-9.8814526812850403</v>
      </c>
      <c r="I3128">
        <f>H3128^2</f>
        <v>97.643107092475319</v>
      </c>
    </row>
    <row r="3129" spans="1:9" x14ac:dyDescent="0.25">
      <c r="A3129">
        <v>66.774314928975997</v>
      </c>
      <c r="B3129">
        <v>2.864793667E-3</v>
      </c>
      <c r="C3129">
        <f>B3129*$E$2</f>
        <v>2.7731202696559998E-3</v>
      </c>
      <c r="D3129">
        <f>D3130+C3129</f>
        <v>17.336668395363628</v>
      </c>
      <c r="F3129">
        <f>(LN($L$2/A3129)/(LN($L$2/$L$3)))^$L$4</f>
        <v>2.6737382145369337</v>
      </c>
      <c r="G3129">
        <f>(1/(1+F3129))*100</f>
        <v>27.220230228790204</v>
      </c>
      <c r="H3129">
        <f>D3129-G3129</f>
        <v>-9.883561833426576</v>
      </c>
      <c r="I3129">
        <f>H3129^2</f>
        <v>97.684794515166502</v>
      </c>
    </row>
    <row r="3130" spans="1:9" x14ac:dyDescent="0.25">
      <c r="A3130">
        <v>66.774314928975997</v>
      </c>
      <c r="B3130">
        <v>2.5640279280000002E-3</v>
      </c>
      <c r="C3130">
        <f>B3130*$E$2</f>
        <v>2.4819790343040002E-3</v>
      </c>
      <c r="D3130">
        <f>D3131+C3130</f>
        <v>17.333895275093973</v>
      </c>
      <c r="F3130">
        <f>(LN($L$2/A3130)/(LN($L$2/$L$3)))^$L$4</f>
        <v>2.6737382145369337</v>
      </c>
      <c r="G3130">
        <f>(1/(1+F3130))*100</f>
        <v>27.220230228790204</v>
      </c>
      <c r="H3130">
        <f>D3130-G3130</f>
        <v>-9.8863349536962311</v>
      </c>
      <c r="I3130">
        <f>H3130^2</f>
        <v>97.739618816675858</v>
      </c>
    </row>
    <row r="3131" spans="1:9" x14ac:dyDescent="0.25">
      <c r="A3131">
        <v>66.687711094196999</v>
      </c>
      <c r="B3131">
        <v>4.3084692159999997E-3</v>
      </c>
      <c r="C3131">
        <f>B3131*$E$2</f>
        <v>4.1705982010879997E-3</v>
      </c>
      <c r="D3131">
        <f>D3132+C3131</f>
        <v>17.331413296059669</v>
      </c>
      <c r="F3131">
        <f>(LN($L$2/A3131)/(LN($L$2/$L$3)))^$L$4</f>
        <v>2.6766453441674547</v>
      </c>
      <c r="G3131">
        <f>(1/(1+F3131))*100</f>
        <v>27.198707147165468</v>
      </c>
      <c r="H3131">
        <f>D3131-G3131</f>
        <v>-9.8672938511057993</v>
      </c>
      <c r="I3131">
        <f>H3131^2</f>
        <v>97.363487944070314</v>
      </c>
    </row>
    <row r="3132" spans="1:9" x14ac:dyDescent="0.25">
      <c r="A3132">
        <v>66.681075171112994</v>
      </c>
      <c r="B3132">
        <v>4.4663712289999997E-3</v>
      </c>
      <c r="C3132">
        <f>B3132*$E$2</f>
        <v>4.3234473496719999E-3</v>
      </c>
      <c r="D3132">
        <f>D3133+C3132</f>
        <v>17.32724269785858</v>
      </c>
      <c r="F3132">
        <f>(LN($L$2/A3132)/(LN($L$2/$L$3)))^$L$4</f>
        <v>2.676868326011987</v>
      </c>
      <c r="G3132">
        <f>(1/(1+F3132))*100</f>
        <v>27.197057695145212</v>
      </c>
      <c r="H3132">
        <f>D3132-G3132</f>
        <v>-9.8698149972866318</v>
      </c>
      <c r="I3132">
        <f>H3132^2</f>
        <v>97.413248080664118</v>
      </c>
    </row>
    <row r="3133" spans="1:9" x14ac:dyDescent="0.25">
      <c r="A3133">
        <v>66.672388427095001</v>
      </c>
      <c r="B3133">
        <v>2.0978410319999999E-3</v>
      </c>
      <c r="C3133">
        <f>B3133*$E$2</f>
        <v>2.0307101189759999E-3</v>
      </c>
      <c r="D3133">
        <f>D3134+C3133</f>
        <v>17.322919250508907</v>
      </c>
      <c r="F3133">
        <f>(LN($L$2/A3133)/(LN($L$2/$L$3)))^$L$4</f>
        <v>2.677160268752627</v>
      </c>
      <c r="G3133">
        <f>(1/(1+F3133))*100</f>
        <v>27.194898424680897</v>
      </c>
      <c r="H3133">
        <f>D3133-G3133</f>
        <v>-9.8719791741719902</v>
      </c>
      <c r="I3133">
        <f>H3133^2</f>
        <v>97.455972815285492</v>
      </c>
    </row>
    <row r="3134" spans="1:9" x14ac:dyDescent="0.25">
      <c r="A3134">
        <v>66.646067525136999</v>
      </c>
      <c r="B3134">
        <v>5.4889747420000003E-3</v>
      </c>
      <c r="C3134">
        <f>B3134*$E$2</f>
        <v>5.3133275502560001E-3</v>
      </c>
      <c r="D3134">
        <f>D3135+C3134</f>
        <v>17.32088854038993</v>
      </c>
      <c r="F3134">
        <f>(LN($L$2/A3134)/(LN($L$2/$L$3)))^$L$4</f>
        <v>2.6780451950318152</v>
      </c>
      <c r="G3134">
        <f>(1/(1+F3134))*100</f>
        <v>27.18835541637084</v>
      </c>
      <c r="H3134">
        <f>D3134-G3134</f>
        <v>-9.8674668759809094</v>
      </c>
      <c r="I3134">
        <f>H3134^2</f>
        <v>97.366902548580455</v>
      </c>
    </row>
    <row r="3135" spans="1:9" x14ac:dyDescent="0.25">
      <c r="A3135">
        <v>66.579470388439006</v>
      </c>
      <c r="B3135">
        <v>3.1655594060000002E-3</v>
      </c>
      <c r="C3135">
        <f>B3135*$E$2</f>
        <v>3.0642615050080002E-3</v>
      </c>
      <c r="D3135">
        <f>D3136+C3135</f>
        <v>17.315575212839676</v>
      </c>
      <c r="F3135">
        <f>(LN($L$2/A3135)/(LN($L$2/$L$3)))^$L$4</f>
        <v>2.680286504452511</v>
      </c>
      <c r="G3135">
        <f>(1/(1+F3135))*100</f>
        <v>27.171797597555862</v>
      </c>
      <c r="H3135">
        <f>D3135-G3135</f>
        <v>-9.8562223847161867</v>
      </c>
      <c r="I3135">
        <f>H3135^2</f>
        <v>97.14511969698043</v>
      </c>
    </row>
    <row r="3136" spans="1:9" x14ac:dyDescent="0.25">
      <c r="A3136">
        <v>66.567629719042998</v>
      </c>
      <c r="B3136">
        <v>2.6091427879999999E-3</v>
      </c>
      <c r="C3136">
        <f>B3136*$E$2</f>
        <v>2.525650218784E-3</v>
      </c>
      <c r="D3136">
        <f>D3137+C3136</f>
        <v>17.312510951334669</v>
      </c>
      <c r="F3136">
        <f>(LN($L$2/A3136)/(LN($L$2/$L$3)))^$L$4</f>
        <v>2.6806853401268143</v>
      </c>
      <c r="G3136">
        <f>(1/(1+F3136))*100</f>
        <v>27.168853286587819</v>
      </c>
      <c r="H3136">
        <f>D3136-G3136</f>
        <v>-9.8563423352531494</v>
      </c>
      <c r="I3136">
        <f>H3136^2</f>
        <v>97.147484229703508</v>
      </c>
    </row>
    <row r="3137" spans="1:9" x14ac:dyDescent="0.25">
      <c r="A3137">
        <v>66.567622143438996</v>
      </c>
      <c r="B3137">
        <v>3.1354828319999999E-3</v>
      </c>
      <c r="C3137">
        <f>B3137*$E$2</f>
        <v>3.035147381376E-3</v>
      </c>
      <c r="D3137">
        <f>D3138+C3137</f>
        <v>17.309985301115887</v>
      </c>
      <c r="F3137">
        <f>(LN($L$2/A3137)/(LN($L$2/$L$3)))^$L$4</f>
        <v>2.6806855953329696</v>
      </c>
      <c r="G3137">
        <f>(1/(1+F3137))*100</f>
        <v>27.16885140279242</v>
      </c>
      <c r="H3137">
        <f>D3137-G3137</f>
        <v>-9.8588661016765329</v>
      </c>
      <c r="I3137">
        <f>H3137^2</f>
        <v>97.197240810786639</v>
      </c>
    </row>
    <row r="3138" spans="1:9" x14ac:dyDescent="0.25">
      <c r="A3138">
        <v>66.543971107065005</v>
      </c>
      <c r="B3138">
        <v>3.8347631759999999E-3</v>
      </c>
      <c r="C3138">
        <f>B3138*$E$2</f>
        <v>3.7120507543679996E-3</v>
      </c>
      <c r="D3138">
        <f>D3139+C3138</f>
        <v>17.306950153734512</v>
      </c>
      <c r="F3138">
        <f>(LN($L$2/A3138)/(LN($L$2/$L$3)))^$L$4</f>
        <v>2.6814825546920718</v>
      </c>
      <c r="G3138">
        <f>(1/(1+F3138))*100</f>
        <v>27.162969948764093</v>
      </c>
      <c r="H3138">
        <f>D3138-G3138</f>
        <v>-9.8560197950295816</v>
      </c>
      <c r="I3138">
        <f>H3138^2</f>
        <v>97.141126200014952</v>
      </c>
    </row>
    <row r="3139" spans="1:9" x14ac:dyDescent="0.25">
      <c r="A3139">
        <v>66.507937891430004</v>
      </c>
      <c r="B3139">
        <v>7.714641213E-3</v>
      </c>
      <c r="C3139">
        <f>B3139*$E$2</f>
        <v>7.4677726941839995E-3</v>
      </c>
      <c r="D3139">
        <f>D3140+C3139</f>
        <v>17.303238102980142</v>
      </c>
      <c r="F3139">
        <f>(LN($L$2/A3139)/(LN($L$2/$L$3)))^$L$4</f>
        <v>2.6826975425460748</v>
      </c>
      <c r="G3139">
        <f>(1/(1+F3139))*100</f>
        <v>27.154008398654391</v>
      </c>
      <c r="H3139">
        <f>D3139-G3139</f>
        <v>-9.8507702956742484</v>
      </c>
      <c r="I3139">
        <f>H3139^2</f>
        <v>97.037675418138122</v>
      </c>
    </row>
    <row r="3140" spans="1:9" x14ac:dyDescent="0.25">
      <c r="A3140">
        <v>66.503005841564004</v>
      </c>
      <c r="B3140">
        <v>3.5189591500000002E-3</v>
      </c>
      <c r="C3140">
        <f>B3140*$E$2</f>
        <v>3.4063524572000002E-3</v>
      </c>
      <c r="D3140">
        <f>D3141+C3140</f>
        <v>17.295770330285958</v>
      </c>
      <c r="F3140">
        <f>(LN($L$2/A3140)/(LN($L$2/$L$3)))^$L$4</f>
        <v>2.6828639185155381</v>
      </c>
      <c r="G3140">
        <f>(1/(1+F3140))*100</f>
        <v>27.152781697214394</v>
      </c>
      <c r="H3140">
        <f>D3140-G3140</f>
        <v>-9.857011366928436</v>
      </c>
      <c r="I3140">
        <f>H3140^2</f>
        <v>97.160673087756393</v>
      </c>
    </row>
    <row r="3141" spans="1:9" x14ac:dyDescent="0.25">
      <c r="A3141">
        <v>66.499547763918997</v>
      </c>
      <c r="B3141">
        <v>3.9701077589999996E-3</v>
      </c>
      <c r="C3141">
        <f>B3141*$E$2</f>
        <v>3.8430643107119997E-3</v>
      </c>
      <c r="D3141">
        <f>D3142+C3141</f>
        <v>17.292363977828757</v>
      </c>
      <c r="F3141">
        <f>(LN($L$2/A3141)/(LN($L$2/$L$3)))^$L$4</f>
        <v>2.6829805827323088</v>
      </c>
      <c r="G3141">
        <f>(1/(1+F3141))*100</f>
        <v>27.151921590043397</v>
      </c>
      <c r="H3141">
        <f>D3141-G3141</f>
        <v>-9.8595576122146404</v>
      </c>
      <c r="I3141">
        <f>H3141^2</f>
        <v>97.210876308579657</v>
      </c>
    </row>
    <row r="3142" spans="1:9" x14ac:dyDescent="0.25">
      <c r="A3142">
        <v>66.477298236715001</v>
      </c>
      <c r="B3142">
        <v>4.9250389809999996E-3</v>
      </c>
      <c r="C3142">
        <f>B3142*$E$2</f>
        <v>4.7674377336079992E-3</v>
      </c>
      <c r="D3142">
        <f>D3143+C3142</f>
        <v>17.288520913518045</v>
      </c>
      <c r="F3142">
        <f>(LN($L$2/A3142)/(LN($L$2/$L$3)))^$L$4</f>
        <v>2.683731419709257</v>
      </c>
      <c r="G3142">
        <f>(1/(1+F3142))*100</f>
        <v>27.146387346527185</v>
      </c>
      <c r="H3142">
        <f>D3142-G3142</f>
        <v>-9.8578664330091392</v>
      </c>
      <c r="I3142">
        <f>H3142^2</f>
        <v>97.177530611048326</v>
      </c>
    </row>
    <row r="3143" spans="1:9" x14ac:dyDescent="0.25">
      <c r="A3143">
        <v>66.467881738279004</v>
      </c>
      <c r="B3143">
        <v>4.9175198379999997E-3</v>
      </c>
      <c r="C3143">
        <f>B3143*$E$2</f>
        <v>4.7601592031839999E-3</v>
      </c>
      <c r="D3143">
        <f>D3144+C3143</f>
        <v>17.283753475784437</v>
      </c>
      <c r="F3143">
        <f>(LN($L$2/A3143)/(LN($L$2/$L$3)))^$L$4</f>
        <v>2.6840493006701944</v>
      </c>
      <c r="G3143">
        <f>(1/(1+F3143))*100</f>
        <v>27.14404500010578</v>
      </c>
      <c r="H3143">
        <f>D3143-G3143</f>
        <v>-9.8602915243213438</v>
      </c>
      <c r="I3143">
        <f>H3143^2</f>
        <v>97.225348944603326</v>
      </c>
    </row>
    <row r="3144" spans="1:9" x14ac:dyDescent="0.25">
      <c r="A3144">
        <v>66.467881738279004</v>
      </c>
      <c r="B3144">
        <v>3.4212102850000002E-3</v>
      </c>
      <c r="C3144">
        <f>B3144*$E$2</f>
        <v>3.3117315558800001E-3</v>
      </c>
      <c r="D3144">
        <f>D3145+C3144</f>
        <v>17.278993316581253</v>
      </c>
      <c r="F3144">
        <f>(LN($L$2/A3144)/(LN($L$2/$L$3)))^$L$4</f>
        <v>2.6840493006701944</v>
      </c>
      <c r="G3144">
        <f>(1/(1+F3144))*100</f>
        <v>27.14404500010578</v>
      </c>
      <c r="H3144">
        <f>D3144-G3144</f>
        <v>-9.865051683524527</v>
      </c>
      <c r="I3144">
        <f>H3144^2</f>
        <v>97.319244718610108</v>
      </c>
    </row>
    <row r="3145" spans="1:9" x14ac:dyDescent="0.25">
      <c r="A3145">
        <v>66.433823528248993</v>
      </c>
      <c r="B3145">
        <v>6.0604296469999996E-3</v>
      </c>
      <c r="C3145">
        <f>B3145*$E$2</f>
        <v>5.8664958982959994E-3</v>
      </c>
      <c r="D3145">
        <f>D3146+C3145</f>
        <v>17.275681585025374</v>
      </c>
      <c r="F3145">
        <f>(LN($L$2/A3145)/(LN($L$2/$L$3)))^$L$4</f>
        <v>2.6851995796966972</v>
      </c>
      <c r="G3145">
        <f>(1/(1+F3145))*100</f>
        <v>27.135572399102003</v>
      </c>
      <c r="H3145">
        <f>D3145-G3145</f>
        <v>-9.8598908140766284</v>
      </c>
      <c r="I3145">
        <f>H3145^2</f>
        <v>97.217446865512684</v>
      </c>
    </row>
    <row r="3146" spans="1:9" x14ac:dyDescent="0.25">
      <c r="A3146">
        <v>66.429060252035995</v>
      </c>
      <c r="B3146">
        <v>6.3837528170000001E-3</v>
      </c>
      <c r="C3146">
        <f>B3146*$E$2</f>
        <v>6.179472726856E-3</v>
      </c>
      <c r="D3146">
        <f>D3147+C3146</f>
        <v>17.269815089127079</v>
      </c>
      <c r="F3146">
        <f>(LN($L$2/A3146)/(LN($L$2/$L$3)))^$L$4</f>
        <v>2.6853605224368295</v>
      </c>
      <c r="G3146">
        <f>(1/(1+F3146))*100</f>
        <v>27.134387366226555</v>
      </c>
      <c r="H3146">
        <f>D3146-G3146</f>
        <v>-9.8645722770994766</v>
      </c>
      <c r="I3146">
        <f>H3146^2</f>
        <v>97.309786210119555</v>
      </c>
    </row>
    <row r="3147" spans="1:9" x14ac:dyDescent="0.25">
      <c r="A3147">
        <v>66.421700854955006</v>
      </c>
      <c r="B3147">
        <v>3.0151765370000001E-3</v>
      </c>
      <c r="C3147">
        <f>B3147*$E$2</f>
        <v>2.9186908878159998E-3</v>
      </c>
      <c r="D3147">
        <f>D3148+C3147</f>
        <v>17.263635616400222</v>
      </c>
      <c r="F3147">
        <f>(LN($L$2/A3147)/(LN($L$2/$L$3)))^$L$4</f>
        <v>2.6856092164951155</v>
      </c>
      <c r="G3147">
        <f>(1/(1+F3147))*100</f>
        <v>27.132556417659622</v>
      </c>
      <c r="H3147">
        <f>D3147-G3147</f>
        <v>-9.8689208012593994</v>
      </c>
      <c r="I3147">
        <f>H3147^2</f>
        <v>97.395597781530469</v>
      </c>
    </row>
    <row r="3148" spans="1:9" x14ac:dyDescent="0.25">
      <c r="A3148">
        <v>66.403489841973993</v>
      </c>
      <c r="B3148">
        <v>6.0453913600000001E-3</v>
      </c>
      <c r="C3148">
        <f>B3148*$E$2</f>
        <v>5.85193883648E-3</v>
      </c>
      <c r="D3148">
        <f>D3149+C3148</f>
        <v>17.260716925512405</v>
      </c>
      <c r="F3148">
        <f>(LN($L$2/A3148)/(LN($L$2/$L$3)))^$L$4</f>
        <v>2.6862247882465078</v>
      </c>
      <c r="G3148">
        <f>(1/(1+F3148))*100</f>
        <v>27.128025485273994</v>
      </c>
      <c r="H3148">
        <f>D3148-G3148</f>
        <v>-9.8673085597615895</v>
      </c>
      <c r="I3148">
        <f>H3148^2</f>
        <v>97.363778213544336</v>
      </c>
    </row>
    <row r="3149" spans="1:9" x14ac:dyDescent="0.25">
      <c r="A3149">
        <v>66.398072545393006</v>
      </c>
      <c r="B3149">
        <v>2.2331856140000001E-3</v>
      </c>
      <c r="C3149">
        <f>B3149*$E$2</f>
        <v>2.161723674352E-3</v>
      </c>
      <c r="D3149">
        <f>D3150+C3149</f>
        <v>17.254864986675926</v>
      </c>
      <c r="F3149">
        <f>(LN($L$2/A3149)/(LN($L$2/$L$3)))^$L$4</f>
        <v>2.6864079519367943</v>
      </c>
      <c r="G3149">
        <f>(1/(1+F3149))*100</f>
        <v>27.126677596130182</v>
      </c>
      <c r="H3149">
        <f>D3149-G3149</f>
        <v>-9.8718126094542562</v>
      </c>
      <c r="I3149">
        <f>H3149^2</f>
        <v>97.452684196180044</v>
      </c>
    </row>
    <row r="3150" spans="1:9" x14ac:dyDescent="0.25">
      <c r="A3150">
        <v>66.393119005445001</v>
      </c>
      <c r="B3150">
        <v>4.3836606500000002E-3</v>
      </c>
      <c r="C3150">
        <f>B3150*$E$2</f>
        <v>4.2433835091999998E-3</v>
      </c>
      <c r="D3150">
        <f>D3151+C3150</f>
        <v>17.252703263001575</v>
      </c>
      <c r="F3150">
        <f>(LN($L$2/A3150)/(LN($L$2/$L$3)))^$L$4</f>
        <v>2.6865754545910403</v>
      </c>
      <c r="G3150">
        <f>(1/(1+F3150))*100</f>
        <v>27.125445072734365</v>
      </c>
      <c r="H3150">
        <f>D3150-G3150</f>
        <v>-9.8727418097327906</v>
      </c>
      <c r="I3150">
        <f>H3150^2</f>
        <v>97.471030841645899</v>
      </c>
    </row>
    <row r="3151" spans="1:9" x14ac:dyDescent="0.25">
      <c r="A3151">
        <v>66.388385802082993</v>
      </c>
      <c r="B3151">
        <v>6.0303530729999997E-3</v>
      </c>
      <c r="C3151">
        <f>B3151*$E$2</f>
        <v>5.8373817746639996E-3</v>
      </c>
      <c r="D3151">
        <f>D3152+C3151</f>
        <v>17.248459879492376</v>
      </c>
      <c r="F3151">
        <f>(LN($L$2/A3151)/(LN($L$2/$L$3)))^$L$4</f>
        <v>2.6867355235768944</v>
      </c>
      <c r="G3151">
        <f>(1/(1+F3151))*100</f>
        <v>27.124267352646807</v>
      </c>
      <c r="H3151">
        <f>D3151-G3151</f>
        <v>-9.8758074731544312</v>
      </c>
      <c r="I3151">
        <f>H3151^2</f>
        <v>97.531573246812911</v>
      </c>
    </row>
    <row r="3152" spans="1:9" x14ac:dyDescent="0.25">
      <c r="A3152">
        <v>66.270989648330996</v>
      </c>
      <c r="B3152">
        <v>9.6019462270000005E-3</v>
      </c>
      <c r="C3152">
        <f>B3152*$E$2</f>
        <v>9.2946839477360006E-3</v>
      </c>
      <c r="D3152">
        <f>D3153+C3152</f>
        <v>17.242622497717711</v>
      </c>
      <c r="F3152">
        <f>(LN($L$2/A3152)/(LN($L$2/$L$3)))^$L$4</f>
        <v>2.69071097431133</v>
      </c>
      <c r="G3152">
        <f>(1/(1+F3152))*100</f>
        <v>27.095050437716694</v>
      </c>
      <c r="H3152">
        <f>D3152-G3152</f>
        <v>-9.8524279399989823</v>
      </c>
      <c r="I3152">
        <f>H3152^2</f>
        <v>97.070336312872584</v>
      </c>
    </row>
    <row r="3153" spans="1:9" x14ac:dyDescent="0.25">
      <c r="A3153">
        <v>66.256896876515995</v>
      </c>
      <c r="B3153">
        <v>9.7523290970000006E-3</v>
      </c>
      <c r="C3153">
        <f>B3153*$E$2</f>
        <v>9.4402545658960006E-3</v>
      </c>
      <c r="D3153">
        <f>D3154+C3153</f>
        <v>17.233327813769975</v>
      </c>
      <c r="F3153">
        <f>(LN($L$2/A3153)/(LN($L$2/$L$3)))^$L$4</f>
        <v>2.6911888930096515</v>
      </c>
      <c r="G3153">
        <f>(1/(1+F3153))*100</f>
        <v>27.091542291259955</v>
      </c>
      <c r="H3153">
        <f>D3153-G3153</f>
        <v>-9.8582144774899803</v>
      </c>
      <c r="I3153">
        <f>H3153^2</f>
        <v>97.184392684193043</v>
      </c>
    </row>
    <row r="3154" spans="1:9" x14ac:dyDescent="0.25">
      <c r="A3154">
        <v>66.229503983122001</v>
      </c>
      <c r="B3154">
        <v>5.1280558549999999E-3</v>
      </c>
      <c r="C3154">
        <f>B3154*$E$2</f>
        <v>4.9639580676399996E-3</v>
      </c>
      <c r="D3154">
        <f>D3155+C3154</f>
        <v>17.22388755920408</v>
      </c>
      <c r="F3154">
        <f>(LN($L$2/A3154)/(LN($L$2/$L$3)))^$L$4</f>
        <v>2.692118272132026</v>
      </c>
      <c r="G3154">
        <f>(1/(1+F3154))*100</f>
        <v>27.084722814758223</v>
      </c>
      <c r="H3154">
        <f>D3154-G3154</f>
        <v>-9.860835255554143</v>
      </c>
      <c r="I3154">
        <f>H3154^2</f>
        <v>97.236071937179545</v>
      </c>
    </row>
    <row r="3155" spans="1:9" x14ac:dyDescent="0.25">
      <c r="A3155">
        <v>66.209364244273999</v>
      </c>
      <c r="B3155">
        <v>1.992573023E-3</v>
      </c>
      <c r="C3155">
        <f>B3155*$E$2</f>
        <v>1.928810686264E-3</v>
      </c>
      <c r="D3155">
        <f>D3156+C3155</f>
        <v>17.218923601136439</v>
      </c>
      <c r="F3155">
        <f>(LN($L$2/A3155)/(LN($L$2/$L$3)))^$L$4</f>
        <v>2.6928019241010217</v>
      </c>
      <c r="G3155">
        <f>(1/(1+F3155))*100</f>
        <v>27.079708593995079</v>
      </c>
      <c r="H3155">
        <f>D3155-G3155</f>
        <v>-9.8607849928586404</v>
      </c>
      <c r="I3155">
        <f>H3155^2</f>
        <v>97.235080675386172</v>
      </c>
    </row>
    <row r="3156" spans="1:9" x14ac:dyDescent="0.25">
      <c r="A3156">
        <v>66.181701100023005</v>
      </c>
      <c r="B3156">
        <v>6.0077956430000003E-3</v>
      </c>
      <c r="C3156">
        <f>B3156*$E$2</f>
        <v>5.8155461824239999E-3</v>
      </c>
      <c r="D3156">
        <f>D3157+C3156</f>
        <v>17.216994790450176</v>
      </c>
      <c r="F3156">
        <f>(LN($L$2/A3156)/(LN($L$2/$L$3)))^$L$4</f>
        <v>2.6937414534976734</v>
      </c>
      <c r="G3156">
        <f>(1/(1+F3156))*100</f>
        <v>27.072820677610803</v>
      </c>
      <c r="H3156">
        <f>D3156-G3156</f>
        <v>-9.855825887160627</v>
      </c>
      <c r="I3156">
        <f>H3156^2</f>
        <v>97.137303918025566</v>
      </c>
    </row>
    <row r="3157" spans="1:9" x14ac:dyDescent="0.25">
      <c r="A3157">
        <v>66.150312409380007</v>
      </c>
      <c r="B3157">
        <v>2.6542576490000002E-3</v>
      </c>
      <c r="C3157">
        <f>B3157*$E$2</f>
        <v>2.5693214042320001E-3</v>
      </c>
      <c r="D3157">
        <f>D3158+C3157</f>
        <v>17.21117924426775</v>
      </c>
      <c r="F3157">
        <f>(LN($L$2/A3157)/(LN($L$2/$L$3)))^$L$4</f>
        <v>2.6948082050514057</v>
      </c>
      <c r="G3157">
        <f>(1/(1+F3157))*100</f>
        <v>27.065004311531972</v>
      </c>
      <c r="H3157">
        <f>D3157-G3157</f>
        <v>-9.8538250672642214</v>
      </c>
      <c r="I3157">
        <f>H3157^2</f>
        <v>97.09786845624474</v>
      </c>
    </row>
    <row r="3158" spans="1:9" x14ac:dyDescent="0.25">
      <c r="A3158">
        <v>66.148488757093006</v>
      </c>
      <c r="B3158">
        <v>5.541608747E-3</v>
      </c>
      <c r="C3158">
        <f>B3158*$E$2</f>
        <v>5.3642772670959996E-3</v>
      </c>
      <c r="D3158">
        <f>D3159+C3158</f>
        <v>17.20860992286352</v>
      </c>
      <c r="F3158">
        <f>(LN($L$2/A3158)/(LN($L$2/$L$3)))^$L$4</f>
        <v>2.6948702048583257</v>
      </c>
      <c r="G3158">
        <f>(1/(1+F3158))*100</f>
        <v>27.064550161602863</v>
      </c>
      <c r="H3158">
        <f>D3158-G3158</f>
        <v>-9.8559402387393433</v>
      </c>
      <c r="I3158">
        <f>H3158^2</f>
        <v>97.139557989601343</v>
      </c>
    </row>
    <row r="3159" spans="1:9" x14ac:dyDescent="0.25">
      <c r="A3159">
        <v>66.131494608496993</v>
      </c>
      <c r="B3159">
        <v>3.7821291720000001E-3</v>
      </c>
      <c r="C3159">
        <f>B3159*$E$2</f>
        <v>3.6611010384960002E-3</v>
      </c>
      <c r="D3159">
        <f>D3160+C3159</f>
        <v>17.203245645596425</v>
      </c>
      <c r="F3159">
        <f>(LN($L$2/A3159)/(LN($L$2/$L$3)))^$L$4</f>
        <v>2.6954480844861499</v>
      </c>
      <c r="G3159">
        <f>(1/(1+F3159))*100</f>
        <v>27.060317913762532</v>
      </c>
      <c r="H3159">
        <f>D3159-G3159</f>
        <v>-9.8570722681661067</v>
      </c>
      <c r="I3159">
        <f>H3159^2</f>
        <v>97.161873699849309</v>
      </c>
    </row>
    <row r="3160" spans="1:9" x14ac:dyDescent="0.25">
      <c r="A3160">
        <v>66.131487032893006</v>
      </c>
      <c r="B3160">
        <v>4.2708734980000003E-3</v>
      </c>
      <c r="C3160">
        <f>B3160*$E$2</f>
        <v>4.1342055460639997E-3</v>
      </c>
      <c r="D3160">
        <f>D3161+C3160</f>
        <v>17.199584544557929</v>
      </c>
      <c r="F3160">
        <f>(LN($L$2/A3160)/(LN($L$2/$L$3)))^$L$4</f>
        <v>2.6954483421397746</v>
      </c>
      <c r="G3160">
        <f>(1/(1+F3160))*100</f>
        <v>27.060316027066158</v>
      </c>
      <c r="H3160">
        <f>D3160-G3160</f>
        <v>-9.8607314825082284</v>
      </c>
      <c r="I3160">
        <f>H3160^2</f>
        <v>97.234025370128919</v>
      </c>
    </row>
    <row r="3161" spans="1:9" x14ac:dyDescent="0.25">
      <c r="A3161">
        <v>66.094722625613997</v>
      </c>
      <c r="B3161">
        <v>4.0753757680000004E-3</v>
      </c>
      <c r="C3161">
        <f>B3161*$E$2</f>
        <v>3.9449637434240004E-3</v>
      </c>
      <c r="D3161">
        <f>D3162+C3161</f>
        <v>17.195450339011867</v>
      </c>
      <c r="F3161">
        <f>(LN($L$2/A3161)/(LN($L$2/$L$3)))^$L$4</f>
        <v>2.6966992400083587</v>
      </c>
      <c r="G3161">
        <f>(1/(1+F3161))*100</f>
        <v>27.05115929306001</v>
      </c>
      <c r="H3161">
        <f>D3161-G3161</f>
        <v>-9.8557089540481435</v>
      </c>
      <c r="I3161">
        <f>H3161^2</f>
        <v>97.134998986904748</v>
      </c>
    </row>
    <row r="3162" spans="1:9" x14ac:dyDescent="0.25">
      <c r="A3162">
        <v>66.094722625613997</v>
      </c>
      <c r="B3162">
        <v>4.2107203499999997E-3</v>
      </c>
      <c r="C3162">
        <f>B3162*$E$2</f>
        <v>4.0759772987999992E-3</v>
      </c>
      <c r="D3162">
        <f>D3163+C3162</f>
        <v>17.191505375268441</v>
      </c>
      <c r="F3162">
        <f>(LN($L$2/A3162)/(LN($L$2/$L$3)))^$L$4</f>
        <v>2.6966992400083587</v>
      </c>
      <c r="G3162">
        <f>(1/(1+F3162))*100</f>
        <v>27.05115929306001</v>
      </c>
      <c r="H3162">
        <f>D3162-G3162</f>
        <v>-9.8596539177915687</v>
      </c>
      <c r="I3162">
        <f>H3162^2</f>
        <v>97.212775378622624</v>
      </c>
    </row>
    <row r="3163" spans="1:9" x14ac:dyDescent="0.25">
      <c r="A3163">
        <v>66.094722625613997</v>
      </c>
      <c r="B3163">
        <v>3.466325145E-3</v>
      </c>
      <c r="C3163">
        <f>B3163*$E$2</f>
        <v>3.3554027403599998E-3</v>
      </c>
      <c r="D3163">
        <f>D3164+C3163</f>
        <v>17.187429397969641</v>
      </c>
      <c r="F3163">
        <f>(LN($L$2/A3163)/(LN($L$2/$L$3)))^$L$4</f>
        <v>2.6966992400083587</v>
      </c>
      <c r="G3163">
        <f>(1/(1+F3163))*100</f>
        <v>27.05115929306001</v>
      </c>
      <c r="H3163">
        <f>D3163-G3163</f>
        <v>-9.8637298950903691</v>
      </c>
      <c r="I3163">
        <f>H3163^2</f>
        <v>97.293167443299467</v>
      </c>
    </row>
    <row r="3164" spans="1:9" x14ac:dyDescent="0.25">
      <c r="A3164">
        <v>66.067687418746999</v>
      </c>
      <c r="B3164">
        <v>4.4062180810000001E-3</v>
      </c>
      <c r="C3164">
        <f>B3164*$E$2</f>
        <v>4.2652191024080003E-3</v>
      </c>
      <c r="D3164">
        <f>D3165+C3164</f>
        <v>17.18407399522928</v>
      </c>
      <c r="F3164">
        <f>(LN($L$2/A3164)/(LN($L$2/$L$3)))^$L$4</f>
        <v>2.697619749291869</v>
      </c>
      <c r="G3164">
        <f>(1/(1+F3164))*100</f>
        <v>27.044425003179679</v>
      </c>
      <c r="H3164">
        <f>D3164-G3164</f>
        <v>-9.8603510079503991</v>
      </c>
      <c r="I3164">
        <f>H3164^2</f>
        <v>97.226521999988449</v>
      </c>
    </row>
    <row r="3165" spans="1:9" x14ac:dyDescent="0.25">
      <c r="A3165">
        <v>66.021784708184001</v>
      </c>
      <c r="B3165">
        <v>3.203155124E-3</v>
      </c>
      <c r="C3165">
        <f>B3165*$E$2</f>
        <v>3.1006541600319998E-3</v>
      </c>
      <c r="D3165">
        <f>D3166+C3165</f>
        <v>17.179808776126873</v>
      </c>
      <c r="F3165">
        <f>(LN($L$2/A3165)/(LN($L$2/$L$3)))^$L$4</f>
        <v>2.6991839221931073</v>
      </c>
      <c r="G3165">
        <f>(1/(1+F3165))*100</f>
        <v>27.032989465609958</v>
      </c>
      <c r="H3165">
        <f>D3165-G3165</f>
        <v>-9.8531806894830858</v>
      </c>
      <c r="I3165">
        <f>H3165^2</f>
        <v>97.085169699602375</v>
      </c>
    </row>
    <row r="3166" spans="1:9" x14ac:dyDescent="0.25">
      <c r="A3166">
        <v>66.013875777378999</v>
      </c>
      <c r="B3166">
        <v>2.6317002189999998E-3</v>
      </c>
      <c r="C3166">
        <f>B3166*$E$2</f>
        <v>2.5474858119919996E-3</v>
      </c>
      <c r="D3166">
        <f>D3167+C3166</f>
        <v>17.17670812196684</v>
      </c>
      <c r="F3166">
        <f>(LN($L$2/A3166)/(LN($L$2/$L$3)))^$L$4</f>
        <v>2.6994535849536629</v>
      </c>
      <c r="G3166">
        <f>(1/(1+F3166))*100</f>
        <v>27.031018960940024</v>
      </c>
      <c r="H3166">
        <f>D3166-G3166</f>
        <v>-9.8543108389731842</v>
      </c>
      <c r="I3166">
        <f>H3166^2</f>
        <v>97.107442111104376</v>
      </c>
    </row>
    <row r="3167" spans="1:9" x14ac:dyDescent="0.25">
      <c r="A3167">
        <v>65.991497442512994</v>
      </c>
      <c r="B3167">
        <v>3.3009039889999999E-3</v>
      </c>
      <c r="C3167">
        <f>B3167*$E$2</f>
        <v>3.1952750613519999E-3</v>
      </c>
      <c r="D3167">
        <f>D3168+C3167</f>
        <v>17.174160636154848</v>
      </c>
      <c r="F3167">
        <f>(LN($L$2/A3167)/(LN($L$2/$L$3)))^$L$4</f>
        <v>2.7002168503151056</v>
      </c>
      <c r="G3167">
        <f>(1/(1+F3167))*100</f>
        <v>27.025443114633706</v>
      </c>
      <c r="H3167">
        <f>D3167-G3167</f>
        <v>-9.8512824784788577</v>
      </c>
      <c r="I3167">
        <f>H3167^2</f>
        <v>97.047766470784552</v>
      </c>
    </row>
    <row r="3168" spans="1:9" x14ac:dyDescent="0.25">
      <c r="A3168">
        <v>65.989915519137995</v>
      </c>
      <c r="B3168">
        <v>4.7821752549999999E-3</v>
      </c>
      <c r="C3168">
        <f>B3168*$E$2</f>
        <v>4.6291456468399994E-3</v>
      </c>
      <c r="D3168">
        <f>D3169+C3168</f>
        <v>17.170965361093497</v>
      </c>
      <c r="F3168">
        <f>(LN($L$2/A3168)/(LN($L$2/$L$3)))^$L$4</f>
        <v>2.7002708197187175</v>
      </c>
      <c r="G3168">
        <f>(1/(1+F3168))*100</f>
        <v>27.025048941580355</v>
      </c>
      <c r="H3168">
        <f>D3168-G3168</f>
        <v>-9.8540835804868578</v>
      </c>
      <c r="I3168">
        <f>H3168^2</f>
        <v>97.102963211220697</v>
      </c>
    </row>
    <row r="3169" spans="1:9" x14ac:dyDescent="0.25">
      <c r="A3169">
        <v>65.967982767014007</v>
      </c>
      <c r="B3169">
        <v>2.1504750360000001E-3</v>
      </c>
      <c r="C3169">
        <f>B3169*$E$2</f>
        <v>2.0816598348480002E-3</v>
      </c>
      <c r="D3169">
        <f>D3170+C3169</f>
        <v>17.166336215446655</v>
      </c>
      <c r="F3169">
        <f>(LN($L$2/A3169)/(LN($L$2/$L$3)))^$L$4</f>
        <v>2.7010192780039373</v>
      </c>
      <c r="G3169">
        <f>(1/(1+F3169))*100</f>
        <v>27.019583657487129</v>
      </c>
      <c r="H3169">
        <f>D3169-G3169</f>
        <v>-9.8532474420404732</v>
      </c>
      <c r="I3169">
        <f>H3169^2</f>
        <v>97.086485154077124</v>
      </c>
    </row>
    <row r="3170" spans="1:9" x14ac:dyDescent="0.25">
      <c r="A3170">
        <v>65.948922546796993</v>
      </c>
      <c r="B3170">
        <v>3.5640740109999999E-3</v>
      </c>
      <c r="C3170">
        <f>B3170*$E$2</f>
        <v>3.4500236426479999E-3</v>
      </c>
      <c r="D3170">
        <f>D3171+C3170</f>
        <v>17.164254555611809</v>
      </c>
      <c r="F3170">
        <f>(LN($L$2/A3170)/(LN($L$2/$L$3)))^$L$4</f>
        <v>2.7016700040265418</v>
      </c>
      <c r="G3170">
        <f>(1/(1+F3170))*100</f>
        <v>27.014833815878681</v>
      </c>
      <c r="H3170">
        <f>D3170-G3170</f>
        <v>-9.8505792602668727</v>
      </c>
      <c r="I3170">
        <f>H3170^2</f>
        <v>97.033911762799846</v>
      </c>
    </row>
    <row r="3171" spans="1:9" x14ac:dyDescent="0.25">
      <c r="A3171">
        <v>65.934089513733994</v>
      </c>
      <c r="B3171">
        <v>3.4888825759999999E-3</v>
      </c>
      <c r="C3171">
        <f>B3171*$E$2</f>
        <v>3.3772383335679999E-3</v>
      </c>
      <c r="D3171">
        <f>D3172+C3171</f>
        <v>17.160804531969159</v>
      </c>
      <c r="F3171">
        <f>(LN($L$2/A3171)/(LN($L$2/$L$3)))^$L$4</f>
        <v>2.7021766004811631</v>
      </c>
      <c r="G3171">
        <f>(1/(1+F3171))*100</f>
        <v>27.011137174548409</v>
      </c>
      <c r="H3171">
        <f>D3171-G3171</f>
        <v>-9.8503326425792501</v>
      </c>
      <c r="I3171">
        <f>H3171^2</f>
        <v>97.029053169462316</v>
      </c>
    </row>
    <row r="3172" spans="1:9" x14ac:dyDescent="0.25">
      <c r="A3172">
        <v>65.931862286092993</v>
      </c>
      <c r="B3172">
        <v>1.9624964490000001E-3</v>
      </c>
      <c r="C3172">
        <f>B3172*$E$2</f>
        <v>1.899696562632E-3</v>
      </c>
      <c r="D3172">
        <f>D3173+C3172</f>
        <v>17.157427293635592</v>
      </c>
      <c r="F3172">
        <f>(LN($L$2/A3172)/(LN($L$2/$L$3)))^$L$4</f>
        <v>2.7022526818476376</v>
      </c>
      <c r="G3172">
        <f>(1/(1+F3172))*100</f>
        <v>27.010582095140585</v>
      </c>
      <c r="H3172">
        <f>D3172-G3172</f>
        <v>-9.8531548015049921</v>
      </c>
      <c r="I3172">
        <f>H3172^2</f>
        <v>97.08465954242088</v>
      </c>
    </row>
    <row r="3173" spans="1:9" x14ac:dyDescent="0.25">
      <c r="A3173">
        <v>65.931854710489006</v>
      </c>
      <c r="B3173">
        <v>3.2257125539999999E-3</v>
      </c>
      <c r="C3173">
        <f>B3173*$E$2</f>
        <v>3.1224897522719999E-3</v>
      </c>
      <c r="D3173">
        <f>D3174+C3173</f>
        <v>17.155527597072961</v>
      </c>
      <c r="F3173">
        <f>(LN($L$2/A3173)/(LN($L$2/$L$3)))^$L$4</f>
        <v>2.7022529406341511</v>
      </c>
      <c r="G3173">
        <f>(1/(1+F3173))*100</f>
        <v>27.010580207107949</v>
      </c>
      <c r="H3173">
        <f>D3173-G3173</f>
        <v>-9.8550526100349884</v>
      </c>
      <c r="I3173">
        <f>H3173^2</f>
        <v>97.122061946557437</v>
      </c>
    </row>
    <row r="3174" spans="1:9" x14ac:dyDescent="0.25">
      <c r="A3174">
        <v>65.931854710489006</v>
      </c>
      <c r="B3174">
        <v>2.4737982060000002E-3</v>
      </c>
      <c r="C3174">
        <f>B3174*$E$2</f>
        <v>2.3946366634080003E-3</v>
      </c>
      <c r="D3174">
        <f>D3175+C3174</f>
        <v>17.152405107320689</v>
      </c>
      <c r="F3174">
        <f>(LN($L$2/A3174)/(LN($L$2/$L$3)))^$L$4</f>
        <v>2.7022529406341511</v>
      </c>
      <c r="G3174">
        <f>(1/(1+F3174))*100</f>
        <v>27.010580207107949</v>
      </c>
      <c r="H3174">
        <f>D3174-G3174</f>
        <v>-9.8581750997872604</v>
      </c>
      <c r="I3174">
        <f>H3174^2</f>
        <v>97.183616298065559</v>
      </c>
    </row>
    <row r="3175" spans="1:9" x14ac:dyDescent="0.25">
      <c r="A3175">
        <v>65.912711158625001</v>
      </c>
      <c r="B3175">
        <v>2.6467385060000002E-3</v>
      </c>
      <c r="C3175">
        <f>B3175*$E$2</f>
        <v>2.562042873808E-3</v>
      </c>
      <c r="D3175">
        <f>D3176+C3175</f>
        <v>17.150010470657282</v>
      </c>
      <c r="F3175">
        <f>(LN($L$2/A3175)/(LN($L$2/$L$3)))^$L$4</f>
        <v>2.7029070320072219</v>
      </c>
      <c r="G3175">
        <f>(1/(1+F3175))*100</f>
        <v>27.005808986188168</v>
      </c>
      <c r="H3175">
        <f>D3175-G3175</f>
        <v>-9.8557985155308856</v>
      </c>
      <c r="I3175">
        <f>H3175^2</f>
        <v>97.136764378740807</v>
      </c>
    </row>
    <row r="3176" spans="1:9" x14ac:dyDescent="0.25">
      <c r="A3176">
        <v>65.902031273393007</v>
      </c>
      <c r="B3176">
        <v>1.2481778181E-2</v>
      </c>
      <c r="C3176">
        <f>B3176*$E$2</f>
        <v>1.2082361279208E-2</v>
      </c>
      <c r="D3176">
        <f>D3177+C3176</f>
        <v>17.147448427783473</v>
      </c>
      <c r="F3176">
        <f>(LN($L$2/A3176)/(LN($L$2/$L$3)))^$L$4</f>
        <v>2.7032720590420549</v>
      </c>
      <c r="G3176">
        <f>(1/(1+F3176))*100</f>
        <v>27.003147056354138</v>
      </c>
      <c r="H3176">
        <f>D3176-G3176</f>
        <v>-9.8556986285706643</v>
      </c>
      <c r="I3176">
        <f>H3176^2</f>
        <v>97.134795457209677</v>
      </c>
    </row>
    <row r="3177" spans="1:9" x14ac:dyDescent="0.25">
      <c r="A3177">
        <v>65.839255714835005</v>
      </c>
      <c r="B3177">
        <v>5.8273361990000003E-3</v>
      </c>
      <c r="C3177">
        <f>B3177*$E$2</f>
        <v>5.6408614406320001E-3</v>
      </c>
      <c r="D3177">
        <f>D3178+C3177</f>
        <v>17.135366066504265</v>
      </c>
      <c r="F3177">
        <f>(LN($L$2/A3177)/(LN($L$2/$L$3)))^$L$4</f>
        <v>2.7054193964965858</v>
      </c>
      <c r="G3177">
        <f>(1/(1+F3177))*100</f>
        <v>26.987498390748531</v>
      </c>
      <c r="H3177">
        <f>D3177-G3177</f>
        <v>-9.8521323242442662</v>
      </c>
      <c r="I3177">
        <f>H3177^2</f>
        <v>97.064511334418725</v>
      </c>
    </row>
    <row r="3178" spans="1:9" x14ac:dyDescent="0.25">
      <c r="A3178">
        <v>65.830894633049994</v>
      </c>
      <c r="B3178">
        <v>1.985053879E-3</v>
      </c>
      <c r="C3178">
        <f>B3178*$E$2</f>
        <v>1.9215321548719999E-3</v>
      </c>
      <c r="D3178">
        <f>D3179+C3178</f>
        <v>17.129725205063632</v>
      </c>
      <c r="F3178">
        <f>(LN($L$2/A3178)/(LN($L$2/$L$3)))^$L$4</f>
        <v>2.7057056246988695</v>
      </c>
      <c r="G3178">
        <f>(1/(1+F3178))*100</f>
        <v>26.985413880015397</v>
      </c>
      <c r="H3178">
        <f>D3178-G3178</f>
        <v>-9.8556886749517645</v>
      </c>
      <c r="I3178">
        <f>H3178^2</f>
        <v>97.134599257572461</v>
      </c>
    </row>
    <row r="3179" spans="1:9" x14ac:dyDescent="0.25">
      <c r="A3179">
        <v>65.803189522948998</v>
      </c>
      <c r="B3179">
        <v>6.6995568430000003E-3</v>
      </c>
      <c r="C3179">
        <f>B3179*$E$2</f>
        <v>6.4851710240240003E-3</v>
      </c>
      <c r="D3179">
        <f>D3180+C3179</f>
        <v>17.127803672908762</v>
      </c>
      <c r="F3179">
        <f>(LN($L$2/A3179)/(LN($L$2/$L$3)))^$L$4</f>
        <v>2.7066544416418852</v>
      </c>
      <c r="G3179">
        <f>(1/(1+F3179))*100</f>
        <v>26.978506244489409</v>
      </c>
      <c r="H3179">
        <f>D3179-G3179</f>
        <v>-9.8507025715806478</v>
      </c>
      <c r="I3179">
        <f>H3179^2</f>
        <v>97.036341153745582</v>
      </c>
    </row>
    <row r="3180" spans="1:9" x14ac:dyDescent="0.25">
      <c r="A3180">
        <v>65.768524170331006</v>
      </c>
      <c r="B3180">
        <v>3.4964017189999998E-3</v>
      </c>
      <c r="C3180">
        <f>B3180*$E$2</f>
        <v>3.3845168639919996E-3</v>
      </c>
      <c r="D3180">
        <f>D3181+C3180</f>
        <v>17.121318501884737</v>
      </c>
      <c r="F3180">
        <f>(LN($L$2/A3180)/(LN($L$2/$L$3)))^$L$4</f>
        <v>2.7078424424681571</v>
      </c>
      <c r="G3180">
        <f>(1/(1+F3180))*100</f>
        <v>26.969862272096478</v>
      </c>
      <c r="H3180">
        <f>D3180-G3180</f>
        <v>-9.8485437702117409</v>
      </c>
      <c r="I3180">
        <f>H3180^2</f>
        <v>96.993814393776489</v>
      </c>
    </row>
    <row r="3181" spans="1:9" x14ac:dyDescent="0.25">
      <c r="A3181">
        <v>65.759820314259002</v>
      </c>
      <c r="B3181">
        <v>4.1204906280000002E-3</v>
      </c>
      <c r="C3181">
        <f>B3181*$E$2</f>
        <v>3.9886349279039997E-3</v>
      </c>
      <c r="D3181">
        <f>D3182+C3181</f>
        <v>17.117933985020745</v>
      </c>
      <c r="F3181">
        <f>(LN($L$2/A3181)/(LN($L$2/$L$3)))^$L$4</f>
        <v>2.7081408710977399</v>
      </c>
      <c r="G3181">
        <f>(1/(1+F3181))*100</f>
        <v>26.967691756110789</v>
      </c>
      <c r="H3181">
        <f>D3181-G3181</f>
        <v>-9.8497577710900437</v>
      </c>
      <c r="I3181">
        <f>H3181^2</f>
        <v>97.017728149148709</v>
      </c>
    </row>
    <row r="3182" spans="1:9" x14ac:dyDescent="0.25">
      <c r="A3182">
        <v>65.720965040215006</v>
      </c>
      <c r="B3182">
        <v>2.4813173490000002E-3</v>
      </c>
      <c r="C3182">
        <f>B3182*$E$2</f>
        <v>2.4019151938320001E-3</v>
      </c>
      <c r="D3182">
        <f>D3183+C3182</f>
        <v>17.113945350092841</v>
      </c>
      <c r="F3182">
        <f>(LN($L$2/A3182)/(LN($L$2/$L$3)))^$L$4</f>
        <v>2.709473798796775</v>
      </c>
      <c r="G3182">
        <f>(1/(1+F3182))*100</f>
        <v>26.958001437410488</v>
      </c>
      <c r="H3182">
        <f>D3182-G3182</f>
        <v>-9.8440560873176466</v>
      </c>
      <c r="I3182">
        <f>H3182^2</f>
        <v>96.905440250255609</v>
      </c>
    </row>
    <row r="3183" spans="1:9" x14ac:dyDescent="0.25">
      <c r="A3183">
        <v>65.720957464609995</v>
      </c>
      <c r="B3183">
        <v>1.8948241580000001E-3</v>
      </c>
      <c r="C3183">
        <f>B3183*$E$2</f>
        <v>1.8341897849439999E-3</v>
      </c>
      <c r="D3183">
        <f>D3184+C3183</f>
        <v>17.111543434899009</v>
      </c>
      <c r="F3183">
        <f>(LN($L$2/A3183)/(LN($L$2/$L$3)))^$L$4</f>
        <v>2.7094740587888606</v>
      </c>
      <c r="G3183">
        <f>(1/(1+F3183))*100</f>
        <v>26.957999547960149</v>
      </c>
      <c r="H3183">
        <f>D3183-G3183</f>
        <v>-9.8464561130611408</v>
      </c>
      <c r="I3183">
        <f>H3183^2</f>
        <v>96.952697986439105</v>
      </c>
    </row>
    <row r="3184" spans="1:9" x14ac:dyDescent="0.25">
      <c r="A3184">
        <v>65.700190522989999</v>
      </c>
      <c r="B3184">
        <v>4.85736669E-3</v>
      </c>
      <c r="C3184">
        <f>B3184*$E$2</f>
        <v>4.7019309559199994E-3</v>
      </c>
      <c r="D3184">
        <f>D3185+C3184</f>
        <v>17.109709245114065</v>
      </c>
      <c r="F3184">
        <f>(LN($L$2/A3184)/(LN($L$2/$L$3)))^$L$4</f>
        <v>2.710186936299984</v>
      </c>
      <c r="G3184">
        <f>(1/(1+F3184))*100</f>
        <v>26.952819821991469</v>
      </c>
      <c r="H3184">
        <f>D3184-G3184</f>
        <v>-9.8431105768774039</v>
      </c>
      <c r="I3184">
        <f>H3184^2</f>
        <v>96.886825828635821</v>
      </c>
    </row>
    <row r="3185" spans="1:9" x14ac:dyDescent="0.25">
      <c r="A3185">
        <v>65.695109503012006</v>
      </c>
      <c r="B3185">
        <v>4.7220221070000002E-3</v>
      </c>
      <c r="C3185">
        <f>B3185*$E$2</f>
        <v>4.5709173995759998E-3</v>
      </c>
      <c r="D3185">
        <f>D3186+C3185</f>
        <v>17.105007314158144</v>
      </c>
      <c r="F3185">
        <f>(LN($L$2/A3185)/(LN($L$2/$L$3)))^$L$4</f>
        <v>2.7103614048546265</v>
      </c>
      <c r="G3185">
        <f>(1/(1+F3185))*100</f>
        <v>26.951552446928829</v>
      </c>
      <c r="H3185">
        <f>D3185-G3185</f>
        <v>-9.8465451327706859</v>
      </c>
      <c r="I3185">
        <f>H3185^2</f>
        <v>96.954451051690086</v>
      </c>
    </row>
    <row r="3186" spans="1:9" x14ac:dyDescent="0.25">
      <c r="A3186">
        <v>65.671867549265002</v>
      </c>
      <c r="B3186">
        <v>5.2558812940000001E-3</v>
      </c>
      <c r="C3186">
        <f>B3186*$E$2</f>
        <v>5.0876930925919999E-3</v>
      </c>
      <c r="D3186">
        <f>D3187+C3186</f>
        <v>17.100436396758568</v>
      </c>
      <c r="F3186">
        <f>(LN($L$2/A3186)/(LN($L$2/$L$3)))^$L$4</f>
        <v>2.7111597205770126</v>
      </c>
      <c r="G3186">
        <f>(1/(1+F3186))*100</f>
        <v>26.945754839258701</v>
      </c>
      <c r="H3186">
        <f>D3186-G3186</f>
        <v>-9.8453184425001332</v>
      </c>
      <c r="I3186">
        <f>H3186^2</f>
        <v>96.930295234233256</v>
      </c>
    </row>
    <row r="3187" spans="1:9" x14ac:dyDescent="0.25">
      <c r="A3187">
        <v>65.669845432659002</v>
      </c>
      <c r="B3187">
        <v>1.0662145458E-2</v>
      </c>
      <c r="C3187">
        <f>B3187*$E$2</f>
        <v>1.0320956803344E-2</v>
      </c>
      <c r="D3187">
        <f>D3188+C3187</f>
        <v>17.095348703665977</v>
      </c>
      <c r="F3187">
        <f>(LN($L$2/A3187)/(LN($L$2/$L$3)))^$L$4</f>
        <v>2.7112291957084746</v>
      </c>
      <c r="G3187">
        <f>(1/(1+F3187))*100</f>
        <v>26.945250408041687</v>
      </c>
      <c r="H3187">
        <f>D3187-G3187</f>
        <v>-9.8499017043757107</v>
      </c>
      <c r="I3187">
        <f>H3187^2</f>
        <v>97.020563585863528</v>
      </c>
    </row>
    <row r="3188" spans="1:9" x14ac:dyDescent="0.25">
      <c r="A3188">
        <v>65.655873221551005</v>
      </c>
      <c r="B3188">
        <v>5.4664173119999999E-3</v>
      </c>
      <c r="C3188">
        <f>B3188*$E$2</f>
        <v>5.2914919580159996E-3</v>
      </c>
      <c r="D3188">
        <f>D3189+C3188</f>
        <v>17.085027746862632</v>
      </c>
      <c r="F3188">
        <f>(LN($L$2/A3188)/(LN($L$2/$L$3)))^$L$4</f>
        <v>2.711709332543319</v>
      </c>
      <c r="G3188">
        <f>(1/(1+F3188))*100</f>
        <v>26.941764842205057</v>
      </c>
      <c r="H3188">
        <f>D3188-G3188</f>
        <v>-9.8567370953424245</v>
      </c>
      <c r="I3188">
        <f>H3188^2</f>
        <v>97.15526616669942</v>
      </c>
    </row>
    <row r="3189" spans="1:9" x14ac:dyDescent="0.25">
      <c r="A3189">
        <v>65.651602223316004</v>
      </c>
      <c r="B3189">
        <v>4.5490818069999998E-3</v>
      </c>
      <c r="C3189">
        <f>B3189*$E$2</f>
        <v>4.4035111891759992E-3</v>
      </c>
      <c r="D3189">
        <f>D3190+C3189</f>
        <v>17.079736254904617</v>
      </c>
      <c r="F3189">
        <f>(LN($L$2/A3189)/(LN($L$2/$L$3)))^$L$4</f>
        <v>2.7118561294055463</v>
      </c>
      <c r="G3189">
        <f>(1/(1+F3189))*100</f>
        <v>26.940699346559803</v>
      </c>
      <c r="H3189">
        <f>D3189-G3189</f>
        <v>-9.8609630916551865</v>
      </c>
      <c r="I3189">
        <f>H3189^2</f>
        <v>97.238593094985816</v>
      </c>
    </row>
    <row r="3190" spans="1:9" x14ac:dyDescent="0.25">
      <c r="A3190">
        <v>65.641459073926001</v>
      </c>
      <c r="B3190">
        <v>4.2407969239999996E-3</v>
      </c>
      <c r="C3190">
        <f>B3190*$E$2</f>
        <v>4.1050914224319991E-3</v>
      </c>
      <c r="D3190">
        <f>D3191+C3190</f>
        <v>17.075332743715443</v>
      </c>
      <c r="F3190">
        <f>(LN($L$2/A3190)/(LN($L$2/$L$3)))^$L$4</f>
        <v>2.7122048112571604</v>
      </c>
      <c r="G3190">
        <f>(1/(1+F3190))*100</f>
        <v>26.938168846921567</v>
      </c>
      <c r="H3190">
        <f>D3190-G3190</f>
        <v>-9.8628361032061242</v>
      </c>
      <c r="I3190">
        <f>H3190^2</f>
        <v>97.275535998706161</v>
      </c>
    </row>
    <row r="3191" spans="1:9" x14ac:dyDescent="0.25">
      <c r="A3191">
        <v>65.601232615518001</v>
      </c>
      <c r="B3191">
        <v>4.323507503E-3</v>
      </c>
      <c r="C3191">
        <f>B3191*$E$2</f>
        <v>4.1851552629040001E-3</v>
      </c>
      <c r="D3191">
        <f>D3192+C3191</f>
        <v>17.071227652293011</v>
      </c>
      <c r="F3191">
        <f>(LN($L$2/A3191)/(LN($L$2/$L$3)))^$L$4</f>
        <v>2.71358840949422</v>
      </c>
      <c r="G3191">
        <f>(1/(1+F3191))*100</f>
        <v>26.928132300375129</v>
      </c>
      <c r="H3191">
        <f>D3191-G3191</f>
        <v>-9.8569046480821179</v>
      </c>
      <c r="I3191">
        <f>H3191^2</f>
        <v>97.158569241382864</v>
      </c>
    </row>
    <row r="3192" spans="1:9" x14ac:dyDescent="0.25">
      <c r="A3192">
        <v>65.582482995074002</v>
      </c>
      <c r="B3192">
        <v>4.067856624E-3</v>
      </c>
      <c r="C3192">
        <f>B3192*$E$2</f>
        <v>3.9376852120320003E-3</v>
      </c>
      <c r="D3192">
        <f>D3193+C3192</f>
        <v>17.067042497030108</v>
      </c>
      <c r="F3192">
        <f>(LN($L$2/A3192)/(LN($L$2/$L$3)))^$L$4</f>
        <v>2.7142337274030188</v>
      </c>
      <c r="G3192">
        <f>(1/(1+F3192))*100</f>
        <v>26.923453756347126</v>
      </c>
      <c r="H3192">
        <f>D3192-G3192</f>
        <v>-9.8564112593170172</v>
      </c>
      <c r="I3192">
        <f>H3192^2</f>
        <v>97.148842912791267</v>
      </c>
    </row>
    <row r="3193" spans="1:9" x14ac:dyDescent="0.25">
      <c r="A3193">
        <v>65.538203588409004</v>
      </c>
      <c r="B3193">
        <v>3.4212102850000002E-3</v>
      </c>
      <c r="C3193">
        <f>B3193*$E$2</f>
        <v>3.3117315558800001E-3</v>
      </c>
      <c r="D3193">
        <f>D3194+C3193</f>
        <v>17.063104811818075</v>
      </c>
      <c r="F3193">
        <f>(LN($L$2/A3193)/(LN($L$2/$L$3)))^$L$4</f>
        <v>2.7157587830212209</v>
      </c>
      <c r="G3193">
        <f>(1/(1+F3193))*100</f>
        <v>26.912403586836625</v>
      </c>
      <c r="H3193">
        <f>D3193-G3193</f>
        <v>-9.8492987750185499</v>
      </c>
      <c r="I3193">
        <f>H3193^2</f>
        <v>97.008686359581901</v>
      </c>
    </row>
    <row r="3194" spans="1:9" x14ac:dyDescent="0.25">
      <c r="A3194">
        <v>65.538203588409004</v>
      </c>
      <c r="B3194">
        <v>1.51134784E-3</v>
      </c>
      <c r="C3194">
        <f>B3194*$E$2</f>
        <v>1.46298470912E-3</v>
      </c>
      <c r="D3194">
        <f>D3195+C3194</f>
        <v>17.059793080262196</v>
      </c>
      <c r="F3194">
        <f>(LN($L$2/A3194)/(LN($L$2/$L$3)))^$L$4</f>
        <v>2.7157587830212209</v>
      </c>
      <c r="G3194">
        <f>(1/(1+F3194))*100</f>
        <v>26.912403586836625</v>
      </c>
      <c r="H3194">
        <f>D3194-G3194</f>
        <v>-9.8526105065744289</v>
      </c>
      <c r="I3194">
        <f>H3194^2</f>
        <v>97.073933794260824</v>
      </c>
    </row>
    <row r="3195" spans="1:9" x14ac:dyDescent="0.25">
      <c r="A3195">
        <v>65.531212536797</v>
      </c>
      <c r="B3195">
        <v>2.2632621879999999E-3</v>
      </c>
      <c r="C3195">
        <f>B3195*$E$2</f>
        <v>2.1908377979839998E-3</v>
      </c>
      <c r="D3195">
        <f>D3196+C3195</f>
        <v>17.058330095553075</v>
      </c>
      <c r="F3195">
        <f>(LN($L$2/A3195)/(LN($L$2/$L$3)))^$L$4</f>
        <v>2.7159997029006382</v>
      </c>
      <c r="G3195">
        <f>(1/(1+F3195))*100</f>
        <v>26.910658771566077</v>
      </c>
      <c r="H3195">
        <f>D3195-G3195</f>
        <v>-9.852328676013002</v>
      </c>
      <c r="I3195">
        <f>H3195^2</f>
        <v>97.068380340188114</v>
      </c>
    </row>
    <row r="3196" spans="1:9" x14ac:dyDescent="0.25">
      <c r="A3196">
        <v>65.527644625369007</v>
      </c>
      <c r="B3196">
        <v>4.1881629200000003E-3</v>
      </c>
      <c r="C3196">
        <f>B3196*$E$2</f>
        <v>4.0541417065600004E-3</v>
      </c>
      <c r="D3196">
        <f>D3197+C3196</f>
        <v>17.056139257755092</v>
      </c>
      <c r="F3196">
        <f>(LN($L$2/A3196)/(LN($L$2/$L$3)))^$L$4</f>
        <v>2.7161226716967075</v>
      </c>
      <c r="G3196">
        <f>(1/(1+F3196))*100</f>
        <v>26.909768281234374</v>
      </c>
      <c r="H3196">
        <f>D3196-G3196</f>
        <v>-9.8536290234792823</v>
      </c>
      <c r="I3196">
        <f>H3196^2</f>
        <v>97.094004932353272</v>
      </c>
    </row>
    <row r="3197" spans="1:9" x14ac:dyDescent="0.25">
      <c r="A3197">
        <v>65.521241810559999</v>
      </c>
      <c r="B3197">
        <v>3.2407508409999998E-3</v>
      </c>
      <c r="C3197">
        <f>B3197*$E$2</f>
        <v>3.1370468140879998E-3</v>
      </c>
      <c r="D3197">
        <f>D3198+C3197</f>
        <v>17.052085116048531</v>
      </c>
      <c r="F3197">
        <f>(LN($L$2/A3197)/(LN($L$2/$L$3)))^$L$4</f>
        <v>2.7163433703601223</v>
      </c>
      <c r="G3197">
        <f>(1/(1+F3197))*100</f>
        <v>26.90817021848812</v>
      </c>
      <c r="H3197">
        <f>D3197-G3197</f>
        <v>-9.8560851024395895</v>
      </c>
      <c r="I3197">
        <f>H3197^2</f>
        <v>97.142413546531614</v>
      </c>
    </row>
    <row r="3198" spans="1:9" x14ac:dyDescent="0.25">
      <c r="A3198">
        <v>65.504575481276007</v>
      </c>
      <c r="B3198">
        <v>3.1655594060000002E-3</v>
      </c>
      <c r="C3198">
        <f>B3198*$E$2</f>
        <v>3.0642615050080002E-3</v>
      </c>
      <c r="D3198">
        <f>D3199+C3198</f>
        <v>17.048948069234442</v>
      </c>
      <c r="F3198">
        <f>(LN($L$2/A3198)/(LN($L$2/$L$3)))^$L$4</f>
        <v>2.7169179888206538</v>
      </c>
      <c r="G3198">
        <f>(1/(1+F3198))*100</f>
        <v>26.90401033888002</v>
      </c>
      <c r="H3198">
        <f>D3198-G3198</f>
        <v>-9.855062269645579</v>
      </c>
      <c r="I3198">
        <f>H3198^2</f>
        <v>97.122252338591863</v>
      </c>
    </row>
    <row r="3199" spans="1:9" x14ac:dyDescent="0.25">
      <c r="A3199">
        <v>65.504575481276007</v>
      </c>
      <c r="B3199">
        <v>3.203155124E-3</v>
      </c>
      <c r="C3199">
        <f>B3199*$E$2</f>
        <v>3.1006541600319998E-3</v>
      </c>
      <c r="D3199">
        <f>D3200+C3199</f>
        <v>17.045883807729435</v>
      </c>
      <c r="F3199">
        <f>(LN($L$2/A3199)/(LN($L$2/$L$3)))^$L$4</f>
        <v>2.7169179888206538</v>
      </c>
      <c r="G3199">
        <f>(1/(1+F3199))*100</f>
        <v>26.90401033888002</v>
      </c>
      <c r="H3199">
        <f>D3199-G3199</f>
        <v>-9.8581265311505852</v>
      </c>
      <c r="I3199">
        <f>H3199^2</f>
        <v>97.182658704175068</v>
      </c>
    </row>
    <row r="3200" spans="1:9" x14ac:dyDescent="0.25">
      <c r="A3200">
        <v>65.498257427357004</v>
      </c>
      <c r="B3200">
        <v>4.0077034760000003E-3</v>
      </c>
      <c r="C3200">
        <f>B3200*$E$2</f>
        <v>3.8794569647680002E-3</v>
      </c>
      <c r="D3200">
        <f>D3201+C3200</f>
        <v>17.042783153569403</v>
      </c>
      <c r="F3200">
        <f>(LN($L$2/A3200)/(LN($L$2/$L$3)))^$L$4</f>
        <v>2.7171358768650622</v>
      </c>
      <c r="G3200">
        <f>(1/(1+F3200))*100</f>
        <v>26.902433301506711</v>
      </c>
      <c r="H3200">
        <f>D3200-G3200</f>
        <v>-9.8596501479373089</v>
      </c>
      <c r="I3200">
        <f>H3200^2</f>
        <v>97.212701039720201</v>
      </c>
    </row>
    <row r="3201" spans="1:9" x14ac:dyDescent="0.25">
      <c r="A3201">
        <v>65.49395448416</v>
      </c>
      <c r="B3201">
        <v>2.6467385060000002E-3</v>
      </c>
      <c r="C3201">
        <f>B3201*$E$2</f>
        <v>2.562042873808E-3</v>
      </c>
      <c r="D3201">
        <f>D3202+C3201</f>
        <v>17.038903696604635</v>
      </c>
      <c r="F3201">
        <f>(LN($L$2/A3201)/(LN($L$2/$L$3)))^$L$4</f>
        <v>2.7172842880849664</v>
      </c>
      <c r="G3201">
        <f>(1/(1+F3201))*100</f>
        <v>26.901359231665602</v>
      </c>
      <c r="H3201">
        <f>D3201-G3201</f>
        <v>-9.8624555350609668</v>
      </c>
      <c r="I3201">
        <f>H3201^2</f>
        <v>97.2680291810547</v>
      </c>
    </row>
    <row r="3202" spans="1:9" x14ac:dyDescent="0.25">
      <c r="A3202">
        <v>65.472507948613</v>
      </c>
      <c r="B3202">
        <v>5.1506132859999998E-3</v>
      </c>
      <c r="C3202">
        <f>B3202*$E$2</f>
        <v>4.9857936608479992E-3</v>
      </c>
      <c r="D3202">
        <f>D3203+C3202</f>
        <v>17.036341653730826</v>
      </c>
      <c r="F3202">
        <f>(LN($L$2/A3202)/(LN($L$2/$L$3)))^$L$4</f>
        <v>2.7180242034621274</v>
      </c>
      <c r="G3202">
        <f>(1/(1+F3202))*100</f>
        <v>26.896005654530867</v>
      </c>
      <c r="H3202">
        <f>D3202-G3202</f>
        <v>-9.8596640008000414</v>
      </c>
      <c r="I3202">
        <f>H3202^2</f>
        <v>97.212974208672279</v>
      </c>
    </row>
    <row r="3203" spans="1:9" x14ac:dyDescent="0.25">
      <c r="A3203">
        <v>65.472196973522998</v>
      </c>
      <c r="B3203">
        <v>5.3987450210000003E-3</v>
      </c>
      <c r="C3203">
        <f>B3203*$E$2</f>
        <v>5.2259851803279998E-3</v>
      </c>
      <c r="D3203">
        <f>D3204+C3203</f>
        <v>17.031355860069979</v>
      </c>
      <c r="F3203">
        <f>(LN($L$2/A3203)/(LN($L$2/$L$3)))^$L$4</f>
        <v>2.7180349348306105</v>
      </c>
      <c r="G3203">
        <f>(1/(1+F3203))*100</f>
        <v>26.895928024558994</v>
      </c>
      <c r="H3203">
        <f>D3203-G3203</f>
        <v>-9.8645721644890152</v>
      </c>
      <c r="I3203">
        <f>H3203^2</f>
        <v>97.309783988411496</v>
      </c>
    </row>
    <row r="3204" spans="1:9" x14ac:dyDescent="0.25">
      <c r="A3204">
        <v>65.468212581021007</v>
      </c>
      <c r="B3204">
        <v>4.51148609E-3</v>
      </c>
      <c r="C3204">
        <f>B3204*$E$2</f>
        <v>4.3671185351200001E-3</v>
      </c>
      <c r="D3204">
        <f>D3205+C3204</f>
        <v>17.026129874889651</v>
      </c>
      <c r="F3204">
        <f>(LN($L$2/A3204)/(LN($L$2/$L$3)))^$L$4</f>
        <v>2.7181724378619987</v>
      </c>
      <c r="G3204">
        <f>(1/(1+F3204))*100</f>
        <v>26.894933376866565</v>
      </c>
      <c r="H3204">
        <f>D3204-G3204</f>
        <v>-9.8688035019769131</v>
      </c>
      <c r="I3204">
        <f>H3204^2</f>
        <v>97.393282560631789</v>
      </c>
    </row>
    <row r="3205" spans="1:9" x14ac:dyDescent="0.25">
      <c r="A3205">
        <v>65.433773884236999</v>
      </c>
      <c r="B3205">
        <v>3.8347631759999999E-3</v>
      </c>
      <c r="C3205">
        <f>B3205*$E$2</f>
        <v>3.7120507543679996E-3</v>
      </c>
      <c r="D3205">
        <f>D3206+C3205</f>
        <v>17.02176275635453</v>
      </c>
      <c r="F3205">
        <f>(LN($L$2/A3205)/(LN($L$2/$L$3)))^$L$4</f>
        <v>2.7193614373203165</v>
      </c>
      <c r="G3205">
        <f>(1/(1+F3205))*100</f>
        <v>26.886335647994152</v>
      </c>
      <c r="H3205">
        <f>D3205-G3205</f>
        <v>-9.8645728916396216</v>
      </c>
      <c r="I3205">
        <f>H3205^2</f>
        <v>97.309798334471282</v>
      </c>
    </row>
    <row r="3206" spans="1:9" x14ac:dyDescent="0.25">
      <c r="A3206">
        <v>65.430433042776002</v>
      </c>
      <c r="B3206">
        <v>3.5039208629999998E-3</v>
      </c>
      <c r="C3206">
        <f>B3206*$E$2</f>
        <v>3.3917953953839998E-3</v>
      </c>
      <c r="D3206">
        <f>D3207+C3206</f>
        <v>17.01805070560016</v>
      </c>
      <c r="F3206">
        <f>(LN($L$2/A3206)/(LN($L$2/$L$3)))^$L$4</f>
        <v>2.7194768284759334</v>
      </c>
      <c r="G3206">
        <f>(1/(1+F3206))*100</f>
        <v>26.885501540004299</v>
      </c>
      <c r="H3206">
        <f>D3206-G3206</f>
        <v>-9.8674508344041385</v>
      </c>
      <c r="I3206">
        <f>H3206^2</f>
        <v>97.366585969382925</v>
      </c>
    </row>
    <row r="3207" spans="1:9" x14ac:dyDescent="0.25">
      <c r="A3207">
        <v>65.391145959290995</v>
      </c>
      <c r="B3207">
        <v>2.3610110539999999E-3</v>
      </c>
      <c r="C3207">
        <f>B3207*$E$2</f>
        <v>2.2854587002719999E-3</v>
      </c>
      <c r="D3207">
        <f>D3208+C3207</f>
        <v>17.014658910204776</v>
      </c>
      <c r="F3207">
        <f>(LN($L$2/A3207)/(LN($L$2/$L$3)))^$L$4</f>
        <v>2.7208344276628575</v>
      </c>
      <c r="G3207">
        <f>(1/(1+F3207))*100</f>
        <v>26.875691983642586</v>
      </c>
      <c r="H3207">
        <f>D3207-G3207</f>
        <v>-9.8610330734378095</v>
      </c>
      <c r="I3207">
        <f>H3207^2</f>
        <v>97.239973275434338</v>
      </c>
    </row>
    <row r="3208" spans="1:9" x14ac:dyDescent="0.25">
      <c r="A3208">
        <v>65.351344642445</v>
      </c>
      <c r="B3208">
        <v>1.736922144E-3</v>
      </c>
      <c r="C3208">
        <f>B3208*$E$2</f>
        <v>1.681340635392E-3</v>
      </c>
      <c r="D3208">
        <f>D3209+C3208</f>
        <v>17.012373451504505</v>
      </c>
      <c r="F3208">
        <f>(LN($L$2/A3208)/(LN($L$2/$L$3)))^$L$4</f>
        <v>2.7222110027523123</v>
      </c>
      <c r="G3208">
        <f>(1/(1+F3208))*100</f>
        <v>26.865752620165019</v>
      </c>
      <c r="H3208">
        <f>D3208-G3208</f>
        <v>-9.8533791686605134</v>
      </c>
      <c r="I3208">
        <f>H3208^2</f>
        <v>97.089081041392944</v>
      </c>
    </row>
    <row r="3209" spans="1:9" x14ac:dyDescent="0.25">
      <c r="A3209">
        <v>65.346838870767996</v>
      </c>
      <c r="B3209">
        <v>7.5341817700000004E-3</v>
      </c>
      <c r="C3209">
        <f>B3209*$E$2</f>
        <v>7.2930879533600005E-3</v>
      </c>
      <c r="D3209">
        <f>D3210+C3209</f>
        <v>17.010692110869112</v>
      </c>
      <c r="F3209">
        <f>(LN($L$2/A3209)/(LN($L$2/$L$3)))^$L$4</f>
        <v>2.722366916704539</v>
      </c>
      <c r="G3209">
        <f>(1/(1+F3209))*100</f>
        <v>26.864627329250858</v>
      </c>
      <c r="H3209">
        <f>D3209-G3209</f>
        <v>-9.8539352183817464</v>
      </c>
      <c r="I3209">
        <f>H3209^2</f>
        <v>97.10003928806411</v>
      </c>
    </row>
    <row r="3210" spans="1:9" x14ac:dyDescent="0.25">
      <c r="A3210">
        <v>65.339715182242003</v>
      </c>
      <c r="B3210">
        <v>2.9700616759999999E-3</v>
      </c>
      <c r="C3210">
        <f>B3210*$E$2</f>
        <v>2.8750197023679996E-3</v>
      </c>
      <c r="D3210">
        <f>D3211+C3210</f>
        <v>17.003399022915751</v>
      </c>
      <c r="F3210">
        <f>(LN($L$2/A3210)/(LN($L$2/$L$3)))^$L$4</f>
        <v>2.7226134506543147</v>
      </c>
      <c r="G3210">
        <f>(1/(1+F3210))*100</f>
        <v>26.86284819134881</v>
      </c>
      <c r="H3210">
        <f>D3210-G3210</f>
        <v>-9.8594491684330592</v>
      </c>
      <c r="I3210">
        <f>H3210^2</f>
        <v>97.208737904915338</v>
      </c>
    </row>
    <row r="3211" spans="1:9" x14ac:dyDescent="0.25">
      <c r="A3211">
        <v>65.311632417398997</v>
      </c>
      <c r="B3211">
        <v>3.3911337109999999E-3</v>
      </c>
      <c r="C3211">
        <f>B3211*$E$2</f>
        <v>3.2826174322479998E-3</v>
      </c>
      <c r="D3211">
        <f>D3212+C3211</f>
        <v>17.000524003213382</v>
      </c>
      <c r="F3211">
        <f>(LN($L$2/A3211)/(LN($L$2/$L$3)))^$L$4</f>
        <v>2.723585708100194</v>
      </c>
      <c r="G3211">
        <f>(1/(1+F3211))*100</f>
        <v>26.855834090903976</v>
      </c>
      <c r="H3211">
        <f>D3211-G3211</f>
        <v>-9.8553100876905937</v>
      </c>
      <c r="I3211">
        <f>H3211^2</f>
        <v>97.127136924535975</v>
      </c>
    </row>
    <row r="3212" spans="1:9" x14ac:dyDescent="0.25">
      <c r="A3212">
        <v>65.311632417398997</v>
      </c>
      <c r="B3212">
        <v>3.2708274150000001E-3</v>
      </c>
      <c r="C3212">
        <f>B3212*$E$2</f>
        <v>3.1661609377200001E-3</v>
      </c>
      <c r="D3212">
        <f>D3213+C3212</f>
        <v>16.997241385781134</v>
      </c>
      <c r="F3212">
        <f>(LN($L$2/A3212)/(LN($L$2/$L$3)))^$L$4</f>
        <v>2.723585708100194</v>
      </c>
      <c r="G3212">
        <f>(1/(1+F3212))*100</f>
        <v>26.855834090903976</v>
      </c>
      <c r="H3212">
        <f>D3212-G3212</f>
        <v>-9.8585927051228417</v>
      </c>
      <c r="I3212">
        <f>H3212^2</f>
        <v>97.191850125501304</v>
      </c>
    </row>
    <row r="3213" spans="1:9" x14ac:dyDescent="0.25">
      <c r="A3213">
        <v>65.311632417398997</v>
      </c>
      <c r="B3213">
        <v>2.2181473270000002E-3</v>
      </c>
      <c r="C3213">
        <f>B3213*$E$2</f>
        <v>2.1471666125360001E-3</v>
      </c>
      <c r="D3213">
        <f>D3214+C3213</f>
        <v>16.994075224843414</v>
      </c>
      <c r="F3213">
        <f>(LN($L$2/A3213)/(LN($L$2/$L$3)))^$L$4</f>
        <v>2.723585708100194</v>
      </c>
      <c r="G3213">
        <f>(1/(1+F3213))*100</f>
        <v>26.855834090903976</v>
      </c>
      <c r="H3213">
        <f>D3213-G3213</f>
        <v>-9.861758866060562</v>
      </c>
      <c r="I3213">
        <f>H3213^2</f>
        <v>97.254287932324104</v>
      </c>
    </row>
    <row r="3214" spans="1:9" x14ac:dyDescent="0.25">
      <c r="A3214">
        <v>65.296447438965998</v>
      </c>
      <c r="B3214">
        <v>4.9175198379999997E-3</v>
      </c>
      <c r="C3214">
        <f>B3214*$E$2</f>
        <v>4.7601592031839999E-3</v>
      </c>
      <c r="D3214">
        <f>D3215+C3214</f>
        <v>16.991928058230879</v>
      </c>
      <c r="F3214">
        <f>(LN($L$2/A3214)/(LN($L$2/$L$3)))^$L$4</f>
        <v>2.724111681844557</v>
      </c>
      <c r="G3214">
        <f>(1/(1+F3214))*100</f>
        <v>26.852041115606362</v>
      </c>
      <c r="H3214">
        <f>D3214-G3214</f>
        <v>-9.8601130573754823</v>
      </c>
      <c r="I3214">
        <f>H3214^2</f>
        <v>97.221829504226477</v>
      </c>
    </row>
    <row r="3215" spans="1:9" x14ac:dyDescent="0.25">
      <c r="A3215">
        <v>65.240711582746997</v>
      </c>
      <c r="B3215">
        <v>4.9776729849999998E-3</v>
      </c>
      <c r="C3215">
        <f>B3215*$E$2</f>
        <v>4.8183874494799996E-3</v>
      </c>
      <c r="D3215">
        <f>D3216+C3215</f>
        <v>16.987167899027696</v>
      </c>
      <c r="F3215">
        <f>(LN($L$2/A3215)/(LN($L$2/$L$3)))^$L$4</f>
        <v>2.7260437678662037</v>
      </c>
      <c r="G3215">
        <f>(1/(1+F3215))*100</f>
        <v>26.838117378655234</v>
      </c>
      <c r="H3215">
        <f>D3215-G3215</f>
        <v>-9.8509494796275376</v>
      </c>
      <c r="I3215">
        <f>H3215^2</f>
        <v>97.041205650174049</v>
      </c>
    </row>
    <row r="3216" spans="1:9" x14ac:dyDescent="0.25">
      <c r="A3216">
        <v>65.208596521380002</v>
      </c>
      <c r="B3216">
        <v>4.067856624E-3</v>
      </c>
      <c r="C3216">
        <f>B3216*$E$2</f>
        <v>3.9376852120320003E-3</v>
      </c>
      <c r="D3216">
        <f>D3217+C3216</f>
        <v>16.982349511578217</v>
      </c>
      <c r="F3216">
        <f>(LN($L$2/A3216)/(LN($L$2/$L$3)))^$L$4</f>
        <v>2.7271581244814467</v>
      </c>
      <c r="G3216">
        <f>(1/(1+F3216))*100</f>
        <v>26.830093239983704</v>
      </c>
      <c r="H3216">
        <f>D3216-G3216</f>
        <v>-9.8477437284054865</v>
      </c>
      <c r="I3216">
        <f>H3216^2</f>
        <v>96.978056540349598</v>
      </c>
    </row>
    <row r="3217" spans="1:9" x14ac:dyDescent="0.25">
      <c r="A3217">
        <v>65.195998394585999</v>
      </c>
      <c r="B3217">
        <v>4.5190052329999999E-3</v>
      </c>
      <c r="C3217">
        <f>B3217*$E$2</f>
        <v>4.3743970655439994E-3</v>
      </c>
      <c r="D3217">
        <f>D3218+C3217</f>
        <v>16.978411826366184</v>
      </c>
      <c r="F3217">
        <f>(LN($L$2/A3217)/(LN($L$2/$L$3)))^$L$4</f>
        <v>2.7275954825484146</v>
      </c>
      <c r="G3217">
        <f>(1/(1+F3217))*100</f>
        <v>26.826945270261415</v>
      </c>
      <c r="H3217">
        <f>D3217-G3217</f>
        <v>-9.8485334438952314</v>
      </c>
      <c r="I3217">
        <f>H3217^2</f>
        <v>96.993610995522872</v>
      </c>
    </row>
    <row r="3218" spans="1:9" x14ac:dyDescent="0.25">
      <c r="A3218">
        <v>65.189581857811007</v>
      </c>
      <c r="B3218">
        <v>2.3760493409999998E-3</v>
      </c>
      <c r="C3218">
        <f>B3218*$E$2</f>
        <v>2.3000157620879998E-3</v>
      </c>
      <c r="D3218">
        <f>D3219+C3218</f>
        <v>16.97403742930064</v>
      </c>
      <c r="F3218">
        <f>(LN($L$2/A3218)/(LN($L$2/$L$3)))^$L$4</f>
        <v>2.7278182868735685</v>
      </c>
      <c r="G3218">
        <f>(1/(1+F3218))*100</f>
        <v>26.825341876807947</v>
      </c>
      <c r="H3218">
        <f>D3218-G3218</f>
        <v>-9.8513044475073066</v>
      </c>
      <c r="I3218">
        <f>H3218^2</f>
        <v>97.048199317477241</v>
      </c>
    </row>
    <row r="3219" spans="1:9" x14ac:dyDescent="0.25">
      <c r="A3219">
        <v>65.156870398790005</v>
      </c>
      <c r="B3219">
        <v>4.4738903719999997E-3</v>
      </c>
      <c r="C3219">
        <f>B3219*$E$2</f>
        <v>4.3307258800959992E-3</v>
      </c>
      <c r="D3219">
        <f>D3220+C3219</f>
        <v>16.971737413538552</v>
      </c>
      <c r="F3219">
        <f>(LN($L$2/A3219)/(LN($L$2/$L$3)))^$L$4</f>
        <v>2.7289546358595507</v>
      </c>
      <c r="G3219">
        <f>(1/(1+F3219))*100</f>
        <v>26.817167213124137</v>
      </c>
      <c r="H3219">
        <f>D3219-G3219</f>
        <v>-9.8454297995855846</v>
      </c>
      <c r="I3219">
        <f>H3219^2</f>
        <v>96.932487938567846</v>
      </c>
    </row>
    <row r="3220" spans="1:9" x14ac:dyDescent="0.25">
      <c r="A3220">
        <v>65.156870398790005</v>
      </c>
      <c r="B3220">
        <v>4.0001843330000003E-3</v>
      </c>
      <c r="C3220">
        <f>B3220*$E$2</f>
        <v>3.8721784343440004E-3</v>
      </c>
      <c r="D3220">
        <f>D3221+C3220</f>
        <v>16.967406687658457</v>
      </c>
      <c r="F3220">
        <f>(LN($L$2/A3220)/(LN($L$2/$L$3)))^$L$4</f>
        <v>2.7289546358595507</v>
      </c>
      <c r="G3220">
        <f>(1/(1+F3220))*100</f>
        <v>26.817167213124137</v>
      </c>
      <c r="H3220">
        <f>D3220-G3220</f>
        <v>-9.8497605254656797</v>
      </c>
      <c r="I3220">
        <f>H3220^2</f>
        <v>97.017782409021947</v>
      </c>
    </row>
    <row r="3221" spans="1:9" x14ac:dyDescent="0.25">
      <c r="A3221">
        <v>65.156862823184994</v>
      </c>
      <c r="B3221">
        <v>3.1430019759999999E-3</v>
      </c>
      <c r="C3221">
        <f>B3221*$E$2</f>
        <v>3.0424259127679997E-3</v>
      </c>
      <c r="D3221">
        <f>D3222+C3221</f>
        <v>16.963534509224115</v>
      </c>
      <c r="F3221">
        <f>(LN($L$2/A3221)/(LN($L$2/$L$3)))^$L$4</f>
        <v>2.7289548991208936</v>
      </c>
      <c r="G3221">
        <f>(1/(1+F3221))*100</f>
        <v>26.817165319852794</v>
      </c>
      <c r="H3221">
        <f>D3221-G3221</f>
        <v>-9.8536308106286796</v>
      </c>
      <c r="I3221">
        <f>H3221^2</f>
        <v>97.094040152170805</v>
      </c>
    </row>
    <row r="3222" spans="1:9" x14ac:dyDescent="0.25">
      <c r="A3222">
        <v>65.141401014972004</v>
      </c>
      <c r="B3222">
        <v>2.594104502E-3</v>
      </c>
      <c r="C3222">
        <f>B3222*$E$2</f>
        <v>2.511093157936E-3</v>
      </c>
      <c r="D3222">
        <f>D3223+C3222</f>
        <v>16.960492083311347</v>
      </c>
      <c r="F3222">
        <f>(LN($L$2/A3222)/(LN($L$2/$L$3)))^$L$4</f>
        <v>2.7294923078984921</v>
      </c>
      <c r="G3222">
        <f>(1/(1+F3222))*100</f>
        <v>26.813301045886423</v>
      </c>
      <c r="H3222">
        <f>D3222-G3222</f>
        <v>-9.8528089625750752</v>
      </c>
      <c r="I3222">
        <f>H3222^2</f>
        <v>97.077844452999727</v>
      </c>
    </row>
    <row r="3223" spans="1:9" x14ac:dyDescent="0.25">
      <c r="A3223">
        <v>65.071743334169994</v>
      </c>
      <c r="B3223">
        <v>2.6467385060000002E-3</v>
      </c>
      <c r="C3223">
        <f>B3223*$E$2</f>
        <v>2.562042873808E-3</v>
      </c>
      <c r="D3223">
        <f>D3224+C3223</f>
        <v>16.957980990153413</v>
      </c>
      <c r="F3223">
        <f>(LN($L$2/A3223)/(LN($L$2/$L$3)))^$L$4</f>
        <v>2.7319157057903638</v>
      </c>
      <c r="G3223">
        <f>(1/(1+F3223))*100</f>
        <v>26.795889265355605</v>
      </c>
      <c r="H3223">
        <f>D3223-G3223</f>
        <v>-9.8379082752021922</v>
      </c>
      <c r="I3223">
        <f>H3223^2</f>
        <v>96.784439231291771</v>
      </c>
    </row>
    <row r="3224" spans="1:9" x14ac:dyDescent="0.25">
      <c r="A3224">
        <v>65.028607843741995</v>
      </c>
      <c r="B3224">
        <v>3.721976024E-3</v>
      </c>
      <c r="C3224">
        <f>B3224*$E$2</f>
        <v>3.6028727912320001E-3</v>
      </c>
      <c r="D3224">
        <f>D3225+C3224</f>
        <v>16.955418947279604</v>
      </c>
      <c r="F3224">
        <f>(LN($L$2/A3224)/(LN($L$2/$L$3)))^$L$4</f>
        <v>2.733418278966369</v>
      </c>
      <c r="G3224">
        <f>(1/(1+F3224))*100</f>
        <v>26.785104836334039</v>
      </c>
      <c r="H3224">
        <f>D3224-G3224</f>
        <v>-9.829685889054435</v>
      </c>
      <c r="I3224">
        <f>H3224^2</f>
        <v>96.622724677475873</v>
      </c>
    </row>
    <row r="3225" spans="1:9" x14ac:dyDescent="0.25">
      <c r="A3225">
        <v>65.025123065800997</v>
      </c>
      <c r="B3225">
        <v>2.2181473270000002E-3</v>
      </c>
      <c r="C3225">
        <f>B3225*$E$2</f>
        <v>2.1471666125360001E-3</v>
      </c>
      <c r="D3225">
        <f>D3226+C3225</f>
        <v>16.951816074488374</v>
      </c>
      <c r="F3225">
        <f>(LN($L$2/A3225)/(LN($L$2/$L$3)))^$L$4</f>
        <v>2.733539730065226</v>
      </c>
      <c r="G3225">
        <f>(1/(1+F3225))*100</f>
        <v>26.784233523678875</v>
      </c>
      <c r="H3225">
        <f>D3225-G3225</f>
        <v>-9.8324174491905012</v>
      </c>
      <c r="I3225">
        <f>H3225^2</f>
        <v>96.676432895145837</v>
      </c>
    </row>
    <row r="3226" spans="1:9" x14ac:dyDescent="0.25">
      <c r="A3226">
        <v>64.993146440388003</v>
      </c>
      <c r="B3226">
        <v>3.5715931539999999E-3</v>
      </c>
      <c r="C3226">
        <f>B3226*$E$2</f>
        <v>3.4573021730719996E-3</v>
      </c>
      <c r="D3226">
        <f>D3227+C3226</f>
        <v>16.949668907875839</v>
      </c>
      <c r="F3226">
        <f>(LN($L$2/A3226)/(LN($L$2/$L$3)))^$L$4</f>
        <v>2.7346546162589283</v>
      </c>
      <c r="G3226">
        <f>(1/(1+F3226))*100</f>
        <v>26.776237771666239</v>
      </c>
      <c r="H3226">
        <f>D3226-G3226</f>
        <v>-9.8265688637903992</v>
      </c>
      <c r="I3226">
        <f>H3226^2</f>
        <v>96.561455634814934</v>
      </c>
    </row>
    <row r="3227" spans="1:9" x14ac:dyDescent="0.25">
      <c r="A3227">
        <v>64.993138864784001</v>
      </c>
      <c r="B3227">
        <v>4.1806437759999999E-3</v>
      </c>
      <c r="C3227">
        <f>B3227*$E$2</f>
        <v>4.0468631751679994E-3</v>
      </c>
      <c r="D3227">
        <f>D3228+C3227</f>
        <v>16.946211605702768</v>
      </c>
      <c r="F3227">
        <f>(LN($L$2/A3227)/(LN($L$2/$L$3)))^$L$4</f>
        <v>2.7346548804815058</v>
      </c>
      <c r="G3227">
        <f>(1/(1+F3227))*100</f>
        <v>26.776235877277927</v>
      </c>
      <c r="H3227">
        <f>D3227-G3227</f>
        <v>-9.8300242715751587</v>
      </c>
      <c r="I3227">
        <f>H3227^2</f>
        <v>96.62937717975673</v>
      </c>
    </row>
    <row r="3228" spans="1:9" x14ac:dyDescent="0.25">
      <c r="A3228">
        <v>64.981020416617</v>
      </c>
      <c r="B3228">
        <v>7.8951006569999999E-3</v>
      </c>
      <c r="C3228">
        <f>B3228*$E$2</f>
        <v>7.6424574359759993E-3</v>
      </c>
      <c r="D3228">
        <f>D3229+C3228</f>
        <v>16.942164742527599</v>
      </c>
      <c r="F3228">
        <f>(LN($L$2/A3228)/(LN($L$2/$L$3)))^$L$4</f>
        <v>2.7350776058945212</v>
      </c>
      <c r="G3228">
        <f>(1/(1+F3228))*100</f>
        <v>26.773205419396046</v>
      </c>
      <c r="H3228">
        <f>D3228-G3228</f>
        <v>-9.8310406768684473</v>
      </c>
      <c r="I3228">
        <f>H3228^2</f>
        <v>96.649360790242014</v>
      </c>
    </row>
    <row r="3229" spans="1:9" x14ac:dyDescent="0.25">
      <c r="A3229">
        <v>64.948715521637993</v>
      </c>
      <c r="B3229">
        <v>2.8347170930000001E-3</v>
      </c>
      <c r="C3229">
        <f>B3229*$E$2</f>
        <v>2.744006146024E-3</v>
      </c>
      <c r="D3229">
        <f>D3230+C3229</f>
        <v>16.934522285091621</v>
      </c>
      <c r="F3229">
        <f>(LN($L$2/A3229)/(LN($L$2/$L$3)))^$L$4</f>
        <v>2.7362050492359353</v>
      </c>
      <c r="G3229">
        <f>(1/(1+F3229))*100</f>
        <v>26.765126293175555</v>
      </c>
      <c r="H3229">
        <f>D3229-G3229</f>
        <v>-9.8306040080839345</v>
      </c>
      <c r="I3229">
        <f>H3229^2</f>
        <v>96.640775163755919</v>
      </c>
    </row>
    <row r="3230" spans="1:9" x14ac:dyDescent="0.25">
      <c r="A3230">
        <v>64.926562504589995</v>
      </c>
      <c r="B3230">
        <v>5.3686684469999996E-3</v>
      </c>
      <c r="C3230">
        <f>B3230*$E$2</f>
        <v>5.1968710566959991E-3</v>
      </c>
      <c r="D3230">
        <f>D3231+C3230</f>
        <v>16.931778278945597</v>
      </c>
      <c r="F3230">
        <f>(LN($L$2/A3230)/(LN($L$2/$L$3)))^$L$4</f>
        <v>2.7369786608112334</v>
      </c>
      <c r="G3230">
        <f>(1/(1+F3230))*100</f>
        <v>26.759585503839013</v>
      </c>
      <c r="H3230">
        <f>D3230-G3230</f>
        <v>-9.8278072248934158</v>
      </c>
      <c r="I3230">
        <f>H3230^2</f>
        <v>96.585794849667224</v>
      </c>
    </row>
    <row r="3231" spans="1:9" x14ac:dyDescent="0.25">
      <c r="A3231">
        <v>64.925863805838006</v>
      </c>
      <c r="B3231">
        <v>5.6393576120000004E-3</v>
      </c>
      <c r="C3231">
        <f>B3231*$E$2</f>
        <v>5.4588981684160001E-3</v>
      </c>
      <c r="D3231">
        <f>D3232+C3231</f>
        <v>16.9265814078889</v>
      </c>
      <c r="F3231">
        <f>(LN($L$2/A3231)/(LN($L$2/$L$3)))^$L$4</f>
        <v>2.7370030664803182</v>
      </c>
      <c r="G3231">
        <f>(1/(1+F3231))*100</f>
        <v>26.759410741983846</v>
      </c>
      <c r="H3231">
        <f>D3231-G3231</f>
        <v>-9.8328293340949458</v>
      </c>
      <c r="I3231">
        <f>H3231^2</f>
        <v>96.68453271343806</v>
      </c>
    </row>
    <row r="3232" spans="1:9" x14ac:dyDescent="0.25">
      <c r="A3232">
        <v>64.911542031731003</v>
      </c>
      <c r="B3232">
        <v>2.0602453140000001E-3</v>
      </c>
      <c r="C3232">
        <f>B3232*$E$2</f>
        <v>1.9943174639519999E-3</v>
      </c>
      <c r="D3232">
        <f>D3233+C3232</f>
        <v>16.921122509720483</v>
      </c>
      <c r="F3232">
        <f>(LN($L$2/A3232)/(LN($L$2/$L$3)))^$L$4</f>
        <v>2.7375034123661206</v>
      </c>
      <c r="G3232">
        <f>(1/(1+F3232))*100</f>
        <v>26.755828414533134</v>
      </c>
      <c r="H3232">
        <f>D3232-G3232</f>
        <v>-9.8347059048126511</v>
      </c>
      <c r="I3232">
        <f>H3232^2</f>
        <v>96.72144023415683</v>
      </c>
    </row>
    <row r="3233" spans="1:9" x14ac:dyDescent="0.25">
      <c r="A3233">
        <v>64.903913398282</v>
      </c>
      <c r="B3233">
        <v>2.1504750360000001E-3</v>
      </c>
      <c r="C3233">
        <f>B3233*$E$2</f>
        <v>2.0816598348480002E-3</v>
      </c>
      <c r="D3233">
        <f>D3234+C3233</f>
        <v>16.91912819225653</v>
      </c>
      <c r="F3233">
        <f>(LN($L$2/A3233)/(LN($L$2/$L$3)))^$L$4</f>
        <v>2.7377699917754228</v>
      </c>
      <c r="G3233">
        <f>(1/(1+F3233))*100</f>
        <v>26.75392017701455</v>
      </c>
      <c r="H3233">
        <f>D3233-G3233</f>
        <v>-9.8347919847580201</v>
      </c>
      <c r="I3233">
        <f>H3233^2</f>
        <v>96.723133383460592</v>
      </c>
    </row>
    <row r="3234" spans="1:9" x14ac:dyDescent="0.25">
      <c r="A3234">
        <v>64.884769185240998</v>
      </c>
      <c r="B3234">
        <v>9.6245036579999995E-3</v>
      </c>
      <c r="C3234">
        <f>B3234*$E$2</f>
        <v>9.3165195409439985E-3</v>
      </c>
      <c r="D3234">
        <f>D3235+C3234</f>
        <v>16.917046532421683</v>
      </c>
      <c r="F3234">
        <f>(LN($L$2/A3234)/(LN($L$2/$L$3)))^$L$4</f>
        <v>2.7384391781705864</v>
      </c>
      <c r="G3234">
        <f>(1/(1+F3234))*100</f>
        <v>26.74913118392238</v>
      </c>
      <c r="H3234">
        <f>D3234-G3234</f>
        <v>-9.832084651500697</v>
      </c>
      <c r="I3234">
        <f>H3234^2</f>
        <v>96.669888594275577</v>
      </c>
    </row>
    <row r="3235" spans="1:9" x14ac:dyDescent="0.25">
      <c r="A3235">
        <v>64.883669690798996</v>
      </c>
      <c r="B3235">
        <v>1.8873050140000001E-3</v>
      </c>
      <c r="C3235">
        <f>B3235*$E$2</f>
        <v>1.826911253552E-3</v>
      </c>
      <c r="D3235">
        <f>D3236+C3235</f>
        <v>16.907730012880737</v>
      </c>
      <c r="F3235">
        <f>(LN($L$2/A3235)/(LN($L$2/$L$3)))^$L$4</f>
        <v>2.7384776197057601</v>
      </c>
      <c r="G3235">
        <f>(1/(1+F3235))*100</f>
        <v>26.748856131408534</v>
      </c>
      <c r="H3235">
        <f>D3235-G3235</f>
        <v>-9.8411261185277965</v>
      </c>
      <c r="I3235">
        <f>H3235^2</f>
        <v>96.847763280769968</v>
      </c>
    </row>
    <row r="3236" spans="1:9" x14ac:dyDescent="0.25">
      <c r="A3236">
        <v>64.859580062945</v>
      </c>
      <c r="B3236">
        <v>3.6918994500000002E-3</v>
      </c>
      <c r="C3236">
        <f>B3236*$E$2</f>
        <v>3.5737586676000003E-3</v>
      </c>
      <c r="D3236">
        <f>D3237+C3236</f>
        <v>16.905903101627185</v>
      </c>
      <c r="F3236">
        <f>(LN($L$2/A3236)/(LN($L$2/$L$3)))^$L$4</f>
        <v>2.7393201002396745</v>
      </c>
      <c r="G3236">
        <f>(1/(1+F3236))*100</f>
        <v>26.742829530317668</v>
      </c>
      <c r="H3236">
        <f>D3236-G3236</f>
        <v>-9.8369264286904823</v>
      </c>
      <c r="I3236">
        <f>H3236^2</f>
        <v>96.765121563469279</v>
      </c>
    </row>
    <row r="3237" spans="1:9" x14ac:dyDescent="0.25">
      <c r="A3237">
        <v>64.853454276262994</v>
      </c>
      <c r="B3237">
        <v>8.3763258400000005E-3</v>
      </c>
      <c r="C3237">
        <f>B3237*$E$2</f>
        <v>8.1082834131200009E-3</v>
      </c>
      <c r="D3237">
        <f>D3238+C3237</f>
        <v>16.902329342959586</v>
      </c>
      <c r="F3237">
        <f>(LN($L$2/A3237)/(LN($L$2/$L$3)))^$L$4</f>
        <v>2.7395344081129083</v>
      </c>
      <c r="G3237">
        <f>(1/(1+F3237))*100</f>
        <v>26.741296933396391</v>
      </c>
      <c r="H3237">
        <f>D3237-G3237</f>
        <v>-9.8389675904368055</v>
      </c>
      <c r="I3237">
        <f>H3237^2</f>
        <v>96.805283245665834</v>
      </c>
    </row>
    <row r="3238" spans="1:9" x14ac:dyDescent="0.25">
      <c r="A3238">
        <v>64.832793625864994</v>
      </c>
      <c r="B3238">
        <v>3.0753296840000002E-3</v>
      </c>
      <c r="C3238">
        <f>B3238*$E$2</f>
        <v>2.9769191341120003E-3</v>
      </c>
      <c r="D3238">
        <f>D3239+C3238</f>
        <v>16.894221059546467</v>
      </c>
      <c r="F3238">
        <f>(LN($L$2/A3238)/(LN($L$2/$L$3)))^$L$4</f>
        <v>2.740257427819468</v>
      </c>
      <c r="G3238">
        <f>(1/(1+F3238))*100</f>
        <v>26.736127640898498</v>
      </c>
      <c r="H3238">
        <f>D3238-G3238</f>
        <v>-9.8419065813520312</v>
      </c>
      <c r="I3238">
        <f>H3238^2</f>
        <v>96.86312515606042</v>
      </c>
    </row>
    <row r="3239" spans="1:9" x14ac:dyDescent="0.25">
      <c r="A3239">
        <v>64.807670383534003</v>
      </c>
      <c r="B3239">
        <v>4.9551155550000003E-3</v>
      </c>
      <c r="C3239">
        <f>B3239*$E$2</f>
        <v>4.7965518572399999E-3</v>
      </c>
      <c r="D3239">
        <f>D3240+C3239</f>
        <v>16.891244140412354</v>
      </c>
      <c r="F3239">
        <f>(LN($L$2/A3239)/(LN($L$2/$L$3)))^$L$4</f>
        <v>2.7411370656300407</v>
      </c>
      <c r="G3239">
        <f>(1/(1+F3239))*100</f>
        <v>26.729841287747398</v>
      </c>
      <c r="H3239">
        <f>D3239-G3239</f>
        <v>-9.8385971473350438</v>
      </c>
      <c r="I3239">
        <f>H3239^2</f>
        <v>96.797993827549263</v>
      </c>
    </row>
    <row r="3240" spans="1:9" x14ac:dyDescent="0.25">
      <c r="A3240">
        <v>64.793052006126999</v>
      </c>
      <c r="B3240">
        <v>1.819632723E-3</v>
      </c>
      <c r="C3240">
        <f>B3240*$E$2</f>
        <v>1.7614044758639999E-3</v>
      </c>
      <c r="D3240">
        <f>D3241+C3240</f>
        <v>16.886447588555114</v>
      </c>
      <c r="F3240">
        <f>(LN($L$2/A3240)/(LN($L$2/$L$3)))^$L$4</f>
        <v>2.7416491248252575</v>
      </c>
      <c r="G3240">
        <f>(1/(1+F3240))*100</f>
        <v>26.726183205291921</v>
      </c>
      <c r="H3240">
        <f>D3240-G3240</f>
        <v>-9.8397356167368066</v>
      </c>
      <c r="I3240">
        <f>H3240^2</f>
        <v>96.820397007278871</v>
      </c>
    </row>
    <row r="3241" spans="1:9" x14ac:dyDescent="0.25">
      <c r="A3241">
        <v>64.793044430522997</v>
      </c>
      <c r="B3241">
        <v>2.7820830889999999E-3</v>
      </c>
      <c r="C3241">
        <f>B3241*$E$2</f>
        <v>2.6930564301520001E-3</v>
      </c>
      <c r="D3241">
        <f>D3242+C3241</f>
        <v>16.88468618407925</v>
      </c>
      <c r="F3241">
        <f>(LN($L$2/A3241)/(LN($L$2/$L$3)))^$L$4</f>
        <v>2.741649390230338</v>
      </c>
      <c r="G3241">
        <f>(1/(1+F3241))*100</f>
        <v>26.726181309533104</v>
      </c>
      <c r="H3241">
        <f>D3241-G3241</f>
        <v>-9.8414951254538536</v>
      </c>
      <c r="I3241">
        <f>H3241^2</f>
        <v>96.855026304331957</v>
      </c>
    </row>
    <row r="3242" spans="1:9" x14ac:dyDescent="0.25">
      <c r="A3242">
        <v>64.720458236371996</v>
      </c>
      <c r="B3242">
        <v>5.5792044639999998E-3</v>
      </c>
      <c r="C3242">
        <f>B3242*$E$2</f>
        <v>5.4006699211519996E-3</v>
      </c>
      <c r="D3242">
        <f>D3243+C3242</f>
        <v>16.881993127649096</v>
      </c>
      <c r="F3242">
        <f>(LN($L$2/A3242)/(LN($L$2/$L$3)))^$L$4</f>
        <v>2.7441944525593116</v>
      </c>
      <c r="G3242">
        <f>(1/(1+F3242))*100</f>
        <v>26.70801457217209</v>
      </c>
      <c r="H3242">
        <f>D3242-G3242</f>
        <v>-9.8260214445229934</v>
      </c>
      <c r="I3242">
        <f>H3242^2</f>
        <v>96.550697428225732</v>
      </c>
    </row>
    <row r="3243" spans="1:9" x14ac:dyDescent="0.25">
      <c r="A3243">
        <v>64.708678472781997</v>
      </c>
      <c r="B3243">
        <v>4.323507503E-3</v>
      </c>
      <c r="C3243">
        <f>B3243*$E$2</f>
        <v>4.1851552629040001E-3</v>
      </c>
      <c r="D3243">
        <f>D3244+C3243</f>
        <v>16.876592457727945</v>
      </c>
      <c r="F3243">
        <f>(LN($L$2/A3243)/(LN($L$2/$L$3)))^$L$4</f>
        <v>2.74460787172772</v>
      </c>
      <c r="G3243">
        <f>(1/(1+F3243))*100</f>
        <v>26.705065904233415</v>
      </c>
      <c r="H3243">
        <f>D3243-G3243</f>
        <v>-9.8284734465054697</v>
      </c>
      <c r="I3243">
        <f>H3243^2</f>
        <v>96.5988902886631</v>
      </c>
    </row>
    <row r="3244" spans="1:9" x14ac:dyDescent="0.25">
      <c r="A3244">
        <v>64.682593884385994</v>
      </c>
      <c r="B3244">
        <v>3.4512868590000001E-3</v>
      </c>
      <c r="C3244">
        <f>B3244*$E$2</f>
        <v>3.3408456795119999E-3</v>
      </c>
      <c r="D3244">
        <f>D3245+C3244</f>
        <v>16.872407302465042</v>
      </c>
      <c r="F3244">
        <f>(LN($L$2/A3244)/(LN($L$2/$L$3)))^$L$4</f>
        <v>2.7455237167523965</v>
      </c>
      <c r="G3244">
        <f>(1/(1+F3244))*100</f>
        <v>26.698536055915369</v>
      </c>
      <c r="H3244">
        <f>D3244-G3244</f>
        <v>-9.8261287534503268</v>
      </c>
      <c r="I3244">
        <f>H3244^2</f>
        <v>96.552806279383276</v>
      </c>
    </row>
    <row r="3245" spans="1:9" x14ac:dyDescent="0.25">
      <c r="A3245">
        <v>64.648623111673999</v>
      </c>
      <c r="B3245">
        <v>1.8497092970000001E-3</v>
      </c>
      <c r="C3245">
        <f>B3245*$E$2</f>
        <v>1.790518599496E-3</v>
      </c>
      <c r="D3245">
        <f>D3246+C3245</f>
        <v>16.869066456785529</v>
      </c>
      <c r="F3245">
        <f>(LN($L$2/A3245)/(LN($L$2/$L$3)))^$L$4</f>
        <v>2.7467172521534278</v>
      </c>
      <c r="G3245">
        <f>(1/(1+F3245))*100</f>
        <v>26.690031104568924</v>
      </c>
      <c r="H3245">
        <f>D3245-G3245</f>
        <v>-9.820964647783395</v>
      </c>
      <c r="I3245">
        <f>H3245^2</f>
        <v>96.451346613011225</v>
      </c>
    </row>
    <row r="3246" spans="1:9" x14ac:dyDescent="0.25">
      <c r="A3246">
        <v>64.643002013342993</v>
      </c>
      <c r="B3246">
        <v>2.7068916539999999E-3</v>
      </c>
      <c r="C3246">
        <f>B3246*$E$2</f>
        <v>2.6202711210719996E-3</v>
      </c>
      <c r="D3246">
        <f>D3247+C3246</f>
        <v>16.867275938186033</v>
      </c>
      <c r="F3246">
        <f>(LN($L$2/A3246)/(LN($L$2/$L$3)))^$L$4</f>
        <v>2.7469148324023243</v>
      </c>
      <c r="G3246">
        <f>(1/(1+F3246))*100</f>
        <v>26.688623700551332</v>
      </c>
      <c r="H3246">
        <f>D3246-G3246</f>
        <v>-9.8213477623652992</v>
      </c>
      <c r="I3246">
        <f>H3246^2</f>
        <v>96.458871869317875</v>
      </c>
    </row>
    <row r="3247" spans="1:9" x14ac:dyDescent="0.25">
      <c r="A3247">
        <v>64.643002013342993</v>
      </c>
      <c r="B3247">
        <v>3.2257125539999999E-3</v>
      </c>
      <c r="C3247">
        <f>B3247*$E$2</f>
        <v>3.1224897522719999E-3</v>
      </c>
      <c r="D3247">
        <f>D3248+C3247</f>
        <v>16.864655667064962</v>
      </c>
      <c r="F3247">
        <f>(LN($L$2/A3247)/(LN($L$2/$L$3)))^$L$4</f>
        <v>2.7469148324023243</v>
      </c>
      <c r="G3247">
        <f>(1/(1+F3247))*100</f>
        <v>26.688623700551332</v>
      </c>
      <c r="H3247">
        <f>D3247-G3247</f>
        <v>-9.8239680334863699</v>
      </c>
      <c r="I3247">
        <f>H3247^2</f>
        <v>96.510347922962055</v>
      </c>
    </row>
    <row r="3248" spans="1:9" x14ac:dyDescent="0.25">
      <c r="A3248">
        <v>64.643002013342993</v>
      </c>
      <c r="B3248">
        <v>3.4437677150000001E-3</v>
      </c>
      <c r="C3248">
        <f>B3248*$E$2</f>
        <v>3.3335671481200002E-3</v>
      </c>
      <c r="D3248">
        <f>D3249+C3248</f>
        <v>16.86153317731269</v>
      </c>
      <c r="F3248">
        <f>(LN($L$2/A3248)/(LN($L$2/$L$3)))^$L$4</f>
        <v>2.7469148324023243</v>
      </c>
      <c r="G3248">
        <f>(1/(1+F3248))*100</f>
        <v>26.688623700551332</v>
      </c>
      <c r="H3248">
        <f>D3248-G3248</f>
        <v>-9.8270905232386419</v>
      </c>
      <c r="I3248">
        <f>H3248^2</f>
        <v>96.571708151926728</v>
      </c>
    </row>
    <row r="3249" spans="1:9" x14ac:dyDescent="0.25">
      <c r="A3249">
        <v>64.640335400656994</v>
      </c>
      <c r="B3249">
        <v>4.4964478029999996E-3</v>
      </c>
      <c r="C3249">
        <f>B3249*$E$2</f>
        <v>4.3525614733039997E-3</v>
      </c>
      <c r="D3249">
        <f>D3250+C3249</f>
        <v>16.858199610164572</v>
      </c>
      <c r="F3249">
        <f>(LN($L$2/A3249)/(LN($L$2/$L$3)))^$L$4</f>
        <v>2.747008571891997</v>
      </c>
      <c r="G3249">
        <f>(1/(1+F3249))*100</f>
        <v>26.687956027147937</v>
      </c>
      <c r="H3249">
        <f>D3249-G3249</f>
        <v>-9.8297564169833649</v>
      </c>
      <c r="I3249">
        <f>H3249^2</f>
        <v>96.624111217225646</v>
      </c>
    </row>
    <row r="3250" spans="1:9" x14ac:dyDescent="0.25">
      <c r="A3250">
        <v>64.637524393413003</v>
      </c>
      <c r="B3250">
        <v>2.8873510969999999E-3</v>
      </c>
      <c r="C3250">
        <f>B3250*$E$2</f>
        <v>2.7949558618959999E-3</v>
      </c>
      <c r="D3250">
        <f>D3251+C3250</f>
        <v>16.853847048691268</v>
      </c>
      <c r="F3250">
        <f>(LN($L$2/A3250)/(LN($L$2/$L$3)))^$L$4</f>
        <v>2.7471073933471821</v>
      </c>
      <c r="G3250">
        <f>(1/(1+F3250))*100</f>
        <v>26.687252192863603</v>
      </c>
      <c r="H3250">
        <f>D3250-G3250</f>
        <v>-9.8334051441723354</v>
      </c>
      <c r="I3250">
        <f>H3250^2</f>
        <v>96.695856729434951</v>
      </c>
    </row>
    <row r="3251" spans="1:9" x14ac:dyDescent="0.25">
      <c r="A3251">
        <v>64.634767331556006</v>
      </c>
      <c r="B3251">
        <v>3.7896483150000001E-3</v>
      </c>
      <c r="C3251">
        <f>B3251*$E$2</f>
        <v>3.6683795689199999E-3</v>
      </c>
      <c r="D3251">
        <f>D3252+C3251</f>
        <v>16.851052092829374</v>
      </c>
      <c r="F3251">
        <f>(LN($L$2/A3251)/(LN($L$2/$L$3)))^$L$4</f>
        <v>2.7472043243859208</v>
      </c>
      <c r="G3251">
        <f>(1/(1+F3251))*100</f>
        <v>26.686561858723213</v>
      </c>
      <c r="H3251">
        <f>D3251-G3251</f>
        <v>-9.8355097658938391</v>
      </c>
      <c r="I3251">
        <f>H3251^2</f>
        <v>96.737252354993075</v>
      </c>
    </row>
    <row r="3252" spans="1:9" x14ac:dyDescent="0.25">
      <c r="A3252">
        <v>64.616070740341002</v>
      </c>
      <c r="B3252">
        <v>2.767044802E-3</v>
      </c>
      <c r="C3252">
        <f>B3252*$E$2</f>
        <v>2.6784993683360001E-3</v>
      </c>
      <c r="D3252">
        <f>D3253+C3252</f>
        <v>16.847383713260452</v>
      </c>
      <c r="F3252">
        <f>(LN($L$2/A3252)/(LN($L$2/$L$3)))^$L$4</f>
        <v>2.7478618052701544</v>
      </c>
      <c r="G3252">
        <f>(1/(1+F3252))*100</f>
        <v>26.681880281546768</v>
      </c>
      <c r="H3252">
        <f>D3252-G3252</f>
        <v>-9.8344965682863155</v>
      </c>
      <c r="I3252">
        <f>H3252^2</f>
        <v>96.717322751635322</v>
      </c>
    </row>
    <row r="3253" spans="1:9" x14ac:dyDescent="0.25">
      <c r="A3253">
        <v>64.595184799506001</v>
      </c>
      <c r="B3253">
        <v>2.7820830889999999E-3</v>
      </c>
      <c r="C3253">
        <f>B3253*$E$2</f>
        <v>2.6930564301520001E-3</v>
      </c>
      <c r="D3253">
        <f>D3254+C3253</f>
        <v>16.844705213892116</v>
      </c>
      <c r="F3253">
        <f>(LN($L$2/A3253)/(LN($L$2/$L$3)))^$L$4</f>
        <v>2.7485966021194432</v>
      </c>
      <c r="G3253">
        <f>(1/(1+F3253))*100</f>
        <v>26.676650121130756</v>
      </c>
      <c r="H3253">
        <f>D3253-G3253</f>
        <v>-9.8319449072386398</v>
      </c>
      <c r="I3253">
        <f>H3253^2</f>
        <v>96.667140658975825</v>
      </c>
    </row>
    <row r="3254" spans="1:9" x14ac:dyDescent="0.25">
      <c r="A3254">
        <v>64.595169648297997</v>
      </c>
      <c r="B3254">
        <v>4.1881629200000003E-3</v>
      </c>
      <c r="C3254">
        <f>B3254*$E$2</f>
        <v>4.0541417065600004E-3</v>
      </c>
      <c r="D3254">
        <f>D3255+C3254</f>
        <v>16.842012157461962</v>
      </c>
      <c r="F3254">
        <f>(LN($L$2/A3254)/(LN($L$2/$L$3)))^$L$4</f>
        <v>2.7485971352851242</v>
      </c>
      <c r="G3254">
        <f>(1/(1+F3254))*100</f>
        <v>26.676646326891522</v>
      </c>
      <c r="H3254">
        <f>D3254-G3254</f>
        <v>-9.8346341694295596</v>
      </c>
      <c r="I3254">
        <f>H3254^2</f>
        <v>96.720029246511444</v>
      </c>
    </row>
    <row r="3255" spans="1:9" x14ac:dyDescent="0.25">
      <c r="A3255">
        <v>64.595169648297997</v>
      </c>
      <c r="B3255">
        <v>2.3534919099999999E-3</v>
      </c>
      <c r="C3255">
        <f>B3255*$E$2</f>
        <v>2.2781801688799997E-3</v>
      </c>
      <c r="D3255">
        <f>D3256+C3255</f>
        <v>16.837958015755401</v>
      </c>
      <c r="F3255">
        <f>(LN($L$2/A3255)/(LN($L$2/$L$3)))^$L$4</f>
        <v>2.7485971352851242</v>
      </c>
      <c r="G3255">
        <f>(1/(1+F3255))*100</f>
        <v>26.676646326891522</v>
      </c>
      <c r="H3255">
        <f>D3255-G3255</f>
        <v>-9.8386883111361207</v>
      </c>
      <c r="I3255">
        <f>H3255^2</f>
        <v>96.799787683686532</v>
      </c>
    </row>
    <row r="3256" spans="1:9" x14ac:dyDescent="0.25">
      <c r="A3256">
        <v>64.595169648297997</v>
      </c>
      <c r="B3256">
        <v>2.691853367E-3</v>
      </c>
      <c r="C3256">
        <f>B3256*$E$2</f>
        <v>2.6057140592559997E-3</v>
      </c>
      <c r="D3256">
        <f>D3257+C3256</f>
        <v>16.835679835586522</v>
      </c>
      <c r="F3256">
        <f>(LN($L$2/A3256)/(LN($L$2/$L$3)))^$L$4</f>
        <v>2.7485971352851242</v>
      </c>
      <c r="G3256">
        <f>(1/(1+F3256))*100</f>
        <v>26.676646326891522</v>
      </c>
      <c r="H3256">
        <f>D3256-G3256</f>
        <v>-9.8409664913050001</v>
      </c>
      <c r="I3256">
        <f>H3256^2</f>
        <v>96.844621482987847</v>
      </c>
    </row>
    <row r="3257" spans="1:9" x14ac:dyDescent="0.25">
      <c r="A3257">
        <v>64.595162072693995</v>
      </c>
      <c r="B3257">
        <v>2.000092166E-3</v>
      </c>
      <c r="C3257">
        <f>B3257*$E$2</f>
        <v>1.936089216688E-3</v>
      </c>
      <c r="D3257">
        <f>D3258+C3257</f>
        <v>16.833074121527265</v>
      </c>
      <c r="F3257">
        <f>(LN($L$2/A3257)/(LN($L$2/$L$3)))^$L$4</f>
        <v>2.7485974018680324</v>
      </c>
      <c r="G3257">
        <f>(1/(1+F3257))*100</f>
        <v>26.67664442977183</v>
      </c>
      <c r="H3257">
        <f>D3257-G3257</f>
        <v>-9.8435703082445656</v>
      </c>
      <c r="I3257">
        <f>H3257^2</f>
        <v>96.895876413354017</v>
      </c>
    </row>
    <row r="3258" spans="1:9" x14ac:dyDescent="0.25">
      <c r="A3258">
        <v>64.595162072693995</v>
      </c>
      <c r="B3258">
        <v>4.0753757680000004E-3</v>
      </c>
      <c r="C3258">
        <f>B3258*$E$2</f>
        <v>3.9449637434240004E-3</v>
      </c>
      <c r="D3258">
        <f>D3259+C3258</f>
        <v>16.831138032310577</v>
      </c>
      <c r="F3258">
        <f>(LN($L$2/A3258)/(LN($L$2/$L$3)))^$L$4</f>
        <v>2.7485974018680324</v>
      </c>
      <c r="G3258">
        <f>(1/(1+F3258))*100</f>
        <v>26.67664442977183</v>
      </c>
      <c r="H3258">
        <f>D3258-G3258</f>
        <v>-9.8455063974612536</v>
      </c>
      <c r="I3258">
        <f>H3258^2</f>
        <v>96.933996222450475</v>
      </c>
    </row>
    <row r="3259" spans="1:9" x14ac:dyDescent="0.25">
      <c r="A3259">
        <v>64.595162072693995</v>
      </c>
      <c r="B3259">
        <v>5.1430941420000003E-3</v>
      </c>
      <c r="C3259">
        <f>B3259*$E$2</f>
        <v>4.9785151294559999E-3</v>
      </c>
      <c r="D3259">
        <f>D3260+C3259</f>
        <v>16.827193068567151</v>
      </c>
      <c r="F3259">
        <f>(LN($L$2/A3259)/(LN($L$2/$L$3)))^$L$4</f>
        <v>2.7485974018680324</v>
      </c>
      <c r="G3259">
        <f>(1/(1+F3259))*100</f>
        <v>26.67664442977183</v>
      </c>
      <c r="H3259">
        <f>D3259-G3259</f>
        <v>-9.8494513612046788</v>
      </c>
      <c r="I3259">
        <f>H3259^2</f>
        <v>97.011692116736697</v>
      </c>
    </row>
    <row r="3260" spans="1:9" x14ac:dyDescent="0.25">
      <c r="A3260">
        <v>64.595162072693995</v>
      </c>
      <c r="B3260">
        <v>1.8346710099999999E-3</v>
      </c>
      <c r="C3260">
        <f>B3260*$E$2</f>
        <v>1.7759615376799999E-3</v>
      </c>
      <c r="D3260">
        <f>D3261+C3260</f>
        <v>16.822214553437696</v>
      </c>
      <c r="F3260">
        <f>(LN($L$2/A3260)/(LN($L$2/$L$3)))^$L$4</f>
        <v>2.7485974018680324</v>
      </c>
      <c r="G3260">
        <f>(1/(1+F3260))*100</f>
        <v>26.67664442977183</v>
      </c>
      <c r="H3260">
        <f>D3260-G3260</f>
        <v>-9.8544298763341338</v>
      </c>
      <c r="I3260">
        <f>H3260^2</f>
        <v>97.109788187586773</v>
      </c>
    </row>
    <row r="3261" spans="1:9" x14ac:dyDescent="0.25">
      <c r="A3261">
        <v>64.546031315722004</v>
      </c>
      <c r="B3261">
        <v>5.9626807820000001E-3</v>
      </c>
      <c r="C3261">
        <f>B3261*$E$2</f>
        <v>5.7718749969759998E-3</v>
      </c>
      <c r="D3261">
        <f>D3262+C3261</f>
        <v>16.820438591900018</v>
      </c>
      <c r="F3261">
        <f>(LN($L$2/A3261)/(LN($L$2/$L$3)))^$L$4</f>
        <v>2.7503272487384649</v>
      </c>
      <c r="G3261">
        <f>(1/(1+F3261))*100</f>
        <v>26.664339767586416</v>
      </c>
      <c r="H3261">
        <f>D3261-G3261</f>
        <v>-9.8439011756863977</v>
      </c>
      <c r="I3261">
        <f>H3261^2</f>
        <v>96.902390356680044</v>
      </c>
    </row>
    <row r="3262" spans="1:9" x14ac:dyDescent="0.25">
      <c r="A3262">
        <v>64.541276799876997</v>
      </c>
      <c r="B3262">
        <v>3.2407508409999998E-3</v>
      </c>
      <c r="C3262">
        <f>B3262*$E$2</f>
        <v>3.1370468140879998E-3</v>
      </c>
      <c r="D3262">
        <f>D3263+C3262</f>
        <v>16.814666716903041</v>
      </c>
      <c r="F3262">
        <f>(LN($L$2/A3262)/(LN($L$2/$L$3)))^$L$4</f>
        <v>2.7504947518173761</v>
      </c>
      <c r="G3262">
        <f>(1/(1+F3262))*100</f>
        <v>26.663148895633842</v>
      </c>
      <c r="H3262">
        <f>D3262-G3262</f>
        <v>-9.8484821787308015</v>
      </c>
      <c r="I3262">
        <f>H3262^2</f>
        <v>96.992601224778198</v>
      </c>
    </row>
    <row r="3263" spans="1:9" x14ac:dyDescent="0.25">
      <c r="A3263">
        <v>64.541276799876997</v>
      </c>
      <c r="B3263">
        <v>2.0527261710000001E-3</v>
      </c>
      <c r="C3263">
        <f>B3263*$E$2</f>
        <v>1.9870389335280001E-3</v>
      </c>
      <c r="D3263">
        <f>D3264+C3263</f>
        <v>16.811529670088952</v>
      </c>
      <c r="F3263">
        <f>(LN($L$2/A3263)/(LN($L$2/$L$3)))^$L$4</f>
        <v>2.7504947518173761</v>
      </c>
      <c r="G3263">
        <f>(1/(1+F3263))*100</f>
        <v>26.663148895633842</v>
      </c>
      <c r="H3263">
        <f>D3263-G3263</f>
        <v>-9.8516192255448907</v>
      </c>
      <c r="I3263">
        <f>H3263^2</f>
        <v>97.054401365125713</v>
      </c>
    </row>
    <row r="3264" spans="1:9" x14ac:dyDescent="0.25">
      <c r="A3264">
        <v>64.541269224272995</v>
      </c>
      <c r="B3264">
        <v>4.676907246E-3</v>
      </c>
      <c r="C3264">
        <f>B3264*$E$2</f>
        <v>4.5272462141279996E-3</v>
      </c>
      <c r="D3264">
        <f>D3265+C3264</f>
        <v>16.809542631155423</v>
      </c>
      <c r="F3264">
        <f>(LN($L$2/A3264)/(LN($L$2/$L$3)))^$L$4</f>
        <v>2.7504950187225221</v>
      </c>
      <c r="G3264">
        <f>(1/(1+F3264))*100</f>
        <v>26.663146998142551</v>
      </c>
      <c r="H3264">
        <f>D3264-G3264</f>
        <v>-9.8536043669871276</v>
      </c>
      <c r="I3264">
        <f>H3264^2</f>
        <v>97.093519021107795</v>
      </c>
    </row>
    <row r="3265" spans="1:9" x14ac:dyDescent="0.25">
      <c r="A3265">
        <v>64.535958725715005</v>
      </c>
      <c r="B3265">
        <v>1.9700155920000001E-3</v>
      </c>
      <c r="C3265">
        <f>B3265*$E$2</f>
        <v>1.906975093056E-3</v>
      </c>
      <c r="D3265">
        <f>D3266+C3265</f>
        <v>16.805015384941296</v>
      </c>
      <c r="F3265">
        <f>(LN($L$2/A3265)/(LN($L$2/$L$3)))^$L$4</f>
        <v>2.7506821303920277</v>
      </c>
      <c r="G3265">
        <f>(1/(1+F3265))*100</f>
        <v>26.661816843846438</v>
      </c>
      <c r="H3265">
        <f>D3265-G3265</f>
        <v>-9.8568014589051423</v>
      </c>
      <c r="I3265">
        <f>H3265^2</f>
        <v>97.156535000274545</v>
      </c>
    </row>
    <row r="3266" spans="1:9" x14ac:dyDescent="0.25">
      <c r="A3266">
        <v>64.524004422255999</v>
      </c>
      <c r="B3266">
        <v>3.0452531099999999E-3</v>
      </c>
      <c r="C3266">
        <f>B3266*$E$2</f>
        <v>2.9478050104799996E-3</v>
      </c>
      <c r="D3266">
        <f>D3267+C3266</f>
        <v>16.803108409848239</v>
      </c>
      <c r="F3266">
        <f>(LN($L$2/A3266)/(LN($L$2/$L$3)))^$L$4</f>
        <v>2.7511034133892212</v>
      </c>
      <c r="G3266">
        <f>(1/(1+F3266))*100</f>
        <v>26.658822479556051</v>
      </c>
      <c r="H3266">
        <f>D3266-G3266</f>
        <v>-9.8557140697078118</v>
      </c>
      <c r="I3266">
        <f>H3266^2</f>
        <v>97.135099823836512</v>
      </c>
    </row>
    <row r="3267" spans="1:9" x14ac:dyDescent="0.25">
      <c r="A3267">
        <v>64.514322800062999</v>
      </c>
      <c r="B3267">
        <v>6.834901426E-3</v>
      </c>
      <c r="C3267">
        <f>B3267*$E$2</f>
        <v>6.616184580368E-3</v>
      </c>
      <c r="D3267">
        <f>D3268+C3267</f>
        <v>16.80016060483776</v>
      </c>
      <c r="F3267">
        <f>(LN($L$2/A3267)/(LN($L$2/$L$3)))^$L$4</f>
        <v>2.7514446873565426</v>
      </c>
      <c r="G3267">
        <f>(1/(1+F3267))*100</f>
        <v>26.656397290630203</v>
      </c>
      <c r="H3267">
        <f>D3267-G3267</f>
        <v>-9.8562366857924424</v>
      </c>
      <c r="I3267">
        <f>H3267^2</f>
        <v>97.145401606360792</v>
      </c>
    </row>
    <row r="3268" spans="1:9" x14ac:dyDescent="0.25">
      <c r="A3268">
        <v>64.513870373551001</v>
      </c>
      <c r="B3268">
        <v>2.9550233889999999E-3</v>
      </c>
      <c r="C3268">
        <f>B3268*$E$2</f>
        <v>2.8604626405519997E-3</v>
      </c>
      <c r="D3268">
        <f>D3269+C3268</f>
        <v>16.793544420257394</v>
      </c>
      <c r="F3268">
        <f>(LN($L$2/A3268)/(LN($L$2/$L$3)))^$L$4</f>
        <v>2.7514606370535506</v>
      </c>
      <c r="G3268">
        <f>(1/(1+F3268))*100</f>
        <v>26.656283958384115</v>
      </c>
      <c r="H3268">
        <f>D3268-G3268</f>
        <v>-9.8627395381267213</v>
      </c>
      <c r="I3268">
        <f>H3268^2</f>
        <v>97.273631196928093</v>
      </c>
    </row>
    <row r="3269" spans="1:9" x14ac:dyDescent="0.25">
      <c r="A3269">
        <v>64.510231973784002</v>
      </c>
      <c r="B3269">
        <v>3.5640740109999999E-3</v>
      </c>
      <c r="C3269">
        <f>B3269*$E$2</f>
        <v>3.4500236426479999E-3</v>
      </c>
      <c r="D3269">
        <f>D3270+C3269</f>
        <v>16.790683957616842</v>
      </c>
      <c r="F3269">
        <f>(LN($L$2/A3269)/(LN($L$2/$L$3)))^$L$4</f>
        <v>2.7515889099003497</v>
      </c>
      <c r="G3269">
        <f>(1/(1+F3269))*100</f>
        <v>26.655372537247484</v>
      </c>
      <c r="H3269">
        <f>D3269-G3269</f>
        <v>-9.8646885796306414</v>
      </c>
      <c r="I3269">
        <f>H3269^2</f>
        <v>97.312080773095204</v>
      </c>
    </row>
    <row r="3270" spans="1:9" x14ac:dyDescent="0.25">
      <c r="A3270">
        <v>64.495924077175005</v>
      </c>
      <c r="B3270">
        <v>2.5640279280000002E-3</v>
      </c>
      <c r="C3270">
        <f>B3270*$E$2</f>
        <v>2.4819790343040002E-3</v>
      </c>
      <c r="D3270">
        <f>D3271+C3270</f>
        <v>16.787233933974193</v>
      </c>
      <c r="F3270">
        <f>(LN($L$2/A3270)/(LN($L$2/$L$3)))^$L$4</f>
        <v>2.7520934405333426</v>
      </c>
      <c r="G3270">
        <f>(1/(1+F3270))*100</f>
        <v>26.651788284298554</v>
      </c>
      <c r="H3270">
        <f>D3270-G3270</f>
        <v>-9.8645543503243616</v>
      </c>
      <c r="I3270">
        <f>H3270^2</f>
        <v>97.309432530503287</v>
      </c>
    </row>
    <row r="3271" spans="1:9" x14ac:dyDescent="0.25">
      <c r="A3271">
        <v>64.477386350226993</v>
      </c>
      <c r="B3271">
        <v>3.0527722539999999E-3</v>
      </c>
      <c r="C3271">
        <f>B3271*$E$2</f>
        <v>2.9550835418719998E-3</v>
      </c>
      <c r="D3271">
        <f>D3272+C3271</f>
        <v>16.784751954939889</v>
      </c>
      <c r="F3271">
        <f>(LN($L$2/A3271)/(LN($L$2/$L$3)))^$L$4</f>
        <v>2.7527473660222168</v>
      </c>
      <c r="G3271">
        <f>(1/(1+F3271))*100</f>
        <v>26.647144144423603</v>
      </c>
      <c r="H3271">
        <f>D3271-G3271</f>
        <v>-9.8623921894837139</v>
      </c>
      <c r="I3271">
        <f>H3271^2</f>
        <v>97.266779699189357</v>
      </c>
    </row>
    <row r="3272" spans="1:9" x14ac:dyDescent="0.25">
      <c r="A3272">
        <v>64.475937213479995</v>
      </c>
      <c r="B3272">
        <v>4.8799241200000003E-3</v>
      </c>
      <c r="C3272">
        <f>B3272*$E$2</f>
        <v>4.7237665481599999E-3</v>
      </c>
      <c r="D3272">
        <f>D3273+C3272</f>
        <v>16.781796871398019</v>
      </c>
      <c r="F3272">
        <f>(LN($L$2/A3272)/(LN($L$2/$L$3)))^$L$4</f>
        <v>2.7527984963468577</v>
      </c>
      <c r="G3272">
        <f>(1/(1+F3272))*100</f>
        <v>26.646781088125167</v>
      </c>
      <c r="H3272">
        <f>D3272-G3272</f>
        <v>-9.864984216727148</v>
      </c>
      <c r="I3272">
        <f>H3272^2</f>
        <v>97.317913596275744</v>
      </c>
    </row>
    <row r="3273" spans="1:9" x14ac:dyDescent="0.25">
      <c r="A3273">
        <v>64.464064792409005</v>
      </c>
      <c r="B3273">
        <v>5.5566470340000004E-3</v>
      </c>
      <c r="C3273">
        <f>B3273*$E$2</f>
        <v>5.3788343289119999E-3</v>
      </c>
      <c r="D3273">
        <f>D3274+C3273</f>
        <v>16.777073104849858</v>
      </c>
      <c r="F3273">
        <f>(LN($L$2/A3273)/(LN($L$2/$L$3)))^$L$4</f>
        <v>2.7532174571569277</v>
      </c>
      <c r="G3273">
        <f>(1/(1+F3273))*100</f>
        <v>26.643806585017398</v>
      </c>
      <c r="H3273">
        <f>D3273-G3273</f>
        <v>-9.8667334801675395</v>
      </c>
      <c r="I3273">
        <f>H3273^2</f>
        <v>97.352429568659048</v>
      </c>
    </row>
    <row r="3274" spans="1:9" x14ac:dyDescent="0.25">
      <c r="A3274">
        <v>64.440033526511002</v>
      </c>
      <c r="B3274">
        <v>2.9700616759999999E-3</v>
      </c>
      <c r="C3274">
        <f>B3274*$E$2</f>
        <v>2.8750197023679996E-3</v>
      </c>
      <c r="D3274">
        <f>D3275+C3274</f>
        <v>16.771694270520946</v>
      </c>
      <c r="F3274">
        <f>(LN($L$2/A3274)/(LN($L$2/$L$3)))^$L$4</f>
        <v>2.7540658280932524</v>
      </c>
      <c r="G3274">
        <f>(1/(1+F3274))*100</f>
        <v>26.637785424980553</v>
      </c>
      <c r="H3274">
        <f>D3274-G3274</f>
        <v>-9.8660911544596068</v>
      </c>
      <c r="I3274">
        <f>H3274^2</f>
        <v>97.339754668106096</v>
      </c>
    </row>
    <row r="3275" spans="1:9" x14ac:dyDescent="0.25">
      <c r="A3275">
        <v>64.424453407201995</v>
      </c>
      <c r="B3275">
        <v>2.6993725099999999E-3</v>
      </c>
      <c r="C3275">
        <f>B3275*$E$2</f>
        <v>2.6129925896799999E-3</v>
      </c>
      <c r="D3275">
        <f>D3276+C3275</f>
        <v>16.768819250818577</v>
      </c>
      <c r="F3275">
        <f>(LN($L$2/A3275)/(LN($L$2/$L$3)))^$L$4</f>
        <v>2.7546160945604679</v>
      </c>
      <c r="G3275">
        <f>(1/(1+F3275))*100</f>
        <v>26.633881462575054</v>
      </c>
      <c r="H3275">
        <f>D3275-G3275</f>
        <v>-9.8650622117564772</v>
      </c>
      <c r="I3275">
        <f>H3275^2</f>
        <v>97.319452441825604</v>
      </c>
    </row>
    <row r="3276" spans="1:9" x14ac:dyDescent="0.25">
      <c r="A3276">
        <v>64.397090324759006</v>
      </c>
      <c r="B3276">
        <v>2.9775808189999998E-3</v>
      </c>
      <c r="C3276">
        <f>B3276*$E$2</f>
        <v>2.8822982327919998E-3</v>
      </c>
      <c r="D3276">
        <f>D3277+C3276</f>
        <v>16.766206258228898</v>
      </c>
      <c r="F3276">
        <f>(LN($L$2/A3276)/(LN($L$2/$L$3)))^$L$4</f>
        <v>2.7555829838309718</v>
      </c>
      <c r="G3276">
        <f>(1/(1+F3276))*100</f>
        <v>26.627024467448358</v>
      </c>
      <c r="H3276">
        <f>D3276-G3276</f>
        <v>-9.8608182092194596</v>
      </c>
      <c r="I3276">
        <f>H3276^2</f>
        <v>97.235735755274064</v>
      </c>
    </row>
    <row r="3277" spans="1:9" x14ac:dyDescent="0.25">
      <c r="A3277">
        <v>64.343136871504996</v>
      </c>
      <c r="B3277">
        <v>2.2933387619999998E-3</v>
      </c>
      <c r="C3277">
        <f>B3277*$E$2</f>
        <v>2.2199519216159996E-3</v>
      </c>
      <c r="D3277">
        <f>D3278+C3277</f>
        <v>16.763323959996107</v>
      </c>
      <c r="F3277">
        <f>(LN($L$2/A3277)/(LN($L$2/$L$3)))^$L$4</f>
        <v>2.7574912008811245</v>
      </c>
      <c r="G3277">
        <f>(1/(1+F3277))*100</f>
        <v>26.61350210921324</v>
      </c>
      <c r="H3277">
        <f>D3277-G3277</f>
        <v>-9.8501781492171325</v>
      </c>
      <c r="I3277">
        <f>H3277^2</f>
        <v>97.02600957131466</v>
      </c>
    </row>
    <row r="3278" spans="1:9" x14ac:dyDescent="0.25">
      <c r="A3278">
        <v>64.339924815315996</v>
      </c>
      <c r="B3278">
        <v>2.8422362360000001E-3</v>
      </c>
      <c r="C3278">
        <f>B3278*$E$2</f>
        <v>2.7512846764480002E-3</v>
      </c>
      <c r="D3278">
        <f>D3279+C3278</f>
        <v>16.76110400807449</v>
      </c>
      <c r="F3278">
        <f>(LN($L$2/A3278)/(LN($L$2/$L$3)))^$L$4</f>
        <v>2.7576048773773953</v>
      </c>
      <c r="G3278">
        <f>(1/(1+F3278))*100</f>
        <v>26.612696987394425</v>
      </c>
      <c r="H3278">
        <f>D3278-G3278</f>
        <v>-9.8515929793199355</v>
      </c>
      <c r="I3278">
        <f>H3278^2</f>
        <v>97.053884230185844</v>
      </c>
    </row>
    <row r="3279" spans="1:9" x14ac:dyDescent="0.25">
      <c r="A3279">
        <v>64.296068234225999</v>
      </c>
      <c r="B3279">
        <v>3.0678105409999998E-3</v>
      </c>
      <c r="C3279">
        <f>B3279*$E$2</f>
        <v>2.9696406036879997E-3</v>
      </c>
      <c r="D3279">
        <f>D3280+C3279</f>
        <v>16.75835272339804</v>
      </c>
      <c r="F3279">
        <f>(LN($L$2/A3279)/(LN($L$2/$L$3)))^$L$4</f>
        <v>2.7591578085280384</v>
      </c>
      <c r="G3279">
        <f>(1/(1+F3279))*100</f>
        <v>26.601703119017685</v>
      </c>
      <c r="H3279">
        <f>D3279-G3279</f>
        <v>-9.8433503956196446</v>
      </c>
      <c r="I3279">
        <f>H3279^2</f>
        <v>96.891547010945416</v>
      </c>
    </row>
    <row r="3280" spans="1:9" x14ac:dyDescent="0.25">
      <c r="A3280">
        <v>64.268859472722994</v>
      </c>
      <c r="B3280">
        <v>9.5041973620000001E-3</v>
      </c>
      <c r="C3280">
        <f>B3280*$E$2</f>
        <v>9.2000630464159992E-3</v>
      </c>
      <c r="D3280">
        <f>D3281+C3280</f>
        <v>16.755383082794353</v>
      </c>
      <c r="F3280">
        <f>(LN($L$2/A3280)/(LN($L$2/$L$3)))^$L$4</f>
        <v>2.7601220223827019</v>
      </c>
      <c r="G3280">
        <f>(1/(1+F3280))*100</f>
        <v>26.594881603505073</v>
      </c>
      <c r="H3280">
        <f>D3280-G3280</f>
        <v>-9.8394985207107197</v>
      </c>
      <c r="I3280">
        <f>H3280^2</f>
        <v>96.815731139068447</v>
      </c>
    </row>
    <row r="3281" spans="1:9" x14ac:dyDescent="0.25">
      <c r="A3281">
        <v>64.255335542683</v>
      </c>
      <c r="B3281">
        <v>4.6618689589999996E-3</v>
      </c>
      <c r="C3281">
        <f>B3281*$E$2</f>
        <v>4.5126891523119992E-3</v>
      </c>
      <c r="D3281">
        <f>D3282+C3281</f>
        <v>16.746183019747935</v>
      </c>
      <c r="F3281">
        <f>(LN($L$2/A3281)/(LN($L$2/$L$3)))^$L$4</f>
        <v>2.7606014980501614</v>
      </c>
      <c r="G3281">
        <f>(1/(1+F3281))*100</f>
        <v>26.591490763339088</v>
      </c>
      <c r="H3281">
        <f>D3281-G3281</f>
        <v>-9.8453077435911531</v>
      </c>
      <c r="I3281">
        <f>H3281^2</f>
        <v>96.930084566015921</v>
      </c>
    </row>
    <row r="3282" spans="1:9" x14ac:dyDescent="0.25">
      <c r="A3282">
        <v>64.247920045604999</v>
      </c>
      <c r="B3282">
        <v>5.7446256210000003E-3</v>
      </c>
      <c r="C3282">
        <f>B3282*$E$2</f>
        <v>5.5607976011279999E-3</v>
      </c>
      <c r="D3282">
        <f>D3283+C3282</f>
        <v>16.741670330595625</v>
      </c>
      <c r="F3282">
        <f>(LN($L$2/A3282)/(LN($L$2/$L$3)))^$L$4</f>
        <v>2.7608644680955785</v>
      </c>
      <c r="G3282">
        <f>(1/(1+F3282))*100</f>
        <v>26.589631412758109</v>
      </c>
      <c r="H3282">
        <f>D3282-G3282</f>
        <v>-9.8479610821624846</v>
      </c>
      <c r="I3282">
        <f>H3282^2</f>
        <v>96.982337475786892</v>
      </c>
    </row>
    <row r="3283" spans="1:9" x14ac:dyDescent="0.25">
      <c r="A3283">
        <v>64.246585795721998</v>
      </c>
      <c r="B3283">
        <v>4.2633543550000003E-3</v>
      </c>
      <c r="C3283">
        <f>B3283*$E$2</f>
        <v>4.1269270156400004E-3</v>
      </c>
      <c r="D3283">
        <f>D3284+C3283</f>
        <v>16.736109532994497</v>
      </c>
      <c r="F3283">
        <f>(LN($L$2/A3283)/(LN($L$2/$L$3)))^$L$4</f>
        <v>2.760911788229127</v>
      </c>
      <c r="G3283">
        <f>(1/(1+F3283))*100</f>
        <v>26.58929685960177</v>
      </c>
      <c r="H3283">
        <f>D3283-G3283</f>
        <v>-9.8531873266072729</v>
      </c>
      <c r="I3283">
        <f>H3283^2</f>
        <v>97.085300493214177</v>
      </c>
    </row>
    <row r="3284" spans="1:9" x14ac:dyDescent="0.25">
      <c r="A3284">
        <v>64.244894826668997</v>
      </c>
      <c r="B3284">
        <v>5.5867236080000002E-3</v>
      </c>
      <c r="C3284">
        <f>B3284*$E$2</f>
        <v>5.4079484525439998E-3</v>
      </c>
      <c r="D3284">
        <f>D3285+C3284</f>
        <v>16.731982605978857</v>
      </c>
      <c r="F3284">
        <f>(LN($L$2/A3284)/(LN($L$2/$L$3)))^$L$4</f>
        <v>2.7609717617075065</v>
      </c>
      <c r="G3284">
        <f>(1/(1+F3284))*100</f>
        <v>26.588872859443995</v>
      </c>
      <c r="H3284">
        <f>D3284-G3284</f>
        <v>-9.8568902534651386</v>
      </c>
      <c r="I3284">
        <f>H3284^2</f>
        <v>97.15828546885605</v>
      </c>
    </row>
    <row r="3285" spans="1:9" x14ac:dyDescent="0.25">
      <c r="A3285">
        <v>64.195354393596006</v>
      </c>
      <c r="B3285">
        <v>6.0077956430000003E-3</v>
      </c>
      <c r="C3285">
        <f>B3285*$E$2</f>
        <v>5.8155461824239999E-3</v>
      </c>
      <c r="D3285">
        <f>D3286+C3285</f>
        <v>16.726574657526314</v>
      </c>
      <c r="F3285">
        <f>(LN($L$2/A3285)/(LN($L$2/$L$3)))^$L$4</f>
        <v>2.7627298226697352</v>
      </c>
      <c r="G3285">
        <f>(1/(1+F3285))*100</f>
        <v>26.57644973538066</v>
      </c>
      <c r="H3285">
        <f>D3285-G3285</f>
        <v>-9.849875077854346</v>
      </c>
      <c r="I3285">
        <f>H3285^2</f>
        <v>97.020039049336162</v>
      </c>
    </row>
    <row r="3286" spans="1:9" x14ac:dyDescent="0.25">
      <c r="A3286">
        <v>64.166367722637005</v>
      </c>
      <c r="B3286">
        <v>2.5489896409999998E-3</v>
      </c>
      <c r="C3286">
        <f>B3286*$E$2</f>
        <v>2.4674219724879999E-3</v>
      </c>
      <c r="D3286">
        <f>D3287+C3286</f>
        <v>16.720759111343888</v>
      </c>
      <c r="F3286">
        <f>(LN($L$2/A3286)/(LN($L$2/$L$3)))^$L$4</f>
        <v>2.7637593944025163</v>
      </c>
      <c r="G3286">
        <f>(1/(1+F3286))*100</f>
        <v>26.569179780386747</v>
      </c>
      <c r="H3286">
        <f>D3286-G3286</f>
        <v>-9.8484206690428593</v>
      </c>
      <c r="I3286">
        <f>H3286^2</f>
        <v>96.991389674430607</v>
      </c>
    </row>
    <row r="3287" spans="1:9" x14ac:dyDescent="0.25">
      <c r="A3287">
        <v>64.151216514197003</v>
      </c>
      <c r="B3287">
        <v>3.4813634319999999E-3</v>
      </c>
      <c r="C3287">
        <f>B3287*$E$2</f>
        <v>3.3699598021759997E-3</v>
      </c>
      <c r="D3287">
        <f>D3288+C3287</f>
        <v>16.718291689371402</v>
      </c>
      <c r="F3287">
        <f>(LN($L$2/A3287)/(LN($L$2/$L$3)))^$L$4</f>
        <v>2.7642978148582706</v>
      </c>
      <c r="G3287">
        <f>(1/(1+F3287))*100</f>
        <v>26.565379499274577</v>
      </c>
      <c r="H3287">
        <f>D3287-G3287</f>
        <v>-9.8470878099031758</v>
      </c>
      <c r="I3287">
        <f>H3287^2</f>
        <v>96.96513833594372</v>
      </c>
    </row>
    <row r="3288" spans="1:9" x14ac:dyDescent="0.25">
      <c r="A3288">
        <v>64.140939024800005</v>
      </c>
      <c r="B3288">
        <v>4.150567202E-3</v>
      </c>
      <c r="C3288">
        <f>B3288*$E$2</f>
        <v>4.0177490515359996E-3</v>
      </c>
      <c r="D3288">
        <f>D3289+C3288</f>
        <v>16.714921729569227</v>
      </c>
      <c r="F3288">
        <f>(LN($L$2/A3288)/(LN($L$2/$L$3)))^$L$4</f>
        <v>2.764663145244274</v>
      </c>
      <c r="G3288">
        <f>(1/(1+F3288))*100</f>
        <v>26.562801542104875</v>
      </c>
      <c r="H3288">
        <f>D3288-G3288</f>
        <v>-9.8478798125356484</v>
      </c>
      <c r="I3288">
        <f>H3288^2</f>
        <v>96.980736802147163</v>
      </c>
    </row>
    <row r="3289" spans="1:9" x14ac:dyDescent="0.25">
      <c r="A3289">
        <v>64.057419088876998</v>
      </c>
      <c r="B3289">
        <v>5.707029903E-3</v>
      </c>
      <c r="C3289">
        <f>B3289*$E$2</f>
        <v>5.524404946104E-3</v>
      </c>
      <c r="D3289">
        <f>D3290+C3289</f>
        <v>16.710903980517692</v>
      </c>
      <c r="F3289">
        <f>(LN($L$2/A3289)/(LN($L$2/$L$3)))^$L$4</f>
        <v>2.7676351422697394</v>
      </c>
      <c r="G3289">
        <f>(1/(1+F3289))*100</f>
        <v>26.541848194928164</v>
      </c>
      <c r="H3289">
        <f>D3289-G3289</f>
        <v>-9.8309442144104722</v>
      </c>
      <c r="I3289">
        <f>H3289^2</f>
        <v>96.647464146850737</v>
      </c>
    </row>
    <row r="3290" spans="1:9" x14ac:dyDescent="0.25">
      <c r="A3290">
        <v>64.055635115754001</v>
      </c>
      <c r="B3290">
        <v>2.6317002189999998E-3</v>
      </c>
      <c r="C3290">
        <f>B3290*$E$2</f>
        <v>2.5474858119919996E-3</v>
      </c>
      <c r="D3290">
        <f>D3291+C3290</f>
        <v>16.705379575571587</v>
      </c>
      <c r="F3290">
        <f>(LN($L$2/A3290)/(LN($L$2/$L$3)))^$L$4</f>
        <v>2.7676986847907958</v>
      </c>
      <c r="G3290">
        <f>(1/(1+F3290))*100</f>
        <v>26.541400564666588</v>
      </c>
      <c r="H3290">
        <f>D3290-G3290</f>
        <v>-9.836020989095001</v>
      </c>
      <c r="I3290">
        <f>H3290^2</f>
        <v>96.747308897917407</v>
      </c>
    </row>
    <row r="3291" spans="1:9" x14ac:dyDescent="0.25">
      <c r="A3291">
        <v>64.043324758897</v>
      </c>
      <c r="B3291">
        <v>1.7444412879999999E-3</v>
      </c>
      <c r="C3291">
        <f>B3291*$E$2</f>
        <v>1.6886191667839999E-3</v>
      </c>
      <c r="D3291">
        <f>D3292+C3291</f>
        <v>16.702832089759596</v>
      </c>
      <c r="F3291">
        <f>(LN($L$2/A3291)/(LN($L$2/$L$3)))^$L$4</f>
        <v>2.7681372315138479</v>
      </c>
      <c r="G3291">
        <f>(1/(1+F3291))*100</f>
        <v>26.538311599608338</v>
      </c>
      <c r="H3291">
        <f>D3291-G3291</f>
        <v>-9.8354795098487422</v>
      </c>
      <c r="I3291">
        <f>H3291^2</f>
        <v>96.736657188654448</v>
      </c>
    </row>
    <row r="3292" spans="1:9" x14ac:dyDescent="0.25">
      <c r="A3292">
        <v>64.043324758897</v>
      </c>
      <c r="B3292">
        <v>3.6693420199999998E-3</v>
      </c>
      <c r="C3292">
        <f>B3292*$E$2</f>
        <v>3.5519230753599997E-3</v>
      </c>
      <c r="D3292">
        <f>D3293+C3292</f>
        <v>16.701143470592811</v>
      </c>
      <c r="F3292">
        <f>(LN($L$2/A3292)/(LN($L$2/$L$3)))^$L$4</f>
        <v>2.7681372315138479</v>
      </c>
      <c r="G3292">
        <f>(1/(1+F3292))*100</f>
        <v>26.538311599608338</v>
      </c>
      <c r="H3292">
        <f>D3292-G3292</f>
        <v>-9.8371681290155273</v>
      </c>
      <c r="I3292">
        <f>H3292^2</f>
        <v>96.769876798518851</v>
      </c>
    </row>
    <row r="3293" spans="1:9" x14ac:dyDescent="0.25">
      <c r="A3293">
        <v>64.040764204669998</v>
      </c>
      <c r="B3293">
        <v>4.2934309290000002E-3</v>
      </c>
      <c r="C3293">
        <f>B3293*$E$2</f>
        <v>4.1560411392720003E-3</v>
      </c>
      <c r="D3293">
        <f>D3294+C3293</f>
        <v>16.697591547517451</v>
      </c>
      <c r="F3293">
        <f>(LN($L$2/A3293)/(LN($L$2/$L$3)))^$L$4</f>
        <v>2.7682284645458335</v>
      </c>
      <c r="G3293">
        <f>(1/(1+F3293))*100</f>
        <v>26.537669077358483</v>
      </c>
      <c r="H3293">
        <f>D3293-G3293</f>
        <v>-9.8400775298410323</v>
      </c>
      <c r="I3293">
        <f>H3293^2</f>
        <v>96.827125793282391</v>
      </c>
    </row>
    <row r="3294" spans="1:9" x14ac:dyDescent="0.25">
      <c r="A3294">
        <v>64.038673337906005</v>
      </c>
      <c r="B3294">
        <v>3.0753296840000002E-3</v>
      </c>
      <c r="C3294">
        <f>B3294*$E$2</f>
        <v>2.9769191341120003E-3</v>
      </c>
      <c r="D3294">
        <f>D3295+C3294</f>
        <v>16.693435506378179</v>
      </c>
      <c r="F3294">
        <f>(LN($L$2/A3294)/(LN($L$2/$L$3)))^$L$4</f>
        <v>2.7683029664366341</v>
      </c>
      <c r="G3294">
        <f>(1/(1+F3294))*100</f>
        <v>26.537144409745149</v>
      </c>
      <c r="H3294">
        <f>D3294-G3294</f>
        <v>-9.84370890336697</v>
      </c>
      <c r="I3294">
        <f>H3294^2</f>
        <v>96.89860497422616</v>
      </c>
    </row>
    <row r="3295" spans="1:9" x14ac:dyDescent="0.25">
      <c r="A3295">
        <v>64.037324880354006</v>
      </c>
      <c r="B3295">
        <v>2.9850999629999998E-3</v>
      </c>
      <c r="C3295">
        <f>B3295*$E$2</f>
        <v>2.8895767641839995E-3</v>
      </c>
      <c r="D3295">
        <f>D3296+C3295</f>
        <v>16.690458587244066</v>
      </c>
      <c r="F3295">
        <f>(LN($L$2/A3295)/(LN($L$2/$L$3)))^$L$4</f>
        <v>2.7683510166232344</v>
      </c>
      <c r="G3295">
        <f>(1/(1+F3295))*100</f>
        <v>26.536806035019683</v>
      </c>
      <c r="H3295">
        <f>D3295-G3295</f>
        <v>-9.8463474477756172</v>
      </c>
      <c r="I3295">
        <f>H3295^2</f>
        <v>96.950558062317413</v>
      </c>
    </row>
    <row r="3296" spans="1:9" x14ac:dyDescent="0.25">
      <c r="A3296">
        <v>64.028832628024006</v>
      </c>
      <c r="B3296">
        <v>3.6242271590000001E-3</v>
      </c>
      <c r="C3296">
        <f>B3296*$E$2</f>
        <v>3.508251889912E-3</v>
      </c>
      <c r="D3296">
        <f>D3297+C3296</f>
        <v>16.687569010479884</v>
      </c>
      <c r="F3296">
        <f>(LN($L$2/A3296)/(LN($L$2/$L$3)))^$L$4</f>
        <v>2.7686536584437604</v>
      </c>
      <c r="G3296">
        <f>(1/(1+F3296))*100</f>
        <v>26.534674996187981</v>
      </c>
      <c r="H3296">
        <f>D3296-G3296</f>
        <v>-9.8471059857080974</v>
      </c>
      <c r="I3296">
        <f>H3296^2</f>
        <v>96.96549629376824</v>
      </c>
    </row>
    <row r="3297" spans="1:9" x14ac:dyDescent="0.25">
      <c r="A3297">
        <v>64.025136668857002</v>
      </c>
      <c r="B3297">
        <v>1.4587138360000001E-3</v>
      </c>
      <c r="C3297">
        <f>B3297*$E$2</f>
        <v>1.4120349932480001E-3</v>
      </c>
      <c r="D3297">
        <f>D3298+C3297</f>
        <v>16.684060758589972</v>
      </c>
      <c r="F3297">
        <f>(LN($L$2/A3297)/(LN($L$2/$L$3)))^$L$4</f>
        <v>2.7687853909579156</v>
      </c>
      <c r="G3297">
        <f>(1/(1+F3297))*100</f>
        <v>26.533747514496415</v>
      </c>
      <c r="H3297">
        <f>D3297-G3297</f>
        <v>-9.8496867559064434</v>
      </c>
      <c r="I3297">
        <f>H3297^2</f>
        <v>97.016329189478796</v>
      </c>
    </row>
    <row r="3298" spans="1:9" x14ac:dyDescent="0.25">
      <c r="A3298">
        <v>64.023810002426004</v>
      </c>
      <c r="B3298">
        <v>4.1355289149999997E-3</v>
      </c>
      <c r="C3298">
        <f>B3298*$E$2</f>
        <v>4.0031919897199992E-3</v>
      </c>
      <c r="D3298">
        <f>D3299+C3298</f>
        <v>16.682648723596724</v>
      </c>
      <c r="F3298">
        <f>(LN($L$2/A3298)/(LN($L$2/$L$3)))^$L$4</f>
        <v>2.7688326790929461</v>
      </c>
      <c r="G3298">
        <f>(1/(1+F3298))*100</f>
        <v>26.533414591402671</v>
      </c>
      <c r="H3298">
        <f>D3298-G3298</f>
        <v>-9.8507658678059471</v>
      </c>
      <c r="I3298">
        <f>H3298^2</f>
        <v>97.037588182330651</v>
      </c>
    </row>
    <row r="3299" spans="1:9" x14ac:dyDescent="0.25">
      <c r="A3299">
        <v>64.017696489819997</v>
      </c>
      <c r="B3299">
        <v>3.3535379930000001E-3</v>
      </c>
      <c r="C3299">
        <f>B3299*$E$2</f>
        <v>3.2462247772239998E-3</v>
      </c>
      <c r="D3299">
        <f>D3300+C3299</f>
        <v>16.678645531607003</v>
      </c>
      <c r="F3299">
        <f>(LN($L$2/A3299)/(LN($L$2/$L$3)))^$L$4</f>
        <v>2.7690506094579241</v>
      </c>
      <c r="G3299">
        <f>(1/(1+F3299))*100</f>
        <v>26.531880402206191</v>
      </c>
      <c r="H3299">
        <f>D3299-G3299</f>
        <v>-9.8532348705991879</v>
      </c>
      <c r="I3299">
        <f>H3299^2</f>
        <v>97.086237415191789</v>
      </c>
    </row>
    <row r="3300" spans="1:9" x14ac:dyDescent="0.25">
      <c r="A3300">
        <v>63.955476177809999</v>
      </c>
      <c r="B3300">
        <v>5.2408430069999998E-3</v>
      </c>
      <c r="C3300">
        <f>B3300*$E$2</f>
        <v>5.0731360307759996E-3</v>
      </c>
      <c r="D3300">
        <f>D3301+C3300</f>
        <v>16.675399306829778</v>
      </c>
      <c r="F3300">
        <f>(LN($L$2/A3300)/(LN($L$2/$L$3)))^$L$4</f>
        <v>2.7712703099532843</v>
      </c>
      <c r="G3300">
        <f>(1/(1+F3300))*100</f>
        <v>26.516264224305559</v>
      </c>
      <c r="H3300">
        <f>D3300-G3300</f>
        <v>-9.8408649174757805</v>
      </c>
      <c r="I3300">
        <f>H3300^2</f>
        <v>96.842622324005603</v>
      </c>
    </row>
    <row r="3301" spans="1:9" x14ac:dyDescent="0.25">
      <c r="A3301">
        <v>63.944720694369998</v>
      </c>
      <c r="B3301">
        <v>3.6016697280000002E-3</v>
      </c>
      <c r="C3301">
        <f>B3301*$E$2</f>
        <v>3.4864162967039999E-3</v>
      </c>
      <c r="D3301">
        <f>D3302+C3301</f>
        <v>16.670326170799001</v>
      </c>
      <c r="F3301">
        <f>(LN($L$2/A3301)/(LN($L$2/$L$3)))^$L$4</f>
        <v>2.7716543267519542</v>
      </c>
      <c r="G3301">
        <f>(1/(1+F3301))*100</f>
        <v>26.513564429993053</v>
      </c>
      <c r="H3301">
        <f>D3301-G3301</f>
        <v>-9.8432382591940524</v>
      </c>
      <c r="I3301">
        <f>H3301^2</f>
        <v>96.889339427261561</v>
      </c>
    </row>
    <row r="3302" spans="1:9" x14ac:dyDescent="0.25">
      <c r="A3302">
        <v>63.944720694369998</v>
      </c>
      <c r="B3302">
        <v>3.0678105409999998E-3</v>
      </c>
      <c r="C3302">
        <f>B3302*$E$2</f>
        <v>2.9696406036879997E-3</v>
      </c>
      <c r="D3302">
        <f>D3303+C3302</f>
        <v>16.666839754502298</v>
      </c>
      <c r="F3302">
        <f>(LN($L$2/A3302)/(LN($L$2/$L$3)))^$L$4</f>
        <v>2.7716543267519542</v>
      </c>
      <c r="G3302">
        <f>(1/(1+F3302))*100</f>
        <v>26.513564429993053</v>
      </c>
      <c r="H3302">
        <f>D3302-G3302</f>
        <v>-9.8467246754907549</v>
      </c>
      <c r="I3302">
        <f>H3302^2</f>
        <v>96.957986834918515</v>
      </c>
    </row>
    <row r="3303" spans="1:9" x14ac:dyDescent="0.25">
      <c r="A3303">
        <v>63.93150884061</v>
      </c>
      <c r="B3303">
        <v>3.376095424E-3</v>
      </c>
      <c r="C3303">
        <f>B3303*$E$2</f>
        <v>3.2680603704319999E-3</v>
      </c>
      <c r="D3303">
        <f>D3304+C3303</f>
        <v>16.663870113898611</v>
      </c>
      <c r="F3303">
        <f>(LN($L$2/A3303)/(LN($L$2/$L$3)))^$L$4</f>
        <v>2.7721261743094128</v>
      </c>
      <c r="G3303">
        <f>(1/(1+F3303))*100</f>
        <v>26.510247902380318</v>
      </c>
      <c r="H3303">
        <f>D3303-G3303</f>
        <v>-9.846377788481707</v>
      </c>
      <c r="I3303">
        <f>H3303^2</f>
        <v>96.951155553505913</v>
      </c>
    </row>
    <row r="3304" spans="1:9" x14ac:dyDescent="0.25">
      <c r="A3304">
        <v>63.912122869411</v>
      </c>
      <c r="B3304">
        <v>3.0678105409999998E-3</v>
      </c>
      <c r="C3304">
        <f>B3304*$E$2</f>
        <v>2.9696406036879997E-3</v>
      </c>
      <c r="D3304">
        <f>D3305+C3304</f>
        <v>16.66060205352818</v>
      </c>
      <c r="F3304">
        <f>(LN($L$2/A3304)/(LN($L$2/$L$3)))^$L$4</f>
        <v>2.7728187792528676</v>
      </c>
      <c r="G3304">
        <f>(1/(1+F3304))*100</f>
        <v>26.505381215209873</v>
      </c>
      <c r="H3304">
        <f>D3304-G3304</f>
        <v>-9.8447791616816929</v>
      </c>
      <c r="I3304">
        <f>H3304^2</f>
        <v>96.919676742282093</v>
      </c>
    </row>
    <row r="3305" spans="1:9" x14ac:dyDescent="0.25">
      <c r="A3305">
        <v>63.889949075860002</v>
      </c>
      <c r="B3305">
        <v>4.4062180810000001E-3</v>
      </c>
      <c r="C3305">
        <f>B3305*$E$2</f>
        <v>4.2652191024080003E-3</v>
      </c>
      <c r="D3305">
        <f>D3306+C3305</f>
        <v>16.657632412924492</v>
      </c>
      <c r="F3305">
        <f>(LN($L$2/A3305)/(LN($L$2/$L$3)))^$L$4</f>
        <v>2.7736113575051764</v>
      </c>
      <c r="G3305">
        <f>(1/(1+F3305))*100</f>
        <v>26.499814243222001</v>
      </c>
      <c r="H3305">
        <f>D3305-G3305</f>
        <v>-9.842181830297509</v>
      </c>
      <c r="I3305">
        <f>H3305^2</f>
        <v>96.868543180638426</v>
      </c>
    </row>
    <row r="3306" spans="1:9" x14ac:dyDescent="0.25">
      <c r="A3306">
        <v>63.872563064174997</v>
      </c>
      <c r="B3306">
        <v>4.7972135420000003E-3</v>
      </c>
      <c r="C3306">
        <f>B3306*$E$2</f>
        <v>4.6437027086559998E-3</v>
      </c>
      <c r="D3306">
        <f>D3307+C3306</f>
        <v>16.653367193822085</v>
      </c>
      <c r="F3306">
        <f>(LN($L$2/A3306)/(LN($L$2/$L$3)))^$L$4</f>
        <v>2.7742330798464057</v>
      </c>
      <c r="G3306">
        <f>(1/(1+F3306))*100</f>
        <v>26.495448978490099</v>
      </c>
      <c r="H3306">
        <f>D3306-G3306</f>
        <v>-9.8420817846680144</v>
      </c>
      <c r="I3306">
        <f>H3306^2</f>
        <v>96.866573856093922</v>
      </c>
    </row>
    <row r="3307" spans="1:9" x14ac:dyDescent="0.25">
      <c r="A3307">
        <v>63.861751811330997</v>
      </c>
      <c r="B3307">
        <v>3.6693420199999998E-3</v>
      </c>
      <c r="C3307">
        <f>B3307*$E$2</f>
        <v>3.5519230753599997E-3</v>
      </c>
      <c r="D3307">
        <f>D3308+C3307</f>
        <v>16.648723491113429</v>
      </c>
      <c r="F3307">
        <f>(LN($L$2/A3307)/(LN($L$2/$L$3)))^$L$4</f>
        <v>2.7746198127234765</v>
      </c>
      <c r="G3307">
        <f>(1/(1+F3307))*100</f>
        <v>26.492734357754472</v>
      </c>
      <c r="H3307">
        <f>D3307-G3307</f>
        <v>-9.8440108666410424</v>
      </c>
      <c r="I3307">
        <f>H3307^2</f>
        <v>96.904549942546922</v>
      </c>
    </row>
    <row r="3308" spans="1:9" x14ac:dyDescent="0.25">
      <c r="A3308">
        <v>63.831495713698999</v>
      </c>
      <c r="B3308">
        <v>4.1430480590000001E-3</v>
      </c>
      <c r="C3308">
        <f>B3308*$E$2</f>
        <v>4.0104705211120003E-3</v>
      </c>
      <c r="D3308">
        <f>D3309+C3308</f>
        <v>16.645171568038069</v>
      </c>
      <c r="F3308">
        <f>(LN($L$2/A3308)/(LN($L$2/$L$3)))^$L$4</f>
        <v>2.7757026167308059</v>
      </c>
      <c r="G3308">
        <f>(1/(1+F3308))*100</f>
        <v>26.48513671518576</v>
      </c>
      <c r="H3308">
        <f>D3308-G3308</f>
        <v>-9.8399651471476908</v>
      </c>
      <c r="I3308">
        <f>H3308^2</f>
        <v>96.824914097081276</v>
      </c>
    </row>
    <row r="3309" spans="1:9" x14ac:dyDescent="0.25">
      <c r="A3309">
        <v>63.829218904294997</v>
      </c>
      <c r="B3309">
        <v>7.2258968870000002E-3</v>
      </c>
      <c r="C3309">
        <f>B3309*$E$2</f>
        <v>6.9946681866160003E-3</v>
      </c>
      <c r="D3309">
        <f>D3310+C3309</f>
        <v>16.641161097516957</v>
      </c>
      <c r="F3309">
        <f>(LN($L$2/A3309)/(LN($L$2/$L$3)))^$L$4</f>
        <v>2.7757841291073246</v>
      </c>
      <c r="G3309">
        <f>(1/(1+F3309))*100</f>
        <v>26.484564948802337</v>
      </c>
      <c r="H3309">
        <f>D3309-G3309</f>
        <v>-9.8434038512853803</v>
      </c>
      <c r="I3309">
        <f>H3309^2</f>
        <v>96.892599379499856</v>
      </c>
    </row>
    <row r="3310" spans="1:9" x14ac:dyDescent="0.25">
      <c r="A3310">
        <v>63.823899716473001</v>
      </c>
      <c r="B3310">
        <v>3.0753296840000002E-3</v>
      </c>
      <c r="C3310">
        <f>B3310*$E$2</f>
        <v>2.9769191341120003E-3</v>
      </c>
      <c r="D3310">
        <f>D3311+C3310</f>
        <v>16.634166429330339</v>
      </c>
      <c r="F3310">
        <f>(LN($L$2/A3310)/(LN($L$2/$L$3)))^$L$4</f>
        <v>2.7759745784843326</v>
      </c>
      <c r="G3310">
        <f>(1/(1+F3310))*100</f>
        <v>26.483229142962017</v>
      </c>
      <c r="H3310">
        <f>D3310-G3310</f>
        <v>-9.8490627136316782</v>
      </c>
      <c r="I3310">
        <f>H3310^2</f>
        <v>97.004036337049797</v>
      </c>
    </row>
    <row r="3311" spans="1:9" x14ac:dyDescent="0.25">
      <c r="A3311">
        <v>63.783876717417002</v>
      </c>
      <c r="B3311">
        <v>5.361149303E-3</v>
      </c>
      <c r="C3311">
        <f>B3311*$E$2</f>
        <v>5.1895925253039998E-3</v>
      </c>
      <c r="D3311">
        <f>D3312+C3311</f>
        <v>16.631189510196226</v>
      </c>
      <c r="F3311">
        <f>(LN($L$2/A3311)/(LN($L$2/$L$3)))^$L$4</f>
        <v>2.7774083068695758</v>
      </c>
      <c r="G3311">
        <f>(1/(1+F3311))*100</f>
        <v>26.473177341761151</v>
      </c>
      <c r="H3311">
        <f>D3311-G3311</f>
        <v>-9.841987831564925</v>
      </c>
      <c r="I3311">
        <f>H3311^2</f>
        <v>96.864724476672052</v>
      </c>
    </row>
    <row r="3312" spans="1:9" x14ac:dyDescent="0.25">
      <c r="A3312">
        <v>63.775450579931999</v>
      </c>
      <c r="B3312">
        <v>4.8648858329999999E-3</v>
      </c>
      <c r="C3312">
        <f>B3312*$E$2</f>
        <v>4.7092094863439996E-3</v>
      </c>
      <c r="D3312">
        <f>D3313+C3312</f>
        <v>16.625999917670921</v>
      </c>
      <c r="F3312">
        <f>(LN($L$2/A3312)/(LN($L$2/$L$3)))^$L$4</f>
        <v>2.7777103188224799</v>
      </c>
      <c r="G3312">
        <f>(1/(1+F3312))*100</f>
        <v>26.47106092326587</v>
      </c>
      <c r="H3312">
        <f>D3312-G3312</f>
        <v>-9.8450610055949497</v>
      </c>
      <c r="I3312">
        <f>H3312^2</f>
        <v>96.92522620388624</v>
      </c>
    </row>
    <row r="3313" spans="1:9" x14ac:dyDescent="0.25">
      <c r="A3313">
        <v>63.767830335833999</v>
      </c>
      <c r="B3313">
        <v>3.7670908850000002E-3</v>
      </c>
      <c r="C3313">
        <f>B3313*$E$2</f>
        <v>3.6465439766800002E-3</v>
      </c>
      <c r="D3313">
        <f>D3314+C3313</f>
        <v>16.621290708184578</v>
      </c>
      <c r="F3313">
        <f>(LN($L$2/A3313)/(LN($L$2/$L$3)))^$L$4</f>
        <v>2.777983495384972</v>
      </c>
      <c r="G3313">
        <f>(1/(1+F3313))*100</f>
        <v>26.469146866881726</v>
      </c>
      <c r="H3313">
        <f>D3313-G3313</f>
        <v>-9.847856158697148</v>
      </c>
      <c r="I3313">
        <f>H3313^2</f>
        <v>96.980270922389352</v>
      </c>
    </row>
    <row r="3314" spans="1:9" x14ac:dyDescent="0.25">
      <c r="A3314">
        <v>63.761692804969996</v>
      </c>
      <c r="B3314">
        <v>3.6543037329999999E-3</v>
      </c>
      <c r="C3314">
        <f>B3314*$E$2</f>
        <v>3.5373660135439998E-3</v>
      </c>
      <c r="D3314">
        <f>D3315+C3314</f>
        <v>16.617644164207899</v>
      </c>
      <c r="F3314">
        <f>(LN($L$2/A3314)/(LN($L$2/$L$3)))^$L$4</f>
        <v>2.7782035527703322</v>
      </c>
      <c r="G3314">
        <f>(1/(1+F3314))*100</f>
        <v>26.46760520000992</v>
      </c>
      <c r="H3314">
        <f>D3314-G3314</f>
        <v>-9.8499610358020213</v>
      </c>
      <c r="I3314">
        <f>H3314^2</f>
        <v>97.021732406818032</v>
      </c>
    </row>
    <row r="3315" spans="1:9" x14ac:dyDescent="0.25">
      <c r="A3315">
        <v>63.758701732749003</v>
      </c>
      <c r="B3315">
        <v>3.2181934109999999E-3</v>
      </c>
      <c r="C3315">
        <f>B3315*$E$2</f>
        <v>3.1152112218479997E-3</v>
      </c>
      <c r="D3315">
        <f>D3316+C3315</f>
        <v>16.614106798194356</v>
      </c>
      <c r="F3315">
        <f>(LN($L$2/A3315)/(LN($L$2/$L$3)))^$L$4</f>
        <v>2.7783108069158589</v>
      </c>
      <c r="G3315">
        <f>(1/(1+F3315))*100</f>
        <v>26.466853869448475</v>
      </c>
      <c r="H3315">
        <f>D3315-G3315</f>
        <v>-9.8527470712541181</v>
      </c>
      <c r="I3315">
        <f>H3315^2</f>
        <v>97.076624850106597</v>
      </c>
    </row>
    <row r="3316" spans="1:9" x14ac:dyDescent="0.25">
      <c r="A3316">
        <v>63.753982131320001</v>
      </c>
      <c r="B3316">
        <v>3.6242271590000001E-3</v>
      </c>
      <c r="C3316">
        <f>B3316*$E$2</f>
        <v>3.508251889912E-3</v>
      </c>
      <c r="D3316">
        <f>D3317+C3316</f>
        <v>16.61099158697251</v>
      </c>
      <c r="F3316">
        <f>(LN($L$2/A3316)/(LN($L$2/$L$3)))^$L$4</f>
        <v>2.7784800576122817</v>
      </c>
      <c r="G3316">
        <f>(1/(1+F3316))*100</f>
        <v>26.46566833098295</v>
      </c>
      <c r="H3316">
        <f>D3316-G3316</f>
        <v>-9.8546767440104404</v>
      </c>
      <c r="I3316">
        <f>H3316^2</f>
        <v>97.114653728940212</v>
      </c>
    </row>
    <row r="3317" spans="1:9" x14ac:dyDescent="0.25">
      <c r="A3317">
        <v>63.747997403985998</v>
      </c>
      <c r="B3317">
        <v>2.857274523E-3</v>
      </c>
      <c r="C3317">
        <f>B3317*$E$2</f>
        <v>2.7658417382640001E-3</v>
      </c>
      <c r="D3317">
        <f>D3318+C3317</f>
        <v>16.607483335082598</v>
      </c>
      <c r="F3317">
        <f>(LN($L$2/A3317)/(LN($L$2/$L$3)))^$L$4</f>
        <v>2.7786947033158378</v>
      </c>
      <c r="G3317">
        <f>(1/(1+F3317))*100</f>
        <v>26.464164970048813</v>
      </c>
      <c r="H3317">
        <f>D3317-G3317</f>
        <v>-9.8566816349662147</v>
      </c>
      <c r="I3317">
        <f>H3317^2</f>
        <v>97.154172853080254</v>
      </c>
    </row>
    <row r="3318" spans="1:9" x14ac:dyDescent="0.25">
      <c r="A3318">
        <v>63.705657352000998</v>
      </c>
      <c r="B3318">
        <v>1.9324198750000001E-3</v>
      </c>
      <c r="C3318">
        <f>B3318*$E$2</f>
        <v>1.870582439E-3</v>
      </c>
      <c r="D3318">
        <f>D3319+C3318</f>
        <v>16.604717493344335</v>
      </c>
      <c r="F3318">
        <f>(LN($L$2/A3318)/(LN($L$2/$L$3)))^$L$4</f>
        <v>2.7802140859752789</v>
      </c>
      <c r="G3318">
        <f>(1/(1+F3318))*100</f>
        <v>26.453528219738491</v>
      </c>
      <c r="H3318">
        <f>D3318-G3318</f>
        <v>-9.8488107263941558</v>
      </c>
      <c r="I3318">
        <f>H3318^2</f>
        <v>96.999072724336585</v>
      </c>
    </row>
    <row r="3319" spans="1:9" x14ac:dyDescent="0.25">
      <c r="A3319">
        <v>63.680248775448</v>
      </c>
      <c r="B3319">
        <v>3.54151658E-3</v>
      </c>
      <c r="C3319">
        <f>B3319*$E$2</f>
        <v>3.4281880494399998E-3</v>
      </c>
      <c r="D3319">
        <f>D3320+C3319</f>
        <v>16.602846910905335</v>
      </c>
      <c r="F3319">
        <f>(LN($L$2/A3319)/(LN($L$2/$L$3)))^$L$4</f>
        <v>2.7811265794829381</v>
      </c>
      <c r="G3319">
        <f>(1/(1+F3319))*100</f>
        <v>26.447144230139685</v>
      </c>
      <c r="H3319">
        <f>D3319-G3319</f>
        <v>-9.8442973192343501</v>
      </c>
      <c r="I3319">
        <f>H3319^2</f>
        <v>96.910189709484612</v>
      </c>
    </row>
    <row r="3320" spans="1:9" x14ac:dyDescent="0.25">
      <c r="A3320">
        <v>63.667761995492</v>
      </c>
      <c r="B3320">
        <v>6.0604296469999996E-3</v>
      </c>
      <c r="C3320">
        <f>B3320*$E$2</f>
        <v>5.8664958982959994E-3</v>
      </c>
      <c r="D3320">
        <f>D3321+C3320</f>
        <v>16.599418722855894</v>
      </c>
      <c r="F3320">
        <f>(LN($L$2/A3320)/(LN($L$2/$L$3)))^$L$4</f>
        <v>2.7815752077307407</v>
      </c>
      <c r="G3320">
        <f>(1/(1+F3320))*100</f>
        <v>26.444006665679488</v>
      </c>
      <c r="H3320">
        <f>D3320-G3320</f>
        <v>-9.8445879428235941</v>
      </c>
      <c r="I3320">
        <f>H3320^2</f>
        <v>96.91591176398768</v>
      </c>
    </row>
    <row r="3321" spans="1:9" x14ac:dyDescent="0.25">
      <c r="A3321">
        <v>63.666218756432002</v>
      </c>
      <c r="B3321">
        <v>2.428683345E-3</v>
      </c>
      <c r="C3321">
        <f>B3321*$E$2</f>
        <v>2.3509654779599997E-3</v>
      </c>
      <c r="D3321">
        <f>D3322+C3321</f>
        <v>16.593552226957598</v>
      </c>
      <c r="F3321">
        <f>(LN($L$2/A3321)/(LN($L$2/$L$3)))^$L$4</f>
        <v>2.7816306624488596</v>
      </c>
      <c r="G3321">
        <f>(1/(1+F3321))*100</f>
        <v>26.44361888456957</v>
      </c>
      <c r="H3321">
        <f>D3321-G3321</f>
        <v>-9.850066657611972</v>
      </c>
      <c r="I3321">
        <f>H3321^2</f>
        <v>97.023813159399083</v>
      </c>
    </row>
    <row r="3322" spans="1:9" x14ac:dyDescent="0.25">
      <c r="A3322">
        <v>63.615570043904</v>
      </c>
      <c r="B3322">
        <v>9.9177502539999993E-3</v>
      </c>
      <c r="C3322">
        <f>B3322*$E$2</f>
        <v>9.6003822458719992E-3</v>
      </c>
      <c r="D3322">
        <f>D3323+C3322</f>
        <v>16.59120126147964</v>
      </c>
      <c r="F3322">
        <f>(LN($L$2/A3322)/(LN($L$2/$L$3)))^$L$4</f>
        <v>2.7834517507630108</v>
      </c>
      <c r="G3322">
        <f>(1/(1+F3322))*100</f>
        <v>26.430890781105624</v>
      </c>
      <c r="H3322">
        <f>D3322-G3322</f>
        <v>-9.8396895196259848</v>
      </c>
      <c r="I3322">
        <f>H3322^2</f>
        <v>96.819489842637438</v>
      </c>
    </row>
    <row r="3323" spans="1:9" x14ac:dyDescent="0.25">
      <c r="A3323">
        <v>63.615263876492001</v>
      </c>
      <c r="B3323">
        <v>1.0120767128E-2</v>
      </c>
      <c r="C3323">
        <f>B3323*$E$2</f>
        <v>9.7969025799039995E-3</v>
      </c>
      <c r="D3323">
        <f>D3324+C3323</f>
        <v>16.581600879233768</v>
      </c>
      <c r="F3323">
        <f>(LN($L$2/A3323)/(LN($L$2/$L$3)))^$L$4</f>
        <v>2.7834627654656656</v>
      </c>
      <c r="G3323">
        <f>(1/(1+F3323))*100</f>
        <v>26.43081383349945</v>
      </c>
      <c r="H3323">
        <f>D3323-G3323</f>
        <v>-9.8492129542656812</v>
      </c>
      <c r="I3323">
        <f>H3323^2</f>
        <v>97.006995818474905</v>
      </c>
    </row>
    <row r="3324" spans="1:9" x14ac:dyDescent="0.25">
      <c r="A3324">
        <v>63.579992852914998</v>
      </c>
      <c r="B3324">
        <v>6.8198631389999997E-3</v>
      </c>
      <c r="C3324">
        <f>B3324*$E$2</f>
        <v>6.6016275185519996E-3</v>
      </c>
      <c r="D3324">
        <f>D3325+C3324</f>
        <v>16.571803976653865</v>
      </c>
      <c r="F3324">
        <f>(LN($L$2/A3324)/(LN($L$2/$L$3)))^$L$4</f>
        <v>2.7847321914346153</v>
      </c>
      <c r="G3324">
        <f>(1/(1+F3324))*100</f>
        <v>26.421948751437196</v>
      </c>
      <c r="H3324">
        <f>D3324-G3324</f>
        <v>-9.8501447747833311</v>
      </c>
      <c r="I3324">
        <f>H3324^2</f>
        <v>97.025352084191354</v>
      </c>
    </row>
    <row r="3325" spans="1:9" x14ac:dyDescent="0.25">
      <c r="A3325">
        <v>63.577970542873999</v>
      </c>
      <c r="B3325">
        <v>4.3009500720000001E-3</v>
      </c>
      <c r="C3325">
        <f>B3325*$E$2</f>
        <v>4.1633196696960004E-3</v>
      </c>
      <c r="D3325">
        <f>D3326+C3325</f>
        <v>16.565202349135312</v>
      </c>
      <c r="F3325">
        <f>(LN($L$2/A3325)/(LN($L$2/$L$3)))^$L$4</f>
        <v>2.7848050064638401</v>
      </c>
      <c r="G3325">
        <f>(1/(1+F3325))*100</f>
        <v>26.421440425389424</v>
      </c>
      <c r="H3325">
        <f>D3325-G3325</f>
        <v>-9.8562380762541117</v>
      </c>
      <c r="I3325">
        <f>H3325^2</f>
        <v>97.145429015801355</v>
      </c>
    </row>
    <row r="3326" spans="1:9" x14ac:dyDescent="0.25">
      <c r="A3326">
        <v>63.550683216473999</v>
      </c>
      <c r="B3326">
        <v>4.51148609E-3</v>
      </c>
      <c r="C3326">
        <f>B3326*$E$2</f>
        <v>4.3671185351200001E-3</v>
      </c>
      <c r="D3326">
        <f>D3327+C3326</f>
        <v>16.561039029465615</v>
      </c>
      <c r="F3326">
        <f>(LN($L$2/A3326)/(LN($L$2/$L$3)))^$L$4</f>
        <v>2.7857878376412093</v>
      </c>
      <c r="G3326">
        <f>(1/(1+F3326))*100</f>
        <v>26.414581135721139</v>
      </c>
      <c r="H3326">
        <f>D3326-G3326</f>
        <v>-9.8535421062555244</v>
      </c>
      <c r="I3326">
        <f>H3326^2</f>
        <v>97.092292039750561</v>
      </c>
    </row>
    <row r="3327" spans="1:9" x14ac:dyDescent="0.25">
      <c r="A3327">
        <v>63.550683216473999</v>
      </c>
      <c r="B3327">
        <v>3.9099546109999999E-3</v>
      </c>
      <c r="C3327">
        <f>B3327*$E$2</f>
        <v>3.7848360634479996E-3</v>
      </c>
      <c r="D3327">
        <f>D3328+C3327</f>
        <v>16.556671910930493</v>
      </c>
      <c r="F3327">
        <f>(LN($L$2/A3327)/(LN($L$2/$L$3)))^$L$4</f>
        <v>2.7857878376412093</v>
      </c>
      <c r="G3327">
        <f>(1/(1+F3327))*100</f>
        <v>26.414581135721139</v>
      </c>
      <c r="H3327">
        <f>D3327-G3327</f>
        <v>-9.8579092247906459</v>
      </c>
      <c r="I3327">
        <f>H3327^2</f>
        <v>97.178374284212509</v>
      </c>
    </row>
    <row r="3328" spans="1:9" x14ac:dyDescent="0.25">
      <c r="A3328">
        <v>63.550675640869997</v>
      </c>
      <c r="B3328">
        <v>3.3234614189999998E-3</v>
      </c>
      <c r="C3328">
        <f>B3328*$E$2</f>
        <v>3.2171106535919996E-3</v>
      </c>
      <c r="D3328">
        <f>D3329+C3328</f>
        <v>16.552887074867044</v>
      </c>
      <c r="F3328">
        <f>(LN($L$2/A3328)/(LN($L$2/$L$3)))^$L$4</f>
        <v>2.7857881105829239</v>
      </c>
      <c r="G3328">
        <f>(1/(1+F3328))*100</f>
        <v>26.414579231324787</v>
      </c>
      <c r="H3328">
        <f>D3328-G3328</f>
        <v>-9.8616921564577424</v>
      </c>
      <c r="I3328">
        <f>H3328^2</f>
        <v>97.252972188740159</v>
      </c>
    </row>
    <row r="3329" spans="1:9" x14ac:dyDescent="0.25">
      <c r="A3329">
        <v>63.548774164210997</v>
      </c>
      <c r="B3329">
        <v>2.7896022319999999E-3</v>
      </c>
      <c r="C3329">
        <f>B3329*$E$2</f>
        <v>2.7003349605759998E-3</v>
      </c>
      <c r="D3329">
        <f>D3330+C3329</f>
        <v>16.549669964213454</v>
      </c>
      <c r="F3329">
        <f>(LN($L$2/A3329)/(LN($L$2/$L$3)))^$L$4</f>
        <v>2.7858566204416726</v>
      </c>
      <c r="G3329">
        <f>(1/(1+F3329))*100</f>
        <v>26.414101226140364</v>
      </c>
      <c r="H3329">
        <f>D3329-G3329</f>
        <v>-9.8644312619269101</v>
      </c>
      <c r="I3329">
        <f>H3329^2</f>
        <v>97.307004121280926</v>
      </c>
    </row>
    <row r="3330" spans="1:9" x14ac:dyDescent="0.25">
      <c r="A3330">
        <v>63.548774164210997</v>
      </c>
      <c r="B3330">
        <v>3.5339974370000001E-3</v>
      </c>
      <c r="C3330">
        <f>B3330*$E$2</f>
        <v>3.4209095190160001E-3</v>
      </c>
      <c r="D3330">
        <f>D3331+C3330</f>
        <v>16.546969629252878</v>
      </c>
      <c r="F3330">
        <f>(LN($L$2/A3330)/(LN($L$2/$L$3)))^$L$4</f>
        <v>2.7858566204416726</v>
      </c>
      <c r="G3330">
        <f>(1/(1+F3330))*100</f>
        <v>26.414101226140364</v>
      </c>
      <c r="H3330">
        <f>D3330-G3330</f>
        <v>-9.8671315968874858</v>
      </c>
      <c r="I3330">
        <f>H3330^2</f>
        <v>97.360285950295378</v>
      </c>
    </row>
    <row r="3331" spans="1:9" x14ac:dyDescent="0.25">
      <c r="A3331">
        <v>63.548774164210997</v>
      </c>
      <c r="B3331">
        <v>3.030214823E-3</v>
      </c>
      <c r="C3331">
        <f>B3331*$E$2</f>
        <v>2.9332479486639997E-3</v>
      </c>
      <c r="D3331">
        <f>D3332+C3331</f>
        <v>16.543548719733863</v>
      </c>
      <c r="F3331">
        <f>(LN($L$2/A3331)/(LN($L$2/$L$3)))^$L$4</f>
        <v>2.7858566204416726</v>
      </c>
      <c r="G3331">
        <f>(1/(1+F3331))*100</f>
        <v>26.414101226140364</v>
      </c>
      <c r="H3331">
        <f>D3331-G3331</f>
        <v>-9.8705525064065007</v>
      </c>
      <c r="I3331">
        <f>H3331^2</f>
        <v>97.427806781727654</v>
      </c>
    </row>
    <row r="3332" spans="1:9" x14ac:dyDescent="0.25">
      <c r="A3332">
        <v>63.548774164210997</v>
      </c>
      <c r="B3332">
        <v>3.3911337109999999E-3</v>
      </c>
      <c r="C3332">
        <f>B3332*$E$2</f>
        <v>3.2826174322479998E-3</v>
      </c>
      <c r="D3332">
        <f>D3333+C3332</f>
        <v>16.540615471785198</v>
      </c>
      <c r="F3332">
        <f>(LN($L$2/A3332)/(LN($L$2/$L$3)))^$L$4</f>
        <v>2.7858566204416726</v>
      </c>
      <c r="G3332">
        <f>(1/(1+F3332))*100</f>
        <v>26.414101226140364</v>
      </c>
      <c r="H3332">
        <f>D3332-G3332</f>
        <v>-9.8734857543551655</v>
      </c>
      <c r="I3332">
        <f>H3332^2</f>
        <v>97.485720941454389</v>
      </c>
    </row>
    <row r="3333" spans="1:9" x14ac:dyDescent="0.25">
      <c r="A3333">
        <v>63.548774164210997</v>
      </c>
      <c r="B3333">
        <v>2.6091427879999999E-3</v>
      </c>
      <c r="C3333">
        <f>B3333*$E$2</f>
        <v>2.525650218784E-3</v>
      </c>
      <c r="D3333">
        <f>D3334+C3333</f>
        <v>16.53733285435295</v>
      </c>
      <c r="F3333">
        <f>(LN($L$2/A3333)/(LN($L$2/$L$3)))^$L$4</f>
        <v>2.7858566204416726</v>
      </c>
      <c r="G3333">
        <f>(1/(1+F3333))*100</f>
        <v>26.414101226140364</v>
      </c>
      <c r="H3333">
        <f>D3333-G3333</f>
        <v>-9.8767683717874135</v>
      </c>
      <c r="I3333">
        <f>H3333^2</f>
        <v>97.550553469940198</v>
      </c>
    </row>
    <row r="3334" spans="1:9" x14ac:dyDescent="0.25">
      <c r="A3334">
        <v>63.548774164210997</v>
      </c>
      <c r="B3334">
        <v>3.631746302E-3</v>
      </c>
      <c r="C3334">
        <f>B3334*$E$2</f>
        <v>3.5155304203359997E-3</v>
      </c>
      <c r="D3334">
        <f>D3335+C3334</f>
        <v>16.534807204134168</v>
      </c>
      <c r="F3334">
        <f>(LN($L$2/A3334)/(LN($L$2/$L$3)))^$L$4</f>
        <v>2.7858566204416726</v>
      </c>
      <c r="G3334">
        <f>(1/(1+F3334))*100</f>
        <v>26.414101226140364</v>
      </c>
      <c r="H3334">
        <f>D3334-G3334</f>
        <v>-9.8792940220061958</v>
      </c>
      <c r="I3334">
        <f>H3334^2</f>
        <v>97.600450373247355</v>
      </c>
    </row>
    <row r="3335" spans="1:9" x14ac:dyDescent="0.25">
      <c r="A3335">
        <v>63.548774164210997</v>
      </c>
      <c r="B3335">
        <v>4.3611032199999998E-3</v>
      </c>
      <c r="C3335">
        <f>B3335*$E$2</f>
        <v>4.2215479169600001E-3</v>
      </c>
      <c r="D3335">
        <f>D3336+C3335</f>
        <v>16.531291673713831</v>
      </c>
      <c r="F3335">
        <f>(LN($L$2/A3335)/(LN($L$2/$L$3)))^$L$4</f>
        <v>2.7858566204416726</v>
      </c>
      <c r="G3335">
        <f>(1/(1+F3335))*100</f>
        <v>26.414101226140364</v>
      </c>
      <c r="H3335">
        <f>D3335-G3335</f>
        <v>-9.8828095524265329</v>
      </c>
      <c r="I3335">
        <f>H3335^2</f>
        <v>97.669924649533129</v>
      </c>
    </row>
    <row r="3336" spans="1:9" x14ac:dyDescent="0.25">
      <c r="A3336">
        <v>63.548774164210997</v>
      </c>
      <c r="B3336">
        <v>3.0452531099999999E-3</v>
      </c>
      <c r="C3336">
        <f>B3336*$E$2</f>
        <v>2.9478050104799996E-3</v>
      </c>
      <c r="D3336">
        <f>D3337+C3336</f>
        <v>16.527070125796872</v>
      </c>
      <c r="F3336">
        <f>(LN($L$2/A3336)/(LN($L$2/$L$3)))^$L$4</f>
        <v>2.7858566204416726</v>
      </c>
      <c r="G3336">
        <f>(1/(1+F3336))*100</f>
        <v>26.414101226140364</v>
      </c>
      <c r="H3336">
        <f>D3336-G3336</f>
        <v>-9.8870311003434921</v>
      </c>
      <c r="I3336">
        <f>H3336^2</f>
        <v>97.753383979159437</v>
      </c>
    </row>
    <row r="3337" spans="1:9" x14ac:dyDescent="0.25">
      <c r="A3337">
        <v>63.548774164210997</v>
      </c>
      <c r="B3337">
        <v>3.0602913969999999E-3</v>
      </c>
      <c r="C3337">
        <f>B3337*$E$2</f>
        <v>2.962362072296E-3</v>
      </c>
      <c r="D3337">
        <f>D3338+C3337</f>
        <v>16.524122320786393</v>
      </c>
      <c r="F3337">
        <f>(LN($L$2/A3337)/(LN($L$2/$L$3)))^$L$4</f>
        <v>2.7858566204416726</v>
      </c>
      <c r="G3337">
        <f>(1/(1+F3337))*100</f>
        <v>26.414101226140364</v>
      </c>
      <c r="H3337">
        <f>D3337-G3337</f>
        <v>-9.8899789053539706</v>
      </c>
      <c r="I3337">
        <f>H3337^2</f>
        <v>97.811682748346527</v>
      </c>
    </row>
    <row r="3338" spans="1:9" x14ac:dyDescent="0.25">
      <c r="A3338">
        <v>63.548774164210997</v>
      </c>
      <c r="B3338">
        <v>2.9700616759999999E-3</v>
      </c>
      <c r="C3338">
        <f>B3338*$E$2</f>
        <v>2.8750197023679996E-3</v>
      </c>
      <c r="D3338">
        <f>D3339+C3338</f>
        <v>16.521159958714097</v>
      </c>
      <c r="F3338">
        <f>(LN($L$2/A3338)/(LN($L$2/$L$3)))^$L$4</f>
        <v>2.7858566204416726</v>
      </c>
      <c r="G3338">
        <f>(1/(1+F3338))*100</f>
        <v>26.414101226140364</v>
      </c>
      <c r="H3338">
        <f>D3338-G3338</f>
        <v>-9.8929412674262664</v>
      </c>
      <c r="I3338">
        <f>H3338^2</f>
        <v>97.870286920745627</v>
      </c>
    </row>
    <row r="3339" spans="1:9" x14ac:dyDescent="0.25">
      <c r="A3339">
        <v>63.548774164210997</v>
      </c>
      <c r="B3339">
        <v>3.812205746E-3</v>
      </c>
      <c r="C3339">
        <f>B3339*$E$2</f>
        <v>3.690215162128E-3</v>
      </c>
      <c r="D3339">
        <f>D3340+C3339</f>
        <v>16.518284939011728</v>
      </c>
      <c r="F3339">
        <f>(LN($L$2/A3339)/(LN($L$2/$L$3)))^$L$4</f>
        <v>2.7858566204416726</v>
      </c>
      <c r="G3339">
        <f>(1/(1+F3339))*100</f>
        <v>26.414101226140364</v>
      </c>
      <c r="H3339">
        <f>D3339-G3339</f>
        <v>-9.8958162871286355</v>
      </c>
      <c r="I3339">
        <f>H3339^2</f>
        <v>97.927179988600372</v>
      </c>
    </row>
    <row r="3340" spans="1:9" x14ac:dyDescent="0.25">
      <c r="A3340">
        <v>63.548774164210997</v>
      </c>
      <c r="B3340">
        <v>4.0452991939999997E-3</v>
      </c>
      <c r="C3340">
        <f>B3340*$E$2</f>
        <v>3.9158496197919997E-3</v>
      </c>
      <c r="D3340">
        <f>D3341+C3340</f>
        <v>16.514594723849601</v>
      </c>
      <c r="F3340">
        <f>(LN($L$2/A3340)/(LN($L$2/$L$3)))^$L$4</f>
        <v>2.7858566204416726</v>
      </c>
      <c r="G3340">
        <f>(1/(1+F3340))*100</f>
        <v>26.414101226140364</v>
      </c>
      <c r="H3340">
        <f>D3340-G3340</f>
        <v>-9.8995065022907625</v>
      </c>
      <c r="I3340">
        <f>H3340^2</f>
        <v>98.000228988897092</v>
      </c>
    </row>
    <row r="3341" spans="1:9" x14ac:dyDescent="0.25">
      <c r="A3341">
        <v>63.548774164210997</v>
      </c>
      <c r="B3341">
        <v>3.3159422759999999E-3</v>
      </c>
      <c r="C3341">
        <f>B3341*$E$2</f>
        <v>3.2098321231679998E-3</v>
      </c>
      <c r="D3341">
        <f>D3342+C3341</f>
        <v>16.510678874229811</v>
      </c>
      <c r="F3341">
        <f>(LN($L$2/A3341)/(LN($L$2/$L$3)))^$L$4</f>
        <v>2.7858566204416726</v>
      </c>
      <c r="G3341">
        <f>(1/(1+F3341))*100</f>
        <v>26.414101226140364</v>
      </c>
      <c r="H3341">
        <f>D3341-G3341</f>
        <v>-9.9034223519105531</v>
      </c>
      <c r="I3341">
        <f>H3341^2</f>
        <v>98.077774280321549</v>
      </c>
    </row>
    <row r="3342" spans="1:9" x14ac:dyDescent="0.25">
      <c r="A3342">
        <v>63.548774164210997</v>
      </c>
      <c r="B3342">
        <v>2.5640279280000002E-3</v>
      </c>
      <c r="C3342">
        <f>B3342*$E$2</f>
        <v>2.4819790343040002E-3</v>
      </c>
      <c r="D3342">
        <f>D3343+C3342</f>
        <v>16.507469042106642</v>
      </c>
      <c r="F3342">
        <f>(LN($L$2/A3342)/(LN($L$2/$L$3)))^$L$4</f>
        <v>2.7858566204416726</v>
      </c>
      <c r="G3342">
        <f>(1/(1+F3342))*100</f>
        <v>26.414101226140364</v>
      </c>
      <c r="H3342">
        <f>D3342-G3342</f>
        <v>-9.9066321840337217</v>
      </c>
      <c r="I3342">
        <f>H3342^2</f>
        <v>98.141361229732752</v>
      </c>
    </row>
    <row r="3343" spans="1:9" x14ac:dyDescent="0.25">
      <c r="A3343">
        <v>63.548774164210997</v>
      </c>
      <c r="B3343">
        <v>2.7820830889999999E-3</v>
      </c>
      <c r="C3343">
        <f>B3343*$E$2</f>
        <v>2.6930564301520001E-3</v>
      </c>
      <c r="D3343">
        <f>D3344+C3343</f>
        <v>16.504987063072338</v>
      </c>
      <c r="F3343">
        <f>(LN($L$2/A3343)/(LN($L$2/$L$3)))^$L$4</f>
        <v>2.7858566204416726</v>
      </c>
      <c r="G3343">
        <f>(1/(1+F3343))*100</f>
        <v>26.414101226140364</v>
      </c>
      <c r="H3343">
        <f>D3343-G3343</f>
        <v>-9.9091141630680255</v>
      </c>
      <c r="I3343">
        <f>H3343^2</f>
        <v>98.190543496715335</v>
      </c>
    </row>
    <row r="3344" spans="1:9" x14ac:dyDescent="0.25">
      <c r="A3344">
        <v>63.548774164210997</v>
      </c>
      <c r="B3344">
        <v>3.4512868590000001E-3</v>
      </c>
      <c r="C3344">
        <f>B3344*$E$2</f>
        <v>3.3408456795119999E-3</v>
      </c>
      <c r="D3344">
        <f>D3345+C3344</f>
        <v>16.502294006642185</v>
      </c>
      <c r="F3344">
        <f>(LN($L$2/A3344)/(LN($L$2/$L$3)))^$L$4</f>
        <v>2.7858566204416726</v>
      </c>
      <c r="G3344">
        <f>(1/(1+F3344))*100</f>
        <v>26.414101226140364</v>
      </c>
      <c r="H3344">
        <f>D3344-G3344</f>
        <v>-9.9118072194981792</v>
      </c>
      <c r="I3344">
        <f>H3344^2</f>
        <v>98.243922356496228</v>
      </c>
    </row>
    <row r="3345" spans="1:9" x14ac:dyDescent="0.25">
      <c r="A3345">
        <v>63.548774164210997</v>
      </c>
      <c r="B3345">
        <v>3.0602913969999999E-3</v>
      </c>
      <c r="C3345">
        <f>B3345*$E$2</f>
        <v>2.962362072296E-3</v>
      </c>
      <c r="D3345">
        <f>D3346+C3345</f>
        <v>16.498953160962671</v>
      </c>
      <c r="F3345">
        <f>(LN($L$2/A3345)/(LN($L$2/$L$3)))^$L$4</f>
        <v>2.7858566204416726</v>
      </c>
      <c r="G3345">
        <f>(1/(1+F3345))*100</f>
        <v>26.414101226140364</v>
      </c>
      <c r="H3345">
        <f>D3345-G3345</f>
        <v>-9.9151480651776929</v>
      </c>
      <c r="I3345">
        <f>H3345^2</f>
        <v>98.310161154396951</v>
      </c>
    </row>
    <row r="3346" spans="1:9" x14ac:dyDescent="0.25">
      <c r="A3346">
        <v>63.548774164210997</v>
      </c>
      <c r="B3346">
        <v>2.338453623E-3</v>
      </c>
      <c r="C3346">
        <f>B3346*$E$2</f>
        <v>2.2636231070639998E-3</v>
      </c>
      <c r="D3346">
        <f>D3347+C3346</f>
        <v>16.495990798890375</v>
      </c>
      <c r="F3346">
        <f>(LN($L$2/A3346)/(LN($L$2/$L$3)))^$L$4</f>
        <v>2.7858566204416726</v>
      </c>
      <c r="G3346">
        <f>(1/(1+F3346))*100</f>
        <v>26.414101226140364</v>
      </c>
      <c r="H3346">
        <f>D3346-G3346</f>
        <v>-9.9181104272499887</v>
      </c>
      <c r="I3346">
        <f>H3346^2</f>
        <v>98.368914447124951</v>
      </c>
    </row>
    <row r="3347" spans="1:9" x14ac:dyDescent="0.25">
      <c r="A3347">
        <v>63.548774164210997</v>
      </c>
      <c r="B3347">
        <v>3.6016697280000002E-3</v>
      </c>
      <c r="C3347">
        <f>B3347*$E$2</f>
        <v>3.4864162967039999E-3</v>
      </c>
      <c r="D3347">
        <f>D3348+C3347</f>
        <v>16.493727175783309</v>
      </c>
      <c r="F3347">
        <f>(LN($L$2/A3347)/(LN($L$2/$L$3)))^$L$4</f>
        <v>2.7858566204416726</v>
      </c>
      <c r="G3347">
        <f>(1/(1+F3347))*100</f>
        <v>26.414101226140364</v>
      </c>
      <c r="H3347">
        <f>D3347-G3347</f>
        <v>-9.9203740503570543</v>
      </c>
      <c r="I3347">
        <f>H3347^2</f>
        <v>98.413821298997632</v>
      </c>
    </row>
    <row r="3348" spans="1:9" x14ac:dyDescent="0.25">
      <c r="A3348">
        <v>63.548774164210997</v>
      </c>
      <c r="B3348">
        <v>4.0452991939999997E-3</v>
      </c>
      <c r="C3348">
        <f>B3348*$E$2</f>
        <v>3.9158496197919997E-3</v>
      </c>
      <c r="D3348">
        <f>D3349+C3348</f>
        <v>16.490240759486607</v>
      </c>
      <c r="F3348">
        <f>(LN($L$2/A3348)/(LN($L$2/$L$3)))^$L$4</f>
        <v>2.7858566204416726</v>
      </c>
      <c r="G3348">
        <f>(1/(1+F3348))*100</f>
        <v>26.414101226140364</v>
      </c>
      <c r="H3348">
        <f>D3348-G3348</f>
        <v>-9.9238604666537569</v>
      </c>
      <c r="I3348">
        <f>H3348^2</f>
        <v>98.483006561613323</v>
      </c>
    </row>
    <row r="3349" spans="1:9" x14ac:dyDescent="0.25">
      <c r="A3349">
        <v>63.548774164210997</v>
      </c>
      <c r="B3349">
        <v>2.50387478E-3</v>
      </c>
      <c r="C3349">
        <f>B3349*$E$2</f>
        <v>2.4237507870400001E-3</v>
      </c>
      <c r="D3349">
        <f>D3350+C3349</f>
        <v>16.486324909866816</v>
      </c>
      <c r="F3349">
        <f>(LN($L$2/A3349)/(LN($L$2/$L$3)))^$L$4</f>
        <v>2.7858566204416726</v>
      </c>
      <c r="G3349">
        <f>(1/(1+F3349))*100</f>
        <v>26.414101226140364</v>
      </c>
      <c r="H3349">
        <f>D3349-G3349</f>
        <v>-9.9277763162735475</v>
      </c>
      <c r="I3349">
        <f>H3349^2</f>
        <v>98.560742585961975</v>
      </c>
    </row>
    <row r="3350" spans="1:9" x14ac:dyDescent="0.25">
      <c r="A3350">
        <v>63.548774164210997</v>
      </c>
      <c r="B3350">
        <v>3.1580402629999998E-3</v>
      </c>
      <c r="C3350">
        <f>B3350*$E$2</f>
        <v>3.0569829745839996E-3</v>
      </c>
      <c r="D3350">
        <f>D3351+C3350</f>
        <v>16.483901159079775</v>
      </c>
      <c r="F3350">
        <f>(LN($L$2/A3350)/(LN($L$2/$L$3)))^$L$4</f>
        <v>2.7858566204416726</v>
      </c>
      <c r="G3350">
        <f>(1/(1+F3350))*100</f>
        <v>26.414101226140364</v>
      </c>
      <c r="H3350">
        <f>D3350-G3350</f>
        <v>-9.9302000670605892</v>
      </c>
      <c r="I3350">
        <f>H3350^2</f>
        <v>98.608873371850137</v>
      </c>
    </row>
    <row r="3351" spans="1:9" x14ac:dyDescent="0.25">
      <c r="A3351">
        <v>63.548774164210997</v>
      </c>
      <c r="B3351">
        <v>2.8723128099999999E-3</v>
      </c>
      <c r="C3351">
        <f>B3351*$E$2</f>
        <v>2.78039880008E-3</v>
      </c>
      <c r="D3351">
        <f>D3352+C3351</f>
        <v>16.48084417610519</v>
      </c>
      <c r="F3351">
        <f>(LN($L$2/A3351)/(LN($L$2/$L$3)))^$L$4</f>
        <v>2.7858566204416726</v>
      </c>
      <c r="G3351">
        <f>(1/(1+F3351))*100</f>
        <v>26.414101226140364</v>
      </c>
      <c r="H3351">
        <f>D3351-G3351</f>
        <v>-9.9332570500351736</v>
      </c>
      <c r="I3351">
        <f>H3351^2</f>
        <v>98.669595622073473</v>
      </c>
    </row>
    <row r="3352" spans="1:9" x14ac:dyDescent="0.25">
      <c r="A3352">
        <v>63.548774164210997</v>
      </c>
      <c r="B3352">
        <v>4.1204906280000002E-3</v>
      </c>
      <c r="C3352">
        <f>B3352*$E$2</f>
        <v>3.9886349279039997E-3</v>
      </c>
      <c r="D3352">
        <f>D3353+C3352</f>
        <v>16.47806377730511</v>
      </c>
      <c r="F3352">
        <f>(LN($L$2/A3352)/(LN($L$2/$L$3)))^$L$4</f>
        <v>2.7858566204416726</v>
      </c>
      <c r="G3352">
        <f>(1/(1+F3352))*100</f>
        <v>26.414101226140364</v>
      </c>
      <c r="H3352">
        <f>D3352-G3352</f>
        <v>-9.9360374488352541</v>
      </c>
      <c r="I3352">
        <f>H3352^2</f>
        <v>98.724840184656586</v>
      </c>
    </row>
    <row r="3353" spans="1:9" x14ac:dyDescent="0.25">
      <c r="A3353">
        <v>63.548774164210997</v>
      </c>
      <c r="B3353">
        <v>2.9324659580000001E-3</v>
      </c>
      <c r="C3353">
        <f>B3353*$E$2</f>
        <v>2.8386270473440001E-3</v>
      </c>
      <c r="D3353">
        <f>D3354+C3353</f>
        <v>16.474075142377206</v>
      </c>
      <c r="F3353">
        <f>(LN($L$2/A3353)/(LN($L$2/$L$3)))^$L$4</f>
        <v>2.7858566204416726</v>
      </c>
      <c r="G3353">
        <f>(1/(1+F3353))*100</f>
        <v>26.414101226140364</v>
      </c>
      <c r="H3353">
        <f>D3353-G3353</f>
        <v>-9.9400260837631578</v>
      </c>
      <c r="I3353">
        <f>H3353^2</f>
        <v>98.804118545891939</v>
      </c>
    </row>
    <row r="3354" spans="1:9" x14ac:dyDescent="0.25">
      <c r="A3354">
        <v>63.548774164210997</v>
      </c>
      <c r="B3354">
        <v>1.947458162E-3</v>
      </c>
      <c r="C3354">
        <f>B3354*$E$2</f>
        <v>1.8851395008159999E-3</v>
      </c>
      <c r="D3354">
        <f>D3355+C3354</f>
        <v>16.471236515329863</v>
      </c>
      <c r="F3354">
        <f>(LN($L$2/A3354)/(LN($L$2/$L$3)))^$L$4</f>
        <v>2.7858566204416726</v>
      </c>
      <c r="G3354">
        <f>(1/(1+F3354))*100</f>
        <v>26.414101226140364</v>
      </c>
      <c r="H3354">
        <f>D3354-G3354</f>
        <v>-9.9428647108105004</v>
      </c>
      <c r="I3354">
        <f>H3354^2</f>
        <v>98.86055865748078</v>
      </c>
    </row>
    <row r="3355" spans="1:9" x14ac:dyDescent="0.25">
      <c r="A3355">
        <v>63.548774164210997</v>
      </c>
      <c r="B3355">
        <v>4.3911797939999997E-3</v>
      </c>
      <c r="C3355">
        <f>B3355*$E$2</f>
        <v>4.2506620405919999E-3</v>
      </c>
      <c r="D3355">
        <f>D3356+C3355</f>
        <v>16.469351375829046</v>
      </c>
      <c r="F3355">
        <f>(LN($L$2/A3355)/(LN($L$2/$L$3)))^$L$4</f>
        <v>2.7858566204416726</v>
      </c>
      <c r="G3355">
        <f>(1/(1+F3355))*100</f>
        <v>26.414101226140364</v>
      </c>
      <c r="H3355">
        <f>D3355-G3355</f>
        <v>-9.9447498503113181</v>
      </c>
      <c r="I3355">
        <f>H3355^2</f>
        <v>98.898049585266989</v>
      </c>
    </row>
    <row r="3356" spans="1:9" x14ac:dyDescent="0.25">
      <c r="A3356">
        <v>63.548774164210997</v>
      </c>
      <c r="B3356">
        <v>2.7294490840000002E-3</v>
      </c>
      <c r="C3356">
        <f>B3356*$E$2</f>
        <v>2.6421067133120001E-3</v>
      </c>
      <c r="D3356">
        <f>D3357+C3356</f>
        <v>16.465100713788452</v>
      </c>
      <c r="F3356">
        <f>(LN($L$2/A3356)/(LN($L$2/$L$3)))^$L$4</f>
        <v>2.7858566204416726</v>
      </c>
      <c r="G3356">
        <f>(1/(1+F3356))*100</f>
        <v>26.414101226140364</v>
      </c>
      <c r="H3356">
        <f>D3356-G3356</f>
        <v>-9.9490005123519119</v>
      </c>
      <c r="I3356">
        <f>H3356^2</f>
        <v>98.982611194778599</v>
      </c>
    </row>
    <row r="3357" spans="1:9" x14ac:dyDescent="0.25">
      <c r="A3357">
        <v>63.548774164210997</v>
      </c>
      <c r="B3357">
        <v>2.7520065150000001E-3</v>
      </c>
      <c r="C3357">
        <f>B3357*$E$2</f>
        <v>2.6639423065200002E-3</v>
      </c>
      <c r="D3357">
        <f>D3358+C3357</f>
        <v>16.462458607075138</v>
      </c>
      <c r="F3357">
        <f>(LN($L$2/A3357)/(LN($L$2/$L$3)))^$L$4</f>
        <v>2.7858566204416726</v>
      </c>
      <c r="G3357">
        <f>(1/(1+F3357))*100</f>
        <v>26.414101226140364</v>
      </c>
      <c r="H3357">
        <f>D3357-G3357</f>
        <v>-9.9516426190652254</v>
      </c>
      <c r="I3357">
        <f>H3357^2</f>
        <v>99.035190817595378</v>
      </c>
    </row>
    <row r="3358" spans="1:9" x14ac:dyDescent="0.25">
      <c r="A3358">
        <v>63.548774164210997</v>
      </c>
      <c r="B3358">
        <v>2.684334223E-3</v>
      </c>
      <c r="C3358">
        <f>B3358*$E$2</f>
        <v>2.598435527864E-3</v>
      </c>
      <c r="D3358">
        <f>D3359+C3358</f>
        <v>16.459794664768619</v>
      </c>
      <c r="F3358">
        <f>(LN($L$2/A3358)/(LN($L$2/$L$3)))^$L$4</f>
        <v>2.7858566204416726</v>
      </c>
      <c r="G3358">
        <f>(1/(1+F3358))*100</f>
        <v>26.414101226140364</v>
      </c>
      <c r="H3358">
        <f>D3358-G3358</f>
        <v>-9.9543065613717445</v>
      </c>
      <c r="I3358">
        <f>H3358^2</f>
        <v>99.08821911776856</v>
      </c>
    </row>
    <row r="3359" spans="1:9" x14ac:dyDescent="0.25">
      <c r="A3359">
        <v>63.548774164210997</v>
      </c>
      <c r="B3359">
        <v>2.3910876270000002E-3</v>
      </c>
      <c r="C3359">
        <f>B3359*$E$2</f>
        <v>2.3145728229360001E-3</v>
      </c>
      <c r="D3359">
        <f>D3360+C3359</f>
        <v>16.457196229240754</v>
      </c>
      <c r="F3359">
        <f>(LN($L$2/A3359)/(LN($L$2/$L$3)))^$L$4</f>
        <v>2.7858566204416726</v>
      </c>
      <c r="G3359">
        <f>(1/(1+F3359))*100</f>
        <v>26.414101226140364</v>
      </c>
      <c r="H3359">
        <f>D3359-G3359</f>
        <v>-9.9569049968996097</v>
      </c>
      <c r="I3359">
        <f>H3359^2</f>
        <v>99.139957117284411</v>
      </c>
    </row>
    <row r="3360" spans="1:9" x14ac:dyDescent="0.25">
      <c r="A3360">
        <v>63.548774164210997</v>
      </c>
      <c r="B3360">
        <v>1.902343301E-3</v>
      </c>
      <c r="C3360">
        <f>B3360*$E$2</f>
        <v>1.8414683153679999E-3</v>
      </c>
      <c r="D3360">
        <f>D3361+C3360</f>
        <v>16.454881656417818</v>
      </c>
      <c r="F3360">
        <f>(LN($L$2/A3360)/(LN($L$2/$L$3)))^$L$4</f>
        <v>2.7858566204416726</v>
      </c>
      <c r="G3360">
        <f>(1/(1+F3360))*100</f>
        <v>26.414101226140364</v>
      </c>
      <c r="H3360">
        <f>D3360-G3360</f>
        <v>-9.9592195697225456</v>
      </c>
      <c r="I3360">
        <f>H3360^2</f>
        <v>99.18605443794452</v>
      </c>
    </row>
    <row r="3361" spans="1:9" x14ac:dyDescent="0.25">
      <c r="A3361">
        <v>63.548774164210997</v>
      </c>
      <c r="B3361">
        <v>3.9625886150000001E-3</v>
      </c>
      <c r="C3361">
        <f>B3361*$E$2</f>
        <v>3.83578577932E-3</v>
      </c>
      <c r="D3361">
        <f>D3362+C3361</f>
        <v>16.453040188102449</v>
      </c>
      <c r="F3361">
        <f>(LN($L$2/A3361)/(LN($L$2/$L$3)))^$L$4</f>
        <v>2.7858566204416726</v>
      </c>
      <c r="G3361">
        <f>(1/(1+F3361))*100</f>
        <v>26.414101226140364</v>
      </c>
      <c r="H3361">
        <f>D3361-G3361</f>
        <v>-9.961061038037915</v>
      </c>
      <c r="I3361">
        <f>H3361^2</f>
        <v>99.222737003516983</v>
      </c>
    </row>
    <row r="3362" spans="1:9" x14ac:dyDescent="0.25">
      <c r="A3362">
        <v>63.548774164210997</v>
      </c>
      <c r="B3362">
        <v>3.0076573930000001E-3</v>
      </c>
      <c r="C3362">
        <f>B3362*$E$2</f>
        <v>2.9114123564240001E-3</v>
      </c>
      <c r="D3362">
        <f>D3363+C3362</f>
        <v>16.449204402323129</v>
      </c>
      <c r="F3362">
        <f>(LN($L$2/A3362)/(LN($L$2/$L$3)))^$L$4</f>
        <v>2.7858566204416726</v>
      </c>
      <c r="G3362">
        <f>(1/(1+F3362))*100</f>
        <v>26.414101226140364</v>
      </c>
      <c r="H3362">
        <f>D3362-G3362</f>
        <v>-9.9648968238172344</v>
      </c>
      <c r="I3362">
        <f>H3362^2</f>
        <v>99.299168709322799</v>
      </c>
    </row>
    <row r="3363" spans="1:9" x14ac:dyDescent="0.25">
      <c r="A3363">
        <v>63.548774164210997</v>
      </c>
      <c r="B3363">
        <v>3.6693420199999998E-3</v>
      </c>
      <c r="C3363">
        <f>B3363*$E$2</f>
        <v>3.5519230753599997E-3</v>
      </c>
      <c r="D3363">
        <f>D3364+C3363</f>
        <v>16.446292989966704</v>
      </c>
      <c r="F3363">
        <f>(LN($L$2/A3363)/(LN($L$2/$L$3)))^$L$4</f>
        <v>2.7858566204416726</v>
      </c>
      <c r="G3363">
        <f>(1/(1+F3363))*100</f>
        <v>26.414101226140364</v>
      </c>
      <c r="H3363">
        <f>D3363-G3363</f>
        <v>-9.96780823617366</v>
      </c>
      <c r="I3363">
        <f>H3363^2</f>
        <v>99.357201033131446</v>
      </c>
    </row>
    <row r="3364" spans="1:9" x14ac:dyDescent="0.25">
      <c r="A3364">
        <v>63.548774164210997</v>
      </c>
      <c r="B3364">
        <v>4.1129714850000002E-3</v>
      </c>
      <c r="C3364">
        <f>B3364*$E$2</f>
        <v>3.9813563974800004E-3</v>
      </c>
      <c r="D3364">
        <f>D3365+C3364</f>
        <v>16.442741066891344</v>
      </c>
      <c r="F3364">
        <f>(LN($L$2/A3364)/(LN($L$2/$L$3)))^$L$4</f>
        <v>2.7858566204416726</v>
      </c>
      <c r="G3364">
        <f>(1/(1+F3364))*100</f>
        <v>26.414101226140364</v>
      </c>
      <c r="H3364">
        <f>D3364-G3364</f>
        <v>-9.97136015924902</v>
      </c>
      <c r="I3364">
        <f>H3364^2</f>
        <v>99.428023425458647</v>
      </c>
    </row>
    <row r="3365" spans="1:9" x14ac:dyDescent="0.25">
      <c r="A3365">
        <v>63.531691176694999</v>
      </c>
      <c r="B3365">
        <v>2.6392193619999998E-3</v>
      </c>
      <c r="C3365">
        <f>B3365*$E$2</f>
        <v>2.5547643424159998E-3</v>
      </c>
      <c r="D3365">
        <f>D3366+C3365</f>
        <v>16.438759710493862</v>
      </c>
      <c r="F3365">
        <f>(LN($L$2/A3365)/(LN($L$2/$L$3)))^$L$4</f>
        <v>2.7864722502231327</v>
      </c>
      <c r="G3365">
        <f>(1/(1+F3365))*100</f>
        <v>26.409806646307022</v>
      </c>
      <c r="H3365">
        <f>D3365-G3365</f>
        <v>-9.9710469358131597</v>
      </c>
      <c r="I3365">
        <f>H3365^2</f>
        <v>99.421776996188996</v>
      </c>
    </row>
    <row r="3366" spans="1:9" x14ac:dyDescent="0.25">
      <c r="A3366">
        <v>63.531650799289999</v>
      </c>
      <c r="B3366">
        <v>4.1806437759999999E-3</v>
      </c>
      <c r="C3366">
        <f>B3366*$E$2</f>
        <v>4.0468631751679994E-3</v>
      </c>
      <c r="D3366">
        <f>D3367+C3366</f>
        <v>16.436204946151445</v>
      </c>
      <c r="F3366">
        <f>(LN($L$2/A3366)/(LN($L$2/$L$3)))^$L$4</f>
        <v>2.7864737056109647</v>
      </c>
      <c r="G3366">
        <f>(1/(1+F3366))*100</f>
        <v>26.409796495302622</v>
      </c>
      <c r="H3366">
        <f>D3366-G3366</f>
        <v>-9.9735915491511768</v>
      </c>
      <c r="I3366">
        <f>H3366^2</f>
        <v>99.472528389299768</v>
      </c>
    </row>
    <row r="3367" spans="1:9" x14ac:dyDescent="0.25">
      <c r="A3367">
        <v>63.484976213271999</v>
      </c>
      <c r="B3367">
        <v>3.02269568E-3</v>
      </c>
      <c r="C3367">
        <f>B3367*$E$2</f>
        <v>2.92596941824E-3</v>
      </c>
      <c r="D3367">
        <f>D3368+C3367</f>
        <v>16.432158082976276</v>
      </c>
      <c r="F3367">
        <f>(LN($L$2/A3367)/(LN($L$2/$L$3)))^$L$4</f>
        <v>2.7881569669121262</v>
      </c>
      <c r="G3367">
        <f>(1/(1+F3367))*100</f>
        <v>26.398061345782587</v>
      </c>
      <c r="H3367">
        <f>D3367-G3367</f>
        <v>-9.9659032628063109</v>
      </c>
      <c r="I3367">
        <f>H3367^2</f>
        <v>99.319227843613476</v>
      </c>
    </row>
    <row r="3368" spans="1:9" x14ac:dyDescent="0.25">
      <c r="A3368">
        <v>63.432057619238002</v>
      </c>
      <c r="B3368">
        <v>6.5491739730000002E-3</v>
      </c>
      <c r="C3368">
        <f>B3368*$E$2</f>
        <v>6.3396004058640003E-3</v>
      </c>
      <c r="D3368">
        <f>D3369+C3368</f>
        <v>16.429232113558037</v>
      </c>
      <c r="F3368">
        <f>(LN($L$2/A3368)/(LN($L$2/$L$3)))^$L$4</f>
        <v>2.7900675742843255</v>
      </c>
      <c r="G3368">
        <f>(1/(1+F3368))*100</f>
        <v>26.384753844100761</v>
      </c>
      <c r="H3368">
        <f>D3368-G3368</f>
        <v>-9.9555217305427242</v>
      </c>
      <c r="I3368">
        <f>H3368^2</f>
        <v>99.112412927308398</v>
      </c>
    </row>
    <row r="3369" spans="1:9" x14ac:dyDescent="0.25">
      <c r="A3369">
        <v>63.426444672918002</v>
      </c>
      <c r="B3369">
        <v>4.6543498159999997E-3</v>
      </c>
      <c r="C3369">
        <f>B3369*$E$2</f>
        <v>4.5054106218879999E-3</v>
      </c>
      <c r="D3369">
        <f>D3370+C3369</f>
        <v>16.422892513152174</v>
      </c>
      <c r="F3369">
        <f>(LN($L$2/A3369)/(LN($L$2/$L$3)))^$L$4</f>
        <v>2.7902703627997325</v>
      </c>
      <c r="G3369">
        <f>(1/(1+F3369))*100</f>
        <v>26.383342196764481</v>
      </c>
      <c r="H3369">
        <f>D3369-G3369</f>
        <v>-9.9604496836123069</v>
      </c>
      <c r="I3369">
        <f>H3369^2</f>
        <v>99.21055789977251</v>
      </c>
    </row>
    <row r="3370" spans="1:9" x14ac:dyDescent="0.25">
      <c r="A3370">
        <v>63.413757958001</v>
      </c>
      <c r="B3370">
        <v>2.3534919099999999E-3</v>
      </c>
      <c r="C3370">
        <f>B3370*$E$2</f>
        <v>2.2781801688799997E-3</v>
      </c>
      <c r="D3370">
        <f>D3371+C3370</f>
        <v>16.418387102530286</v>
      </c>
      <c r="F3370">
        <f>(LN($L$2/A3370)/(LN($L$2/$L$3)))^$L$4</f>
        <v>2.7907288129721604</v>
      </c>
      <c r="G3370">
        <f>(1/(1+F3370))*100</f>
        <v>26.380151399327868</v>
      </c>
      <c r="H3370">
        <f>D3370-G3370</f>
        <v>-9.9617642967975826</v>
      </c>
      <c r="I3370">
        <f>H3370^2</f>
        <v>99.236747904951031</v>
      </c>
    </row>
    <row r="3371" spans="1:9" x14ac:dyDescent="0.25">
      <c r="A3371">
        <v>63.413757958001</v>
      </c>
      <c r="B3371">
        <v>3.0678105409999998E-3</v>
      </c>
      <c r="C3371">
        <f>B3371*$E$2</f>
        <v>2.9696406036879997E-3</v>
      </c>
      <c r="D3371">
        <f>D3372+C3371</f>
        <v>16.416108922361406</v>
      </c>
      <c r="F3371">
        <f>(LN($L$2/A3371)/(LN($L$2/$L$3)))^$L$4</f>
        <v>2.7907288129721604</v>
      </c>
      <c r="G3371">
        <f>(1/(1+F3371))*100</f>
        <v>26.380151399327868</v>
      </c>
      <c r="H3371">
        <f>D3371-G3371</f>
        <v>-9.9640424769664619</v>
      </c>
      <c r="I3371">
        <f>H3371^2</f>
        <v>99.28214248279194</v>
      </c>
    </row>
    <row r="3372" spans="1:9" x14ac:dyDescent="0.25">
      <c r="A3372">
        <v>63.387277433450002</v>
      </c>
      <c r="B3372">
        <v>1.421118118E-3</v>
      </c>
      <c r="C3372">
        <f>B3372*$E$2</f>
        <v>1.3756423382240001E-3</v>
      </c>
      <c r="D3372">
        <f>D3373+C3372</f>
        <v>16.413139281757719</v>
      </c>
      <c r="F3372">
        <f>(LN($L$2/A3372)/(LN($L$2/$L$3)))^$L$4</f>
        <v>2.79168614650064</v>
      </c>
      <c r="G3372">
        <f>(1/(1+F3372))*100</f>
        <v>26.373490878798165</v>
      </c>
      <c r="H3372">
        <f>D3372-G3372</f>
        <v>-9.9603515970404466</v>
      </c>
      <c r="I3372">
        <f>H3372^2</f>
        <v>99.208603936666179</v>
      </c>
    </row>
    <row r="3373" spans="1:9" x14ac:dyDescent="0.25">
      <c r="A3373">
        <v>63.365586355935001</v>
      </c>
      <c r="B3373">
        <v>9.0981636139999995E-3</v>
      </c>
      <c r="C3373">
        <f>B3373*$E$2</f>
        <v>8.8070223783519985E-3</v>
      </c>
      <c r="D3373">
        <f>D3374+C3373</f>
        <v>16.411763639419494</v>
      </c>
      <c r="F3373">
        <f>(LN($L$2/A3373)/(LN($L$2/$L$3)))^$L$4</f>
        <v>2.7924707606466002</v>
      </c>
      <c r="G3373">
        <f>(1/(1+F3373))*100</f>
        <v>26.368034537713992</v>
      </c>
      <c r="H3373">
        <f>D3373-G3373</f>
        <v>-9.9562708982944983</v>
      </c>
      <c r="I3373">
        <f>H3373^2</f>
        <v>99.127330200225941</v>
      </c>
    </row>
    <row r="3374" spans="1:9" x14ac:dyDescent="0.25">
      <c r="A3374">
        <v>63.361596135143998</v>
      </c>
      <c r="B3374">
        <v>1.9549773050000002E-3</v>
      </c>
      <c r="C3374">
        <f>B3374*$E$2</f>
        <v>1.89241803124E-3</v>
      </c>
      <c r="D3374">
        <f>D3375+C3374</f>
        <v>16.402956617041141</v>
      </c>
      <c r="F3374">
        <f>(LN($L$2/A3374)/(LN($L$2/$L$3)))^$L$4</f>
        <v>2.7926151379801749</v>
      </c>
      <c r="G3374">
        <f>(1/(1+F3374))*100</f>
        <v>26.36703075895457</v>
      </c>
      <c r="H3374">
        <f>D3374-G3374</f>
        <v>-9.9640741419134287</v>
      </c>
      <c r="I3374">
        <f>H3374^2</f>
        <v>99.282773505547823</v>
      </c>
    </row>
    <row r="3375" spans="1:9" x14ac:dyDescent="0.25">
      <c r="A3375">
        <v>63.357946512329001</v>
      </c>
      <c r="B3375">
        <v>4.6167540980000003E-3</v>
      </c>
      <c r="C3375">
        <f>B3375*$E$2</f>
        <v>4.4690179668639999E-3</v>
      </c>
      <c r="D3375">
        <f>D3376+C3375</f>
        <v>16.401064199009902</v>
      </c>
      <c r="F3375">
        <f>(LN($L$2/A3375)/(LN($L$2/$L$3)))^$L$4</f>
        <v>2.7927472030253111</v>
      </c>
      <c r="G3375">
        <f>(1/(1+F3375))*100</f>
        <v>26.366112647907119</v>
      </c>
      <c r="H3375">
        <f>D3375-G3375</f>
        <v>-9.9650484488972175</v>
      </c>
      <c r="I3375">
        <f>H3375^2</f>
        <v>99.302190588868839</v>
      </c>
    </row>
    <row r="3376" spans="1:9" x14ac:dyDescent="0.25">
      <c r="A3376">
        <v>63.352813785401999</v>
      </c>
      <c r="B3376">
        <v>5.9175659209999999E-3</v>
      </c>
      <c r="C3376">
        <f>B3376*$E$2</f>
        <v>5.7282038115279996E-3</v>
      </c>
      <c r="D3376">
        <f>D3377+C3376</f>
        <v>16.396595181043036</v>
      </c>
      <c r="F3376">
        <f>(LN($L$2/A3376)/(LN($L$2/$L$3)))^$L$4</f>
        <v>2.7929329541831911</v>
      </c>
      <c r="G3376">
        <f>(1/(1+F3376))*100</f>
        <v>26.364821421299027</v>
      </c>
      <c r="H3376">
        <f>D3376-G3376</f>
        <v>-9.9682262402559907</v>
      </c>
      <c r="I3376">
        <f>H3376^2</f>
        <v>99.365534376928082</v>
      </c>
    </row>
    <row r="3377" spans="1:9" x14ac:dyDescent="0.25">
      <c r="A3377">
        <v>63.341249901315997</v>
      </c>
      <c r="B3377">
        <v>4.0828949110000004E-3</v>
      </c>
      <c r="C3377">
        <f>B3377*$E$2</f>
        <v>3.9522422738480006E-3</v>
      </c>
      <c r="D3377">
        <f>D3378+C3377</f>
        <v>16.390866977231507</v>
      </c>
      <c r="F3377">
        <f>(LN($L$2/A3377)/(LN($L$2/$L$3)))^$L$4</f>
        <v>2.7933515257750616</v>
      </c>
      <c r="G3377">
        <f>(1/(1+F3377))*100</f>
        <v>26.361912235267436</v>
      </c>
      <c r="H3377">
        <f>D3377-G3377</f>
        <v>-9.9710452580359288</v>
      </c>
      <c r="I3377">
        <f>H3377^2</f>
        <v>99.421743537800779</v>
      </c>
    </row>
    <row r="3378" spans="1:9" x14ac:dyDescent="0.25">
      <c r="A3378">
        <v>63.339053037729002</v>
      </c>
      <c r="B3378">
        <v>4.2107203499999997E-3</v>
      </c>
      <c r="C3378">
        <f>B3378*$E$2</f>
        <v>4.0759772987999992E-3</v>
      </c>
      <c r="D3378">
        <f>D3379+C3378</f>
        <v>16.38691473495766</v>
      </c>
      <c r="F3378">
        <f>(LN($L$2/A3378)/(LN($L$2/$L$3)))^$L$4</f>
        <v>2.793431056919419</v>
      </c>
      <c r="G3378">
        <f>(1/(1+F3378))*100</f>
        <v>26.361359544835988</v>
      </c>
      <c r="H3378">
        <f>D3378-G3378</f>
        <v>-9.974444809878328</v>
      </c>
      <c r="I3378">
        <f>H3378^2</f>
        <v>99.48954926530871</v>
      </c>
    </row>
    <row r="3379" spans="1:9" x14ac:dyDescent="0.25">
      <c r="A3379">
        <v>63.324472605590003</v>
      </c>
      <c r="B3379">
        <v>6.0153147860000002E-3</v>
      </c>
      <c r="C3379">
        <f>B3379*$E$2</f>
        <v>5.8228247128480001E-3</v>
      </c>
      <c r="D3379">
        <f>D3380+C3379</f>
        <v>16.38283875765886</v>
      </c>
      <c r="F3379">
        <f>(LN($L$2/A3379)/(LN($L$2/$L$3)))^$L$4</f>
        <v>2.7939590006115593</v>
      </c>
      <c r="G3379">
        <f>(1/(1+F3379))*100</f>
        <v>26.35769126231483</v>
      </c>
      <c r="H3379">
        <f>D3379-G3379</f>
        <v>-9.9748525046559706</v>
      </c>
      <c r="I3379">
        <f>H3379^2</f>
        <v>99.497682489641491</v>
      </c>
    </row>
    <row r="3380" spans="1:9" x14ac:dyDescent="0.25">
      <c r="A3380">
        <v>63.306396852304999</v>
      </c>
      <c r="B3380">
        <v>4.8498475460000004E-3</v>
      </c>
      <c r="C3380">
        <f>B3380*$E$2</f>
        <v>4.6946524245280001E-3</v>
      </c>
      <c r="D3380">
        <f>D3381+C3380</f>
        <v>16.377015932946012</v>
      </c>
      <c r="F3380">
        <f>(LN($L$2/A3380)/(LN($L$2/$L$3)))^$L$4</f>
        <v>2.7946137503393054</v>
      </c>
      <c r="G3380">
        <f>(1/(1+F3380))*100</f>
        <v>26.353143318225271</v>
      </c>
      <c r="H3380">
        <f>D3380-G3380</f>
        <v>-9.9761273852792591</v>
      </c>
      <c r="I3380">
        <f>H3380^2</f>
        <v>99.523117607318781</v>
      </c>
    </row>
    <row r="3381" spans="1:9" x14ac:dyDescent="0.25">
      <c r="A3381">
        <v>63.285934787998002</v>
      </c>
      <c r="B3381">
        <v>2.6692959360000001E-3</v>
      </c>
      <c r="C3381">
        <f>B3381*$E$2</f>
        <v>2.5838784660480001E-3</v>
      </c>
      <c r="D3381">
        <f>D3382+C3381</f>
        <v>16.372321280521483</v>
      </c>
      <c r="F3381">
        <f>(LN($L$2/A3381)/(LN($L$2/$L$3)))^$L$4</f>
        <v>2.7953552641619233</v>
      </c>
      <c r="G3381">
        <f>(1/(1+F3381))*100</f>
        <v>26.347994598624652</v>
      </c>
      <c r="H3381">
        <f>D3381-G3381</f>
        <v>-9.9756733181031692</v>
      </c>
      <c r="I3381">
        <f>H3381^2</f>
        <v>99.514058149515492</v>
      </c>
    </row>
    <row r="3382" spans="1:9" x14ac:dyDescent="0.25">
      <c r="A3382">
        <v>63.267120774916997</v>
      </c>
      <c r="B3382">
        <v>2.3910876270000002E-3</v>
      </c>
      <c r="C3382">
        <f>B3382*$E$2</f>
        <v>2.3145728229360001E-3</v>
      </c>
      <c r="D3382">
        <f>D3383+C3382</f>
        <v>16.369737402055435</v>
      </c>
      <c r="F3382">
        <f>(LN($L$2/A3382)/(LN($L$2/$L$3)))^$L$4</f>
        <v>2.7960373606905042</v>
      </c>
      <c r="G3382">
        <f>(1/(1+F3382))*100</f>
        <v>26.343260220655434</v>
      </c>
      <c r="H3382">
        <f>D3382-G3382</f>
        <v>-9.9735228185999993</v>
      </c>
      <c r="I3382">
        <f>H3382^2</f>
        <v>99.471157413134875</v>
      </c>
    </row>
    <row r="3383" spans="1:9" x14ac:dyDescent="0.25">
      <c r="A3383">
        <v>63.267120774916997</v>
      </c>
      <c r="B3383">
        <v>3.030214823E-3</v>
      </c>
      <c r="C3383">
        <f>B3383*$E$2</f>
        <v>2.9332479486639997E-3</v>
      </c>
      <c r="D3383">
        <f>D3384+C3383</f>
        <v>16.367422829232499</v>
      </c>
      <c r="F3383">
        <f>(LN($L$2/A3383)/(LN($L$2/$L$3)))^$L$4</f>
        <v>2.7960373606905042</v>
      </c>
      <c r="G3383">
        <f>(1/(1+F3383))*100</f>
        <v>26.343260220655434</v>
      </c>
      <c r="H3383">
        <f>D3383-G3383</f>
        <v>-9.9758373914229352</v>
      </c>
      <c r="I3383">
        <f>H3383^2</f>
        <v>99.51733166011195</v>
      </c>
    </row>
    <row r="3384" spans="1:9" x14ac:dyDescent="0.25">
      <c r="A3384">
        <v>63.247757530530997</v>
      </c>
      <c r="B3384">
        <v>2.5715470710000001E-3</v>
      </c>
      <c r="C3384">
        <f>B3384*$E$2</f>
        <v>2.489257564728E-3</v>
      </c>
      <c r="D3384">
        <f>D3385+C3384</f>
        <v>16.364489581283834</v>
      </c>
      <c r="F3384">
        <f>(LN($L$2/A3384)/(LN($L$2/$L$3)))^$L$4</f>
        <v>2.7967396753352567</v>
      </c>
      <c r="G3384">
        <f>(1/(1+F3384))*100</f>
        <v>26.33838728781685</v>
      </c>
      <c r="H3384">
        <f>D3384-G3384</f>
        <v>-9.9738977065330161</v>
      </c>
      <c r="I3384">
        <f>H3384^2</f>
        <v>99.478635460384552</v>
      </c>
    </row>
    <row r="3385" spans="1:9" x14ac:dyDescent="0.25">
      <c r="A3385">
        <v>63.193505764912999</v>
      </c>
      <c r="B3385">
        <v>6.6243654080000002E-3</v>
      </c>
      <c r="C3385">
        <f>B3385*$E$2</f>
        <v>6.4123857149440003E-3</v>
      </c>
      <c r="D3385">
        <f>D3386+C3385</f>
        <v>16.362000323719105</v>
      </c>
      <c r="F3385">
        <f>(LN($L$2/A3385)/(LN($L$2/$L$3)))^$L$4</f>
        <v>2.7987090687399347</v>
      </c>
      <c r="G3385">
        <f>(1/(1+F3385))*100</f>
        <v>26.324732478965778</v>
      </c>
      <c r="H3385">
        <f>D3385-G3385</f>
        <v>-9.9627321552466732</v>
      </c>
      <c r="I3385">
        <f>H3385^2</f>
        <v>99.256031997186028</v>
      </c>
    </row>
    <row r="3386" spans="1:9" x14ac:dyDescent="0.25">
      <c r="A3386">
        <v>63.169098981688002</v>
      </c>
      <c r="B3386">
        <v>4.6167540980000003E-3</v>
      </c>
      <c r="C3386">
        <f>B3386*$E$2</f>
        <v>4.4690179668639999E-3</v>
      </c>
      <c r="D3386">
        <f>D3387+C3386</f>
        <v>16.35558793800416</v>
      </c>
      <c r="F3386">
        <f>(LN($L$2/A3386)/(LN($L$2/$L$3)))^$L$4</f>
        <v>2.7995958556798257</v>
      </c>
      <c r="G3386">
        <f>(1/(1+F3386))*100</f>
        <v>26.318588554757739</v>
      </c>
      <c r="H3386">
        <f>D3386-G3386</f>
        <v>-9.963000616753579</v>
      </c>
      <c r="I3386">
        <f>H3386^2</f>
        <v>99.261381289432194</v>
      </c>
    </row>
    <row r="3387" spans="1:9" x14ac:dyDescent="0.25">
      <c r="A3387">
        <v>63.165957182554003</v>
      </c>
      <c r="B3387">
        <v>5.3987450210000003E-3</v>
      </c>
      <c r="C3387">
        <f>B3387*$E$2</f>
        <v>5.2259851803279998E-3</v>
      </c>
      <c r="D3387">
        <f>D3388+C3387</f>
        <v>16.351118920037294</v>
      </c>
      <c r="F3387">
        <f>(LN($L$2/A3387)/(LN($L$2/$L$3)))^$L$4</f>
        <v>2.7997100445705576</v>
      </c>
      <c r="G3387">
        <f>(1/(1+F3387))*100</f>
        <v>26.317797628503513</v>
      </c>
      <c r="H3387">
        <f>D3387-G3387</f>
        <v>-9.9666787084662189</v>
      </c>
      <c r="I3387">
        <f>H3387^2</f>
        <v>99.334684477793857</v>
      </c>
    </row>
    <row r="3388" spans="1:9" x14ac:dyDescent="0.25">
      <c r="A3388">
        <v>63.150712896290997</v>
      </c>
      <c r="B3388">
        <v>8.2259429700000004E-3</v>
      </c>
      <c r="C3388">
        <f>B3388*$E$2</f>
        <v>7.9627127949600009E-3</v>
      </c>
      <c r="D3388">
        <f>D3389+C3388</f>
        <v>16.345892934856966</v>
      </c>
      <c r="F3388">
        <f>(LN($L$2/A3388)/(LN($L$2/$L$3)))^$L$4</f>
        <v>2.8002642155616795</v>
      </c>
      <c r="G3388">
        <f>(1/(1+F3388))*100</f>
        <v>26.313959853241414</v>
      </c>
      <c r="H3388">
        <f>D3388-G3388</f>
        <v>-9.9680669183844479</v>
      </c>
      <c r="I3388">
        <f>H3388^2</f>
        <v>99.362358089390426</v>
      </c>
    </row>
    <row r="3389" spans="1:9" x14ac:dyDescent="0.25">
      <c r="A3389">
        <v>63.116055651167997</v>
      </c>
      <c r="B3389">
        <v>2.5715470710000001E-3</v>
      </c>
      <c r="C3389">
        <f>B3389*$E$2</f>
        <v>2.489257564728E-3</v>
      </c>
      <c r="D3389">
        <f>D3390+C3389</f>
        <v>16.337930222062006</v>
      </c>
      <c r="F3389">
        <f>(LN($L$2/A3389)/(LN($L$2/$L$3)))^$L$4</f>
        <v>2.8015248189443591</v>
      </c>
      <c r="G3389">
        <f>(1/(1+F3389))*100</f>
        <v>26.305234021270675</v>
      </c>
      <c r="H3389">
        <f>D3389-G3389</f>
        <v>-9.9673037992086684</v>
      </c>
      <c r="I3389">
        <f>H3389^2</f>
        <v>99.347145025719556</v>
      </c>
    </row>
    <row r="3390" spans="1:9" x14ac:dyDescent="0.25">
      <c r="A3390">
        <v>63.100586267350998</v>
      </c>
      <c r="B3390">
        <v>3.9174737539999999E-3</v>
      </c>
      <c r="C3390">
        <f>B3390*$E$2</f>
        <v>3.7921145938719998E-3</v>
      </c>
      <c r="D3390">
        <f>D3391+C3390</f>
        <v>16.335440964497277</v>
      </c>
      <c r="F3390">
        <f>(LN($L$2/A3390)/(LN($L$2/$L$3)))^$L$4</f>
        <v>2.8020878163035587</v>
      </c>
      <c r="G3390">
        <f>(1/(1+F3390))*100</f>
        <v>26.301338851563234</v>
      </c>
      <c r="H3390">
        <f>D3390-G3390</f>
        <v>-9.9658978870659567</v>
      </c>
      <c r="I3390">
        <f>H3390^2</f>
        <v>99.319120695425696</v>
      </c>
    </row>
    <row r="3391" spans="1:9" x14ac:dyDescent="0.25">
      <c r="A3391">
        <v>63.094731391263998</v>
      </c>
      <c r="B3391">
        <v>5.278438725E-3</v>
      </c>
      <c r="C3391">
        <f>B3391*$E$2</f>
        <v>5.1095286857999996E-3</v>
      </c>
      <c r="D3391">
        <f>D3392+C3391</f>
        <v>16.331648849903406</v>
      </c>
      <c r="F3391">
        <f>(LN($L$2/A3391)/(LN($L$2/$L$3)))^$L$4</f>
        <v>2.8023009523814868</v>
      </c>
      <c r="G3391">
        <f>(1/(1+F3391))*100</f>
        <v>26.299864543170159</v>
      </c>
      <c r="H3391">
        <f>D3391-G3391</f>
        <v>-9.9682156932667532</v>
      </c>
      <c r="I3391">
        <f>H3391^2</f>
        <v>99.36532410748957</v>
      </c>
    </row>
    <row r="3392" spans="1:9" x14ac:dyDescent="0.25">
      <c r="A3392">
        <v>63.076313968834</v>
      </c>
      <c r="B3392">
        <v>2.601623645E-3</v>
      </c>
      <c r="C3392">
        <f>B3392*$E$2</f>
        <v>2.5183716883599998E-3</v>
      </c>
      <c r="D3392">
        <f>D3393+C3392</f>
        <v>16.326539321217606</v>
      </c>
      <c r="F3392">
        <f>(LN($L$2/A3392)/(LN($L$2/$L$3)))^$L$4</f>
        <v>2.8029715912194169</v>
      </c>
      <c r="G3392">
        <f>(1/(1+F3392))*100</f>
        <v>26.295226667190313</v>
      </c>
      <c r="H3392">
        <f>D3392-G3392</f>
        <v>-9.9686873459727074</v>
      </c>
      <c r="I3392">
        <f>H3392^2</f>
        <v>99.374727401756388</v>
      </c>
    </row>
    <row r="3393" spans="1:9" x14ac:dyDescent="0.25">
      <c r="A3393">
        <v>63.058549239534003</v>
      </c>
      <c r="B3393">
        <v>4.4362946549999999E-3</v>
      </c>
      <c r="C3393">
        <f>B3393*$E$2</f>
        <v>4.2943332260400001E-3</v>
      </c>
      <c r="D3393">
        <f>D3394+C3393</f>
        <v>16.324020949529245</v>
      </c>
      <c r="F3393">
        <f>(LN($L$2/A3393)/(LN($L$2/$L$3)))^$L$4</f>
        <v>2.8036187312068481</v>
      </c>
      <c r="G3393">
        <f>(1/(1+F3393))*100</f>
        <v>26.290752850581072</v>
      </c>
      <c r="H3393">
        <f>D3393-G3393</f>
        <v>-9.9667319010518263</v>
      </c>
      <c r="I3393">
        <f>H3393^2</f>
        <v>99.335744787444156</v>
      </c>
    </row>
    <row r="3394" spans="1:9" x14ac:dyDescent="0.25">
      <c r="A3394">
        <v>63.056969726054</v>
      </c>
      <c r="B3394">
        <v>2.0677644580000001E-3</v>
      </c>
      <c r="C3394">
        <f>B3394*$E$2</f>
        <v>2.001595995344E-3</v>
      </c>
      <c r="D3394">
        <f>D3395+C3394</f>
        <v>16.319726616303207</v>
      </c>
      <c r="F3394">
        <f>(LN($L$2/A3394)/(LN($L$2/$L$3)))^$L$4</f>
        <v>2.803676283033889</v>
      </c>
      <c r="G3394">
        <f>(1/(1+F3394))*100</f>
        <v>26.290355056250469</v>
      </c>
      <c r="H3394">
        <f>D3394-G3394</f>
        <v>-9.9706284399472622</v>
      </c>
      <c r="I3394">
        <f>H3394^2</f>
        <v>99.41343148748517</v>
      </c>
    </row>
    <row r="3395" spans="1:9" x14ac:dyDescent="0.25">
      <c r="A3395">
        <v>63.056969726054</v>
      </c>
      <c r="B3395">
        <v>3.54151658E-3</v>
      </c>
      <c r="C3395">
        <f>B3395*$E$2</f>
        <v>3.4281880494399998E-3</v>
      </c>
      <c r="D3395">
        <f>D3396+C3395</f>
        <v>16.317725020307861</v>
      </c>
      <c r="F3395">
        <f>(LN($L$2/A3395)/(LN($L$2/$L$3)))^$L$4</f>
        <v>2.803676283033889</v>
      </c>
      <c r="G3395">
        <f>(1/(1+F3395))*100</f>
        <v>26.290355056250469</v>
      </c>
      <c r="H3395">
        <f>D3395-G3395</f>
        <v>-9.9726300359426077</v>
      </c>
      <c r="I3395">
        <f>H3395^2</f>
        <v>99.453349833784657</v>
      </c>
    </row>
    <row r="3396" spans="1:9" x14ac:dyDescent="0.25">
      <c r="A3396">
        <v>63.052602390220997</v>
      </c>
      <c r="B3396">
        <v>2.5565087840000002E-3</v>
      </c>
      <c r="C3396">
        <f>B3396*$E$2</f>
        <v>2.4747005029120001E-3</v>
      </c>
      <c r="D3396">
        <f>D3397+C3396</f>
        <v>16.314296832258421</v>
      </c>
      <c r="F3396">
        <f>(LN($L$2/A3396)/(LN($L$2/$L$3)))^$L$4</f>
        <v>2.8038354239766319</v>
      </c>
      <c r="G3396">
        <f>(1/(1+F3396))*100</f>
        <v>26.289255147494607</v>
      </c>
      <c r="H3396">
        <f>D3396-G3396</f>
        <v>-9.9749583152361865</v>
      </c>
      <c r="I3396">
        <f>H3396^2</f>
        <v>99.499793390699537</v>
      </c>
    </row>
    <row r="3397" spans="1:9" x14ac:dyDescent="0.25">
      <c r="A3397">
        <v>62.977698017274001</v>
      </c>
      <c r="B3397">
        <v>5.6393576120000004E-3</v>
      </c>
      <c r="C3397">
        <f>B3397*$E$2</f>
        <v>5.4588981684160001E-3</v>
      </c>
      <c r="D3397">
        <f>D3398+C3397</f>
        <v>16.311822131755509</v>
      </c>
      <c r="F3397">
        <f>(LN($L$2/A3397)/(LN($L$2/$L$3)))^$L$4</f>
        <v>2.8065673361349304</v>
      </c>
      <c r="G3397">
        <f>(1/(1+F3397))*100</f>
        <v>26.270387771870308</v>
      </c>
      <c r="H3397">
        <f>D3397-G3397</f>
        <v>-9.9585656401147986</v>
      </c>
      <c r="I3397">
        <f>H3397^2</f>
        <v>99.173029608475062</v>
      </c>
    </row>
    <row r="3398" spans="1:9" x14ac:dyDescent="0.25">
      <c r="A3398">
        <v>62.962310244571</v>
      </c>
      <c r="B3398">
        <v>5.8724510599999996E-3</v>
      </c>
      <c r="C3398">
        <f>B3398*$E$2</f>
        <v>5.6845326260799994E-3</v>
      </c>
      <c r="D3398">
        <f>D3399+C3398</f>
        <v>16.306363233587092</v>
      </c>
      <c r="F3398">
        <f>(LN($L$2/A3398)/(LN($L$2/$L$3)))^$L$4</f>
        <v>2.8071291396264848</v>
      </c>
      <c r="G3398">
        <f>(1/(1+F3398))*100</f>
        <v>26.26651115118489</v>
      </c>
      <c r="H3398">
        <f>D3398-G3398</f>
        <v>-9.9601479175977978</v>
      </c>
      <c r="I3398">
        <f>H3398^2</f>
        <v>99.204546540427742</v>
      </c>
    </row>
    <row r="3399" spans="1:9" x14ac:dyDescent="0.25">
      <c r="A3399">
        <v>62.950589650330997</v>
      </c>
      <c r="B3399">
        <v>1.0226035140000001E-3</v>
      </c>
      <c r="C3399">
        <f>B3399*$E$2</f>
        <v>9.8988020155199997E-4</v>
      </c>
      <c r="D3399">
        <f>D3400+C3399</f>
        <v>16.300678700961011</v>
      </c>
      <c r="F3399">
        <f>(LN($L$2/A3399)/(LN($L$2/$L$3)))^$L$4</f>
        <v>2.8075571883619048</v>
      </c>
      <c r="G3399">
        <f>(1/(1+F3399))*100</f>
        <v>26.263558248227444</v>
      </c>
      <c r="H3399">
        <f>D3399-G3399</f>
        <v>-9.9628795472664322</v>
      </c>
      <c r="I3399">
        <f>H3399^2</f>
        <v>99.258968873339796</v>
      </c>
    </row>
    <row r="3400" spans="1:9" x14ac:dyDescent="0.25">
      <c r="A3400">
        <v>62.945826674825</v>
      </c>
      <c r="B3400">
        <v>1.0925315479999999E-2</v>
      </c>
      <c r="C3400">
        <f>B3400*$E$2</f>
        <v>1.057570538464E-2</v>
      </c>
      <c r="D3400">
        <f>D3401+C3400</f>
        <v>16.29968882075946</v>
      </c>
      <c r="F3400">
        <f>(LN($L$2/A3400)/(LN($L$2/$L$3)))^$L$4</f>
        <v>2.8077311702278029</v>
      </c>
      <c r="G3400">
        <f>(1/(1+F3400))*100</f>
        <v>26.26235822052988</v>
      </c>
      <c r="H3400">
        <f>D3400-G3400</f>
        <v>-9.9626693997704194</v>
      </c>
      <c r="I3400">
        <f>H3400^2</f>
        <v>99.254781569121889</v>
      </c>
    </row>
    <row r="3401" spans="1:9" x14ac:dyDescent="0.25">
      <c r="A3401">
        <v>62.918203595755003</v>
      </c>
      <c r="B3401">
        <v>2.774563945E-3</v>
      </c>
      <c r="C3401">
        <f>B3401*$E$2</f>
        <v>2.6857778987599999E-3</v>
      </c>
      <c r="D3401">
        <f>D3402+C3401</f>
        <v>16.289113115374821</v>
      </c>
      <c r="F3401">
        <f>(LN($L$2/A3401)/(LN($L$2/$L$3)))^$L$4</f>
        <v>2.8087405601642823</v>
      </c>
      <c r="G3401">
        <f>(1/(1+F3401))*100</f>
        <v>26.255398187501306</v>
      </c>
      <c r="H3401">
        <f>D3401-G3401</f>
        <v>-9.9662850721264853</v>
      </c>
      <c r="I3401">
        <f>H3401^2</f>
        <v>99.326838138891219</v>
      </c>
    </row>
    <row r="3402" spans="1:9" x14ac:dyDescent="0.25">
      <c r="A3402">
        <v>62.912161697316002</v>
      </c>
      <c r="B3402">
        <v>7.6018540610000001E-3</v>
      </c>
      <c r="C3402">
        <f>B3402*$E$2</f>
        <v>7.3585947310479995E-3</v>
      </c>
      <c r="D3402">
        <f>D3403+C3402</f>
        <v>16.286427337476063</v>
      </c>
      <c r="F3402">
        <f>(LN($L$2/A3402)/(LN($L$2/$L$3)))^$L$4</f>
        <v>2.8089614256914648</v>
      </c>
      <c r="G3402">
        <f>(1/(1+F3402))*100</f>
        <v>26.25387574825502</v>
      </c>
      <c r="H3402">
        <f>D3402-G3402</f>
        <v>-9.9674484107789567</v>
      </c>
      <c r="I3402">
        <f>H3402^2</f>
        <v>99.350027821539953</v>
      </c>
    </row>
    <row r="3403" spans="1:9" x14ac:dyDescent="0.25">
      <c r="A3403">
        <v>62.903732098856999</v>
      </c>
      <c r="B3403">
        <v>5.1957281459999996E-3</v>
      </c>
      <c r="C3403">
        <f>B3403*$E$2</f>
        <v>5.0294648453279994E-3</v>
      </c>
      <c r="D3403">
        <f>D3404+C3403</f>
        <v>16.279068742745014</v>
      </c>
      <c r="F3403">
        <f>(LN($L$2/A3403)/(LN($L$2/$L$3)))^$L$4</f>
        <v>2.8092696262916159</v>
      </c>
      <c r="G3403">
        <f>(1/(1+F3403))*100</f>
        <v>26.25175159820639</v>
      </c>
      <c r="H3403">
        <f>D3403-G3403</f>
        <v>-9.9726828554613753</v>
      </c>
      <c r="I3403">
        <f>H3403^2</f>
        <v>99.45440333561325</v>
      </c>
    </row>
    <row r="3404" spans="1:9" x14ac:dyDescent="0.25">
      <c r="A3404">
        <v>62.879617255661003</v>
      </c>
      <c r="B3404">
        <v>4.248316068E-3</v>
      </c>
      <c r="C3404">
        <f>B3404*$E$2</f>
        <v>4.1123699538240001E-3</v>
      </c>
      <c r="D3404">
        <f>D3405+C3404</f>
        <v>16.274039277899686</v>
      </c>
      <c r="F3404">
        <f>(LN($L$2/A3404)/(LN($L$2/$L$3)))^$L$4</f>
        <v>2.8101516355816409</v>
      </c>
      <c r="G3404">
        <f>(1/(1+F3404))*100</f>
        <v>26.245674598915127</v>
      </c>
      <c r="H3404">
        <f>D3404-G3404</f>
        <v>-9.9716353210154409</v>
      </c>
      <c r="I3404">
        <f>H3404^2</f>
        <v>99.433510975322719</v>
      </c>
    </row>
    <row r="3405" spans="1:9" x14ac:dyDescent="0.25">
      <c r="A3405">
        <v>62.878984692708997</v>
      </c>
      <c r="B3405">
        <v>2.9324659580000001E-3</v>
      </c>
      <c r="C3405">
        <f>B3405*$E$2</f>
        <v>2.8386270473440001E-3</v>
      </c>
      <c r="D3405">
        <f>D3406+C3405</f>
        <v>16.269926907945862</v>
      </c>
      <c r="F3405">
        <f>(LN($L$2/A3405)/(LN($L$2/$L$3)))^$L$4</f>
        <v>2.8101747783741891</v>
      </c>
      <c r="G3405">
        <f>(1/(1+F3405))*100</f>
        <v>26.245515184127655</v>
      </c>
      <c r="H3405">
        <f>D3405-G3405</f>
        <v>-9.9755882761817922</v>
      </c>
      <c r="I3405">
        <f>H3405^2</f>
        <v>99.512361455895615</v>
      </c>
    </row>
    <row r="3406" spans="1:9" x14ac:dyDescent="0.25">
      <c r="A3406">
        <v>62.877314271978001</v>
      </c>
      <c r="B3406">
        <v>2.7068916539999999E-3</v>
      </c>
      <c r="C3406">
        <f>B3406*$E$2</f>
        <v>2.6202711210719996E-3</v>
      </c>
      <c r="D3406">
        <f>D3407+C3406</f>
        <v>16.26708828089852</v>
      </c>
      <c r="F3406">
        <f>(LN($L$2/A3406)/(LN($L$2/$L$3)))^$L$4</f>
        <v>2.8102358935909724</v>
      </c>
      <c r="G3406">
        <f>(1/(1+F3406))*100</f>
        <v>26.245094212724606</v>
      </c>
      <c r="H3406">
        <f>D3406-G3406</f>
        <v>-9.9780059318260861</v>
      </c>
      <c r="I3406">
        <f>H3406^2</f>
        <v>99.560602375556556</v>
      </c>
    </row>
    <row r="3407" spans="1:9" x14ac:dyDescent="0.25">
      <c r="A3407">
        <v>62.811060102413002</v>
      </c>
      <c r="B3407">
        <v>5.2934770120000004E-3</v>
      </c>
      <c r="C3407">
        <f>B3407*$E$2</f>
        <v>5.1240857476159999E-3</v>
      </c>
      <c r="D3407">
        <f>D3408+C3407</f>
        <v>16.264468009777449</v>
      </c>
      <c r="F3407">
        <f>(LN($L$2/A3407)/(LN($L$2/$L$3)))^$L$4</f>
        <v>2.8126618070911071</v>
      </c>
      <c r="G3407">
        <f>(1/(1+F3407))*100</f>
        <v>26.228395032051267</v>
      </c>
      <c r="H3407">
        <f>D3407-G3407</f>
        <v>-9.9639270222738183</v>
      </c>
      <c r="I3407">
        <f>H3407^2</f>
        <v>99.279841705198393</v>
      </c>
    </row>
    <row r="3408" spans="1:9" x14ac:dyDescent="0.25">
      <c r="A3408">
        <v>62.808964022867002</v>
      </c>
      <c r="B3408">
        <v>4.6919455330000004E-3</v>
      </c>
      <c r="C3408">
        <f>B3408*$E$2</f>
        <v>4.5418032759439999E-3</v>
      </c>
      <c r="D3408">
        <f>D3409+C3408</f>
        <v>16.259343924029832</v>
      </c>
      <c r="F3408">
        <f>(LN($L$2/A3408)/(LN($L$2/$L$3)))^$L$4</f>
        <v>2.8127386158270014</v>
      </c>
      <c r="G3408">
        <f>(1/(1+F3408))*100</f>
        <v>26.227866653352926</v>
      </c>
      <c r="H3408">
        <f>D3408-G3408</f>
        <v>-9.9685227293230945</v>
      </c>
      <c r="I3408">
        <f>H3408^2</f>
        <v>99.371445405031153</v>
      </c>
    </row>
    <row r="3409" spans="1:9" x14ac:dyDescent="0.25">
      <c r="A3409">
        <v>62.799649177516002</v>
      </c>
      <c r="B3409">
        <v>2.2331856140000001E-3</v>
      </c>
      <c r="C3409">
        <f>B3409*$E$2</f>
        <v>2.161723674352E-3</v>
      </c>
      <c r="D3409">
        <f>D3410+C3409</f>
        <v>16.254802120753887</v>
      </c>
      <c r="F3409">
        <f>(LN($L$2/A3409)/(LN($L$2/$L$3)))^$L$4</f>
        <v>2.813079993744191</v>
      </c>
      <c r="G3409">
        <f>(1/(1+F3409))*100</f>
        <v>26.225518521526386</v>
      </c>
      <c r="H3409">
        <f>D3409-G3409</f>
        <v>-9.9707164007724991</v>
      </c>
      <c r="I3409">
        <f>H3409^2</f>
        <v>99.415185544633701</v>
      </c>
    </row>
    <row r="3410" spans="1:9" x14ac:dyDescent="0.25">
      <c r="A3410">
        <v>62.799649177516002</v>
      </c>
      <c r="B3410">
        <v>3.5114400060000002E-3</v>
      </c>
      <c r="C3410">
        <f>B3410*$E$2</f>
        <v>3.399073925808E-3</v>
      </c>
      <c r="D3410">
        <f>D3411+C3410</f>
        <v>16.252640397079535</v>
      </c>
      <c r="F3410">
        <f>(LN($L$2/A3410)/(LN($L$2/$L$3)))^$L$4</f>
        <v>2.813079993744191</v>
      </c>
      <c r="G3410">
        <f>(1/(1+F3410))*100</f>
        <v>26.225518521526386</v>
      </c>
      <c r="H3410">
        <f>D3410-G3410</f>
        <v>-9.9728781244468507</v>
      </c>
      <c r="I3410">
        <f>H3410^2</f>
        <v>99.458298085070538</v>
      </c>
    </row>
    <row r="3411" spans="1:9" x14ac:dyDescent="0.25">
      <c r="A3411">
        <v>62.799637814108998</v>
      </c>
      <c r="B3411">
        <v>2.8723128099999999E-3</v>
      </c>
      <c r="C3411">
        <f>B3411*$E$2</f>
        <v>2.78039880008E-3</v>
      </c>
      <c r="D3411">
        <f>D3412+C3411</f>
        <v>16.249241323153726</v>
      </c>
      <c r="F3411">
        <f>(LN($L$2/A3411)/(LN($L$2/$L$3)))^$L$4</f>
        <v>2.8130804102440492</v>
      </c>
      <c r="G3411">
        <f>(1/(1+F3411))*100</f>
        <v>26.225515656933045</v>
      </c>
      <c r="H3411">
        <f>D3411-G3411</f>
        <v>-9.9762743337793189</v>
      </c>
      <c r="I3411">
        <f>H3411^2</f>
        <v>99.526049582823987</v>
      </c>
    </row>
    <row r="3412" spans="1:9" x14ac:dyDescent="0.25">
      <c r="A3412">
        <v>62.798804497645001</v>
      </c>
      <c r="B3412">
        <v>3.112925402E-3</v>
      </c>
      <c r="C3412">
        <f>B3412*$E$2</f>
        <v>3.0133117891359999E-3</v>
      </c>
      <c r="D3412">
        <f>D3413+C3412</f>
        <v>16.246460924353645</v>
      </c>
      <c r="F3412">
        <f>(LN($L$2/A3412)/(LN($L$2/$L$3)))^$L$4</f>
        <v>2.8131109538614996</v>
      </c>
      <c r="G3412">
        <f>(1/(1+F3412))*100</f>
        <v>26.225305586434878</v>
      </c>
      <c r="H3412">
        <f>D3412-G3412</f>
        <v>-9.978844662081233</v>
      </c>
      <c r="I3412">
        <f>H3412^2</f>
        <v>99.577340789947115</v>
      </c>
    </row>
    <row r="3413" spans="1:9" x14ac:dyDescent="0.25">
      <c r="A3413">
        <v>62.771127027627003</v>
      </c>
      <c r="B3413">
        <v>3.5715931539999999E-3</v>
      </c>
      <c r="C3413">
        <f>B3413*$E$2</f>
        <v>3.4573021730719996E-3</v>
      </c>
      <c r="D3413">
        <f>D3414+C3413</f>
        <v>16.243447612564509</v>
      </c>
      <c r="F3413">
        <f>(LN($L$2/A3413)/(LN($L$2/$L$3)))^$L$4</f>
        <v>2.8141257508021873</v>
      </c>
      <c r="G3413">
        <f>(1/(1+F3413))*100</f>
        <v>26.218328008448065</v>
      </c>
      <c r="H3413">
        <f>D3413-G3413</f>
        <v>-9.9748803958835559</v>
      </c>
      <c r="I3413">
        <f>H3413^2</f>
        <v>99.498238912182089</v>
      </c>
    </row>
    <row r="3414" spans="1:9" x14ac:dyDescent="0.25">
      <c r="A3414">
        <v>62.771123239825002</v>
      </c>
      <c r="B3414">
        <v>4.932558125E-3</v>
      </c>
      <c r="C3414">
        <f>B3414*$E$2</f>
        <v>4.7747162650000003E-3</v>
      </c>
      <c r="D3414">
        <f>D3415+C3414</f>
        <v>16.239990310391438</v>
      </c>
      <c r="F3414">
        <f>(LN($L$2/A3414)/(LN($L$2/$L$3)))^$L$4</f>
        <v>2.8141258897264643</v>
      </c>
      <c r="G3414">
        <f>(1/(1+F3414))*100</f>
        <v>26.218327053481616</v>
      </c>
      <c r="H3414">
        <f>D3414-G3414</f>
        <v>-9.9783367430901784</v>
      </c>
      <c r="I3414">
        <f>H3414^2</f>
        <v>99.567204158503515</v>
      </c>
    </row>
    <row r="3415" spans="1:9" x14ac:dyDescent="0.25">
      <c r="A3415">
        <v>62.770839154667001</v>
      </c>
      <c r="B3415">
        <v>3.120444545E-3</v>
      </c>
      <c r="C3415">
        <f>B3415*$E$2</f>
        <v>3.0205903195600001E-3</v>
      </c>
      <c r="D3415">
        <f>D3416+C3415</f>
        <v>16.235215594126437</v>
      </c>
      <c r="F3415">
        <f>(LN($L$2/A3415)/(LN($L$2/$L$3)))^$L$4</f>
        <v>2.8141363090820057</v>
      </c>
      <c r="G3415">
        <f>(1/(1+F3415))*100</f>
        <v>26.218255430957111</v>
      </c>
      <c r="H3415">
        <f>D3415-G3415</f>
        <v>-9.9830398368306739</v>
      </c>
      <c r="I3415">
        <f>H3415^2</f>
        <v>99.661084383748204</v>
      </c>
    </row>
    <row r="3416" spans="1:9" x14ac:dyDescent="0.25">
      <c r="A3416">
        <v>62.770740671812</v>
      </c>
      <c r="B3416">
        <v>1.6617307099999999E-3</v>
      </c>
      <c r="C3416">
        <f>B3416*$E$2</f>
        <v>1.6085553272799998E-3</v>
      </c>
      <c r="D3416">
        <f>D3417+C3416</f>
        <v>16.232195003806876</v>
      </c>
      <c r="F3416">
        <f>(LN($L$2/A3416)/(LN($L$2/$L$3)))^$L$4</f>
        <v>2.8141399211411477</v>
      </c>
      <c r="G3416">
        <f>(1/(1+F3416))*100</f>
        <v>26.218230601797408</v>
      </c>
      <c r="H3416">
        <f>D3416-G3416</f>
        <v>-9.9860355979905329</v>
      </c>
      <c r="I3416">
        <f>H3416^2</f>
        <v>99.720906964334134</v>
      </c>
    </row>
    <row r="3417" spans="1:9" x14ac:dyDescent="0.25">
      <c r="A3417">
        <v>62.754426608125002</v>
      </c>
      <c r="B3417">
        <v>3.3610571370000001E-3</v>
      </c>
      <c r="C3417">
        <f>B3417*$E$2</f>
        <v>3.253503308616E-3</v>
      </c>
      <c r="D3417">
        <f>D3418+C3417</f>
        <v>16.230586448479595</v>
      </c>
      <c r="F3417">
        <f>(LN($L$2/A3417)/(LN($L$2/$L$3)))^$L$4</f>
        <v>2.8147383854990076</v>
      </c>
      <c r="G3417">
        <f>(1/(1+F3417))*100</f>
        <v>26.214117429423396</v>
      </c>
      <c r="H3417">
        <f>D3417-G3417</f>
        <v>-9.9835309809438009</v>
      </c>
      <c r="I3417">
        <f>H3417^2</f>
        <v>99.67089084746469</v>
      </c>
    </row>
    <row r="3418" spans="1:9" x14ac:dyDescent="0.25">
      <c r="A3418">
        <v>62.738940342790997</v>
      </c>
      <c r="B3418">
        <v>5.3085152989999999E-3</v>
      </c>
      <c r="C3418">
        <f>B3418*$E$2</f>
        <v>5.1386428094319994E-3</v>
      </c>
      <c r="D3418">
        <f>D3419+C3418</f>
        <v>16.227332945170978</v>
      </c>
      <c r="F3418">
        <f>(LN($L$2/A3418)/(LN($L$2/$L$3)))^$L$4</f>
        <v>2.8153066906170543</v>
      </c>
      <c r="G3418">
        <f>(1/(1+F3418))*100</f>
        <v>26.210212732289385</v>
      </c>
      <c r="H3418">
        <f>D3418-G3418</f>
        <v>-9.9828797871184065</v>
      </c>
      <c r="I3418">
        <f>H3418^2</f>
        <v>99.65788884405724</v>
      </c>
    </row>
    <row r="3419" spans="1:9" x14ac:dyDescent="0.25">
      <c r="A3419">
        <v>62.704306410606002</v>
      </c>
      <c r="B3419">
        <v>3.36857628E-3</v>
      </c>
      <c r="C3419">
        <f>B3419*$E$2</f>
        <v>3.2607818390400002E-3</v>
      </c>
      <c r="D3419">
        <f>D3420+C3419</f>
        <v>16.222194302361547</v>
      </c>
      <c r="F3419">
        <f>(LN($L$2/A3419)/(LN($L$2/$L$3)))^$L$4</f>
        <v>2.8165783972612366</v>
      </c>
      <c r="G3419">
        <f>(1/(1+F3419))*100</f>
        <v>26.201479333363011</v>
      </c>
      <c r="H3419">
        <f>D3419-G3419</f>
        <v>-9.9792850310014636</v>
      </c>
      <c r="I3419">
        <f>H3419^2</f>
        <v>99.586129729969883</v>
      </c>
    </row>
    <row r="3420" spans="1:9" x14ac:dyDescent="0.25">
      <c r="A3420">
        <v>62.671905118201003</v>
      </c>
      <c r="B3420">
        <v>5.361149303E-3</v>
      </c>
      <c r="C3420">
        <f>B3420*$E$2</f>
        <v>5.1895925253039998E-3</v>
      </c>
      <c r="D3420">
        <f>D3421+C3420</f>
        <v>16.218933520522508</v>
      </c>
      <c r="F3420">
        <f>(LN($L$2/A3420)/(LN($L$2/$L$3)))^$L$4</f>
        <v>2.8177690423280994</v>
      </c>
      <c r="G3420">
        <f>(1/(1+F3420))*100</f>
        <v>26.193307895602658</v>
      </c>
      <c r="H3420">
        <f>D3420-G3420</f>
        <v>-9.9743743750801492</v>
      </c>
      <c r="I3420">
        <f>H3420^2</f>
        <v>99.488144174255524</v>
      </c>
    </row>
    <row r="3421" spans="1:9" x14ac:dyDescent="0.25">
      <c r="A3421">
        <v>62.662425406056002</v>
      </c>
      <c r="B3421">
        <v>5.89500849E-3</v>
      </c>
      <c r="C3421">
        <f>B3421*$E$2</f>
        <v>5.70636821832E-3</v>
      </c>
      <c r="D3421">
        <f>D3422+C3421</f>
        <v>16.213743927997204</v>
      </c>
      <c r="F3421">
        <f>(LN($L$2/A3421)/(LN($L$2/$L$3)))^$L$4</f>
        <v>2.818117559674683</v>
      </c>
      <c r="G3421">
        <f>(1/(1+F3421))*100</f>
        <v>26.190916973368505</v>
      </c>
      <c r="H3421">
        <f>D3421-G3421</f>
        <v>-9.9771730453713019</v>
      </c>
      <c r="I3421">
        <f>H3421^2</f>
        <v>99.543981977283664</v>
      </c>
    </row>
    <row r="3422" spans="1:9" x14ac:dyDescent="0.25">
      <c r="A3422">
        <v>62.649364341000002</v>
      </c>
      <c r="B3422">
        <v>2.3610110539999999E-3</v>
      </c>
      <c r="C3422">
        <f>B3422*$E$2</f>
        <v>2.2854587002719999E-3</v>
      </c>
      <c r="D3422">
        <f>D3423+C3422</f>
        <v>16.208037559778884</v>
      </c>
      <c r="F3422">
        <f>(LN($L$2/A3422)/(LN($L$2/$L$3)))^$L$4</f>
        <v>2.8185978684320525</v>
      </c>
      <c r="G3422">
        <f>(1/(1+F3422))*100</f>
        <v>26.18762264198844</v>
      </c>
      <c r="H3422">
        <f>D3422-G3422</f>
        <v>-9.9795850822095566</v>
      </c>
      <c r="I3422">
        <f>H3422^2</f>
        <v>99.592118413059524</v>
      </c>
    </row>
    <row r="3423" spans="1:9" x14ac:dyDescent="0.25">
      <c r="A3423">
        <v>62.626470682113997</v>
      </c>
      <c r="B3423">
        <v>2.4813173490000002E-3</v>
      </c>
      <c r="C3423">
        <f>B3423*$E$2</f>
        <v>2.4019151938320001E-3</v>
      </c>
      <c r="D3423">
        <f>D3424+C3423</f>
        <v>16.205752101078613</v>
      </c>
      <c r="F3423">
        <f>(LN($L$2/A3423)/(LN($L$2/$L$3)))^$L$4</f>
        <v>2.819440110384452</v>
      </c>
      <c r="G3423">
        <f>(1/(1+F3423))*100</f>
        <v>26.181847891295863</v>
      </c>
      <c r="H3423">
        <f>D3423-G3423</f>
        <v>-9.9760957902172507</v>
      </c>
      <c r="I3423">
        <f>H3423^2</f>
        <v>99.522487215590345</v>
      </c>
    </row>
    <row r="3424" spans="1:9" x14ac:dyDescent="0.25">
      <c r="A3424">
        <v>62.614668073673002</v>
      </c>
      <c r="B3424">
        <v>3.639265446E-3</v>
      </c>
      <c r="C3424">
        <f>B3424*$E$2</f>
        <v>3.5228089517279999E-3</v>
      </c>
      <c r="D3424">
        <f>D3425+C3424</f>
        <v>16.20335018588478</v>
      </c>
      <c r="F3424">
        <f>(LN($L$2/A3424)/(LN($L$2/$L$3)))^$L$4</f>
        <v>2.8198744937164895</v>
      </c>
      <c r="G3424">
        <f>(1/(1+F3424))*100</f>
        <v>26.178870579254689</v>
      </c>
      <c r="H3424">
        <f>D3424-G3424</f>
        <v>-9.9755203933699086</v>
      </c>
      <c r="I3424">
        <f>H3424^2</f>
        <v>99.511007118538942</v>
      </c>
    </row>
    <row r="3425" spans="1:9" x14ac:dyDescent="0.25">
      <c r="A3425">
        <v>62.614668073673002</v>
      </c>
      <c r="B3425">
        <v>3.3234614189999998E-3</v>
      </c>
      <c r="C3425">
        <f>B3425*$E$2</f>
        <v>3.2171106535919996E-3</v>
      </c>
      <c r="D3425">
        <f>D3426+C3425</f>
        <v>16.199827376933051</v>
      </c>
      <c r="F3425">
        <f>(LN($L$2/A3425)/(LN($L$2/$L$3)))^$L$4</f>
        <v>2.8198744937164895</v>
      </c>
      <c r="G3425">
        <f>(1/(1+F3425))*100</f>
        <v>26.178870579254689</v>
      </c>
      <c r="H3425">
        <f>D3425-G3425</f>
        <v>-9.9790432023216376</v>
      </c>
      <c r="I3425">
        <f>H3425^2</f>
        <v>99.581303233801677</v>
      </c>
    </row>
    <row r="3426" spans="1:9" x14ac:dyDescent="0.25">
      <c r="A3426">
        <v>62.602681483254997</v>
      </c>
      <c r="B3426">
        <v>5.7295873339999999E-3</v>
      </c>
      <c r="C3426">
        <f>B3426*$E$2</f>
        <v>5.5462405393119996E-3</v>
      </c>
      <c r="D3426">
        <f>D3427+C3426</f>
        <v>16.19661026627946</v>
      </c>
      <c r="F3426">
        <f>(LN($L$2/A3426)/(LN($L$2/$L$3)))^$L$4</f>
        <v>2.8203157692002834</v>
      </c>
      <c r="G3426">
        <f>(1/(1+F3426))*100</f>
        <v>26.17584672089377</v>
      </c>
      <c r="H3426">
        <f>D3426-G3426</f>
        <v>-9.9792364546143091</v>
      </c>
      <c r="I3426">
        <f>H3426^2</f>
        <v>99.585160217103166</v>
      </c>
    </row>
    <row r="3427" spans="1:9" x14ac:dyDescent="0.25">
      <c r="A3427">
        <v>62.592636424436002</v>
      </c>
      <c r="B3427">
        <v>4.8423284029999996E-3</v>
      </c>
      <c r="C3427">
        <f>B3427*$E$2</f>
        <v>4.6873738941039991E-3</v>
      </c>
      <c r="D3427">
        <f>D3428+C3427</f>
        <v>16.191064025740147</v>
      </c>
      <c r="F3427">
        <f>(LN($L$2/A3427)/(LN($L$2/$L$3)))^$L$4</f>
        <v>2.8206856628078336</v>
      </c>
      <c r="G3427">
        <f>(1/(1+F3427))*100</f>
        <v>26.173312547913113</v>
      </c>
      <c r="H3427">
        <f>D3427-G3427</f>
        <v>-9.9822485221729664</v>
      </c>
      <c r="I3427">
        <f>H3427^2</f>
        <v>99.645285558424376</v>
      </c>
    </row>
    <row r="3428" spans="1:9" x14ac:dyDescent="0.25">
      <c r="A3428">
        <v>62.586945150029997</v>
      </c>
      <c r="B3428">
        <v>3.4738442889999999E-3</v>
      </c>
      <c r="C3428">
        <f>B3428*$E$2</f>
        <v>3.362681271752E-3</v>
      </c>
      <c r="D3428">
        <f>D3429+C3428</f>
        <v>16.186376651846043</v>
      </c>
      <c r="F3428">
        <f>(LN($L$2/A3428)/(LN($L$2/$L$3)))^$L$4</f>
        <v>2.8208952730957773</v>
      </c>
      <c r="G3428">
        <f>(1/(1+F3428))*100</f>
        <v>26.171876707570078</v>
      </c>
      <c r="H3428">
        <f>D3428-G3428</f>
        <v>-9.9855000557240352</v>
      </c>
      <c r="I3428">
        <f>H3428^2</f>
        <v>99.710211362864712</v>
      </c>
    </row>
    <row r="3429" spans="1:9" x14ac:dyDescent="0.25">
      <c r="A3429">
        <v>62.574235931014002</v>
      </c>
      <c r="B3429">
        <v>4.4362946549999999E-3</v>
      </c>
      <c r="C3429">
        <f>B3429*$E$2</f>
        <v>4.2943332260400001E-3</v>
      </c>
      <c r="D3429">
        <f>D3430+C3429</f>
        <v>16.18301397057429</v>
      </c>
      <c r="F3429">
        <f>(LN($L$2/A3429)/(LN($L$2/$L$3)))^$L$4</f>
        <v>2.8213634543304145</v>
      </c>
      <c r="G3429">
        <f>(1/(1+F3429))*100</f>
        <v>26.168670212899748</v>
      </c>
      <c r="H3429">
        <f>D3429-G3429</f>
        <v>-9.985656242325458</v>
      </c>
      <c r="I3429">
        <f>H3429^2</f>
        <v>99.713330589893388</v>
      </c>
    </row>
    <row r="3430" spans="1:9" x14ac:dyDescent="0.25">
      <c r="A3430">
        <v>62.531292850501998</v>
      </c>
      <c r="B3430">
        <v>5.3461110159999997E-3</v>
      </c>
      <c r="C3430">
        <f>B3430*$E$2</f>
        <v>5.1750354634879994E-3</v>
      </c>
      <c r="D3430">
        <f>D3431+C3430</f>
        <v>16.178719637348252</v>
      </c>
      <c r="F3430">
        <f>(LN($L$2/A3430)/(LN($L$2/$L$3)))^$L$4</f>
        <v>2.8229464032184843</v>
      </c>
      <c r="G3430">
        <f>(1/(1+F3430))*100</f>
        <v>26.157834678459373</v>
      </c>
      <c r="H3430">
        <f>D3430-G3430</f>
        <v>-9.9791150411111218</v>
      </c>
      <c r="I3430">
        <f>H3430^2</f>
        <v>99.58273700373023</v>
      </c>
    </row>
    <row r="3431" spans="1:9" x14ac:dyDescent="0.25">
      <c r="A3431">
        <v>62.524972919709001</v>
      </c>
      <c r="B3431">
        <v>4.1054523420000003E-3</v>
      </c>
      <c r="C3431">
        <f>B3431*$E$2</f>
        <v>3.9740778670560003E-3</v>
      </c>
      <c r="D3431">
        <f>D3432+C3431</f>
        <v>16.173544601884764</v>
      </c>
      <c r="F3431">
        <f>(LN($L$2/A3431)/(LN($L$2/$L$3)))^$L$4</f>
        <v>2.8231794980465912</v>
      </c>
      <c r="G3431">
        <f>(1/(1+F3431))*100</f>
        <v>26.156239865560543</v>
      </c>
      <c r="H3431">
        <f>D3431-G3431</f>
        <v>-9.9826952636757795</v>
      </c>
      <c r="I3431">
        <f>H3431^2</f>
        <v>99.654204727414836</v>
      </c>
    </row>
    <row r="3432" spans="1:9" x14ac:dyDescent="0.25">
      <c r="A3432">
        <v>62.518260934369998</v>
      </c>
      <c r="B3432">
        <v>2.2933387619999998E-3</v>
      </c>
      <c r="C3432">
        <f>B3432*$E$2</f>
        <v>2.2199519216159996E-3</v>
      </c>
      <c r="D3432">
        <f>D3433+C3432</f>
        <v>16.169570524017708</v>
      </c>
      <c r="F3432">
        <f>(LN($L$2/A3432)/(LN($L$2/$L$3)))^$L$4</f>
        <v>2.8234270900282468</v>
      </c>
      <c r="G3432">
        <f>(1/(1+F3432))*100</f>
        <v>26.1545460774724</v>
      </c>
      <c r="H3432">
        <f>D3432-G3432</f>
        <v>-9.9849755534546922</v>
      </c>
      <c r="I3432">
        <f>H3432^2</f>
        <v>99.699736803087831</v>
      </c>
    </row>
    <row r="3433" spans="1:9" x14ac:dyDescent="0.25">
      <c r="A3433">
        <v>62.499273835727003</v>
      </c>
      <c r="B3433">
        <v>1.2105821007000001E-2</v>
      </c>
      <c r="C3433">
        <f>B3433*$E$2</f>
        <v>1.1718434734776E-2</v>
      </c>
      <c r="D3433">
        <f>D3434+C3433</f>
        <v>16.16735057209609</v>
      </c>
      <c r="F3433">
        <f>(LN($L$2/A3433)/(LN($L$2/$L$3)))^$L$4</f>
        <v>2.8241276944957376</v>
      </c>
      <c r="G3433">
        <f>(1/(1+F3433))*100</f>
        <v>26.149754398613602</v>
      </c>
      <c r="H3433">
        <f>D3433-G3433</f>
        <v>-9.9824038265175119</v>
      </c>
      <c r="I3433">
        <f>H3433^2</f>
        <v>99.64838615567146</v>
      </c>
    </row>
    <row r="3434" spans="1:9" x14ac:dyDescent="0.25">
      <c r="A3434">
        <v>62.496926425228999</v>
      </c>
      <c r="B3434">
        <v>7.6018540610000001E-3</v>
      </c>
      <c r="C3434">
        <f>B3434*$E$2</f>
        <v>7.3585947310479995E-3</v>
      </c>
      <c r="D3434">
        <f>D3435+C3434</f>
        <v>16.155632137361316</v>
      </c>
      <c r="F3434">
        <f>(LN($L$2/A3434)/(LN($L$2/$L$3)))^$L$4</f>
        <v>2.8242143328520859</v>
      </c>
      <c r="G3434">
        <f>(1/(1+F3434))*100</f>
        <v>26.149161970589745</v>
      </c>
      <c r="H3434">
        <f>D3434-G3434</f>
        <v>-9.993529833228429</v>
      </c>
      <c r="I3434">
        <f>H3434^2</f>
        <v>99.870638527626639</v>
      </c>
    </row>
    <row r="3435" spans="1:9" x14ac:dyDescent="0.25">
      <c r="A3435">
        <v>62.492462410339002</v>
      </c>
      <c r="B3435">
        <v>3.9249928980000003E-3</v>
      </c>
      <c r="C3435">
        <f>B3435*$E$2</f>
        <v>3.799393125264E-3</v>
      </c>
      <c r="D3435">
        <f>D3436+C3435</f>
        <v>16.148273542630267</v>
      </c>
      <c r="F3435">
        <f>(LN($L$2/A3435)/(LN($L$2/$L$3)))^$L$4</f>
        <v>2.8243791039065376</v>
      </c>
      <c r="G3435">
        <f>(1/(1+F3435))*100</f>
        <v>26.148035349804026</v>
      </c>
      <c r="H3435">
        <f>D3435-G3435</f>
        <v>-9.9997618071737584</v>
      </c>
      <c r="I3435">
        <f>H3435^2</f>
        <v>99.995236200210996</v>
      </c>
    </row>
    <row r="3436" spans="1:9" x14ac:dyDescent="0.25">
      <c r="A3436">
        <v>62.452000424497001</v>
      </c>
      <c r="B3436">
        <v>6.9025737169999997E-3</v>
      </c>
      <c r="C3436">
        <f>B3436*$E$2</f>
        <v>6.6816913580559998E-3</v>
      </c>
      <c r="D3436">
        <f>D3437+C3436</f>
        <v>16.144474149505005</v>
      </c>
      <c r="F3436">
        <f>(LN($L$2/A3436)/(LN($L$2/$L$3)))^$L$4</f>
        <v>2.8258733688882924</v>
      </c>
      <c r="G3436">
        <f>(1/(1+F3436))*100</f>
        <v>26.137822755241274</v>
      </c>
      <c r="H3436">
        <f>D3436-G3436</f>
        <v>-9.9933486057362693</v>
      </c>
      <c r="I3436">
        <f>H3436^2</f>
        <v>99.867016355771042</v>
      </c>
    </row>
    <row r="3437" spans="1:9" x14ac:dyDescent="0.25">
      <c r="A3437">
        <v>62.445849521433999</v>
      </c>
      <c r="B3437">
        <v>2.6241810749999999E-3</v>
      </c>
      <c r="C3437">
        <f>B3437*$E$2</f>
        <v>2.5402072805999999E-3</v>
      </c>
      <c r="D3437">
        <f>D3438+C3437</f>
        <v>16.137792458146947</v>
      </c>
      <c r="F3437">
        <f>(LN($L$2/A3437)/(LN($L$2/$L$3)))^$L$4</f>
        <v>2.8261006445467487</v>
      </c>
      <c r="G3437">
        <f>(1/(1+F3437))*100</f>
        <v>26.136270132498385</v>
      </c>
      <c r="H3437">
        <f>D3437-G3437</f>
        <v>-9.9984776743514381</v>
      </c>
      <c r="I3437">
        <f>H3437^2</f>
        <v>99.969555804504139</v>
      </c>
    </row>
    <row r="3438" spans="1:9" x14ac:dyDescent="0.25">
      <c r="A3438">
        <v>62.442724766326002</v>
      </c>
      <c r="B3438">
        <v>4.0528183369999997E-3</v>
      </c>
      <c r="C3438">
        <f>B3438*$E$2</f>
        <v>3.9231281502159999E-3</v>
      </c>
      <c r="D3438">
        <f>D3439+C3438</f>
        <v>16.135252250866348</v>
      </c>
      <c r="F3438">
        <f>(LN($L$2/A3438)/(LN($L$2/$L$3)))^$L$4</f>
        <v>2.8262161165049102</v>
      </c>
      <c r="G3438">
        <f>(1/(1+F3438))*100</f>
        <v>26.135481362026631</v>
      </c>
      <c r="H3438">
        <f>D3438-G3438</f>
        <v>-10.000229111160284</v>
      </c>
      <c r="I3438">
        <f>H3438^2</f>
        <v>100.0045822756976</v>
      </c>
    </row>
    <row r="3439" spans="1:9" x14ac:dyDescent="0.25">
      <c r="A3439">
        <v>62.415554680158003</v>
      </c>
      <c r="B3439">
        <v>2.421164201E-3</v>
      </c>
      <c r="C3439">
        <f>B3439*$E$2</f>
        <v>2.343686946568E-3</v>
      </c>
      <c r="D3439">
        <f>D3440+C3439</f>
        <v>16.131329122716132</v>
      </c>
      <c r="F3439">
        <f>(LN($L$2/A3439)/(LN($L$2/$L$3)))^$L$4</f>
        <v>2.8272205090298046</v>
      </c>
      <c r="G3439">
        <f>(1/(1+F3439))*100</f>
        <v>26.128622524901203</v>
      </c>
      <c r="H3439">
        <f>D3439-G3439</f>
        <v>-9.9972934021850719</v>
      </c>
      <c r="I3439">
        <f>H3439^2</f>
        <v>99.945875369373169</v>
      </c>
    </row>
    <row r="3440" spans="1:9" x14ac:dyDescent="0.25">
      <c r="A3440">
        <v>62.408960116685002</v>
      </c>
      <c r="B3440">
        <v>2.5339513539999999E-3</v>
      </c>
      <c r="C3440">
        <f>B3440*$E$2</f>
        <v>2.452864910672E-3</v>
      </c>
      <c r="D3440">
        <f>D3441+C3440</f>
        <v>16.128985435769565</v>
      </c>
      <c r="F3440">
        <f>(LN($L$2/A3440)/(LN($L$2/$L$3)))^$L$4</f>
        <v>2.8274643843402076</v>
      </c>
      <c r="G3440">
        <f>(1/(1+F3440))*100</f>
        <v>26.126957682256364</v>
      </c>
      <c r="H3440">
        <f>D3440-G3440</f>
        <v>-9.9979722464867997</v>
      </c>
      <c r="I3440">
        <f>H3440^2</f>
        <v>99.959449041520301</v>
      </c>
    </row>
    <row r="3441" spans="1:9" x14ac:dyDescent="0.25">
      <c r="A3441">
        <v>62.397108083882998</v>
      </c>
      <c r="B3441">
        <v>3.6016697280000002E-3</v>
      </c>
      <c r="C3441">
        <f>B3441*$E$2</f>
        <v>3.4864162967039999E-3</v>
      </c>
      <c r="D3441">
        <f>D3442+C3441</f>
        <v>16.126532570858892</v>
      </c>
      <c r="F3441">
        <f>(LN($L$2/A3441)/(LN($L$2/$L$3)))^$L$4</f>
        <v>2.8279027809223578</v>
      </c>
      <c r="G3441">
        <f>(1/(1+F3441))*100</f>
        <v>26.123965451365084</v>
      </c>
      <c r="H3441">
        <f>D3441-G3441</f>
        <v>-9.9974328805061923</v>
      </c>
      <c r="I3441">
        <f>H3441^2</f>
        <v>99.948664200226347</v>
      </c>
    </row>
    <row r="3442" spans="1:9" x14ac:dyDescent="0.25">
      <c r="A3442">
        <v>62.397108083882998</v>
      </c>
      <c r="B3442">
        <v>2.2707813319999999E-3</v>
      </c>
      <c r="C3442">
        <f>B3442*$E$2</f>
        <v>2.198116329376E-3</v>
      </c>
      <c r="D3442">
        <f>D3443+C3442</f>
        <v>16.123046154562189</v>
      </c>
      <c r="F3442">
        <f>(LN($L$2/A3442)/(LN($L$2/$L$3)))^$L$4</f>
        <v>2.8279027809223578</v>
      </c>
      <c r="G3442">
        <f>(1/(1+F3442))*100</f>
        <v>26.123965451365084</v>
      </c>
      <c r="H3442">
        <f>D3442-G3442</f>
        <v>-10.000919296802895</v>
      </c>
      <c r="I3442">
        <f>H3442^2</f>
        <v>100.01838678116451</v>
      </c>
    </row>
    <row r="3443" spans="1:9" x14ac:dyDescent="0.25">
      <c r="A3443">
        <v>62.339745608728997</v>
      </c>
      <c r="B3443">
        <v>2.684334223E-3</v>
      </c>
      <c r="C3443">
        <f>B3443*$E$2</f>
        <v>2.598435527864E-3</v>
      </c>
      <c r="D3443">
        <f>D3444+C3443</f>
        <v>16.120848038232815</v>
      </c>
      <c r="F3443">
        <f>(LN($L$2/A3443)/(LN($L$2/$L$3)))^$L$4</f>
        <v>2.8300262676206094</v>
      </c>
      <c r="G3443">
        <f>(1/(1+F3443))*100</f>
        <v>26.109481505494909</v>
      </c>
      <c r="H3443">
        <f>D3443-G3443</f>
        <v>-9.988633467262094</v>
      </c>
      <c r="I3443">
        <f>H3443^2</f>
        <v>99.772798543308369</v>
      </c>
    </row>
    <row r="3444" spans="1:9" x14ac:dyDescent="0.25">
      <c r="A3444">
        <v>62.314704448980002</v>
      </c>
      <c r="B3444">
        <v>3.203155124E-3</v>
      </c>
      <c r="C3444">
        <f>B3444*$E$2</f>
        <v>3.1006541600319998E-3</v>
      </c>
      <c r="D3444">
        <f>D3445+C3444</f>
        <v>16.11824960270495</v>
      </c>
      <c r="F3444">
        <f>(LN($L$2/A3444)/(LN($L$2/$L$3)))^$L$4</f>
        <v>2.8309541432315921</v>
      </c>
      <c r="G3444">
        <f>(1/(1+F3444))*100</f>
        <v>26.103157662870181</v>
      </c>
      <c r="H3444">
        <f>D3444-G3444</f>
        <v>-9.9849080601652318</v>
      </c>
      <c r="I3444">
        <f>H3444^2</f>
        <v>99.698388969952617</v>
      </c>
    </row>
    <row r="3445" spans="1:9" x14ac:dyDescent="0.25">
      <c r="A3445">
        <v>62.309439404048</v>
      </c>
      <c r="B3445">
        <v>5.6919916159999997E-3</v>
      </c>
      <c r="C3445">
        <f>B3445*$E$2</f>
        <v>5.5098478842879996E-3</v>
      </c>
      <c r="D3445">
        <f>D3446+C3445</f>
        <v>16.115148948544917</v>
      </c>
      <c r="F3445">
        <f>(LN($L$2/A3445)/(LN($L$2/$L$3)))^$L$4</f>
        <v>2.8311493026897465</v>
      </c>
      <c r="G3445">
        <f>(1/(1+F3445))*100</f>
        <v>26.101827963163089</v>
      </c>
      <c r="H3445">
        <f>D3445-G3445</f>
        <v>-9.9866790146181721</v>
      </c>
      <c r="I3445">
        <f>H3445^2</f>
        <v>99.733757741014983</v>
      </c>
    </row>
    <row r="3446" spans="1:9" x14ac:dyDescent="0.25">
      <c r="A3446">
        <v>62.301804408335002</v>
      </c>
      <c r="B3446">
        <v>7.8274283649999998E-3</v>
      </c>
      <c r="C3446">
        <f>B3446*$E$2</f>
        <v>7.5769506573199995E-3</v>
      </c>
      <c r="D3446">
        <f>D3447+C3446</f>
        <v>16.10963910066063</v>
      </c>
      <c r="F3446">
        <f>(LN($L$2/A3446)/(LN($L$2/$L$3)))^$L$4</f>
        <v>2.8314323513601805</v>
      </c>
      <c r="G3446">
        <f>(1/(1+F3446))*100</f>
        <v>26.099899679684917</v>
      </c>
      <c r="H3446">
        <f>D3446-G3446</f>
        <v>-9.9902605790242873</v>
      </c>
      <c r="I3446">
        <f>H3446^2</f>
        <v>99.805306436806688</v>
      </c>
    </row>
    <row r="3447" spans="1:9" x14ac:dyDescent="0.25">
      <c r="A3447">
        <v>62.282879335651998</v>
      </c>
      <c r="B3447">
        <v>5.1581324289999998E-3</v>
      </c>
      <c r="C3447">
        <f>B3447*$E$2</f>
        <v>4.9930721912719994E-3</v>
      </c>
      <c r="D3447">
        <f>D3448+C3447</f>
        <v>16.102062150003309</v>
      </c>
      <c r="F3447">
        <f>(LN($L$2/A3447)/(LN($L$2/$L$3)))^$L$4</f>
        <v>2.8321341674448743</v>
      </c>
      <c r="G3447">
        <f>(1/(1+F3447))*100</f>
        <v>26.0951197506418</v>
      </c>
      <c r="H3447">
        <f>D3447-G3447</f>
        <v>-9.9930576006384904</v>
      </c>
      <c r="I3447">
        <f>H3447^2</f>
        <v>99.861200209678699</v>
      </c>
    </row>
    <row r="3448" spans="1:9" x14ac:dyDescent="0.25">
      <c r="A3448">
        <v>62.194801573188997</v>
      </c>
      <c r="B3448">
        <v>3.71445688E-3</v>
      </c>
      <c r="C3448">
        <f>B3448*$E$2</f>
        <v>3.5955942598399999E-3</v>
      </c>
      <c r="D3448">
        <f>D3449+C3448</f>
        <v>16.097069077812037</v>
      </c>
      <c r="F3448">
        <f>(LN($L$2/A3448)/(LN($L$2/$L$3)))^$L$4</f>
        <v>2.8354044853839286</v>
      </c>
      <c r="G3448">
        <f>(1/(1+F3448))*100</f>
        <v>26.072869336489259</v>
      </c>
      <c r="H3448">
        <f>D3448-G3448</f>
        <v>-9.9758002586772214</v>
      </c>
      <c r="I3448">
        <f>H3448^2</f>
        <v>99.51659080102452</v>
      </c>
    </row>
    <row r="3449" spans="1:9" x14ac:dyDescent="0.25">
      <c r="A3449">
        <v>62.194173258905003</v>
      </c>
      <c r="B3449">
        <v>8.6169384310000006E-3</v>
      </c>
      <c r="C3449">
        <f>B3449*$E$2</f>
        <v>8.3411964012080012E-3</v>
      </c>
      <c r="D3449">
        <f>D3450+C3449</f>
        <v>16.093473483552199</v>
      </c>
      <c r="F3449">
        <f>(LN($L$2/A3449)/(LN($L$2/$L$3)))^$L$4</f>
        <v>2.835427838599426</v>
      </c>
      <c r="G3449">
        <f>(1/(1+F3449))*100</f>
        <v>26.072710583577752</v>
      </c>
      <c r="H3449">
        <f>D3449-G3449</f>
        <v>-9.9792371000255535</v>
      </c>
      <c r="I3449">
        <f>H3449^2</f>
        <v>99.585173098526425</v>
      </c>
    </row>
    <row r="3450" spans="1:9" x14ac:dyDescent="0.25">
      <c r="A3450">
        <v>62.168472560723004</v>
      </c>
      <c r="B3450">
        <v>1.8497092970000001E-3</v>
      </c>
      <c r="C3450">
        <f>B3450*$E$2</f>
        <v>1.790518599496E-3</v>
      </c>
      <c r="D3450">
        <f>D3451+C3450</f>
        <v>16.085132287150991</v>
      </c>
      <c r="F3450">
        <f>(LN($L$2/A3450)/(LN($L$2/$L$3)))^$L$4</f>
        <v>2.8363833748529608</v>
      </c>
      <c r="G3450">
        <f>(1/(1+F3450))*100</f>
        <v>26.06621659750904</v>
      </c>
      <c r="H3450">
        <f>D3450-G3450</f>
        <v>-9.9810843103580495</v>
      </c>
      <c r="I3450">
        <f>H3450^2</f>
        <v>99.622044010475619</v>
      </c>
    </row>
    <row r="3451" spans="1:9" x14ac:dyDescent="0.25">
      <c r="A3451">
        <v>62.168472560723004</v>
      </c>
      <c r="B3451">
        <v>3.7370143109999999E-3</v>
      </c>
      <c r="C3451">
        <f>B3451*$E$2</f>
        <v>3.617429853048E-3</v>
      </c>
      <c r="D3451">
        <f>D3452+C3451</f>
        <v>16.083341768551495</v>
      </c>
      <c r="F3451">
        <f>(LN($L$2/A3451)/(LN($L$2/$L$3)))^$L$4</f>
        <v>2.8363833748529608</v>
      </c>
      <c r="G3451">
        <f>(1/(1+F3451))*100</f>
        <v>26.06621659750904</v>
      </c>
      <c r="H3451">
        <f>D3451-G3451</f>
        <v>-9.9828748289575451</v>
      </c>
      <c r="I3451">
        <f>H3451^2</f>
        <v>99.657789850634131</v>
      </c>
    </row>
    <row r="3452" spans="1:9" x14ac:dyDescent="0.25">
      <c r="A3452">
        <v>62.168472560723004</v>
      </c>
      <c r="B3452">
        <v>2.5865853580000001E-3</v>
      </c>
      <c r="C3452">
        <f>B3452*$E$2</f>
        <v>2.5038146265439999E-3</v>
      </c>
      <c r="D3452">
        <f>D3453+C3452</f>
        <v>16.079724338698448</v>
      </c>
      <c r="F3452">
        <f>(LN($L$2/A3452)/(LN($L$2/$L$3)))^$L$4</f>
        <v>2.8363833748529608</v>
      </c>
      <c r="G3452">
        <f>(1/(1+F3452))*100</f>
        <v>26.06621659750904</v>
      </c>
      <c r="H3452">
        <f>D3452-G3452</f>
        <v>-9.9864922588105927</v>
      </c>
      <c r="I3452">
        <f>H3452^2</f>
        <v>99.730027635283889</v>
      </c>
    </row>
    <row r="3453" spans="1:9" x14ac:dyDescent="0.25">
      <c r="A3453">
        <v>62.168472560723004</v>
      </c>
      <c r="B3453">
        <v>2.518913067E-3</v>
      </c>
      <c r="C3453">
        <f>B3453*$E$2</f>
        <v>2.438307848856E-3</v>
      </c>
      <c r="D3453">
        <f>D3454+C3453</f>
        <v>16.077220524071905</v>
      </c>
      <c r="F3453">
        <f>(LN($L$2/A3453)/(LN($L$2/$L$3)))^$L$4</f>
        <v>2.8363833748529608</v>
      </c>
      <c r="G3453">
        <f>(1/(1+F3453))*100</f>
        <v>26.06621659750904</v>
      </c>
      <c r="H3453">
        <f>D3453-G3453</f>
        <v>-9.9889960734371357</v>
      </c>
      <c r="I3453">
        <f>H3453^2</f>
        <v>99.780042555142515</v>
      </c>
    </row>
    <row r="3454" spans="1:9" x14ac:dyDescent="0.25">
      <c r="A3454">
        <v>62.128871089663001</v>
      </c>
      <c r="B3454">
        <v>1.8948241580000001E-3</v>
      </c>
      <c r="C3454">
        <f>B3454*$E$2</f>
        <v>1.8341897849439999E-3</v>
      </c>
      <c r="D3454">
        <f>D3455+C3454</f>
        <v>16.074782216223049</v>
      </c>
      <c r="F3454">
        <f>(LN($L$2/A3454)/(LN($L$2/$L$3)))^$L$4</f>
        <v>2.837856848177311</v>
      </c>
      <c r="G3454">
        <f>(1/(1+F3454))*100</f>
        <v>26.05620896138749</v>
      </c>
      <c r="H3454">
        <f>D3454-G3454</f>
        <v>-9.9814267451644412</v>
      </c>
      <c r="I3454">
        <f>H3454^2</f>
        <v>99.628879869084017</v>
      </c>
    </row>
    <row r="3455" spans="1:9" x14ac:dyDescent="0.25">
      <c r="A3455">
        <v>62.120784132158001</v>
      </c>
      <c r="B3455">
        <v>4.0377800500000002E-3</v>
      </c>
      <c r="C3455">
        <f>B3455*$E$2</f>
        <v>3.9085710884000004E-3</v>
      </c>
      <c r="D3455">
        <f>D3456+C3455</f>
        <v>16.072948026438105</v>
      </c>
      <c r="F3455">
        <f>(LN($L$2/A3455)/(LN($L$2/$L$3)))^$L$4</f>
        <v>2.8381579103779613</v>
      </c>
      <c r="G3455">
        <f>(1/(1+F3455))*100</f>
        <v>26.054165132083511</v>
      </c>
      <c r="H3455">
        <f>D3455-G3455</f>
        <v>-9.9812171056454062</v>
      </c>
      <c r="I3455">
        <f>H3455^2</f>
        <v>99.624694910028467</v>
      </c>
    </row>
    <row r="3456" spans="1:9" x14ac:dyDescent="0.25">
      <c r="A3456">
        <v>62.072694987859997</v>
      </c>
      <c r="B3456">
        <v>4.2182394940000001E-3</v>
      </c>
      <c r="C3456">
        <f>B3456*$E$2</f>
        <v>4.0832558301920003E-3</v>
      </c>
      <c r="D3456">
        <f>D3457+C3456</f>
        <v>16.069039455349706</v>
      </c>
      <c r="F3456">
        <f>(LN($L$2/A3456)/(LN($L$2/$L$3)))^$L$4</f>
        <v>2.8399493457094134</v>
      </c>
      <c r="G3456">
        <f>(1/(1+F3456))*100</f>
        <v>26.042010192591604</v>
      </c>
      <c r="H3456">
        <f>D3456-G3456</f>
        <v>-9.9729707372418979</v>
      </c>
      <c r="I3456">
        <f>H3456^2</f>
        <v>99.460145325883204</v>
      </c>
    </row>
    <row r="3457" spans="1:9" x14ac:dyDescent="0.25">
      <c r="A3457">
        <v>62.060122481367003</v>
      </c>
      <c r="B3457">
        <v>3.4061719979999999E-3</v>
      </c>
      <c r="C3457">
        <f>B3457*$E$2</f>
        <v>3.2971744940639997E-3</v>
      </c>
      <c r="D3457">
        <f>D3458+C3457</f>
        <v>16.064956199519514</v>
      </c>
      <c r="F3457">
        <f>(LN($L$2/A3457)/(LN($L$2/$L$3)))^$L$4</f>
        <v>2.8404180313233445</v>
      </c>
      <c r="G3457">
        <f>(1/(1+F3457))*100</f>
        <v>26.038832018904372</v>
      </c>
      <c r="H3457">
        <f>D3457-G3457</f>
        <v>-9.9738758193848582</v>
      </c>
      <c r="I3457">
        <f>H3457^2</f>
        <v>99.478198860509977</v>
      </c>
    </row>
    <row r="3458" spans="1:9" x14ac:dyDescent="0.25">
      <c r="A3458">
        <v>62.058884713068998</v>
      </c>
      <c r="B3458">
        <v>3.1430019759999999E-3</v>
      </c>
      <c r="C3458">
        <f>B3458*$E$2</f>
        <v>3.0424259127679997E-3</v>
      </c>
      <c r="D3458">
        <f>D3459+C3458</f>
        <v>16.061659025025449</v>
      </c>
      <c r="F3458">
        <f>(LN($L$2/A3458)/(LN($L$2/$L$3)))^$L$4</f>
        <v>2.8404641810063658</v>
      </c>
      <c r="G3458">
        <f>(1/(1+F3458))*100</f>
        <v>26.038519118226933</v>
      </c>
      <c r="H3458">
        <f>D3458-G3458</f>
        <v>-9.9768600932014841</v>
      </c>
      <c r="I3458">
        <f>H3458^2</f>
        <v>99.537737319316321</v>
      </c>
    </row>
    <row r="3459" spans="1:9" x14ac:dyDescent="0.25">
      <c r="A3459">
        <v>62.046039433121997</v>
      </c>
      <c r="B3459">
        <v>3.1279636889999999E-3</v>
      </c>
      <c r="C3459">
        <f>B3459*$E$2</f>
        <v>3.0278688509519998E-3</v>
      </c>
      <c r="D3459">
        <f>D3460+C3459</f>
        <v>16.058616599112682</v>
      </c>
      <c r="F3459">
        <f>(LN($L$2/A3459)/(LN($L$2/$L$3)))^$L$4</f>
        <v>2.8409431903008797</v>
      </c>
      <c r="G3459">
        <f>(1/(1+F3459))*100</f>
        <v>26.035271818786391</v>
      </c>
      <c r="H3459">
        <f>D3459-G3459</f>
        <v>-9.9766552196737095</v>
      </c>
      <c r="I3459">
        <f>H3459^2</f>
        <v>99.533649372242678</v>
      </c>
    </row>
    <row r="3460" spans="1:9" x14ac:dyDescent="0.25">
      <c r="A3460">
        <v>62.044269356522001</v>
      </c>
      <c r="B3460">
        <v>3.8422823199999998E-3</v>
      </c>
      <c r="C3460">
        <f>B3460*$E$2</f>
        <v>3.7193292857599998E-3</v>
      </c>
      <c r="D3460">
        <f>D3461+C3460</f>
        <v>16.055588730261729</v>
      </c>
      <c r="F3460">
        <f>(LN($L$2/A3460)/(LN($L$2/$L$3)))^$L$4</f>
        <v>2.8410092088708976</v>
      </c>
      <c r="G3460">
        <f>(1/(1+F3460))*100</f>
        <v>26.034824329253819</v>
      </c>
      <c r="H3460">
        <f>D3460-G3460</f>
        <v>-9.9792355989920907</v>
      </c>
      <c r="I3460">
        <f>H3460^2</f>
        <v>99.585143140191036</v>
      </c>
    </row>
    <row r="3461" spans="1:9" x14ac:dyDescent="0.25">
      <c r="A3461">
        <v>62.031160946433999</v>
      </c>
      <c r="B3461">
        <v>2.7219299409999998E-3</v>
      </c>
      <c r="C3461">
        <f>B3461*$E$2</f>
        <v>2.6348281828879995E-3</v>
      </c>
      <c r="D3461">
        <f>D3462+C3461</f>
        <v>16.051869400975967</v>
      </c>
      <c r="F3461">
        <f>(LN($L$2/A3461)/(LN($L$2/$L$3)))^$L$4</f>
        <v>2.8414981978793814</v>
      </c>
      <c r="G3461">
        <f>(1/(1+F3461))*100</f>
        <v>26.031510324592343</v>
      </c>
      <c r="H3461">
        <f>D3461-G3461</f>
        <v>-9.9796409236163761</v>
      </c>
      <c r="I3461">
        <f>H3461^2</f>
        <v>99.593232964318716</v>
      </c>
    </row>
    <row r="3462" spans="1:9" x14ac:dyDescent="0.25">
      <c r="A3462">
        <v>62.020649456415001</v>
      </c>
      <c r="B3462">
        <v>4.0904140549999999E-3</v>
      </c>
      <c r="C3462">
        <f>B3462*$E$2</f>
        <v>3.9595208052399999E-3</v>
      </c>
      <c r="D3462">
        <f>D3463+C3462</f>
        <v>16.049234572793079</v>
      </c>
      <c r="F3462">
        <f>(LN($L$2/A3462)/(LN($L$2/$L$3)))^$L$4</f>
        <v>2.841890420353836</v>
      </c>
      <c r="G3462">
        <f>(1/(1+F3462))*100</f>
        <v>26.028852741403814</v>
      </c>
      <c r="H3462">
        <f>D3462-G3462</f>
        <v>-9.9796181686107346</v>
      </c>
      <c r="I3462">
        <f>H3462^2</f>
        <v>99.592778791265474</v>
      </c>
    </row>
    <row r="3463" spans="1:9" x14ac:dyDescent="0.25">
      <c r="A3463">
        <v>61.987787201944002</v>
      </c>
      <c r="B3463">
        <v>4.3611032199999998E-3</v>
      </c>
      <c r="C3463">
        <f>B3463*$E$2</f>
        <v>4.2215479169600001E-3</v>
      </c>
      <c r="D3463">
        <f>D3464+C3463</f>
        <v>16.04527505198784</v>
      </c>
      <c r="F3463">
        <f>(LN($L$2/A3463)/(LN($L$2/$L$3)))^$L$4</f>
        <v>2.8431172502507072</v>
      </c>
      <c r="G3463">
        <f>(1/(1+F3463))*100</f>
        <v>26.020543607790387</v>
      </c>
      <c r="H3463">
        <f>D3463-G3463</f>
        <v>-9.9752685558025469</v>
      </c>
      <c r="I3463">
        <f>H3463^2</f>
        <v>99.505982760383034</v>
      </c>
    </row>
    <row r="3464" spans="1:9" x14ac:dyDescent="0.25">
      <c r="A3464">
        <v>61.960056325225999</v>
      </c>
      <c r="B3464">
        <v>1.9549773050000002E-3</v>
      </c>
      <c r="C3464">
        <f>B3464*$E$2</f>
        <v>1.89241803124E-3</v>
      </c>
      <c r="D3464">
        <f>D3465+C3464</f>
        <v>16.041053504070881</v>
      </c>
      <c r="F3464">
        <f>(LN($L$2/A3464)/(LN($L$2/$L$3)))^$L$4</f>
        <v>2.8441532421332658</v>
      </c>
      <c r="G3464">
        <f>(1/(1+F3464))*100</f>
        <v>26.013531121487297</v>
      </c>
      <c r="H3464">
        <f>D3464-G3464</f>
        <v>-9.9724776174164163</v>
      </c>
      <c r="I3464">
        <f>H3464^2</f>
        <v>99.450309829871401</v>
      </c>
    </row>
    <row r="3465" spans="1:9" x14ac:dyDescent="0.25">
      <c r="A3465">
        <v>61.941458216866003</v>
      </c>
      <c r="B3465">
        <v>3.376095424E-3</v>
      </c>
      <c r="C3465">
        <f>B3465*$E$2</f>
        <v>3.2680603704319999E-3</v>
      </c>
      <c r="D3465">
        <f>D3466+C3465</f>
        <v>16.039161086039641</v>
      </c>
      <c r="F3465">
        <f>(LN($L$2/A3465)/(LN($L$2/$L$3)))^$L$4</f>
        <v>2.8448484191266696</v>
      </c>
      <c r="G3465">
        <f>(1/(1+F3465))*100</f>
        <v>26.008827682916642</v>
      </c>
      <c r="H3465">
        <f>D3465-G3465</f>
        <v>-9.9696665968770013</v>
      </c>
      <c r="I3465">
        <f>H3465^2</f>
        <v>99.394252052885051</v>
      </c>
    </row>
    <row r="3466" spans="1:9" x14ac:dyDescent="0.25">
      <c r="A3466">
        <v>61.925503096391999</v>
      </c>
      <c r="B3466">
        <v>6.9476885779999999E-3</v>
      </c>
      <c r="C3466">
        <f>B3466*$E$2</f>
        <v>6.725362543504E-3</v>
      </c>
      <c r="D3466">
        <f>D3467+C3466</f>
        <v>16.03589302566921</v>
      </c>
      <c r="F3466">
        <f>(LN($L$2/A3466)/(LN($L$2/$L$3)))^$L$4</f>
        <v>2.8454450437602028</v>
      </c>
      <c r="G3466">
        <f>(1/(1+F3466))*100</f>
        <v>26.004792387363494</v>
      </c>
      <c r="H3466">
        <f>D3466-G3466</f>
        <v>-9.9688993616942838</v>
      </c>
      <c r="I3466">
        <f>H3466^2</f>
        <v>99.3789544835887</v>
      </c>
    </row>
    <row r="3467" spans="1:9" x14ac:dyDescent="0.25">
      <c r="A3467">
        <v>61.906640739871001</v>
      </c>
      <c r="B3467">
        <v>3.0678105409999998E-3</v>
      </c>
      <c r="C3467">
        <f>B3467*$E$2</f>
        <v>2.9696406036879997E-3</v>
      </c>
      <c r="D3467">
        <f>D3468+C3467</f>
        <v>16.029167663125705</v>
      </c>
      <c r="F3467">
        <f>(LN($L$2/A3467)/(LN($L$2/$L$3)))^$L$4</f>
        <v>2.8461506670370929</v>
      </c>
      <c r="G3467">
        <f>(1/(1+F3467))*100</f>
        <v>26.000021490847015</v>
      </c>
      <c r="H3467">
        <f>D3467-G3467</f>
        <v>-9.9708538277213101</v>
      </c>
      <c r="I3467">
        <f>H3467^2</f>
        <v>99.417926053784697</v>
      </c>
    </row>
    <row r="3468" spans="1:9" x14ac:dyDescent="0.25">
      <c r="A3468">
        <v>61.903905946747997</v>
      </c>
      <c r="B3468">
        <v>3.549035724E-3</v>
      </c>
      <c r="C3468">
        <f>B3468*$E$2</f>
        <v>3.435466580832E-3</v>
      </c>
      <c r="D3468">
        <f>D3469+C3468</f>
        <v>16.026198022522017</v>
      </c>
      <c r="F3468">
        <f>(LN($L$2/A3468)/(LN($L$2/$L$3)))^$L$4</f>
        <v>2.8462529988168201</v>
      </c>
      <c r="G3468">
        <f>(1/(1+F3468))*100</f>
        <v>25.999329745277254</v>
      </c>
      <c r="H3468">
        <f>D3468-G3468</f>
        <v>-9.9731317227552374</v>
      </c>
      <c r="I3468">
        <f>H3468^2</f>
        <v>99.463356359426854</v>
      </c>
    </row>
    <row r="3469" spans="1:9" x14ac:dyDescent="0.25">
      <c r="A3469">
        <v>61.879391291491999</v>
      </c>
      <c r="B3469">
        <v>1.909862445E-3</v>
      </c>
      <c r="C3469">
        <f>B3469*$E$2</f>
        <v>1.8487468467599999E-3</v>
      </c>
      <c r="D3469">
        <f>D3470+C3469</f>
        <v>16.022762555941185</v>
      </c>
      <c r="F3469">
        <f>(LN($L$2/A3469)/(LN($L$2/$L$3)))^$L$4</f>
        <v>2.8471705906304896</v>
      </c>
      <c r="G3469">
        <f>(1/(1+F3469))*100</f>
        <v>25.993128623810673</v>
      </c>
      <c r="H3469">
        <f>D3469-G3469</f>
        <v>-9.9703660678694881</v>
      </c>
      <c r="I3469">
        <f>H3469^2</f>
        <v>99.408199527323276</v>
      </c>
    </row>
    <row r="3470" spans="1:9" x14ac:dyDescent="0.25">
      <c r="A3470">
        <v>61.869429371942999</v>
      </c>
      <c r="B3470">
        <v>2.5489896409999998E-3</v>
      </c>
      <c r="C3470">
        <f>B3470*$E$2</f>
        <v>2.4674219724879999E-3</v>
      </c>
      <c r="D3470">
        <f>D3471+C3470</f>
        <v>16.020913809094424</v>
      </c>
      <c r="F3470">
        <f>(LN($L$2/A3470)/(LN($L$2/$L$3)))^$L$4</f>
        <v>2.8475436182592406</v>
      </c>
      <c r="G3470">
        <f>(1/(1+F3470))*100</f>
        <v>25.990608534086846</v>
      </c>
      <c r="H3470">
        <f>D3470-G3470</f>
        <v>-9.9696947249924222</v>
      </c>
      <c r="I3470">
        <f>H3470^2</f>
        <v>99.394812909541727</v>
      </c>
    </row>
    <row r="3471" spans="1:9" x14ac:dyDescent="0.25">
      <c r="A3471">
        <v>61.862877635352</v>
      </c>
      <c r="B3471">
        <v>2.421164201E-3</v>
      </c>
      <c r="C3471">
        <f>B3471*$E$2</f>
        <v>2.343686946568E-3</v>
      </c>
      <c r="D3471">
        <f>D3472+C3471</f>
        <v>16.018446387121937</v>
      </c>
      <c r="F3471">
        <f>(LN($L$2/A3471)/(LN($L$2/$L$3)))^$L$4</f>
        <v>2.8477889975285176</v>
      </c>
      <c r="G3471">
        <f>(1/(1+F3471))*100</f>
        <v>25.988951074040507</v>
      </c>
      <c r="H3471">
        <f>D3471-G3471</f>
        <v>-9.9705046869185701</v>
      </c>
      <c r="I3471">
        <f>H3471^2</f>
        <v>99.410963711865179</v>
      </c>
    </row>
    <row r="3472" spans="1:9" x14ac:dyDescent="0.25">
      <c r="A3472">
        <v>61.858536732813</v>
      </c>
      <c r="B3472">
        <v>8.5567852829999992E-3</v>
      </c>
      <c r="C3472">
        <f>B3472*$E$2</f>
        <v>8.2829681539439998E-3</v>
      </c>
      <c r="D3472">
        <f>D3473+C3472</f>
        <v>16.01610270017537</v>
      </c>
      <c r="F3472">
        <f>(LN($L$2/A3472)/(LN($L$2/$L$3)))^$L$4</f>
        <v>2.8479515960303439</v>
      </c>
      <c r="G3472">
        <f>(1/(1+F3472))*100</f>
        <v>25.987852888576572</v>
      </c>
      <c r="H3472">
        <f>D3472-G3472</f>
        <v>-9.9717501884012023</v>
      </c>
      <c r="I3472">
        <f>H3472^2</f>
        <v>99.435801819879416</v>
      </c>
    </row>
    <row r="3473" spans="1:9" x14ac:dyDescent="0.25">
      <c r="A3473">
        <v>61.836026054465997</v>
      </c>
      <c r="B3473">
        <v>8.1808281089999994E-3</v>
      </c>
      <c r="C3473">
        <f>B3473*$E$2</f>
        <v>7.9190416095119998E-3</v>
      </c>
      <c r="D3473">
        <f>D3474+C3473</f>
        <v>16.007819732021428</v>
      </c>
      <c r="F3473">
        <f>(LN($L$2/A3473)/(LN($L$2/$L$3)))^$L$4</f>
        <v>2.8487950489642202</v>
      </c>
      <c r="G3473">
        <f>(1/(1+F3473))*100</f>
        <v>25.982157721521649</v>
      </c>
      <c r="H3473">
        <f>D3473-G3473</f>
        <v>-9.9743379895002207</v>
      </c>
      <c r="I3473">
        <f>H3473^2</f>
        <v>99.4874183287873</v>
      </c>
    </row>
    <row r="3474" spans="1:9" x14ac:dyDescent="0.25">
      <c r="A3474">
        <v>61.826892354248002</v>
      </c>
      <c r="B3474">
        <v>2.6091427879999999E-3</v>
      </c>
      <c r="C3474">
        <f>B3474*$E$2</f>
        <v>2.525650218784E-3</v>
      </c>
      <c r="D3474">
        <f>D3475+C3474</f>
        <v>15.999900690411916</v>
      </c>
      <c r="F3474">
        <f>(LN($L$2/A3474)/(LN($L$2/$L$3)))^$L$4</f>
        <v>2.8491374058296386</v>
      </c>
      <c r="G3474">
        <f>(1/(1+F3474))*100</f>
        <v>25.979846769966404</v>
      </c>
      <c r="H3474">
        <f>D3474-G3474</f>
        <v>-9.9799460795544874</v>
      </c>
      <c r="I3474">
        <f>H3474^2</f>
        <v>99.599323750814989</v>
      </c>
    </row>
    <row r="3475" spans="1:9" x14ac:dyDescent="0.25">
      <c r="A3475">
        <v>61.823718833788</v>
      </c>
      <c r="B3475">
        <v>3.2557891280000002E-3</v>
      </c>
      <c r="C3475">
        <f>B3475*$E$2</f>
        <v>3.1516038759040002E-3</v>
      </c>
      <c r="D3475">
        <f>D3476+C3475</f>
        <v>15.997375040193132</v>
      </c>
      <c r="F3475">
        <f>(LN($L$2/A3475)/(LN($L$2/$L$3)))^$L$4</f>
        <v>2.849256375384408</v>
      </c>
      <c r="G3475">
        <f>(1/(1+F3475))*100</f>
        <v>25.979043806873854</v>
      </c>
      <c r="H3475">
        <f>D3475-G3475</f>
        <v>-9.9816687666807216</v>
      </c>
      <c r="I3475">
        <f>H3475^2</f>
        <v>99.633711367729433</v>
      </c>
    </row>
    <row r="3476" spans="1:9" x14ac:dyDescent="0.25">
      <c r="A3476">
        <v>61.816090589251999</v>
      </c>
      <c r="B3476">
        <v>4.9701538419999998E-3</v>
      </c>
      <c r="C3476">
        <f>B3476*$E$2</f>
        <v>4.8111089190559994E-3</v>
      </c>
      <c r="D3476">
        <f>D3477+C3476</f>
        <v>15.994223436317228</v>
      </c>
      <c r="F3476">
        <f>(LN($L$2/A3476)/(LN($L$2/$L$3)))^$L$4</f>
        <v>2.849542380484865</v>
      </c>
      <c r="G3476">
        <f>(1/(1+F3476))*100</f>
        <v>25.977113671211121</v>
      </c>
      <c r="H3476">
        <f>D3476-G3476</f>
        <v>-9.9828902348938939</v>
      </c>
      <c r="I3476">
        <f>H3476^2</f>
        <v>99.658097441939859</v>
      </c>
    </row>
    <row r="3477" spans="1:9" x14ac:dyDescent="0.25">
      <c r="A3477">
        <v>61.811888870090002</v>
      </c>
      <c r="B3477">
        <v>2.3986067710000001E-3</v>
      </c>
      <c r="C3477">
        <f>B3477*$E$2</f>
        <v>2.3218513543279999E-3</v>
      </c>
      <c r="D3477">
        <f>D3478+C3477</f>
        <v>15.989412327398172</v>
      </c>
      <c r="F3477">
        <f>(LN($L$2/A3477)/(LN($L$2/$L$3)))^$L$4</f>
        <v>2.8496999368797393</v>
      </c>
      <c r="G3477">
        <f>(1/(1+F3477))*100</f>
        <v>25.976050507731792</v>
      </c>
      <c r="H3477">
        <f>D3477-G3477</f>
        <v>-9.9866381803336193</v>
      </c>
      <c r="I3477">
        <f>H3477^2</f>
        <v>99.73294214489718</v>
      </c>
    </row>
    <row r="3478" spans="1:9" x14ac:dyDescent="0.25">
      <c r="A3478">
        <v>61.790915809807998</v>
      </c>
      <c r="B3478">
        <v>3.2557891280000002E-3</v>
      </c>
      <c r="C3478">
        <f>B3478*$E$2</f>
        <v>3.1516038759040002E-3</v>
      </c>
      <c r="D3478">
        <f>D3479+C3478</f>
        <v>15.987090476043845</v>
      </c>
      <c r="F3478">
        <f>(LN($L$2/A3478)/(LN($L$2/$L$3)))^$L$4</f>
        <v>2.8504866170277383</v>
      </c>
      <c r="G3478">
        <f>(1/(1+F3478))*100</f>
        <v>25.970743427019581</v>
      </c>
      <c r="H3478">
        <f>D3478-G3478</f>
        <v>-9.9836529509757366</v>
      </c>
      <c r="I3478">
        <f>H3478^2</f>
        <v>99.673326245526539</v>
      </c>
    </row>
    <row r="3479" spans="1:9" x14ac:dyDescent="0.25">
      <c r="A3479">
        <v>61.786692410454997</v>
      </c>
      <c r="B3479">
        <v>3.3234614189999998E-3</v>
      </c>
      <c r="C3479">
        <f>B3479*$E$2</f>
        <v>3.2171106535919996E-3</v>
      </c>
      <c r="D3479">
        <f>D3480+C3479</f>
        <v>15.98393887216794</v>
      </c>
      <c r="F3479">
        <f>(LN($L$2/A3479)/(LN($L$2/$L$3)))^$L$4</f>
        <v>2.8506450793536082</v>
      </c>
      <c r="G3479">
        <f>(1/(1+F3479))*100</f>
        <v>25.969674675077194</v>
      </c>
      <c r="H3479">
        <f>D3479-G3479</f>
        <v>-9.9857358029092538</v>
      </c>
      <c r="I3479">
        <f>H3479^2</f>
        <v>99.714919525503717</v>
      </c>
    </row>
    <row r="3480" spans="1:9" x14ac:dyDescent="0.25">
      <c r="A3480">
        <v>61.786681047049001</v>
      </c>
      <c r="B3480">
        <v>1.902343301E-3</v>
      </c>
      <c r="C3480">
        <f>B3480*$E$2</f>
        <v>1.8414683153679999E-3</v>
      </c>
      <c r="D3480">
        <f>D3481+C3480</f>
        <v>15.980721761514348</v>
      </c>
      <c r="F3480">
        <f>(LN($L$2/A3480)/(LN($L$2/$L$3)))^$L$4</f>
        <v>2.8506455057306694</v>
      </c>
      <c r="G3480">
        <f>(1/(1+F3480))*100</f>
        <v>25.969671799488264</v>
      </c>
      <c r="H3480">
        <f>D3480-G3480</f>
        <v>-9.9889500379739165</v>
      </c>
      <c r="I3480">
        <f>H3480^2</f>
        <v>99.779122861139101</v>
      </c>
    </row>
    <row r="3481" spans="1:9" x14ac:dyDescent="0.25">
      <c r="A3481">
        <v>61.786681047049001</v>
      </c>
      <c r="B3481">
        <v>1.1805055269999999E-3</v>
      </c>
      <c r="C3481">
        <f>B3481*$E$2</f>
        <v>1.1427293501359999E-3</v>
      </c>
      <c r="D3481">
        <f>D3482+C3481</f>
        <v>15.97888029319898</v>
      </c>
      <c r="F3481">
        <f>(LN($L$2/A3481)/(LN($L$2/$L$3)))^$L$4</f>
        <v>2.8506455057306694</v>
      </c>
      <c r="G3481">
        <f>(1/(1+F3481))*100</f>
        <v>25.969671799488264</v>
      </c>
      <c r="H3481">
        <f>D3481-G3481</f>
        <v>-9.990791506289284</v>
      </c>
      <c r="I3481">
        <f>H3481^2</f>
        <v>99.815914922142099</v>
      </c>
    </row>
    <row r="3482" spans="1:9" x14ac:dyDescent="0.25">
      <c r="A3482">
        <v>61.786681047049001</v>
      </c>
      <c r="B3482">
        <v>3.2407508409999998E-3</v>
      </c>
      <c r="C3482">
        <f>B3482*$E$2</f>
        <v>3.1370468140879998E-3</v>
      </c>
      <c r="D3482">
        <f>D3483+C3482</f>
        <v>15.977737563848844</v>
      </c>
      <c r="F3482">
        <f>(LN($L$2/A3482)/(LN($L$2/$L$3)))^$L$4</f>
        <v>2.8506455057306694</v>
      </c>
      <c r="G3482">
        <f>(1/(1+F3482))*100</f>
        <v>25.969671799488264</v>
      </c>
      <c r="H3482">
        <f>D3482-G3482</f>
        <v>-9.9919342356394196</v>
      </c>
      <c r="I3482">
        <f>H3482^2</f>
        <v>99.83874976934311</v>
      </c>
    </row>
    <row r="3483" spans="1:9" x14ac:dyDescent="0.25">
      <c r="A3483">
        <v>61.786681047049001</v>
      </c>
      <c r="B3483">
        <v>3.6618228759999999E-3</v>
      </c>
      <c r="C3483">
        <f>B3483*$E$2</f>
        <v>3.544644543968E-3</v>
      </c>
      <c r="D3483">
        <f>D3484+C3483</f>
        <v>15.974600517034757</v>
      </c>
      <c r="F3483">
        <f>(LN($L$2/A3483)/(LN($L$2/$L$3)))^$L$4</f>
        <v>2.8506455057306694</v>
      </c>
      <c r="G3483">
        <f>(1/(1+F3483))*100</f>
        <v>25.969671799488264</v>
      </c>
      <c r="H3483">
        <f>D3483-G3483</f>
        <v>-9.9950712824535071</v>
      </c>
      <c r="I3483">
        <f>H3483^2</f>
        <v>99.901449941326788</v>
      </c>
    </row>
    <row r="3484" spans="1:9" x14ac:dyDescent="0.25">
      <c r="A3484">
        <v>61.786681047049001</v>
      </c>
      <c r="B3484">
        <v>2.3986067710000001E-3</v>
      </c>
      <c r="C3484">
        <f>B3484*$E$2</f>
        <v>2.3218513543279999E-3</v>
      </c>
      <c r="D3484">
        <f>D3485+C3484</f>
        <v>15.971055872490789</v>
      </c>
      <c r="F3484">
        <f>(LN($L$2/A3484)/(LN($L$2/$L$3)))^$L$4</f>
        <v>2.8506455057306694</v>
      </c>
      <c r="G3484">
        <f>(1/(1+F3484))*100</f>
        <v>25.969671799488264</v>
      </c>
      <c r="H3484">
        <f>D3484-G3484</f>
        <v>-9.9986159269974753</v>
      </c>
      <c r="I3484">
        <f>H3484^2</f>
        <v>99.972320455607587</v>
      </c>
    </row>
    <row r="3485" spans="1:9" x14ac:dyDescent="0.25">
      <c r="A3485">
        <v>61.786681047049001</v>
      </c>
      <c r="B3485">
        <v>2.774563945E-3</v>
      </c>
      <c r="C3485">
        <f>B3485*$E$2</f>
        <v>2.6857778987599999E-3</v>
      </c>
      <c r="D3485">
        <f>D3486+C3485</f>
        <v>15.968734021136461</v>
      </c>
      <c r="F3485">
        <f>(LN($L$2/A3485)/(LN($L$2/$L$3)))^$L$4</f>
        <v>2.8506455057306694</v>
      </c>
      <c r="G3485">
        <f>(1/(1+F3485))*100</f>
        <v>25.969671799488264</v>
      </c>
      <c r="H3485">
        <f>D3485-G3485</f>
        <v>-10.000937778351803</v>
      </c>
      <c r="I3485">
        <f>H3485^2</f>
        <v>100.01875644646429</v>
      </c>
    </row>
    <row r="3486" spans="1:9" x14ac:dyDescent="0.25">
      <c r="A3486">
        <v>61.786681047049001</v>
      </c>
      <c r="B3486">
        <v>2.5640279280000002E-3</v>
      </c>
      <c r="C3486">
        <f>B3486*$E$2</f>
        <v>2.4819790343040002E-3</v>
      </c>
      <c r="D3486">
        <f>D3487+C3486</f>
        <v>15.966048243237701</v>
      </c>
      <c r="F3486">
        <f>(LN($L$2/A3486)/(LN($L$2/$L$3)))^$L$4</f>
        <v>2.8506455057306694</v>
      </c>
      <c r="G3486">
        <f>(1/(1+F3486))*100</f>
        <v>25.969671799488264</v>
      </c>
      <c r="H3486">
        <f>D3486-G3486</f>
        <v>-10.003623556250563</v>
      </c>
      <c r="I3486">
        <f>H3486^2</f>
        <v>100.07248425517116</v>
      </c>
    </row>
    <row r="3487" spans="1:9" x14ac:dyDescent="0.25">
      <c r="A3487">
        <v>61.786681047049001</v>
      </c>
      <c r="B3487">
        <v>1.992573023E-3</v>
      </c>
      <c r="C3487">
        <f>B3487*$E$2</f>
        <v>1.928810686264E-3</v>
      </c>
      <c r="D3487">
        <f>D3488+C3487</f>
        <v>15.963566264203397</v>
      </c>
      <c r="F3487">
        <f>(LN($L$2/A3487)/(LN($L$2/$L$3)))^$L$4</f>
        <v>2.8506455057306694</v>
      </c>
      <c r="G3487">
        <f>(1/(1+F3487))*100</f>
        <v>25.969671799488264</v>
      </c>
      <c r="H3487">
        <f>D3487-G3487</f>
        <v>-10.006105535284867</v>
      </c>
      <c r="I3487">
        <f>H3487^2</f>
        <v>100.12214798325846</v>
      </c>
    </row>
    <row r="3488" spans="1:9" x14ac:dyDescent="0.25">
      <c r="A3488">
        <v>61.786681047049001</v>
      </c>
      <c r="B3488">
        <v>2.0151304529999999E-3</v>
      </c>
      <c r="C3488">
        <f>B3488*$E$2</f>
        <v>1.9506462785039999E-3</v>
      </c>
      <c r="D3488">
        <f>D3489+C3488</f>
        <v>15.961637453517133</v>
      </c>
      <c r="F3488">
        <f>(LN($L$2/A3488)/(LN($L$2/$L$3)))^$L$4</f>
        <v>2.8506455057306694</v>
      </c>
      <c r="G3488">
        <f>(1/(1+F3488))*100</f>
        <v>25.969671799488264</v>
      </c>
      <c r="H3488">
        <f>D3488-G3488</f>
        <v>-10.008034345971131</v>
      </c>
      <c r="I3488">
        <f>H3488^2</f>
        <v>100.16075147013781</v>
      </c>
    </row>
    <row r="3489" spans="1:9" x14ac:dyDescent="0.25">
      <c r="A3489">
        <v>61.773942435677</v>
      </c>
      <c r="B3489">
        <v>4.0753757680000004E-3</v>
      </c>
      <c r="C3489">
        <f>B3489*$E$2</f>
        <v>3.9449637434240004E-3</v>
      </c>
      <c r="D3489">
        <f>D3490+C3489</f>
        <v>15.959686807238629</v>
      </c>
      <c r="F3489">
        <f>(LN($L$2/A3489)/(LN($L$2/$L$3)))^$L$4</f>
        <v>2.8511235541936517</v>
      </c>
      <c r="G3489">
        <f>(1/(1+F3489))*100</f>
        <v>25.966448126834507</v>
      </c>
      <c r="H3489">
        <f>D3489-G3489</f>
        <v>-10.006761319595878</v>
      </c>
      <c r="I3489">
        <f>H3489^2</f>
        <v>100.13527210736024</v>
      </c>
    </row>
    <row r="3490" spans="1:9" x14ac:dyDescent="0.25">
      <c r="A3490">
        <v>61.758656729511998</v>
      </c>
      <c r="B3490">
        <v>5.6168001820000001E-3</v>
      </c>
      <c r="C3490">
        <f>B3490*$E$2</f>
        <v>5.4370625761759996E-3</v>
      </c>
      <c r="D3490">
        <f>D3491+C3490</f>
        <v>15.955741843495206</v>
      </c>
      <c r="F3490">
        <f>(LN($L$2/A3490)/(LN($L$2/$L$3)))^$L$4</f>
        <v>2.8516973761973854</v>
      </c>
      <c r="G3490">
        <f>(1/(1+F3490))*100</f>
        <v>25.96257967149166</v>
      </c>
      <c r="H3490">
        <f>D3490-G3490</f>
        <v>-10.006837827996454</v>
      </c>
      <c r="I3490">
        <f>H3490^2</f>
        <v>100.1368033158208</v>
      </c>
    </row>
    <row r="3491" spans="1:9" x14ac:dyDescent="0.25">
      <c r="A3491">
        <v>61.749981032405003</v>
      </c>
      <c r="B3491">
        <v>1.9173815879999999E-3</v>
      </c>
      <c r="C3491">
        <f>B3491*$E$2</f>
        <v>1.8560253771839998E-3</v>
      </c>
      <c r="D3491">
        <f>D3492+C3491</f>
        <v>15.95030478091903</v>
      </c>
      <c r="F3491">
        <f>(LN($L$2/A3491)/(LN($L$2/$L$3)))^$L$4</f>
        <v>2.8520231509160006</v>
      </c>
      <c r="G3491">
        <f>(1/(1+F3491))*100</f>
        <v>25.960383954655171</v>
      </c>
      <c r="H3491">
        <f>D3491-G3491</f>
        <v>-10.010079173736141</v>
      </c>
      <c r="I3491">
        <f>H3491^2</f>
        <v>100.20168506446603</v>
      </c>
    </row>
    <row r="3492" spans="1:9" x14ac:dyDescent="0.25">
      <c r="A3492">
        <v>61.735890408556003</v>
      </c>
      <c r="B3492">
        <v>2.8347170930000001E-3</v>
      </c>
      <c r="C3492">
        <f>B3492*$E$2</f>
        <v>2.744006146024E-3</v>
      </c>
      <c r="D3492">
        <f>D3493+C3492</f>
        <v>15.948448755541845</v>
      </c>
      <c r="F3492">
        <f>(LN($L$2/A3492)/(LN($L$2/$L$3)))^$L$4</f>
        <v>2.8525523980301881</v>
      </c>
      <c r="G3492">
        <f>(1/(1+F3492))*100</f>
        <v>25.956817628523375</v>
      </c>
      <c r="H3492">
        <f>D3492-G3492</f>
        <v>-10.00836887298153</v>
      </c>
      <c r="I3492">
        <f>H3492^2</f>
        <v>100.16744749766558</v>
      </c>
    </row>
    <row r="3493" spans="1:9" x14ac:dyDescent="0.25">
      <c r="A3493">
        <v>61.722105174782001</v>
      </c>
      <c r="B3493">
        <v>1.9173815879999999E-3</v>
      </c>
      <c r="C3493">
        <f>B3493*$E$2</f>
        <v>1.8560253771839998E-3</v>
      </c>
      <c r="D3493">
        <f>D3494+C3493</f>
        <v>15.945704749395821</v>
      </c>
      <c r="F3493">
        <f>(LN($L$2/A3493)/(LN($L$2/$L$3)))^$L$4</f>
        <v>2.8530703429626429</v>
      </c>
      <c r="G3493">
        <f>(1/(1+F3493))*100</f>
        <v>25.953328410586334</v>
      </c>
      <c r="H3493">
        <f>D3493-G3493</f>
        <v>-10.007623661190513</v>
      </c>
      <c r="I3493">
        <f>H3493^2</f>
        <v>100.1525313440202</v>
      </c>
    </row>
    <row r="3494" spans="1:9" x14ac:dyDescent="0.25">
      <c r="A3494">
        <v>61.721842225552997</v>
      </c>
      <c r="B3494">
        <v>2.9249468150000001E-3</v>
      </c>
      <c r="C3494">
        <f>B3494*$E$2</f>
        <v>2.8313485169199999E-3</v>
      </c>
      <c r="D3494">
        <f>D3495+C3494</f>
        <v>15.943848724018636</v>
      </c>
      <c r="F3494">
        <f>(LN($L$2/A3494)/(LN($L$2/$L$3)))^$L$4</f>
        <v>2.8530802242267819</v>
      </c>
      <c r="G3494">
        <f>(1/(1+F3494))*100</f>
        <v>25.953261853006843</v>
      </c>
      <c r="H3494">
        <f>D3494-G3494</f>
        <v>-10.009413128988207</v>
      </c>
      <c r="I3494">
        <f>H3494^2</f>
        <v>100.18835118676149</v>
      </c>
    </row>
    <row r="3495" spans="1:9" x14ac:dyDescent="0.25">
      <c r="A3495">
        <v>61.716739281088003</v>
      </c>
      <c r="B3495">
        <v>2.5565087840000002E-3</v>
      </c>
      <c r="C3495">
        <f>B3495*$E$2</f>
        <v>2.4747005029120001E-3</v>
      </c>
      <c r="D3495">
        <f>D3496+C3495</f>
        <v>15.941017375501715</v>
      </c>
      <c r="F3495">
        <f>(LN($L$2/A3495)/(LN($L$2/$L$3)))^$L$4</f>
        <v>2.8532719977427252</v>
      </c>
      <c r="G3495">
        <f>(1/(1+F3495))*100</f>
        <v>25.951970184970264</v>
      </c>
      <c r="H3495">
        <f>D3495-G3495</f>
        <v>-10.010952809468549</v>
      </c>
      <c r="I3495">
        <f>H3495^2</f>
        <v>100.21917615340622</v>
      </c>
    </row>
    <row r="3496" spans="1:9" x14ac:dyDescent="0.25">
      <c r="A3496">
        <v>61.688410309108001</v>
      </c>
      <c r="B3496">
        <v>3.2633082710000001E-3</v>
      </c>
      <c r="C3496">
        <f>B3496*$E$2</f>
        <v>3.1588824063279999E-3</v>
      </c>
      <c r="D3496">
        <f>D3497+C3496</f>
        <v>15.938542674998804</v>
      </c>
      <c r="F3496">
        <f>(LN($L$2/A3496)/(LN($L$2/$L$3)))^$L$4</f>
        <v>2.8543370428240653</v>
      </c>
      <c r="G3496">
        <f>(1/(1+F3496))*100</f>
        <v>25.944799037795146</v>
      </c>
      <c r="H3496">
        <f>D3496-G3496</f>
        <v>-10.006256362796343</v>
      </c>
      <c r="I3496">
        <f>H3496^2</f>
        <v>100.12516639800229</v>
      </c>
    </row>
    <row r="3497" spans="1:9" x14ac:dyDescent="0.25">
      <c r="A3497">
        <v>61.688398945701003</v>
      </c>
      <c r="B3497">
        <v>3.1279636889999999E-3</v>
      </c>
      <c r="C3497">
        <f>B3497*$E$2</f>
        <v>3.0278688509519998E-3</v>
      </c>
      <c r="D3497">
        <f>D3498+C3497</f>
        <v>15.935383792592475</v>
      </c>
      <c r="F3497">
        <f>(LN($L$2/A3497)/(LN($L$2/$L$3)))^$L$4</f>
        <v>2.8543374701796038</v>
      </c>
      <c r="G3497">
        <f>(1/(1+F3497))*100</f>
        <v>25.944796161126032</v>
      </c>
      <c r="H3497">
        <f>D3497-G3497</f>
        <v>-10.009412368533557</v>
      </c>
      <c r="I3497">
        <f>H3497^2</f>
        <v>100.18833596335254</v>
      </c>
    </row>
    <row r="3498" spans="1:9" x14ac:dyDescent="0.25">
      <c r="A3498">
        <v>61.677668102323999</v>
      </c>
      <c r="B3498">
        <v>2.8121596619999998E-3</v>
      </c>
      <c r="C3498">
        <f>B3498*$E$2</f>
        <v>2.7221705528159999E-3</v>
      </c>
      <c r="D3498">
        <f>D3499+C3498</f>
        <v>15.932355923741524</v>
      </c>
      <c r="F3498">
        <f>(LN($L$2/A3498)/(LN($L$2/$L$3)))^$L$4</f>
        <v>2.8547410868316918</v>
      </c>
      <c r="G3498">
        <f>(1/(1+F3498))*100</f>
        <v>25.942079570950511</v>
      </c>
      <c r="H3498">
        <f>D3498-G3498</f>
        <v>-10.009723647208988</v>
      </c>
      <c r="I3498">
        <f>H3498^2</f>
        <v>100.1945674934948</v>
      </c>
    </row>
    <row r="3499" spans="1:9" x14ac:dyDescent="0.25">
      <c r="A3499">
        <v>61.661463884897003</v>
      </c>
      <c r="B3499">
        <v>1.8346710099999999E-3</v>
      </c>
      <c r="C3499">
        <f>B3499*$E$2</f>
        <v>1.7759615376799999E-3</v>
      </c>
      <c r="D3499">
        <f>D3500+C3499</f>
        <v>15.929633753188707</v>
      </c>
      <c r="F3499">
        <f>(LN($L$2/A3499)/(LN($L$2/$L$3)))^$L$4</f>
        <v>2.8553507638322788</v>
      </c>
      <c r="G3499">
        <f>(1/(1+F3499))*100</f>
        <v>25.937977145456525</v>
      </c>
      <c r="H3499">
        <f>D3499-G3499</f>
        <v>-10.008343392267818</v>
      </c>
      <c r="I3499">
        <f>H3499^2</f>
        <v>100.1669374575509</v>
      </c>
    </row>
    <row r="3500" spans="1:9" x14ac:dyDescent="0.25">
      <c r="A3500">
        <v>61.656504622204999</v>
      </c>
      <c r="B3500">
        <v>5.6995107600000001E-3</v>
      </c>
      <c r="C3500">
        <f>B3500*$E$2</f>
        <v>5.5171264156799998E-3</v>
      </c>
      <c r="D3500">
        <f>D3501+C3500</f>
        <v>15.927857791651027</v>
      </c>
      <c r="F3500">
        <f>(LN($L$2/A3500)/(LN($L$2/$L$3)))^$L$4</f>
        <v>2.8555374001475422</v>
      </c>
      <c r="G3500">
        <f>(1/(1+F3500))*100</f>
        <v>25.936721556941254</v>
      </c>
      <c r="H3500">
        <f>D3500-G3500</f>
        <v>-10.008863765290227</v>
      </c>
      <c r="I3500">
        <f>H3500^2</f>
        <v>100.17735387213968</v>
      </c>
    </row>
    <row r="3501" spans="1:9" x14ac:dyDescent="0.25">
      <c r="A3501">
        <v>61.652558762136998</v>
      </c>
      <c r="B3501">
        <v>3.4888825759999999E-3</v>
      </c>
      <c r="C3501">
        <f>B3501*$E$2</f>
        <v>3.3772383335679999E-3</v>
      </c>
      <c r="D3501">
        <f>D3502+C3501</f>
        <v>15.922340665235346</v>
      </c>
      <c r="F3501">
        <f>(LN($L$2/A3501)/(LN($L$2/$L$3)))^$L$4</f>
        <v>2.8556859136255088</v>
      </c>
      <c r="G3501">
        <f>(1/(1+F3501))*100</f>
        <v>25.935722525170572</v>
      </c>
      <c r="H3501">
        <f>D3501-G3501</f>
        <v>-10.013381859935226</v>
      </c>
      <c r="I3501">
        <f>H3501^2</f>
        <v>100.26781627287984</v>
      </c>
    </row>
    <row r="3502" spans="1:9" x14ac:dyDescent="0.25">
      <c r="A3502">
        <v>61.652558762136998</v>
      </c>
      <c r="B3502">
        <v>1.4587138360000001E-3</v>
      </c>
      <c r="C3502">
        <f>B3502*$E$2</f>
        <v>1.4120349932480001E-3</v>
      </c>
      <c r="D3502">
        <f>D3503+C3502</f>
        <v>15.918963426901778</v>
      </c>
      <c r="F3502">
        <f>(LN($L$2/A3502)/(LN($L$2/$L$3)))^$L$4</f>
        <v>2.8556859136255088</v>
      </c>
      <c r="G3502">
        <f>(1/(1+F3502))*100</f>
        <v>25.935722525170572</v>
      </c>
      <c r="H3502">
        <f>D3502-G3502</f>
        <v>-10.016759098268794</v>
      </c>
      <c r="I3502">
        <f>H3502^2</f>
        <v>100.33546283275066</v>
      </c>
    </row>
    <row r="3503" spans="1:9" x14ac:dyDescent="0.25">
      <c r="A3503">
        <v>61.629547864319001</v>
      </c>
      <c r="B3503">
        <v>2.6467385060000002E-3</v>
      </c>
      <c r="C3503">
        <f>B3503*$E$2</f>
        <v>2.562042873808E-3</v>
      </c>
      <c r="D3503">
        <f>D3504+C3503</f>
        <v>15.91755139190853</v>
      </c>
      <c r="F3503">
        <f>(LN($L$2/A3503)/(LN($L$2/$L$3)))^$L$4</f>
        <v>2.8565522657709566</v>
      </c>
      <c r="G3503">
        <f>(1/(1+F3503))*100</f>
        <v>25.929896215216775</v>
      </c>
      <c r="H3503">
        <f>D3503-G3503</f>
        <v>-10.012344823308245</v>
      </c>
      <c r="I3503">
        <f>H3503^2</f>
        <v>100.24704886082742</v>
      </c>
    </row>
    <row r="3504" spans="1:9" x14ac:dyDescent="0.25">
      <c r="A3504">
        <v>61.592086501451</v>
      </c>
      <c r="B3504">
        <v>1.8045944360000001E-3</v>
      </c>
      <c r="C3504">
        <f>B3504*$E$2</f>
        <v>1.746847414048E-3</v>
      </c>
      <c r="D3504">
        <f>D3505+C3504</f>
        <v>15.914989349034721</v>
      </c>
      <c r="F3504">
        <f>(LN($L$2/A3504)/(LN($L$2/$L$3)))^$L$4</f>
        <v>2.8579636693741519</v>
      </c>
      <c r="G3504">
        <f>(1/(1+F3504))*100</f>
        <v>25.920409980486475</v>
      </c>
      <c r="H3504">
        <f>D3504-G3504</f>
        <v>-10.005420631451754</v>
      </c>
      <c r="I3504">
        <f>H3504^2</f>
        <v>100.10844201228042</v>
      </c>
    </row>
    <row r="3505" spans="1:9" x14ac:dyDescent="0.25">
      <c r="A3505">
        <v>61.583348041983001</v>
      </c>
      <c r="B3505">
        <v>1.4436755489999999E-3</v>
      </c>
      <c r="C3505">
        <f>B3505*$E$2</f>
        <v>1.3974779314319999E-3</v>
      </c>
      <c r="D3505">
        <f>D3506+C3505</f>
        <v>15.913242501620674</v>
      </c>
      <c r="F3505">
        <f>(LN($L$2/A3505)/(LN($L$2/$L$3)))^$L$4</f>
        <v>2.8582930794965109</v>
      </c>
      <c r="G3505">
        <f>(1/(1+F3505))*100</f>
        <v>25.918196969383551</v>
      </c>
      <c r="H3505">
        <f>D3505-G3505</f>
        <v>-10.004954467762877</v>
      </c>
      <c r="I3505">
        <f>H3505^2</f>
        <v>100.09911390200836</v>
      </c>
    </row>
    <row r="3506" spans="1:9" x14ac:dyDescent="0.25">
      <c r="A3506">
        <v>61.580337597699</v>
      </c>
      <c r="B3506">
        <v>2.1354367490000001E-3</v>
      </c>
      <c r="C3506">
        <f>B3506*$E$2</f>
        <v>2.0671027730319999E-3</v>
      </c>
      <c r="D3506">
        <f>D3507+C3506</f>
        <v>15.911845023689242</v>
      </c>
      <c r="F3506">
        <f>(LN($L$2/A3506)/(LN($L$2/$L$3)))^$L$4</f>
        <v>2.8584065785626418</v>
      </c>
      <c r="G3506">
        <f>(1/(1+F3506))*100</f>
        <v>25.917434558504365</v>
      </c>
      <c r="H3506">
        <f>D3506-G3506</f>
        <v>-10.005589534815122</v>
      </c>
      <c r="I3506">
        <f>H3506^2</f>
        <v>100.1118219392019</v>
      </c>
    </row>
    <row r="3507" spans="1:9" x14ac:dyDescent="0.25">
      <c r="A3507">
        <v>61.567984716624998</v>
      </c>
      <c r="B3507">
        <v>3.6618228759999999E-3</v>
      </c>
      <c r="C3507">
        <f>B3507*$E$2</f>
        <v>3.544644543968E-3</v>
      </c>
      <c r="D3507">
        <f>D3508+C3507</f>
        <v>15.909777920916211</v>
      </c>
      <c r="F3507">
        <f>(LN($L$2/A3507)/(LN($L$2/$L$3)))^$L$4</f>
        <v>2.8588723876325428</v>
      </c>
      <c r="G3507">
        <f>(1/(1+F3507))*100</f>
        <v>25.914306034191249</v>
      </c>
      <c r="H3507">
        <f>D3507-G3507</f>
        <v>-10.004528113275038</v>
      </c>
      <c r="I3507">
        <f>H3507^2</f>
        <v>100.09058276931059</v>
      </c>
    </row>
    <row r="3508" spans="1:9" x14ac:dyDescent="0.25">
      <c r="A3508">
        <v>61.549519006977</v>
      </c>
      <c r="B3508">
        <v>5.4363407380000001E-3</v>
      </c>
      <c r="C3508">
        <f>B3508*$E$2</f>
        <v>5.2623778343839998E-3</v>
      </c>
      <c r="D3508">
        <f>D3509+C3508</f>
        <v>15.906233276372243</v>
      </c>
      <c r="F3508">
        <f>(LN($L$2/A3508)/(LN($L$2/$L$3)))^$L$4</f>
        <v>2.8595689534294659</v>
      </c>
      <c r="G3508">
        <f>(1/(1+F3508))*100</f>
        <v>25.909629082062079</v>
      </c>
      <c r="H3508">
        <f>D3508-G3508</f>
        <v>-10.003395805689836</v>
      </c>
      <c r="I3508">
        <f>H3508^2</f>
        <v>100.067927645293</v>
      </c>
    </row>
    <row r="3509" spans="1:9" x14ac:dyDescent="0.25">
      <c r="A3509">
        <v>61.543648088068998</v>
      </c>
      <c r="B3509">
        <v>3.2257125539999999E-3</v>
      </c>
      <c r="C3509">
        <f>B3509*$E$2</f>
        <v>3.1224897522719999E-3</v>
      </c>
      <c r="D3509">
        <f>D3510+C3509</f>
        <v>15.900970898537858</v>
      </c>
      <c r="F3509">
        <f>(LN($L$2/A3509)/(LN($L$2/$L$3)))^$L$4</f>
        <v>2.8597904799860765</v>
      </c>
      <c r="G3509">
        <f>(1/(1+F3509))*100</f>
        <v>25.908142039969157</v>
      </c>
      <c r="H3509">
        <f>D3509-G3509</f>
        <v>-10.007171141431298</v>
      </c>
      <c r="I3509">
        <f>H3509^2</f>
        <v>100.14347425389539</v>
      </c>
    </row>
    <row r="3510" spans="1:9" x14ac:dyDescent="0.25">
      <c r="A3510">
        <v>61.539686047061998</v>
      </c>
      <c r="B3510">
        <v>2.947504245E-3</v>
      </c>
      <c r="C3510">
        <f>B3510*$E$2</f>
        <v>2.85318410916E-3</v>
      </c>
      <c r="D3510">
        <f>D3511+C3510</f>
        <v>15.897848408785586</v>
      </c>
      <c r="F3510">
        <f>(LN($L$2/A3510)/(LN($L$2/$L$3)))^$L$4</f>
        <v>2.8599399963121961</v>
      </c>
      <c r="G3510">
        <f>(1/(1+F3510))*100</f>
        <v>25.907138477681119</v>
      </c>
      <c r="H3510">
        <f>D3510-G3510</f>
        <v>-10.009290068895533</v>
      </c>
      <c r="I3510">
        <f>H3510^2</f>
        <v>100.18588768329074</v>
      </c>
    </row>
    <row r="3511" spans="1:9" x14ac:dyDescent="0.25">
      <c r="A3511">
        <v>61.535769459679997</v>
      </c>
      <c r="B3511">
        <v>2.3685301969999998E-3</v>
      </c>
      <c r="C3511">
        <f>B3511*$E$2</f>
        <v>2.2927372306959996E-3</v>
      </c>
      <c r="D3511">
        <f>D3512+C3511</f>
        <v>15.894995224676427</v>
      </c>
      <c r="F3511">
        <f>(LN($L$2/A3511)/(LN($L$2/$L$3)))^$L$4</f>
        <v>2.8600878109641243</v>
      </c>
      <c r="G3511">
        <f>(1/(1+F3511))*100</f>
        <v>25.90614641355095</v>
      </c>
      <c r="H3511">
        <f>D3511-G3511</f>
        <v>-10.011151188874523</v>
      </c>
      <c r="I3511">
        <f>H3511^2</f>
        <v>100.22314812650377</v>
      </c>
    </row>
    <row r="3512" spans="1:9" x14ac:dyDescent="0.25">
      <c r="A3512">
        <v>61.535758096274002</v>
      </c>
      <c r="B3512">
        <v>1.8797858709999999E-3</v>
      </c>
      <c r="C3512">
        <f>B3512*$E$2</f>
        <v>1.8196327231279998E-3</v>
      </c>
      <c r="D3512">
        <f>D3513+C3512</f>
        <v>15.89270248744573</v>
      </c>
      <c r="F3512">
        <f>(LN($L$2/A3512)/(LN($L$2/$L$3)))^$L$4</f>
        <v>2.8600882398464393</v>
      </c>
      <c r="G3512">
        <f>(1/(1+F3512))*100</f>
        <v>25.906143535200162</v>
      </c>
      <c r="H3512">
        <f>D3512-G3512</f>
        <v>-10.013441047754432</v>
      </c>
      <c r="I3512">
        <f>H3512^2</f>
        <v>100.26900161685337</v>
      </c>
    </row>
    <row r="3513" spans="1:9" x14ac:dyDescent="0.25">
      <c r="A3513">
        <v>61.508830175284999</v>
      </c>
      <c r="B3513">
        <v>3.3234614189999998E-3</v>
      </c>
      <c r="C3513">
        <f>B3513*$E$2</f>
        <v>3.2171106535919996E-3</v>
      </c>
      <c r="D3513">
        <f>D3514+C3513</f>
        <v>15.890882854722602</v>
      </c>
      <c r="F3513">
        <f>(LN($L$2/A3513)/(LN($L$2/$L$3)))^$L$4</f>
        <v>2.8611048847538689</v>
      </c>
      <c r="G3513">
        <f>(1/(1+F3513))*100</f>
        <v>25.899322340313642</v>
      </c>
      <c r="H3513">
        <f>D3513-G3513</f>
        <v>-10.00843948559104</v>
      </c>
      <c r="I3513">
        <f>H3513^2</f>
        <v>100.16886093673784</v>
      </c>
    </row>
    <row r="3514" spans="1:9" x14ac:dyDescent="0.25">
      <c r="A3514">
        <v>61.485877071868003</v>
      </c>
      <c r="B3514">
        <v>4.0377800500000002E-3</v>
      </c>
      <c r="C3514">
        <f>B3514*$E$2</f>
        <v>3.9085710884000004E-3</v>
      </c>
      <c r="D3514">
        <f>D3515+C3514</f>
        <v>15.887665744069009</v>
      </c>
      <c r="F3514">
        <f>(LN($L$2/A3514)/(LN($L$2/$L$3)))^$L$4</f>
        <v>2.8619719690451921</v>
      </c>
      <c r="G3514">
        <f>(1/(1+F3514))*100</f>
        <v>25.893507462386715</v>
      </c>
      <c r="H3514">
        <f>D3514-G3514</f>
        <v>-10.005841718317706</v>
      </c>
      <c r="I3514">
        <f>H3514^2</f>
        <v>100.11686849202702</v>
      </c>
    </row>
    <row r="3515" spans="1:9" x14ac:dyDescent="0.25">
      <c r="A3515">
        <v>61.467433721813997</v>
      </c>
      <c r="B3515">
        <v>1.639173279E-3</v>
      </c>
      <c r="C3515">
        <f>B3515*$E$2</f>
        <v>1.5867197340719999E-3</v>
      </c>
      <c r="D3515">
        <f>D3516+C3515</f>
        <v>15.883757172980609</v>
      </c>
      <c r="F3515">
        <f>(LN($L$2/A3515)/(LN($L$2/$L$3)))^$L$4</f>
        <v>2.8626690289674546</v>
      </c>
      <c r="G3515">
        <f>(1/(1+F3515))*100</f>
        <v>25.888834702136361</v>
      </c>
      <c r="H3515">
        <f>D3515-G3515</f>
        <v>-10.005077529155752</v>
      </c>
      <c r="I3515">
        <f>H3515^2</f>
        <v>100.10157636441737</v>
      </c>
    </row>
    <row r="3516" spans="1:9" x14ac:dyDescent="0.25">
      <c r="A3516">
        <v>61.462017468174999</v>
      </c>
      <c r="B3516">
        <v>1.5715009879999999E-3</v>
      </c>
      <c r="C3516">
        <f>B3516*$E$2</f>
        <v>1.5212129563839999E-3</v>
      </c>
      <c r="D3516">
        <f>D3517+C3516</f>
        <v>15.882170453246536</v>
      </c>
      <c r="F3516">
        <f>(LN($L$2/A3516)/(LN($L$2/$L$3)))^$L$4</f>
        <v>2.8628737915464804</v>
      </c>
      <c r="G3516">
        <f>(1/(1+F3516))*100</f>
        <v>25.887462391041655</v>
      </c>
      <c r="H3516">
        <f>D3516-G3516</f>
        <v>-10.005291937795119</v>
      </c>
      <c r="I3516">
        <f>H3516^2</f>
        <v>100.10586676050802</v>
      </c>
    </row>
    <row r="3517" spans="1:9" x14ac:dyDescent="0.25">
      <c r="A3517">
        <v>61.437080023801997</v>
      </c>
      <c r="B3517">
        <v>4.932558125E-3</v>
      </c>
      <c r="C3517">
        <f>B3517*$E$2</f>
        <v>4.7747162650000003E-3</v>
      </c>
      <c r="D3517">
        <f>D3518+C3517</f>
        <v>15.880649240290152</v>
      </c>
      <c r="F3517">
        <f>(LN($L$2/A3517)/(LN($L$2/$L$3)))^$L$4</f>
        <v>2.8638168918695022</v>
      </c>
      <c r="G3517">
        <f>(1/(1+F3517))*100</f>
        <v>25.881143645918257</v>
      </c>
      <c r="H3517">
        <f>D3517-G3517</f>
        <v>-10.000494405628105</v>
      </c>
      <c r="I3517">
        <f>H3517^2</f>
        <v>100.00988835699903</v>
      </c>
    </row>
    <row r="3518" spans="1:9" x14ac:dyDescent="0.25">
      <c r="A3518">
        <v>61.42880569714</v>
      </c>
      <c r="B3518">
        <v>4.85736669E-3</v>
      </c>
      <c r="C3518">
        <f>B3518*$E$2</f>
        <v>4.7019309559199994E-3</v>
      </c>
      <c r="D3518">
        <f>D3519+C3518</f>
        <v>15.875874524025152</v>
      </c>
      <c r="F3518">
        <f>(LN($L$2/A3518)/(LN($L$2/$L$3)))^$L$4</f>
        <v>2.8641299374068643</v>
      </c>
      <c r="G3518">
        <f>(1/(1+F3518))*100</f>
        <v>25.879046931612208</v>
      </c>
      <c r="H3518">
        <f>D3518-G3518</f>
        <v>-10.003172407587057</v>
      </c>
      <c r="I3518">
        <f>H3518^2</f>
        <v>100.06345821591103</v>
      </c>
    </row>
    <row r="3519" spans="1:9" x14ac:dyDescent="0.25">
      <c r="A3519">
        <v>61.410120488087998</v>
      </c>
      <c r="B3519">
        <v>2.6993725099999999E-3</v>
      </c>
      <c r="C3519">
        <f>B3519*$E$2</f>
        <v>2.6129925896799999E-3</v>
      </c>
      <c r="D3519">
        <f>D3520+C3519</f>
        <v>15.871172593069232</v>
      </c>
      <c r="F3519">
        <f>(LN($L$2/A3519)/(LN($L$2/$L$3)))^$L$4</f>
        <v>2.8648370848339351</v>
      </c>
      <c r="G3519">
        <f>(1/(1+F3519))*100</f>
        <v>25.874311854544008</v>
      </c>
      <c r="H3519">
        <f>D3519-G3519</f>
        <v>-10.003139261474775</v>
      </c>
      <c r="I3519">
        <f>H3519^2</f>
        <v>100.06279508445812</v>
      </c>
    </row>
    <row r="3520" spans="1:9" x14ac:dyDescent="0.25">
      <c r="A3520">
        <v>61.405654669400001</v>
      </c>
      <c r="B3520">
        <v>2.5790662150000001E-3</v>
      </c>
      <c r="C3520">
        <f>B3520*$E$2</f>
        <v>2.4965360961200001E-3</v>
      </c>
      <c r="D3520">
        <f>D3521+C3520</f>
        <v>15.868559600479552</v>
      </c>
      <c r="F3520">
        <f>(LN($L$2/A3520)/(LN($L$2/$L$3)))^$L$4</f>
        <v>2.8650061409465284</v>
      </c>
      <c r="G3520">
        <f>(1/(1+F3520))*100</f>
        <v>25.873180107162856</v>
      </c>
      <c r="H3520">
        <f>D3520-G3520</f>
        <v>-10.004620506683304</v>
      </c>
      <c r="I3520">
        <f>H3520^2</f>
        <v>100.0924314827481</v>
      </c>
    </row>
    <row r="3521" spans="1:9" x14ac:dyDescent="0.25">
      <c r="A3521">
        <v>61.391029163832002</v>
      </c>
      <c r="B3521">
        <v>5.3461110159999997E-3</v>
      </c>
      <c r="C3521">
        <f>B3521*$E$2</f>
        <v>5.1750354634879994E-3</v>
      </c>
      <c r="D3521">
        <f>D3522+C3521</f>
        <v>15.866063064383432</v>
      </c>
      <c r="F3521">
        <f>(LN($L$2/A3521)/(LN($L$2/$L$3)))^$L$4</f>
        <v>2.865559921668976</v>
      </c>
      <c r="G3521">
        <f>(1/(1+F3521))*100</f>
        <v>25.869473511310741</v>
      </c>
      <c r="H3521">
        <f>D3521-G3521</f>
        <v>-10.003410446927308</v>
      </c>
      <c r="I3521">
        <f>H3521^2</f>
        <v>100.0682205696944</v>
      </c>
    </row>
    <row r="3522" spans="1:9" x14ac:dyDescent="0.25">
      <c r="A3522">
        <v>61.334213325394998</v>
      </c>
      <c r="B3522">
        <v>6.8724971429999998E-3</v>
      </c>
      <c r="C3522">
        <f>B3522*$E$2</f>
        <v>6.652577234424E-3</v>
      </c>
      <c r="D3522">
        <f>D3523+C3522</f>
        <v>15.860888028919945</v>
      </c>
      <c r="F3522">
        <f>(LN($L$2/A3522)/(LN($L$2/$L$3)))^$L$4</f>
        <v>2.8677130012489873</v>
      </c>
      <c r="G3522">
        <f>(1/(1+F3522))*100</f>
        <v>25.85507248539572</v>
      </c>
      <c r="H3522">
        <f>D3522-G3522</f>
        <v>-9.9941844564757751</v>
      </c>
      <c r="I3522">
        <f>H3522^2</f>
        <v>99.88372295006198</v>
      </c>
    </row>
    <row r="3523" spans="1:9" x14ac:dyDescent="0.25">
      <c r="A3523">
        <v>61.309550554266004</v>
      </c>
      <c r="B3523">
        <v>2.1880707529999999E-3</v>
      </c>
      <c r="C3523">
        <f>B3523*$E$2</f>
        <v>2.1180524889039998E-3</v>
      </c>
      <c r="D3523">
        <f>D3524+C3523</f>
        <v>15.85423545168552</v>
      </c>
      <c r="F3523">
        <f>(LN($L$2/A3523)/(LN($L$2/$L$3)))^$L$4</f>
        <v>2.868648509201051</v>
      </c>
      <c r="G3523">
        <f>(1/(1+F3523))*100</f>
        <v>25.84882026944647</v>
      </c>
      <c r="H3523">
        <f>D3523-G3523</f>
        <v>-9.9945848177609502</v>
      </c>
      <c r="I3523">
        <f>H3523^2</f>
        <v>99.891725679417689</v>
      </c>
    </row>
    <row r="3524" spans="1:9" x14ac:dyDescent="0.25">
      <c r="A3524">
        <v>61.267699128753002</v>
      </c>
      <c r="B3524">
        <v>3.203155124E-3</v>
      </c>
      <c r="C3524">
        <f>B3524*$E$2</f>
        <v>3.1006541600319998E-3</v>
      </c>
      <c r="D3524">
        <f>D3525+C3524</f>
        <v>15.852117399196617</v>
      </c>
      <c r="F3524">
        <f>(LN($L$2/A3524)/(LN($L$2/$L$3)))^$L$4</f>
        <v>2.8702372565503969</v>
      </c>
      <c r="G3524">
        <f>(1/(1+F3524))*100</f>
        <v>25.838209228839776</v>
      </c>
      <c r="H3524">
        <f>D3524-G3524</f>
        <v>-9.9860918296431596</v>
      </c>
      <c r="I3524">
        <f>H3524^2</f>
        <v>99.722030030065866</v>
      </c>
    </row>
    <row r="3525" spans="1:9" x14ac:dyDescent="0.25">
      <c r="A3525">
        <v>61.264305258062997</v>
      </c>
      <c r="B3525">
        <v>3.6693420199999998E-3</v>
      </c>
      <c r="C3525">
        <f>B3525*$E$2</f>
        <v>3.5519230753599997E-3</v>
      </c>
      <c r="D3525">
        <f>D3526+C3525</f>
        <v>15.849016745036584</v>
      </c>
      <c r="F3525">
        <f>(LN($L$2/A3525)/(LN($L$2/$L$3)))^$L$4</f>
        <v>2.8703661617717531</v>
      </c>
      <c r="G3525">
        <f>(1/(1+F3525))*100</f>
        <v>25.837348669414418</v>
      </c>
      <c r="H3525">
        <f>D3525-G3525</f>
        <v>-9.9883319243778335</v>
      </c>
      <c r="I3525">
        <f>H3525^2</f>
        <v>99.766774631545388</v>
      </c>
    </row>
    <row r="3526" spans="1:9" x14ac:dyDescent="0.25">
      <c r="A3526">
        <v>61.243728947774997</v>
      </c>
      <c r="B3526">
        <v>5.6919916159999997E-3</v>
      </c>
      <c r="C3526">
        <f>B3526*$E$2</f>
        <v>5.5098478842879996E-3</v>
      </c>
      <c r="D3526">
        <f>D3527+C3526</f>
        <v>15.845464821961224</v>
      </c>
      <c r="F3526">
        <f>(LN($L$2/A3526)/(LN($L$2/$L$3)))^$L$4</f>
        <v>2.8711479064908878</v>
      </c>
      <c r="G3526">
        <f>(1/(1+F3526))*100</f>
        <v>25.832131041112262</v>
      </c>
      <c r="H3526">
        <f>D3526-G3526</f>
        <v>-9.9866662191510382</v>
      </c>
      <c r="I3526">
        <f>H3526^2</f>
        <v>99.7335021727325</v>
      </c>
    </row>
    <row r="3527" spans="1:9" x14ac:dyDescent="0.25">
      <c r="A3527">
        <v>61.224991659963003</v>
      </c>
      <c r="B3527">
        <v>1.7068455709999999E-3</v>
      </c>
      <c r="C3527">
        <f>B3527*$E$2</f>
        <v>1.6522265127279999E-3</v>
      </c>
      <c r="D3527">
        <f>D3528+C3527</f>
        <v>15.839954974076937</v>
      </c>
      <c r="F3527">
        <f>(LN($L$2/A3527)/(LN($L$2/$L$3)))^$L$4</f>
        <v>2.8718601109697324</v>
      </c>
      <c r="G3527">
        <f>(1/(1+F3527))*100</f>
        <v>25.82737938198763</v>
      </c>
      <c r="H3527">
        <f>D3527-G3527</f>
        <v>-9.9874244079106926</v>
      </c>
      <c r="I3527">
        <f>H3527^2</f>
        <v>99.748646303730254</v>
      </c>
    </row>
    <row r="3528" spans="1:9" x14ac:dyDescent="0.25">
      <c r="A3528">
        <v>61.223425495207998</v>
      </c>
      <c r="B3528">
        <v>8.7598021570000004E-3</v>
      </c>
      <c r="C3528">
        <f>B3528*$E$2</f>
        <v>8.4794884879760002E-3</v>
      </c>
      <c r="D3528">
        <f>D3529+C3528</f>
        <v>15.838302747564208</v>
      </c>
      <c r="F3528">
        <f>(LN($L$2/A3528)/(LN($L$2/$L$3)))^$L$4</f>
        <v>2.8719196551050739</v>
      </c>
      <c r="G3528">
        <f>(1/(1+F3528))*100</f>
        <v>25.826982196841648</v>
      </c>
      <c r="H3528">
        <f>D3528-G3528</f>
        <v>-9.9886794492774396</v>
      </c>
      <c r="I3528">
        <f>H3528^2</f>
        <v>99.77371714041746</v>
      </c>
    </row>
    <row r="3529" spans="1:9" x14ac:dyDescent="0.25">
      <c r="A3529">
        <v>61.218969054608998</v>
      </c>
      <c r="B3529">
        <v>2.3685301969999998E-3</v>
      </c>
      <c r="C3529">
        <f>B3529*$E$2</f>
        <v>2.2927372306959996E-3</v>
      </c>
      <c r="D3529">
        <f>D3530+C3529</f>
        <v>15.829823259076232</v>
      </c>
      <c r="F3529">
        <f>(LN($L$2/A3529)/(LN($L$2/$L$3)))^$L$4</f>
        <v>2.8720890968428359</v>
      </c>
      <c r="G3529">
        <f>(1/(1+F3529))*100</f>
        <v>25.825852013977791</v>
      </c>
      <c r="H3529">
        <f>D3529-G3529</f>
        <v>-9.996028754901559</v>
      </c>
      <c r="I3529">
        <f>H3529^2</f>
        <v>99.920590868818806</v>
      </c>
    </row>
    <row r="3530" spans="1:9" x14ac:dyDescent="0.25">
      <c r="A3530">
        <v>61.216192595662001</v>
      </c>
      <c r="B3530">
        <v>3.6768611629999998E-3</v>
      </c>
      <c r="C3530">
        <f>B3530*$E$2</f>
        <v>3.5592016057839999E-3</v>
      </c>
      <c r="D3530">
        <f>D3531+C3530</f>
        <v>15.827530521845535</v>
      </c>
      <c r="F3530">
        <f>(LN($L$2/A3530)/(LN($L$2/$L$3)))^$L$4</f>
        <v>2.8721946716836753</v>
      </c>
      <c r="G3530">
        <f>(1/(1+F3530))*100</f>
        <v>25.82514787577011</v>
      </c>
      <c r="H3530">
        <f>D3530-G3530</f>
        <v>-9.997617353924575</v>
      </c>
      <c r="I3530">
        <f>H3530^2</f>
        <v>99.95235275549382</v>
      </c>
    </row>
    <row r="3531" spans="1:9" x14ac:dyDescent="0.25">
      <c r="A3531">
        <v>61.173886633895997</v>
      </c>
      <c r="B3531">
        <v>1.7143647140000001E-3</v>
      </c>
      <c r="C3531">
        <f>B3531*$E$2</f>
        <v>1.6595050431520001E-3</v>
      </c>
      <c r="D3531">
        <f>D3532+C3531</f>
        <v>15.823971320239751</v>
      </c>
      <c r="F3531">
        <f>(LN($L$2/A3531)/(LN($L$2/$L$3)))^$L$4</f>
        <v>2.8738042082528352</v>
      </c>
      <c r="G3531">
        <f>(1/(1+F3531))*100</f>
        <v>25.814417720688581</v>
      </c>
      <c r="H3531">
        <f>D3531-G3531</f>
        <v>-9.99044640044883</v>
      </c>
      <c r="I3531">
        <f>H3531^2</f>
        <v>99.809019280240989</v>
      </c>
    </row>
    <row r="3532" spans="1:9" x14ac:dyDescent="0.25">
      <c r="A3532">
        <v>61.162845190745003</v>
      </c>
      <c r="B3532">
        <v>1.8948241580000001E-3</v>
      </c>
      <c r="C3532">
        <f>B3532*$E$2</f>
        <v>1.8341897849439999E-3</v>
      </c>
      <c r="D3532">
        <f>D3533+C3532</f>
        <v>15.822311815196599</v>
      </c>
      <c r="F3532">
        <f>(LN($L$2/A3532)/(LN($L$2/$L$3)))^$L$4</f>
        <v>2.874224545071824</v>
      </c>
      <c r="G3532">
        <f>(1/(1+F3532))*100</f>
        <v>25.811616966601537</v>
      </c>
      <c r="H3532">
        <f>D3532-G3532</f>
        <v>-9.9893051514049382</v>
      </c>
      <c r="I3532">
        <f>H3532^2</f>
        <v>99.786217407885232</v>
      </c>
    </row>
    <row r="3533" spans="1:9" x14ac:dyDescent="0.25">
      <c r="A3533">
        <v>61.156289593304997</v>
      </c>
      <c r="B3533">
        <v>5.278438725E-3</v>
      </c>
      <c r="C3533">
        <f>B3533*$E$2</f>
        <v>5.1095286857999996E-3</v>
      </c>
      <c r="D3533">
        <f>D3534+C3533</f>
        <v>15.820477625411655</v>
      </c>
      <c r="F3533">
        <f>(LN($L$2/A3533)/(LN($L$2/$L$3)))^$L$4</f>
        <v>2.8744741618226826</v>
      </c>
      <c r="G3533">
        <f>(1/(1+F3533))*100</f>
        <v>25.809954028176215</v>
      </c>
      <c r="H3533">
        <f>D3533-G3533</f>
        <v>-9.9894764027645593</v>
      </c>
      <c r="I3533">
        <f>H3533^2</f>
        <v>99.789638801389955</v>
      </c>
    </row>
    <row r="3534" spans="1:9" x14ac:dyDescent="0.25">
      <c r="A3534">
        <v>61.156210990807999</v>
      </c>
      <c r="B3534">
        <v>2.7144107969999999E-3</v>
      </c>
      <c r="C3534">
        <f>B3534*$E$2</f>
        <v>2.6275496514959998E-3</v>
      </c>
      <c r="D3534">
        <f>D3535+C3534</f>
        <v>15.815368096725855</v>
      </c>
      <c r="F3534">
        <f>(LN($L$2/A3534)/(LN($L$2/$L$3)))^$L$4</f>
        <v>2.8744771549946613</v>
      </c>
      <c r="G3534">
        <f>(1/(1+F3534))*100</f>
        <v>25.809934089064928</v>
      </c>
      <c r="H3534">
        <f>D3534-G3534</f>
        <v>-9.9945659923390728</v>
      </c>
      <c r="I3534">
        <f>H3534^2</f>
        <v>99.891349375220713</v>
      </c>
    </row>
    <row r="3535" spans="1:9" x14ac:dyDescent="0.25">
      <c r="A3535">
        <v>61.139096192156998</v>
      </c>
      <c r="B3535">
        <v>1.0609511453999999E-2</v>
      </c>
      <c r="C3535">
        <f>B3535*$E$2</f>
        <v>1.0270007087472E-2</v>
      </c>
      <c r="D3535">
        <f>D3536+C3535</f>
        <v>15.812740547074359</v>
      </c>
      <c r="F3535">
        <f>(LN($L$2/A3535)/(LN($L$2/$L$3)))^$L$4</f>
        <v>2.8751290159051259</v>
      </c>
      <c r="G3535">
        <f>(1/(1+F3535))*100</f>
        <v>25.805592430486524</v>
      </c>
      <c r="H3535">
        <f>D3535-G3535</f>
        <v>-9.9928518834121647</v>
      </c>
      <c r="I3535">
        <f>H3535^2</f>
        <v>99.857088763814048</v>
      </c>
    </row>
    <row r="3536" spans="1:9" x14ac:dyDescent="0.25">
      <c r="A3536">
        <v>61.138637435497003</v>
      </c>
      <c r="B3536">
        <v>2.594104502E-3</v>
      </c>
      <c r="C3536">
        <f>B3536*$E$2</f>
        <v>2.511093157936E-3</v>
      </c>
      <c r="D3536">
        <f>D3537+C3536</f>
        <v>15.802470539986887</v>
      </c>
      <c r="F3536">
        <f>(LN($L$2/A3536)/(LN($L$2/$L$3)))^$L$4</f>
        <v>2.875146492438347</v>
      </c>
      <c r="G3536">
        <f>(1/(1+F3536))*100</f>
        <v>25.805476049778264</v>
      </c>
      <c r="H3536">
        <f>D3536-G3536</f>
        <v>-10.003005509791377</v>
      </c>
      <c r="I3536">
        <f>H3536^2</f>
        <v>100.06011922891665</v>
      </c>
    </row>
    <row r="3537" spans="1:9" x14ac:dyDescent="0.25">
      <c r="A3537">
        <v>61.113584328910001</v>
      </c>
      <c r="B3537">
        <v>6.2408890910000004E-3</v>
      </c>
      <c r="C3537">
        <f>B3537*$E$2</f>
        <v>6.0411806400880001E-3</v>
      </c>
      <c r="D3537">
        <f>D3538+C3537</f>
        <v>15.79995944682895</v>
      </c>
      <c r="F3537">
        <f>(LN($L$2/A3537)/(LN($L$2/$L$3)))^$L$4</f>
        <v>2.8761011878479068</v>
      </c>
      <c r="G3537">
        <f>(1/(1+F3537))*100</f>
        <v>25.799120083220046</v>
      </c>
      <c r="H3537">
        <f>D3537-G3537</f>
        <v>-9.9991606363910961</v>
      </c>
      <c r="I3537">
        <f>H3537^2</f>
        <v>99.983213432353196</v>
      </c>
    </row>
    <row r="3538" spans="1:9" x14ac:dyDescent="0.25">
      <c r="A3538">
        <v>61.051438066206003</v>
      </c>
      <c r="B3538">
        <v>2.2256664710000001E-3</v>
      </c>
      <c r="C3538">
        <f>B3538*$E$2</f>
        <v>2.1544451439280002E-3</v>
      </c>
      <c r="D3538">
        <f>D3539+C3538</f>
        <v>15.793918266188863</v>
      </c>
      <c r="F3538">
        <f>(LN($L$2/A3538)/(LN($L$2/$L$3)))^$L$4</f>
        <v>2.8784718189520957</v>
      </c>
      <c r="G3538">
        <f>(1/(1+F3538))*100</f>
        <v>25.783350935116111</v>
      </c>
      <c r="H3538">
        <f>D3538-G3538</f>
        <v>-9.9894326689272486</v>
      </c>
      <c r="I3538">
        <f>H3538^2</f>
        <v>99.788765047030978</v>
      </c>
    </row>
    <row r="3539" spans="1:9" x14ac:dyDescent="0.25">
      <c r="A3539">
        <v>61.030597867878001</v>
      </c>
      <c r="B3539">
        <v>2.5715470710000001E-3</v>
      </c>
      <c r="C3539">
        <f>B3539*$E$2</f>
        <v>2.489257564728E-3</v>
      </c>
      <c r="D3539">
        <f>D3540+C3539</f>
        <v>15.791763821044935</v>
      </c>
      <c r="F3539">
        <f>(LN($L$2/A3539)/(LN($L$2/$L$3)))^$L$4</f>
        <v>2.8792675662003604</v>
      </c>
      <c r="G3539">
        <f>(1/(1+F3539))*100</f>
        <v>25.778062042249729</v>
      </c>
      <c r="H3539">
        <f>D3539-G3539</f>
        <v>-9.9862982212047946</v>
      </c>
      <c r="I3539">
        <f>H3539^2</f>
        <v>99.726152162838048</v>
      </c>
    </row>
    <row r="3540" spans="1:9" x14ac:dyDescent="0.25">
      <c r="A3540">
        <v>61.028275945183999</v>
      </c>
      <c r="B3540">
        <v>1.939939019E-3</v>
      </c>
      <c r="C3540">
        <f>B3540*$E$2</f>
        <v>1.8778609703919999E-3</v>
      </c>
      <c r="D3540">
        <f>D3541+C3540</f>
        <v>15.789274563480207</v>
      </c>
      <c r="F3540">
        <f>(LN($L$2/A3540)/(LN($L$2/$L$3)))^$L$4</f>
        <v>2.8793562490303435</v>
      </c>
      <c r="G3540">
        <f>(1/(1+F3540))*100</f>
        <v>25.777472750793457</v>
      </c>
      <c r="H3540">
        <f>D3540-G3540</f>
        <v>-9.9881981873132499</v>
      </c>
      <c r="I3540">
        <f>H3540^2</f>
        <v>99.764103029047689</v>
      </c>
    </row>
    <row r="3541" spans="1:9" x14ac:dyDescent="0.25">
      <c r="A3541">
        <v>61.018158725748002</v>
      </c>
      <c r="B3541">
        <v>2.5640279280000002E-3</v>
      </c>
      <c r="C3541">
        <f>B3541*$E$2</f>
        <v>2.4819790343040002E-3</v>
      </c>
      <c r="D3541">
        <f>D3542+C3541</f>
        <v>15.787396702509815</v>
      </c>
      <c r="F3541">
        <f>(LN($L$2/A3541)/(LN($L$2/$L$3)))^$L$4</f>
        <v>2.879742719758037</v>
      </c>
      <c r="G3541">
        <f>(1/(1+F3541))*100</f>
        <v>25.774904993245677</v>
      </c>
      <c r="H3541">
        <f>D3541-G3541</f>
        <v>-9.9875082907358621</v>
      </c>
      <c r="I3541">
        <f>H3541^2</f>
        <v>99.750321857517577</v>
      </c>
    </row>
    <row r="3542" spans="1:9" x14ac:dyDescent="0.25">
      <c r="A3542">
        <v>61.005363530220997</v>
      </c>
      <c r="B3542">
        <v>2.84975538E-3</v>
      </c>
      <c r="C3542">
        <f>B3542*$E$2</f>
        <v>2.7585632078399999E-3</v>
      </c>
      <c r="D3542">
        <f>D3543+C3542</f>
        <v>15.784914723475511</v>
      </c>
      <c r="F3542">
        <f>(LN($L$2/A3542)/(LN($L$2/$L$3)))^$L$4</f>
        <v>2.8802316192795869</v>
      </c>
      <c r="G3542">
        <f>(1/(1+F3542))*100</f>
        <v>25.771657419400711</v>
      </c>
      <c r="H3542">
        <f>D3542-G3542</f>
        <v>-9.9867426959251997</v>
      </c>
      <c r="I3542">
        <f>H3542^2</f>
        <v>99.735029674615319</v>
      </c>
    </row>
    <row r="3543" spans="1:9" x14ac:dyDescent="0.25">
      <c r="A3543">
        <v>60.997992467315001</v>
      </c>
      <c r="B3543">
        <v>1.8948241580000001E-3</v>
      </c>
      <c r="C3543">
        <f>B3543*$E$2</f>
        <v>1.8341897849439999E-3</v>
      </c>
      <c r="D3543">
        <f>D3544+C3543</f>
        <v>15.782156160267672</v>
      </c>
      <c r="F3543">
        <f>(LN($L$2/A3543)/(LN($L$2/$L$3)))^$L$4</f>
        <v>2.8805133317121063</v>
      </c>
      <c r="G3543">
        <f>(1/(1+F3543))*100</f>
        <v>25.76978648231557</v>
      </c>
      <c r="H3543">
        <f>D3543-G3543</f>
        <v>-9.9876303220478988</v>
      </c>
      <c r="I3543">
        <f>H3543^2</f>
        <v>99.752759449890618</v>
      </c>
    </row>
    <row r="3544" spans="1:9" x14ac:dyDescent="0.25">
      <c r="A3544">
        <v>60.952470661557001</v>
      </c>
      <c r="B3544">
        <v>2.5640279280000002E-3</v>
      </c>
      <c r="C3544">
        <f>B3544*$E$2</f>
        <v>2.4819790343040002E-3</v>
      </c>
      <c r="D3544">
        <f>D3545+C3544</f>
        <v>15.780321970482728</v>
      </c>
      <c r="F3544">
        <f>(LN($L$2/A3544)/(LN($L$2/$L$3)))^$L$4</f>
        <v>2.8822542011137271</v>
      </c>
      <c r="G3544">
        <f>(1/(1+F3544))*100</f>
        <v>25.758230867858256</v>
      </c>
      <c r="H3544">
        <f>D3544-G3544</f>
        <v>-9.9779088973755279</v>
      </c>
      <c r="I3544">
        <f>H3544^2</f>
        <v>99.558665964325726</v>
      </c>
    </row>
    <row r="3545" spans="1:9" x14ac:dyDescent="0.25">
      <c r="A3545">
        <v>60.947478338376001</v>
      </c>
      <c r="B3545">
        <v>2.9174276710000001E-3</v>
      </c>
      <c r="C3545">
        <f>B3545*$E$2</f>
        <v>2.8240699855280002E-3</v>
      </c>
      <c r="D3545">
        <f>D3546+C3545</f>
        <v>15.777839991448424</v>
      </c>
      <c r="F3545">
        <f>(LN($L$2/A3545)/(LN($L$2/$L$3)))^$L$4</f>
        <v>2.8824452339705458</v>
      </c>
      <c r="G3545">
        <f>(1/(1+F3545))*100</f>
        <v>25.756963453089277</v>
      </c>
      <c r="H3545">
        <f>D3545-G3545</f>
        <v>-9.9791234616408531</v>
      </c>
      <c r="I3545">
        <f>H3545^2</f>
        <v>99.582905062670918</v>
      </c>
    </row>
    <row r="3546" spans="1:9" x14ac:dyDescent="0.25">
      <c r="A3546">
        <v>60.927348931179999</v>
      </c>
      <c r="B3546">
        <v>5.278438725E-3</v>
      </c>
      <c r="C3546">
        <f>B3546*$E$2</f>
        <v>5.1095286857999996E-3</v>
      </c>
      <c r="D3546">
        <f>D3547+C3546</f>
        <v>15.775015921462895</v>
      </c>
      <c r="F3546">
        <f>(LN($L$2/A3546)/(LN($L$2/$L$3)))^$L$4</f>
        <v>2.8832157205223607</v>
      </c>
      <c r="G3546">
        <f>(1/(1+F3546))*100</f>
        <v>25.751852896430961</v>
      </c>
      <c r="H3546">
        <f>D3546-G3546</f>
        <v>-9.9768369749680659</v>
      </c>
      <c r="I3546">
        <f>H3546^2</f>
        <v>99.537276025089952</v>
      </c>
    </row>
    <row r="3547" spans="1:9" x14ac:dyDescent="0.25">
      <c r="A3547">
        <v>60.873300546465998</v>
      </c>
      <c r="B3547">
        <v>4.1731246329999999E-3</v>
      </c>
      <c r="C3547">
        <f>B3547*$E$2</f>
        <v>4.0395846447440001E-3</v>
      </c>
      <c r="D3547">
        <f>D3548+C3547</f>
        <v>15.769906392777095</v>
      </c>
      <c r="F3547">
        <f>(LN($L$2/A3547)/(LN($L$2/$L$3)))^$L$4</f>
        <v>2.8852863241526765</v>
      </c>
      <c r="G3547">
        <f>(1/(1+F3547))*100</f>
        <v>25.738128842231085</v>
      </c>
      <c r="H3547">
        <f>D3547-G3547</f>
        <v>-9.9682224494539895</v>
      </c>
      <c r="I3547">
        <f>H3547^2</f>
        <v>99.365458801798496</v>
      </c>
    </row>
    <row r="3548" spans="1:9" x14ac:dyDescent="0.25">
      <c r="A3548">
        <v>60.831437667316997</v>
      </c>
      <c r="B3548">
        <v>3.2482699840000002E-3</v>
      </c>
      <c r="C3548">
        <f>B3548*$E$2</f>
        <v>3.144325344512E-3</v>
      </c>
      <c r="D3548">
        <f>D3549+C3548</f>
        <v>15.765866808132351</v>
      </c>
      <c r="F3548">
        <f>(LN($L$2/A3548)/(LN($L$2/$L$3)))^$L$4</f>
        <v>2.8868919159489947</v>
      </c>
      <c r="G3548">
        <f>(1/(1+F3548))*100</f>
        <v>25.727496972496787</v>
      </c>
      <c r="H3548">
        <f>D3548-G3548</f>
        <v>-9.9616301643644363</v>
      </c>
      <c r="I3548">
        <f>H3548^2</f>
        <v>99.234075531575428</v>
      </c>
    </row>
    <row r="3549" spans="1:9" x14ac:dyDescent="0.25">
      <c r="A3549">
        <v>60.756834470379999</v>
      </c>
      <c r="B3549">
        <v>2.8798319539999999E-3</v>
      </c>
      <c r="C3549">
        <f>B3549*$E$2</f>
        <v>2.7876773314719997E-3</v>
      </c>
      <c r="D3549">
        <f>D3550+C3549</f>
        <v>15.76272248278784</v>
      </c>
      <c r="F3549">
        <f>(LN($L$2/A3549)/(LN($L$2/$L$3)))^$L$4</f>
        <v>2.8897571573938095</v>
      </c>
      <c r="G3549">
        <f>(1/(1+F3549))*100</f>
        <v>25.708545791840994</v>
      </c>
      <c r="H3549">
        <f>D3549-G3549</f>
        <v>-9.9458233090531536</v>
      </c>
      <c r="I3549">
        <f>H3549^2</f>
        <v>98.919401294905029</v>
      </c>
    </row>
    <row r="3550" spans="1:9" x14ac:dyDescent="0.25">
      <c r="A3550">
        <v>60.756312195825998</v>
      </c>
      <c r="B3550">
        <v>3.6618228759999999E-3</v>
      </c>
      <c r="C3550">
        <f>B3550*$E$2</f>
        <v>3.544644543968E-3</v>
      </c>
      <c r="D3550">
        <f>D3551+C3550</f>
        <v>15.759934805456368</v>
      </c>
      <c r="F3550">
        <f>(LN($L$2/A3550)/(LN($L$2/$L$3)))^$L$4</f>
        <v>2.889777233910209</v>
      </c>
      <c r="G3550">
        <f>(1/(1+F3550))*100</f>
        <v>25.70841310094119</v>
      </c>
      <c r="H3550">
        <f>D3550-G3550</f>
        <v>-9.9484782954848221</v>
      </c>
      <c r="I3550">
        <f>H3550^2</f>
        <v>98.972220395732592</v>
      </c>
    </row>
    <row r="3551" spans="1:9" x14ac:dyDescent="0.25">
      <c r="A3551">
        <v>60.745149100870002</v>
      </c>
      <c r="B3551">
        <v>1.5865392750000001E-3</v>
      </c>
      <c r="C3551">
        <f>B3551*$E$2</f>
        <v>1.5357700182E-3</v>
      </c>
      <c r="D3551">
        <f>D3552+C3551</f>
        <v>15.7563901609124</v>
      </c>
      <c r="F3551">
        <f>(LN($L$2/A3551)/(LN($L$2/$L$3)))^$L$4</f>
        <v>2.890206408637217</v>
      </c>
      <c r="G3551">
        <f>(1/(1+F3551))*100</f>
        <v>25.705576901517453</v>
      </c>
      <c r="H3551">
        <f>D3551-G3551</f>
        <v>-9.9491867406050538</v>
      </c>
      <c r="I3551">
        <f>H3551^2</f>
        <v>98.986316799431421</v>
      </c>
    </row>
    <row r="3552" spans="1:9" x14ac:dyDescent="0.25">
      <c r="A3552">
        <v>60.743291371487999</v>
      </c>
      <c r="B3552">
        <v>5.2483621510000002E-3</v>
      </c>
      <c r="C3552">
        <f>B3552*$E$2</f>
        <v>5.0804145621679998E-3</v>
      </c>
      <c r="D3552">
        <f>D3553+C3552</f>
        <v>15.754854390894199</v>
      </c>
      <c r="F3552">
        <f>(LN($L$2/A3552)/(LN($L$2/$L$3)))^$L$4</f>
        <v>2.8902778416327184</v>
      </c>
      <c r="G3552">
        <f>(1/(1+F3552))*100</f>
        <v>25.705104897605668</v>
      </c>
      <c r="H3552">
        <f>D3552-G3552</f>
        <v>-9.9502505067114697</v>
      </c>
      <c r="I3552">
        <f>H3552^2</f>
        <v>99.007485146311865</v>
      </c>
    </row>
    <row r="3553" spans="1:9" x14ac:dyDescent="0.25">
      <c r="A3553">
        <v>60.743092324324998</v>
      </c>
      <c r="B3553">
        <v>3.7595717409999998E-3</v>
      </c>
      <c r="C3553">
        <f>B3553*$E$2</f>
        <v>3.6392654452879997E-3</v>
      </c>
      <c r="D3553">
        <f>D3554+C3553</f>
        <v>15.749773976332031</v>
      </c>
      <c r="F3553">
        <f>(LN($L$2/A3553)/(LN($L$2/$L$3)))^$L$4</f>
        <v>2.8902854955360282</v>
      </c>
      <c r="G3553">
        <f>(1/(1+F3553))*100</f>
        <v>25.705054324353995</v>
      </c>
      <c r="H3553">
        <f>D3553-G3553</f>
        <v>-9.9552803480219634</v>
      </c>
      <c r="I3553">
        <f>H3553^2</f>
        <v>99.107606807712301</v>
      </c>
    </row>
    <row r="3554" spans="1:9" x14ac:dyDescent="0.25">
      <c r="A3554">
        <v>60.696025095305998</v>
      </c>
      <c r="B3554">
        <v>1.7444412879999999E-3</v>
      </c>
      <c r="C3554">
        <f>B3554*$E$2</f>
        <v>1.6886191667839999E-3</v>
      </c>
      <c r="D3554">
        <f>D3555+C3554</f>
        <v>15.746134710886743</v>
      </c>
      <c r="F3554">
        <f>(LN($L$2/A3554)/(LN($L$2/$L$3)))^$L$4</f>
        <v>2.8920963707808771</v>
      </c>
      <c r="G3554">
        <f>(1/(1+F3554))*100</f>
        <v>25.693094536592078</v>
      </c>
      <c r="H3554">
        <f>D3554-G3554</f>
        <v>-9.9469598257053349</v>
      </c>
      <c r="I3554">
        <f>H3554^2</f>
        <v>98.94200977419591</v>
      </c>
    </row>
    <row r="3555" spans="1:9" x14ac:dyDescent="0.25">
      <c r="A3555">
        <v>60.688063135271001</v>
      </c>
      <c r="B3555">
        <v>1.218101244E-3</v>
      </c>
      <c r="C3555">
        <f>B3555*$E$2</f>
        <v>1.1791220041919999E-3</v>
      </c>
      <c r="D3555">
        <f>D3556+C3555</f>
        <v>15.74444609171996</v>
      </c>
      <c r="F3555">
        <f>(LN($L$2/A3555)/(LN($L$2/$L$3)))^$L$4</f>
        <v>2.8924029006082974</v>
      </c>
      <c r="G3555">
        <f>(1/(1+F3555))*100</f>
        <v>25.691071184941361</v>
      </c>
      <c r="H3555">
        <f>D3555-G3555</f>
        <v>-9.9466250932214013</v>
      </c>
      <c r="I3555">
        <f>H3555^2</f>
        <v>98.935350745101644</v>
      </c>
    </row>
    <row r="3556" spans="1:9" x14ac:dyDescent="0.25">
      <c r="A3556">
        <v>60.688063135271001</v>
      </c>
      <c r="B3556">
        <v>2.691853367E-3</v>
      </c>
      <c r="C3556">
        <f>B3556*$E$2</f>
        <v>2.6057140592559997E-3</v>
      </c>
      <c r="D3556">
        <f>D3557+C3556</f>
        <v>15.743266969715767</v>
      </c>
      <c r="F3556">
        <f>(LN($L$2/A3556)/(LN($L$2/$L$3)))^$L$4</f>
        <v>2.8924029006082974</v>
      </c>
      <c r="G3556">
        <f>(1/(1+F3556))*100</f>
        <v>25.691071184941361</v>
      </c>
      <c r="H3556">
        <f>D3556-G3556</f>
        <v>-9.9478042152255934</v>
      </c>
      <c r="I3556">
        <f>H3556^2</f>
        <v>98.958808704460083</v>
      </c>
    </row>
    <row r="3557" spans="1:9" x14ac:dyDescent="0.25">
      <c r="A3557">
        <v>60.688063135271001</v>
      </c>
      <c r="B3557">
        <v>2.000092166E-3</v>
      </c>
      <c r="C3557">
        <f>B3557*$E$2</f>
        <v>1.936089216688E-3</v>
      </c>
      <c r="D3557">
        <f>D3558+C3557</f>
        <v>15.740661255656512</v>
      </c>
      <c r="F3557">
        <f>(LN($L$2/A3557)/(LN($L$2/$L$3)))^$L$4</f>
        <v>2.8924029006082974</v>
      </c>
      <c r="G3557">
        <f>(1/(1+F3557))*100</f>
        <v>25.691071184941361</v>
      </c>
      <c r="H3557">
        <f>D3557-G3557</f>
        <v>-9.9504099292848487</v>
      </c>
      <c r="I3557">
        <f>H3557^2</f>
        <v>99.010657760810503</v>
      </c>
    </row>
    <row r="3558" spans="1:9" x14ac:dyDescent="0.25">
      <c r="A3558">
        <v>60.663290909472003</v>
      </c>
      <c r="B3558">
        <v>2.3008579060000002E-3</v>
      </c>
      <c r="C3558">
        <f>B3558*$E$2</f>
        <v>2.2272304530080002E-3</v>
      </c>
      <c r="D3558">
        <f>D3559+C3558</f>
        <v>15.738725166439824</v>
      </c>
      <c r="F3558">
        <f>(LN($L$2/A3558)/(LN($L$2/$L$3)))^$L$4</f>
        <v>2.8933569835101416</v>
      </c>
      <c r="G3558">
        <f>(1/(1+F3558))*100</f>
        <v>25.684775483866062</v>
      </c>
      <c r="H3558">
        <f>D3558-G3558</f>
        <v>-9.9460503174262378</v>
      </c>
      <c r="I3558">
        <f>H3558^2</f>
        <v>98.923916916774559</v>
      </c>
    </row>
    <row r="3559" spans="1:9" x14ac:dyDescent="0.25">
      <c r="A3559">
        <v>60.663287121670002</v>
      </c>
      <c r="B3559">
        <v>1.7519604309999999E-3</v>
      </c>
      <c r="C3559">
        <f>B3559*$E$2</f>
        <v>1.6958976972079999E-3</v>
      </c>
      <c r="D3559">
        <f>D3560+C3559</f>
        <v>15.736497935986817</v>
      </c>
      <c r="F3559">
        <f>(LN($L$2/A3559)/(LN($L$2/$L$3)))^$L$4</f>
        <v>2.8933571294371809</v>
      </c>
      <c r="G3559">
        <f>(1/(1+F3559))*100</f>
        <v>25.684774521174191</v>
      </c>
      <c r="H3559">
        <f>D3559-G3559</f>
        <v>-9.948276585187374</v>
      </c>
      <c r="I3559">
        <f>H3559^2</f>
        <v>98.968207015387364</v>
      </c>
    </row>
    <row r="3560" spans="1:9" x14ac:dyDescent="0.25">
      <c r="A3560">
        <v>60.648052581583002</v>
      </c>
      <c r="B3560">
        <v>4.1806437759999999E-3</v>
      </c>
      <c r="C3560">
        <f>B3560*$E$2</f>
        <v>4.0468631751679994E-3</v>
      </c>
      <c r="D3560">
        <f>D3561+C3560</f>
        <v>15.734802038289608</v>
      </c>
      <c r="F3560">
        <f>(LN($L$2/A3560)/(LN($L$2/$L$3)))^$L$4</f>
        <v>2.8939441539571593</v>
      </c>
      <c r="G3560">
        <f>(1/(1+F3560))*100</f>
        <v>25.680902459367982</v>
      </c>
      <c r="H3560">
        <f>D3560-G3560</f>
        <v>-9.9461004210783734</v>
      </c>
      <c r="I3560">
        <f>H3560^2</f>
        <v>98.924913586175393</v>
      </c>
    </row>
    <row r="3561" spans="1:9" x14ac:dyDescent="0.25">
      <c r="A3561">
        <v>60.594830174136</v>
      </c>
      <c r="B3561">
        <v>2.3760493409999998E-3</v>
      </c>
      <c r="C3561">
        <f>B3561*$E$2</f>
        <v>2.3000157620879998E-3</v>
      </c>
      <c r="D3561">
        <f>D3562+C3561</f>
        <v>15.730755175114441</v>
      </c>
      <c r="F3561">
        <f>(LN($L$2/A3561)/(LN($L$2/$L$3)))^$L$4</f>
        <v>2.8959966092535097</v>
      </c>
      <c r="G3561">
        <f>(1/(1+F3561))*100</f>
        <v>25.667373468058653</v>
      </c>
      <c r="H3561">
        <f>D3561-G3561</f>
        <v>-9.9366182929442122</v>
      </c>
      <c r="I3561">
        <f>H3561^2</f>
        <v>98.736383099673546</v>
      </c>
    </row>
    <row r="3562" spans="1:9" x14ac:dyDescent="0.25">
      <c r="A3562">
        <v>60.586830336079998</v>
      </c>
      <c r="B3562">
        <v>3.0678105409999998E-3</v>
      </c>
      <c r="C3562">
        <f>B3562*$E$2</f>
        <v>2.9696406036879997E-3</v>
      </c>
      <c r="D3562">
        <f>D3563+C3562</f>
        <v>15.728455159352352</v>
      </c>
      <c r="F3562">
        <f>(LN($L$2/A3562)/(LN($L$2/$L$3)))^$L$4</f>
        <v>2.896305336897028</v>
      </c>
      <c r="G3562">
        <f>(1/(1+F3562))*100</f>
        <v>25.665339688095091</v>
      </c>
      <c r="H3562">
        <f>D3562-G3562</f>
        <v>-9.9368845287427394</v>
      </c>
      <c r="I3562">
        <f>H3562^2</f>
        <v>98.741674137566818</v>
      </c>
    </row>
    <row r="3563" spans="1:9" x14ac:dyDescent="0.25">
      <c r="A3563">
        <v>60.586826548277998</v>
      </c>
      <c r="B3563">
        <v>2.5489896409999998E-3</v>
      </c>
      <c r="C3563">
        <f>B3563*$E$2</f>
        <v>2.4674219724879999E-3</v>
      </c>
      <c r="D3563">
        <f>D3564+C3563</f>
        <v>15.725485518748664</v>
      </c>
      <c r="F3563">
        <f>(LN($L$2/A3563)/(LN($L$2/$L$3)))^$L$4</f>
        <v>2.8963054830887578</v>
      </c>
      <c r="G3563">
        <f>(1/(1+F3563))*100</f>
        <v>25.665338725116076</v>
      </c>
      <c r="H3563">
        <f>D3563-G3563</f>
        <v>-9.9398532063674114</v>
      </c>
      <c r="I3563">
        <f>H3563^2</f>
        <v>98.800681764132506</v>
      </c>
    </row>
    <row r="3564" spans="1:9" x14ac:dyDescent="0.25">
      <c r="A3564">
        <v>60.582076249750003</v>
      </c>
      <c r="B3564">
        <v>5.7897404819999996E-3</v>
      </c>
      <c r="C3564">
        <f>B3564*$E$2</f>
        <v>5.6044687865759992E-3</v>
      </c>
      <c r="D3564">
        <f>D3565+C3564</f>
        <v>15.723018096776176</v>
      </c>
      <c r="F3564">
        <f>(LN($L$2/A3564)/(LN($L$2/$L$3)))^$L$4</f>
        <v>2.8964888330914262</v>
      </c>
      <c r="G3564">
        <f>(1/(1+F3564))*100</f>
        <v>25.664131037855746</v>
      </c>
      <c r="H3564">
        <f>D3564-G3564</f>
        <v>-9.9411129410795702</v>
      </c>
      <c r="I3564">
        <f>H3564^2</f>
        <v>98.825726507299706</v>
      </c>
    </row>
    <row r="3565" spans="1:9" x14ac:dyDescent="0.25">
      <c r="A3565">
        <v>60.574841119474002</v>
      </c>
      <c r="B3565">
        <v>3.992665189E-3</v>
      </c>
      <c r="C3565">
        <f>B3565*$E$2</f>
        <v>3.8648999029519998E-3</v>
      </c>
      <c r="D3565">
        <f>D3566+C3565</f>
        <v>15.7174136279896</v>
      </c>
      <c r="F3565">
        <f>(LN($L$2/A3565)/(LN($L$2/$L$3)))^$L$4</f>
        <v>2.8967681312661169</v>
      </c>
      <c r="G3565">
        <f>(1/(1+F3565))*100</f>
        <v>25.662291578921465</v>
      </c>
      <c r="H3565">
        <f>D3565-G3565</f>
        <v>-9.9448779509318648</v>
      </c>
      <c r="I3565">
        <f>H3565^2</f>
        <v>98.900597458930761</v>
      </c>
    </row>
    <row r="3566" spans="1:9" x14ac:dyDescent="0.25">
      <c r="A3566">
        <v>60.483120083770999</v>
      </c>
      <c r="B3566">
        <v>8.4139215569999995E-3</v>
      </c>
      <c r="C3566">
        <f>B3566*$E$2</f>
        <v>8.1446760671759991E-3</v>
      </c>
      <c r="D3566">
        <f>D3567+C3566</f>
        <v>15.713548728086648</v>
      </c>
      <c r="F3566">
        <f>(LN($L$2/A3566)/(LN($L$2/$L$3)))^$L$4</f>
        <v>2.900313004057971</v>
      </c>
      <c r="G3566">
        <f>(1/(1+F3566))*100</f>
        <v>25.638967922819994</v>
      </c>
      <c r="H3566">
        <f>D3566-G3566</f>
        <v>-9.9254191947333457</v>
      </c>
      <c r="I3566">
        <f>H3566^2</f>
        <v>98.513946191181134</v>
      </c>
    </row>
    <row r="3567" spans="1:9" x14ac:dyDescent="0.25">
      <c r="A3567">
        <v>60.478646920016999</v>
      </c>
      <c r="B3567">
        <v>3.819724889E-3</v>
      </c>
      <c r="C3567">
        <f>B3567*$E$2</f>
        <v>3.6974936925519997E-3</v>
      </c>
      <c r="D3567">
        <f>D3568+C3567</f>
        <v>15.705404052019473</v>
      </c>
      <c r="F3567">
        <f>(LN($L$2/A3567)/(LN($L$2/$L$3)))^$L$4</f>
        <v>2.900486082235596</v>
      </c>
      <c r="G3567">
        <f>(1/(1+F3567))*100</f>
        <v>25.637830232349955</v>
      </c>
      <c r="H3567">
        <f>D3567-G3567</f>
        <v>-9.9324261803304825</v>
      </c>
      <c r="I3567">
        <f>H3567^2</f>
        <v>98.653089827714382</v>
      </c>
    </row>
    <row r="3568" spans="1:9" x14ac:dyDescent="0.25">
      <c r="A3568">
        <v>60.478643132214998</v>
      </c>
      <c r="B3568">
        <v>2.8196788060000002E-3</v>
      </c>
      <c r="C3568">
        <f>B3568*$E$2</f>
        <v>2.7294490842080001E-3</v>
      </c>
      <c r="D3568">
        <f>D3569+C3568</f>
        <v>15.70170655832692</v>
      </c>
      <c r="F3568">
        <f>(LN($L$2/A3568)/(LN($L$2/$L$3)))^$L$4</f>
        <v>2.9004862288031616</v>
      </c>
      <c r="G3568">
        <f>(1/(1+F3568))*100</f>
        <v>25.63782926896382</v>
      </c>
      <c r="H3568">
        <f>D3568-G3568</f>
        <v>-9.9361227106368997</v>
      </c>
      <c r="I3568">
        <f>H3568^2</f>
        <v>98.726534520834377</v>
      </c>
    </row>
    <row r="3569" spans="1:9" x14ac:dyDescent="0.25">
      <c r="A3569">
        <v>60.478643132214998</v>
      </c>
      <c r="B3569">
        <v>2.7971213759999999E-3</v>
      </c>
      <c r="C3569">
        <f>B3569*$E$2</f>
        <v>2.707613491968E-3</v>
      </c>
      <c r="D3569">
        <f>D3570+C3569</f>
        <v>15.698977109242712</v>
      </c>
      <c r="F3569">
        <f>(LN($L$2/A3569)/(LN($L$2/$L$3)))^$L$4</f>
        <v>2.9004862288031616</v>
      </c>
      <c r="G3569">
        <f>(1/(1+F3569))*100</f>
        <v>25.63782926896382</v>
      </c>
      <c r="H3569">
        <f>D3569-G3569</f>
        <v>-9.9388521597211081</v>
      </c>
      <c r="I3569">
        <f>H3569^2</f>
        <v>98.780782252792932</v>
      </c>
    </row>
    <row r="3570" spans="1:9" x14ac:dyDescent="0.25">
      <c r="A3570">
        <v>60.468385764101001</v>
      </c>
      <c r="B3570">
        <v>3.6242271590000001E-3</v>
      </c>
      <c r="C3570">
        <f>B3570*$E$2</f>
        <v>3.508251889912E-3</v>
      </c>
      <c r="D3570">
        <f>D3571+C3570</f>
        <v>15.696269495750744</v>
      </c>
      <c r="F3570">
        <f>(LN($L$2/A3570)/(LN($L$2/$L$3)))^$L$4</f>
        <v>2.9008831821574321</v>
      </c>
      <c r="G3570">
        <f>(1/(1+F3570))*100</f>
        <v>25.635220366864143</v>
      </c>
      <c r="H3570">
        <f>D3570-G3570</f>
        <v>-9.9389508711133985</v>
      </c>
      <c r="I3570">
        <f>H3570^2</f>
        <v>98.782744418405784</v>
      </c>
    </row>
    <row r="3571" spans="1:9" x14ac:dyDescent="0.25">
      <c r="A3571">
        <v>60.432875119320002</v>
      </c>
      <c r="B3571">
        <v>3.36857628E-3</v>
      </c>
      <c r="C3571">
        <f>B3571*$E$2</f>
        <v>3.2607818390400002E-3</v>
      </c>
      <c r="D3571">
        <f>D3572+C3571</f>
        <v>15.692761243860833</v>
      </c>
      <c r="F3571">
        <f>(LN($L$2/A3571)/(LN($L$2/$L$3)))^$L$4</f>
        <v>2.9022581680012665</v>
      </c>
      <c r="G3571">
        <f>(1/(1+F3571))*100</f>
        <v>25.626187631563063</v>
      </c>
      <c r="H3571">
        <f>D3571-G3571</f>
        <v>-9.9334263877022302</v>
      </c>
      <c r="I3571">
        <f>H3571^2</f>
        <v>98.672959799898976</v>
      </c>
    </row>
    <row r="3572" spans="1:9" x14ac:dyDescent="0.25">
      <c r="A3572">
        <v>60.417276950230999</v>
      </c>
      <c r="B3572">
        <v>2.9174276710000001E-3</v>
      </c>
      <c r="C3572">
        <f>B3572*$E$2</f>
        <v>2.8240699855280002E-3</v>
      </c>
      <c r="D3572">
        <f>D3573+C3572</f>
        <v>15.689500462021792</v>
      </c>
      <c r="F3572">
        <f>(LN($L$2/A3572)/(LN($L$2/$L$3)))^$L$4</f>
        <v>2.9028625020146048</v>
      </c>
      <c r="G3572">
        <f>(1/(1+F3572))*100</f>
        <v>25.622219575601591</v>
      </c>
      <c r="H3572">
        <f>D3572-G3572</f>
        <v>-9.9327191135797985</v>
      </c>
      <c r="I3572">
        <f>H3572^2</f>
        <v>98.658908989273456</v>
      </c>
    </row>
    <row r="3573" spans="1:9" x14ac:dyDescent="0.25">
      <c r="A3573">
        <v>60.411072530375002</v>
      </c>
      <c r="B3573">
        <v>3.2633082710000001E-3</v>
      </c>
      <c r="C3573">
        <f>B3573*$E$2</f>
        <v>3.1588824063279999E-3</v>
      </c>
      <c r="D3573">
        <f>D3574+C3573</f>
        <v>15.686676392036263</v>
      </c>
      <c r="F3573">
        <f>(LN($L$2/A3573)/(LN($L$2/$L$3)))^$L$4</f>
        <v>2.9031029477831463</v>
      </c>
      <c r="G3573">
        <f>(1/(1+F3573))*100</f>
        <v>25.620641150855938</v>
      </c>
      <c r="H3573">
        <f>D3573-G3573</f>
        <v>-9.9339647588196751</v>
      </c>
      <c r="I3573">
        <f>H3573^2</f>
        <v>98.683655829471249</v>
      </c>
    </row>
    <row r="3574" spans="1:9" x14ac:dyDescent="0.25">
      <c r="A3574">
        <v>60.392243366087001</v>
      </c>
      <c r="B3574">
        <v>2.4362024879999999E-3</v>
      </c>
      <c r="C3574">
        <f>B3574*$E$2</f>
        <v>2.3582440083839999E-3</v>
      </c>
      <c r="D3574">
        <f>D3575+C3574</f>
        <v>15.683517509629935</v>
      </c>
      <c r="F3574">
        <f>(LN($L$2/A3574)/(LN($L$2/$L$3)))^$L$4</f>
        <v>2.9038328694570219</v>
      </c>
      <c r="G3574">
        <f>(1/(1+F3574))*100</f>
        <v>25.61585071491773</v>
      </c>
      <c r="H3574">
        <f>D3574-G3574</f>
        <v>-9.9323332052877955</v>
      </c>
      <c r="I3574">
        <f>H3574^2</f>
        <v>98.651242900862528</v>
      </c>
    </row>
    <row r="3575" spans="1:9" x14ac:dyDescent="0.25">
      <c r="A3575">
        <v>60.392243366087001</v>
      </c>
      <c r="B3575">
        <v>2.248223901E-3</v>
      </c>
      <c r="C3575">
        <f>B3575*$E$2</f>
        <v>2.1762807361679999E-3</v>
      </c>
      <c r="D3575">
        <f>D3576+C3575</f>
        <v>15.681159265621551</v>
      </c>
      <c r="F3575">
        <f>(LN($L$2/A3575)/(LN($L$2/$L$3)))^$L$4</f>
        <v>2.9038328694570219</v>
      </c>
      <c r="G3575">
        <f>(1/(1+F3575))*100</f>
        <v>25.61585071491773</v>
      </c>
      <c r="H3575">
        <f>D3575-G3575</f>
        <v>-9.9346914492961798</v>
      </c>
      <c r="I3575">
        <f>H3575^2</f>
        <v>98.698094192718628</v>
      </c>
    </row>
    <row r="3576" spans="1:9" x14ac:dyDescent="0.25">
      <c r="A3576">
        <v>60.392232002679997</v>
      </c>
      <c r="B3576">
        <v>3.639265446E-3</v>
      </c>
      <c r="C3576">
        <f>B3576*$E$2</f>
        <v>3.5228089517279999E-3</v>
      </c>
      <c r="D3576">
        <f>D3577+C3576</f>
        <v>15.678982984885383</v>
      </c>
      <c r="F3576">
        <f>(LN($L$2/A3576)/(LN($L$2/$L$3)))^$L$4</f>
        <v>2.9038333100636864</v>
      </c>
      <c r="G3576">
        <f>(1/(1+F3576))*100</f>
        <v>25.615847823781344</v>
      </c>
      <c r="H3576">
        <f>D3576-G3576</f>
        <v>-9.9368648388959606</v>
      </c>
      <c r="I3576">
        <f>H3576^2</f>
        <v>98.741282826486852</v>
      </c>
    </row>
    <row r="3577" spans="1:9" x14ac:dyDescent="0.25">
      <c r="A3577">
        <v>60.392232002679997</v>
      </c>
      <c r="B3577">
        <v>2.8798319539999999E-3</v>
      </c>
      <c r="C3577">
        <f>B3577*$E$2</f>
        <v>2.7876773314719997E-3</v>
      </c>
      <c r="D3577">
        <f>D3578+C3577</f>
        <v>15.675460175933656</v>
      </c>
      <c r="F3577">
        <f>(LN($L$2/A3577)/(LN($L$2/$L$3)))^$L$4</f>
        <v>2.9038333100636864</v>
      </c>
      <c r="G3577">
        <f>(1/(1+F3577))*100</f>
        <v>25.615847823781344</v>
      </c>
      <c r="H3577">
        <f>D3577-G3577</f>
        <v>-9.9403876478476878</v>
      </c>
      <c r="I3577">
        <f>H3577^2</f>
        <v>98.811306589482882</v>
      </c>
    </row>
    <row r="3578" spans="1:9" x14ac:dyDescent="0.25">
      <c r="A3578">
        <v>60.392228214878003</v>
      </c>
      <c r="B3578">
        <v>1.601577562E-3</v>
      </c>
      <c r="C3578">
        <f>B3578*$E$2</f>
        <v>1.5503270800159999E-3</v>
      </c>
      <c r="D3578">
        <f>D3579+C3578</f>
        <v>15.672672498602184</v>
      </c>
      <c r="F3578">
        <f>(LN($L$2/A3578)/(LN($L$2/$L$3)))^$L$4</f>
        <v>2.9038334569325879</v>
      </c>
      <c r="G3578">
        <f>(1/(1+F3578))*100</f>
        <v>25.615846860069269</v>
      </c>
      <c r="H3578">
        <f>D3578-G3578</f>
        <v>-9.9431743614670847</v>
      </c>
      <c r="I3578">
        <f>H3578^2</f>
        <v>98.866716382536367</v>
      </c>
    </row>
    <row r="3579" spans="1:9" x14ac:dyDescent="0.25">
      <c r="A3579">
        <v>60.392228214878003</v>
      </c>
      <c r="B3579">
        <v>2.8948702409999998E-3</v>
      </c>
      <c r="C3579">
        <f>B3579*$E$2</f>
        <v>2.8022343932879996E-3</v>
      </c>
      <c r="D3579">
        <f>D3580+C3579</f>
        <v>15.671122171522168</v>
      </c>
      <c r="F3579">
        <f>(LN($L$2/A3579)/(LN($L$2/$L$3)))^$L$4</f>
        <v>2.9038334569325879</v>
      </c>
      <c r="G3579">
        <f>(1/(1+F3579))*100</f>
        <v>25.615846860069269</v>
      </c>
      <c r="H3579">
        <f>D3579-G3579</f>
        <v>-9.944724688547101</v>
      </c>
      <c r="I3579">
        <f>H3579^2</f>
        <v>98.897549130998229</v>
      </c>
    </row>
    <row r="3580" spans="1:9" x14ac:dyDescent="0.25">
      <c r="A3580">
        <v>60.371342274043997</v>
      </c>
      <c r="B3580">
        <v>3.2783465580000001E-3</v>
      </c>
      <c r="C3580">
        <f>B3580*$E$2</f>
        <v>3.1734394681439998E-3</v>
      </c>
      <c r="D3580">
        <f>D3581+C3580</f>
        <v>15.66831993712888</v>
      </c>
      <c r="F3580">
        <f>(LN($L$2/A3580)/(LN($L$2/$L$3)))^$L$4</f>
        <v>2.9046434932982188</v>
      </c>
      <c r="G3580">
        <f>(1/(1+F3580))*100</f>
        <v>25.61053273407321</v>
      </c>
      <c r="H3580">
        <f>D3580-G3580</f>
        <v>-9.9422127969443306</v>
      </c>
      <c r="I3580">
        <f>H3580^2</f>
        <v>98.847595299723608</v>
      </c>
    </row>
    <row r="3581" spans="1:9" x14ac:dyDescent="0.25">
      <c r="A3581">
        <v>60.371338486242003</v>
      </c>
      <c r="B3581">
        <v>2.8948702409999998E-3</v>
      </c>
      <c r="C3581">
        <f>B3581*$E$2</f>
        <v>2.8022343932879996E-3</v>
      </c>
      <c r="D3581">
        <f>D3582+C3581</f>
        <v>15.665146497660736</v>
      </c>
      <c r="F3581">
        <f>(LN($L$2/A3581)/(LN($L$2/$L$3)))^$L$4</f>
        <v>2.9046436402401148</v>
      </c>
      <c r="G3581">
        <f>(1/(1+F3581))*100</f>
        <v>25.61053177028225</v>
      </c>
      <c r="H3581">
        <f>D3581-G3581</f>
        <v>-9.9453852726215146</v>
      </c>
      <c r="I3581">
        <f>H3581^2</f>
        <v>98.910688220876921</v>
      </c>
    </row>
    <row r="3582" spans="1:9" x14ac:dyDescent="0.25">
      <c r="A3582">
        <v>60.336677635340997</v>
      </c>
      <c r="B3582">
        <v>5.0979792810000001E-3</v>
      </c>
      <c r="C3582">
        <f>B3582*$E$2</f>
        <v>4.9348439440079998E-3</v>
      </c>
      <c r="D3582">
        <f>D3583+C3582</f>
        <v>15.662344263267448</v>
      </c>
      <c r="F3582">
        <f>(LN($L$2/A3582)/(LN($L$2/$L$3)))^$L$4</f>
        <v>2.9059888087915535</v>
      </c>
      <c r="G3582">
        <f>(1/(1+F3582))*100</f>
        <v>25.601711857166919</v>
      </c>
      <c r="H3582">
        <f>D3582-G3582</f>
        <v>-9.9393675938994708</v>
      </c>
      <c r="I3582">
        <f>H3582^2</f>
        <v>98.791028166658961</v>
      </c>
    </row>
    <row r="3583" spans="1:9" x14ac:dyDescent="0.25">
      <c r="A3583">
        <v>60.312290439149002</v>
      </c>
      <c r="B3583">
        <v>2.684334223E-3</v>
      </c>
      <c r="C3583">
        <f>B3583*$E$2</f>
        <v>2.598435527864E-3</v>
      </c>
      <c r="D3583">
        <f>D3584+C3583</f>
        <v>15.657409419323439</v>
      </c>
      <c r="F3583">
        <f>(LN($L$2/A3583)/(LN($L$2/$L$3)))^$L$4</f>
        <v>2.9069359277373672</v>
      </c>
      <c r="G3583">
        <f>(1/(1+F3583))*100</f>
        <v>25.595505493204552</v>
      </c>
      <c r="H3583">
        <f>D3583-G3583</f>
        <v>-9.9380960738811126</v>
      </c>
      <c r="I3583">
        <f>H3583^2</f>
        <v>98.765753573691185</v>
      </c>
    </row>
    <row r="3584" spans="1:9" x14ac:dyDescent="0.25">
      <c r="A3584">
        <v>60.290163358424003</v>
      </c>
      <c r="B3584">
        <v>3.6016697280000002E-3</v>
      </c>
      <c r="C3584">
        <f>B3584*$E$2</f>
        <v>3.4864162967039999E-3</v>
      </c>
      <c r="D3584">
        <f>D3585+C3584</f>
        <v>15.654810983795576</v>
      </c>
      <c r="F3584">
        <f>(LN($L$2/A3584)/(LN($L$2/$L$3)))^$L$4</f>
        <v>2.9077957471826577</v>
      </c>
      <c r="G3584">
        <f>(1/(1+F3584))*100</f>
        <v>25.589873798315953</v>
      </c>
      <c r="H3584">
        <f>D3584-G3584</f>
        <v>-9.9350628145203768</v>
      </c>
      <c r="I3584">
        <f>H3584^2</f>
        <v>98.705473128465556</v>
      </c>
    </row>
    <row r="3585" spans="1:9" x14ac:dyDescent="0.25">
      <c r="A3585">
        <v>60.289093939028</v>
      </c>
      <c r="B3585">
        <v>3.0452531099999999E-3</v>
      </c>
      <c r="C3585">
        <f>B3585*$E$2</f>
        <v>2.9478050104799996E-3</v>
      </c>
      <c r="D3585">
        <f>D3586+C3585</f>
        <v>15.651324567498872</v>
      </c>
      <c r="F3585">
        <f>(LN($L$2/A3585)/(LN($L$2/$L$3)))^$L$4</f>
        <v>2.9078373144193339</v>
      </c>
      <c r="G3585">
        <f>(1/(1+F3585))*100</f>
        <v>25.589601601636534</v>
      </c>
      <c r="H3585">
        <f>D3585-G3585</f>
        <v>-9.9382770341376627</v>
      </c>
      <c r="I3585">
        <f>H3585^2</f>
        <v>98.769350407268092</v>
      </c>
    </row>
    <row r="3586" spans="1:9" x14ac:dyDescent="0.25">
      <c r="A3586">
        <v>60.287654574226003</v>
      </c>
      <c r="B3586">
        <v>1.782037005E-3</v>
      </c>
      <c r="C3586">
        <f>B3586*$E$2</f>
        <v>1.72501182084E-3</v>
      </c>
      <c r="D3586">
        <f>D3587+C3586</f>
        <v>15.648376762488391</v>
      </c>
      <c r="F3586">
        <f>(LN($L$2/A3586)/(LN($L$2/$L$3)))^$L$4</f>
        <v>2.9078932627266409</v>
      </c>
      <c r="G3586">
        <f>(1/(1+F3586))*100</f>
        <v>25.589235241862092</v>
      </c>
      <c r="H3586">
        <f>D3586-G3586</f>
        <v>-9.9408584793737003</v>
      </c>
      <c r="I3586">
        <f>H3586^2</f>
        <v>98.820667306936002</v>
      </c>
    </row>
    <row r="3587" spans="1:9" x14ac:dyDescent="0.25">
      <c r="A3587">
        <v>60.287654574226003</v>
      </c>
      <c r="B3587">
        <v>1.9324198750000001E-3</v>
      </c>
      <c r="C3587">
        <f>B3587*$E$2</f>
        <v>1.870582439E-3</v>
      </c>
      <c r="D3587">
        <f>D3588+C3587</f>
        <v>15.646651750667552</v>
      </c>
      <c r="F3587">
        <f>(LN($L$2/A3587)/(LN($L$2/$L$3)))^$L$4</f>
        <v>2.9078932627266409</v>
      </c>
      <c r="G3587">
        <f>(1/(1+F3587))*100</f>
        <v>25.589235241862092</v>
      </c>
      <c r="H3587">
        <f>D3587-G3587</f>
        <v>-9.9425834911945401</v>
      </c>
      <c r="I3587">
        <f>H3587^2</f>
        <v>98.854966479374212</v>
      </c>
    </row>
    <row r="3588" spans="1:9" x14ac:dyDescent="0.25">
      <c r="A3588">
        <v>60.287654574226003</v>
      </c>
      <c r="B3588">
        <v>3.120444545E-3</v>
      </c>
      <c r="C3588">
        <f>B3588*$E$2</f>
        <v>3.0205903195600001E-3</v>
      </c>
      <c r="D3588">
        <f>D3589+C3588</f>
        <v>15.644781168228551</v>
      </c>
      <c r="F3588">
        <f>(LN($L$2/A3588)/(LN($L$2/$L$3)))^$L$4</f>
        <v>2.9078932627266409</v>
      </c>
      <c r="G3588">
        <f>(1/(1+F3588))*100</f>
        <v>25.589235241862092</v>
      </c>
      <c r="H3588">
        <f>D3588-G3588</f>
        <v>-9.9444540736335405</v>
      </c>
      <c r="I3588">
        <f>H3588^2</f>
        <v>98.892166822606711</v>
      </c>
    </row>
    <row r="3589" spans="1:9" x14ac:dyDescent="0.25">
      <c r="A3589">
        <v>60.252363621968001</v>
      </c>
      <c r="B3589">
        <v>3.4512868590000001E-3</v>
      </c>
      <c r="C3589">
        <f>B3589*$E$2</f>
        <v>3.3408456795119999E-3</v>
      </c>
      <c r="D3589">
        <f>D3590+C3589</f>
        <v>15.641760577908991</v>
      </c>
      <c r="F3589">
        <f>(LN($L$2/A3589)/(LN($L$2/$L$3)))^$L$4</f>
        <v>2.9092656272147268</v>
      </c>
      <c r="G3589">
        <f>(1/(1+F3589))*100</f>
        <v>25.580252030928886</v>
      </c>
      <c r="H3589">
        <f>D3589-G3589</f>
        <v>-9.9384914530198945</v>
      </c>
      <c r="I3589">
        <f>H3589^2</f>
        <v>98.7736123617495</v>
      </c>
    </row>
    <row r="3590" spans="1:9" x14ac:dyDescent="0.25">
      <c r="A3590">
        <v>60.226220211805</v>
      </c>
      <c r="B3590">
        <v>2.0376878840000002E-3</v>
      </c>
      <c r="C3590">
        <f>B3590*$E$2</f>
        <v>1.9724818717120002E-3</v>
      </c>
      <c r="D3590">
        <f>D3591+C3590</f>
        <v>15.63841973222948</v>
      </c>
      <c r="F3590">
        <f>(LN($L$2/A3590)/(LN($L$2/$L$3)))^$L$4</f>
        <v>2.9102830143161671</v>
      </c>
      <c r="G3590">
        <f>(1/(1+F3590))*100</f>
        <v>25.57359649771746</v>
      </c>
      <c r="H3590">
        <f>D3590-G3590</f>
        <v>-9.9351767654879808</v>
      </c>
      <c r="I3590">
        <f>H3590^2</f>
        <v>98.707737361492221</v>
      </c>
    </row>
    <row r="3591" spans="1:9" x14ac:dyDescent="0.25">
      <c r="A3591">
        <v>60.225174778422002</v>
      </c>
      <c r="B3591">
        <v>2.3610110539999999E-3</v>
      </c>
      <c r="C3591">
        <f>B3591*$E$2</f>
        <v>2.2854587002719999E-3</v>
      </c>
      <c r="D3591">
        <f>D3592+C3591</f>
        <v>15.636447250357767</v>
      </c>
      <c r="F3591">
        <f>(LN($L$2/A3591)/(LN($L$2/$L$3)))^$L$4</f>
        <v>2.9103237111931981</v>
      </c>
      <c r="G3591">
        <f>(1/(1+F3591))*100</f>
        <v>25.573330339315042</v>
      </c>
      <c r="H3591">
        <f>D3591-G3591</f>
        <v>-9.9368830889572752</v>
      </c>
      <c r="I3591">
        <f>H3591^2</f>
        <v>98.741645523605087</v>
      </c>
    </row>
    <row r="3592" spans="1:9" x14ac:dyDescent="0.25">
      <c r="A3592">
        <v>60.196330665354999</v>
      </c>
      <c r="B3592">
        <v>2.6692959360000001E-3</v>
      </c>
      <c r="C3592">
        <f>B3592*$E$2</f>
        <v>2.5838784660480001E-3</v>
      </c>
      <c r="D3592">
        <f>D3593+C3592</f>
        <v>15.634161791657496</v>
      </c>
      <c r="F3592">
        <f>(LN($L$2/A3592)/(LN($L$2/$L$3)))^$L$4</f>
        <v>2.9114469618369214</v>
      </c>
      <c r="G3592">
        <f>(1/(1+F3592))*100</f>
        <v>25.565986443297518</v>
      </c>
      <c r="H3592">
        <f>D3592-G3592</f>
        <v>-9.9318246516400226</v>
      </c>
      <c r="I3592">
        <f>H3592^2</f>
        <v>98.641140910924463</v>
      </c>
    </row>
    <row r="3593" spans="1:9" x14ac:dyDescent="0.25">
      <c r="A3593">
        <v>60.168437290617</v>
      </c>
      <c r="B3593">
        <v>3.5640740109999999E-3</v>
      </c>
      <c r="C3593">
        <f>B3593*$E$2</f>
        <v>3.4500236426479999E-3</v>
      </c>
      <c r="D3593">
        <f>D3594+C3593</f>
        <v>15.631577913191448</v>
      </c>
      <c r="F3593">
        <f>(LN($L$2/A3593)/(LN($L$2/$L$3)))^$L$4</f>
        <v>2.9125339239321009</v>
      </c>
      <c r="G3593">
        <f>(1/(1+F3593))*100</f>
        <v>25.558883819082617</v>
      </c>
      <c r="H3593">
        <f>D3593-G3593</f>
        <v>-9.9273059058911688</v>
      </c>
      <c r="I3593">
        <f>H3593^2</f>
        <v>98.551402549141685</v>
      </c>
    </row>
    <row r="3594" spans="1:9" x14ac:dyDescent="0.25">
      <c r="A3594">
        <v>60.160993638103001</v>
      </c>
      <c r="B3594">
        <v>6.5115782560000003E-3</v>
      </c>
      <c r="C3594">
        <f>B3594*$E$2</f>
        <v>6.3032077518080003E-3</v>
      </c>
      <c r="D3594">
        <f>D3595+C3594</f>
        <v>15.6281278895488</v>
      </c>
      <c r="F3594">
        <f>(LN($L$2/A3594)/(LN($L$2/$L$3)))^$L$4</f>
        <v>2.9128241139672655</v>
      </c>
      <c r="G3594">
        <f>(1/(1+F3594))*100</f>
        <v>25.556988274284741</v>
      </c>
      <c r="H3594">
        <f>D3594-G3594</f>
        <v>-9.9288603847359411</v>
      </c>
      <c r="I3594">
        <f>H3594^2</f>
        <v>98.582268539578735</v>
      </c>
    </row>
    <row r="3595" spans="1:9" x14ac:dyDescent="0.25">
      <c r="A3595">
        <v>60.154566359290001</v>
      </c>
      <c r="B3595">
        <v>3.1279636889999999E-3</v>
      </c>
      <c r="C3595">
        <f>B3595*$E$2</f>
        <v>3.0278688509519998E-3</v>
      </c>
      <c r="D3595">
        <f>D3596+C3595</f>
        <v>15.621824681796992</v>
      </c>
      <c r="F3595">
        <f>(LN($L$2/A3595)/(LN($L$2/$L$3)))^$L$4</f>
        <v>2.9130747222501023</v>
      </c>
      <c r="G3595">
        <f>(1/(1+F3595))*100</f>
        <v>25.555351506934127</v>
      </c>
      <c r="H3595">
        <f>D3595-G3595</f>
        <v>-9.9335268251371343</v>
      </c>
      <c r="I3595">
        <f>H3595^2</f>
        <v>98.674955185719028</v>
      </c>
    </row>
    <row r="3596" spans="1:9" x14ac:dyDescent="0.25">
      <c r="A3596">
        <v>60.154562571488</v>
      </c>
      <c r="B3596">
        <v>2.0527261710000001E-3</v>
      </c>
      <c r="C3596">
        <f>B3596*$E$2</f>
        <v>1.9870389335280001E-3</v>
      </c>
      <c r="D3596">
        <f>D3597+C3596</f>
        <v>15.618796812946041</v>
      </c>
      <c r="F3596">
        <f>(LN($L$2/A3596)/(LN($L$2/$L$3)))^$L$4</f>
        <v>2.9130748699529536</v>
      </c>
      <c r="G3596">
        <f>(1/(1+F3596))*100</f>
        <v>25.555350542322309</v>
      </c>
      <c r="H3596">
        <f>D3596-G3596</f>
        <v>-9.9365537293762678</v>
      </c>
      <c r="I3596">
        <f>H3596^2</f>
        <v>98.735100016781416</v>
      </c>
    </row>
    <row r="3597" spans="1:9" x14ac:dyDescent="0.25">
      <c r="A3597">
        <v>60.146153196730999</v>
      </c>
      <c r="B3597">
        <v>4.5340435200000003E-3</v>
      </c>
      <c r="C3597">
        <f>B3597*$E$2</f>
        <v>4.3889541273599997E-3</v>
      </c>
      <c r="D3597">
        <f>D3598+C3597</f>
        <v>15.616809774012513</v>
      </c>
      <c r="F3597">
        <f>(LN($L$2/A3597)/(LN($L$2/$L$3)))^$L$4</f>
        <v>2.9134028209208602</v>
      </c>
      <c r="G3597">
        <f>(1/(1+F3597))*100</f>
        <v>25.553208952936018</v>
      </c>
      <c r="H3597">
        <f>D3597-G3597</f>
        <v>-9.9363991789235051</v>
      </c>
      <c r="I3597">
        <f>H3597^2</f>
        <v>98.7320286429117</v>
      </c>
    </row>
    <row r="3598" spans="1:9" x14ac:dyDescent="0.25">
      <c r="A3598">
        <v>60.129186415505998</v>
      </c>
      <c r="B3598">
        <v>1.864747584E-3</v>
      </c>
      <c r="C3598">
        <f>B3598*$E$2</f>
        <v>1.8050756613119999E-3</v>
      </c>
      <c r="D3598">
        <f>D3599+C3598</f>
        <v>15.612420819885152</v>
      </c>
      <c r="F3598">
        <f>(LN($L$2/A3598)/(LN($L$2/$L$3)))^$L$4</f>
        <v>2.914064696264012</v>
      </c>
      <c r="G3598">
        <f>(1/(1+F3598))*100</f>
        <v>25.548887859582482</v>
      </c>
      <c r="H3598">
        <f>D3598-G3598</f>
        <v>-9.9364670396973303</v>
      </c>
      <c r="I3598">
        <f>H3598^2</f>
        <v>98.733377230991422</v>
      </c>
    </row>
    <row r="3599" spans="1:9" x14ac:dyDescent="0.25">
      <c r="A3599">
        <v>60.102196207318002</v>
      </c>
      <c r="B3599">
        <v>3.8272440329999999E-3</v>
      </c>
      <c r="C3599">
        <f>B3599*$E$2</f>
        <v>3.7047722239439999E-3</v>
      </c>
      <c r="D3599">
        <f>D3600+C3599</f>
        <v>15.610615744223839</v>
      </c>
      <c r="F3599">
        <f>(LN($L$2/A3599)/(LN($L$2/$L$3)))^$L$4</f>
        <v>2.915118138870386</v>
      </c>
      <c r="G3599">
        <f>(1/(1+F3599))*100</f>
        <v>25.542013408783781</v>
      </c>
      <c r="H3599">
        <f>D3599-G3599</f>
        <v>-9.9313976645599418</v>
      </c>
      <c r="I3599">
        <f>H3599^2</f>
        <v>98.632659571626661</v>
      </c>
    </row>
    <row r="3600" spans="1:9" x14ac:dyDescent="0.25">
      <c r="A3600">
        <v>60.102192419516001</v>
      </c>
      <c r="B3600">
        <v>2.7595256580000001E-3</v>
      </c>
      <c r="C3600">
        <f>B3600*$E$2</f>
        <v>2.671220836944E-3</v>
      </c>
      <c r="D3600">
        <f>D3601+C3600</f>
        <v>15.606910971999895</v>
      </c>
      <c r="F3600">
        <f>(LN($L$2/A3600)/(LN($L$2/$L$3)))^$L$4</f>
        <v>2.9151182867580299</v>
      </c>
      <c r="G3600">
        <f>(1/(1+F3600))*100</f>
        <v>25.542012443973039</v>
      </c>
      <c r="H3600">
        <f>D3600-G3600</f>
        <v>-9.9351014719731445</v>
      </c>
      <c r="I3600">
        <f>H3600^2</f>
        <v>98.70624125840294</v>
      </c>
    </row>
    <row r="3601" spans="1:9" x14ac:dyDescent="0.25">
      <c r="A3601">
        <v>60.101593946782003</v>
      </c>
      <c r="B3601">
        <v>2.2407047580000001E-3</v>
      </c>
      <c r="C3601">
        <f>B3601*$E$2</f>
        <v>2.1690022057440001E-3</v>
      </c>
      <c r="D3601">
        <f>D3602+C3601</f>
        <v>15.60423975116295</v>
      </c>
      <c r="F3601">
        <f>(LN($L$2/A3601)/(LN($L$2/$L$3)))^$L$4</f>
        <v>2.9151416531744569</v>
      </c>
      <c r="G3601">
        <f>(1/(1+F3601))*100</f>
        <v>25.541860003690665</v>
      </c>
      <c r="H3601">
        <f>D3601-G3601</f>
        <v>-9.9376202525277151</v>
      </c>
      <c r="I3601">
        <f>H3601^2</f>
        <v>98.756296283449004</v>
      </c>
    </row>
    <row r="3602" spans="1:9" x14ac:dyDescent="0.25">
      <c r="A3602">
        <v>60.056568343100999</v>
      </c>
      <c r="B3602">
        <v>2.000092166E-3</v>
      </c>
      <c r="C3602">
        <f>B3602*$E$2</f>
        <v>1.936089216688E-3</v>
      </c>
      <c r="D3602">
        <f>D3603+C3602</f>
        <v>15.602070748957207</v>
      </c>
      <c r="F3602">
        <f>(LN($L$2/A3602)/(LN($L$2/$L$3)))^$L$4</f>
        <v>2.9169005646640316</v>
      </c>
      <c r="G3602">
        <f>(1/(1+F3602))*100</f>
        <v>25.530390253493046</v>
      </c>
      <c r="H3602">
        <f>D3602-G3602</f>
        <v>-9.928319504535839</v>
      </c>
      <c r="I3602">
        <f>H3602^2</f>
        <v>98.571528184146771</v>
      </c>
    </row>
    <row r="3603" spans="1:9" x14ac:dyDescent="0.25">
      <c r="A3603">
        <v>60.051134607607999</v>
      </c>
      <c r="B3603">
        <v>4.1355289149999997E-3</v>
      </c>
      <c r="C3603">
        <f>B3603*$E$2</f>
        <v>4.0031919897199992E-3</v>
      </c>
      <c r="D3603">
        <f>D3604+C3603</f>
        <v>15.600134659740519</v>
      </c>
      <c r="F3603">
        <f>(LN($L$2/A3603)/(LN($L$2/$L$3)))^$L$4</f>
        <v>2.9171129598851495</v>
      </c>
      <c r="G3603">
        <f>(1/(1+F3603))*100</f>
        <v>25.529005934751503</v>
      </c>
      <c r="H3603">
        <f>D3603-G3603</f>
        <v>-9.9288712750109838</v>
      </c>
      <c r="I3603">
        <f>H3603^2</f>
        <v>98.582484795738239</v>
      </c>
    </row>
    <row r="3604" spans="1:9" x14ac:dyDescent="0.25">
      <c r="A3604">
        <v>60.030868105784997</v>
      </c>
      <c r="B3604">
        <v>4.2032012069999998E-3</v>
      </c>
      <c r="C3604">
        <f>B3604*$E$2</f>
        <v>4.0686987683759999E-3</v>
      </c>
      <c r="D3604">
        <f>D3605+C3604</f>
        <v>15.5961314677508</v>
      </c>
      <c r="F3604">
        <f>(LN($L$2/A3604)/(LN($L$2/$L$3)))^$L$4</f>
        <v>2.9179053853889054</v>
      </c>
      <c r="G3604">
        <f>(1/(1+F3604))*100</f>
        <v>25.523842503428305</v>
      </c>
      <c r="H3604">
        <f>D3604-G3604</f>
        <v>-9.9277110356775058</v>
      </c>
      <c r="I3604">
        <f>H3604^2</f>
        <v>98.55944640791293</v>
      </c>
    </row>
    <row r="3605" spans="1:9" x14ac:dyDescent="0.25">
      <c r="A3605">
        <v>60.030864317983003</v>
      </c>
      <c r="B3605">
        <v>2.1128793189999998E-3</v>
      </c>
      <c r="C3605">
        <f>B3605*$E$2</f>
        <v>2.0452671807919998E-3</v>
      </c>
      <c r="D3605">
        <f>D3606+C3605</f>
        <v>15.592062768982423</v>
      </c>
      <c r="F3605">
        <f>(LN($L$2/A3605)/(LN($L$2/$L$3)))^$L$4</f>
        <v>2.9179055335288391</v>
      </c>
      <c r="G3605">
        <f>(1/(1+F3605))*100</f>
        <v>25.523841538346247</v>
      </c>
      <c r="H3605">
        <f>D3605-G3605</f>
        <v>-9.9317787693638238</v>
      </c>
      <c r="I3605">
        <f>H3605^2</f>
        <v>98.640229523585987</v>
      </c>
    </row>
    <row r="3606" spans="1:9" x14ac:dyDescent="0.25">
      <c r="A3606">
        <v>59.977899481079</v>
      </c>
      <c r="B3606">
        <v>2.000092166E-3</v>
      </c>
      <c r="C3606">
        <f>B3606*$E$2</f>
        <v>1.936089216688E-3</v>
      </c>
      <c r="D3606">
        <f>D3607+C3606</f>
        <v>15.590017501801631</v>
      </c>
      <c r="F3606">
        <f>(LN($L$2/A3606)/(LN($L$2/$L$3)))^$L$4</f>
        <v>2.9199782868653443</v>
      </c>
      <c r="G3606">
        <f>(1/(1+F3606))*100</f>
        <v>25.510345385092975</v>
      </c>
      <c r="H3606">
        <f>D3606-G3606</f>
        <v>-9.9203278832913444</v>
      </c>
      <c r="I3606">
        <f>H3606^2</f>
        <v>98.412905312007723</v>
      </c>
    </row>
    <row r="3607" spans="1:9" x14ac:dyDescent="0.25">
      <c r="A3607">
        <v>59.909984189246998</v>
      </c>
      <c r="B3607">
        <v>2.67681508E-3</v>
      </c>
      <c r="C3607">
        <f>B3607*$E$2</f>
        <v>2.5911569974399998E-3</v>
      </c>
      <c r="D3607">
        <f>D3608+C3607</f>
        <v>15.588081412584943</v>
      </c>
      <c r="F3607">
        <f>(LN($L$2/A3607)/(LN($L$2/$L$3)))^$L$4</f>
        <v>2.9226399660170754</v>
      </c>
      <c r="G3607">
        <f>(1/(1+F3607))*100</f>
        <v>25.493035523608565</v>
      </c>
      <c r="H3607">
        <f>D3607-G3607</f>
        <v>-9.9049541110236223</v>
      </c>
      <c r="I3607">
        <f>H3607^2</f>
        <v>98.10811594148376</v>
      </c>
    </row>
    <row r="3608" spans="1:9" x14ac:dyDescent="0.25">
      <c r="A3608">
        <v>59.905449537842998</v>
      </c>
      <c r="B3608">
        <v>5.8574127730000002E-3</v>
      </c>
      <c r="C3608">
        <f>B3608*$E$2</f>
        <v>5.6699755642639999E-3</v>
      </c>
      <c r="D3608">
        <f>D3609+C3608</f>
        <v>15.585490255587503</v>
      </c>
      <c r="F3608">
        <f>(LN($L$2/A3608)/(LN($L$2/$L$3)))^$L$4</f>
        <v>2.9228178384705883</v>
      </c>
      <c r="G3608">
        <f>(1/(1+F3608))*100</f>
        <v>25.491879592091276</v>
      </c>
      <c r="H3608">
        <f>D3608-G3608</f>
        <v>-9.9063893365037732</v>
      </c>
      <c r="I3608">
        <f>H3608^2</f>
        <v>98.136549686395668</v>
      </c>
    </row>
    <row r="3609" spans="1:9" x14ac:dyDescent="0.25">
      <c r="A3609">
        <v>59.893331427150997</v>
      </c>
      <c r="B3609">
        <v>6.2784848080000002E-3</v>
      </c>
      <c r="C3609">
        <f>B3609*$E$2</f>
        <v>6.0775732941440001E-3</v>
      </c>
      <c r="D3609">
        <f>D3610+C3609</f>
        <v>15.57982028002324</v>
      </c>
      <c r="F3609">
        <f>(LN($L$2/A3609)/(LN($L$2/$L$3)))^$L$4</f>
        <v>2.9232932681917334</v>
      </c>
      <c r="G3609">
        <f>(1/(1+F3609))*100</f>
        <v>25.488790453355666</v>
      </c>
      <c r="H3609">
        <f>D3609-G3609</f>
        <v>-9.9089701733324258</v>
      </c>
      <c r="I3609">
        <f>H3609^2</f>
        <v>98.187689895991639</v>
      </c>
    </row>
    <row r="3610" spans="1:9" x14ac:dyDescent="0.25">
      <c r="A3610">
        <v>59.890630024495998</v>
      </c>
      <c r="B3610">
        <v>5.1957281459999996E-3</v>
      </c>
      <c r="C3610">
        <f>B3610*$E$2</f>
        <v>5.0294648453279994E-3</v>
      </c>
      <c r="D3610">
        <f>D3611+C3610</f>
        <v>15.573742706729096</v>
      </c>
      <c r="F3610">
        <f>(LN($L$2/A3610)/(LN($L$2/$L$3)))^$L$4</f>
        <v>2.9233992711114301</v>
      </c>
      <c r="G3610">
        <f>(1/(1+F3610))*100</f>
        <v>25.48810179384872</v>
      </c>
      <c r="H3610">
        <f>D3610-G3610</f>
        <v>-9.9143590871196245</v>
      </c>
      <c r="I3610">
        <f>H3610^2</f>
        <v>98.294516108351473</v>
      </c>
    </row>
    <row r="3611" spans="1:9" x14ac:dyDescent="0.25">
      <c r="A3611">
        <v>59.876219721239003</v>
      </c>
      <c r="B3611">
        <v>2.1805516099999999E-3</v>
      </c>
      <c r="C3611">
        <f>B3611*$E$2</f>
        <v>2.11077395848E-3</v>
      </c>
      <c r="D3611">
        <f>D3612+C3611</f>
        <v>15.568713241883767</v>
      </c>
      <c r="F3611">
        <f>(LN($L$2/A3611)/(LN($L$2/$L$3)))^$L$4</f>
        <v>2.923964846703385</v>
      </c>
      <c r="G3611">
        <f>(1/(1+F3611))*100</f>
        <v>25.484428099301741</v>
      </c>
      <c r="H3611">
        <f>D3611-G3611</f>
        <v>-9.9157148574179743</v>
      </c>
      <c r="I3611">
        <f>H3611^2</f>
        <v>98.32140113361956</v>
      </c>
    </row>
    <row r="3612" spans="1:9" x14ac:dyDescent="0.25">
      <c r="A3612">
        <v>59.848721530892</v>
      </c>
      <c r="B3612">
        <v>7.8349475090000002E-3</v>
      </c>
      <c r="C3612">
        <f>B3612*$E$2</f>
        <v>7.5842291887119996E-3</v>
      </c>
      <c r="D3612">
        <f>D3613+C3612</f>
        <v>15.566602467925287</v>
      </c>
      <c r="F3612">
        <f>(LN($L$2/A3612)/(LN($L$2/$L$3)))^$L$4</f>
        <v>2.9250446378278387</v>
      </c>
      <c r="G3612">
        <f>(1/(1+F3612))*100</f>
        <v>25.477417259473782</v>
      </c>
      <c r="H3612">
        <f>D3612-G3612</f>
        <v>-9.9108147915484945</v>
      </c>
      <c r="I3612">
        <f>H3612^2</f>
        <v>98.224249832376429</v>
      </c>
    </row>
    <row r="3613" spans="1:9" x14ac:dyDescent="0.25">
      <c r="A3613">
        <v>59.838465626755998</v>
      </c>
      <c r="B3613">
        <v>1.0414013723E-2</v>
      </c>
      <c r="C3613">
        <f>B3613*$E$2</f>
        <v>1.0080765283864E-2</v>
      </c>
      <c r="D3613">
        <f>D3614+C3613</f>
        <v>15.559018238736575</v>
      </c>
      <c r="F3613">
        <f>(LN($L$2/A3613)/(LN($L$2/$L$3)))^$L$4</f>
        <v>2.9254475460329576</v>
      </c>
      <c r="G3613">
        <f>(1/(1+F3613))*100</f>
        <v>25.474802255620411</v>
      </c>
      <c r="H3613">
        <f>D3613-G3613</f>
        <v>-9.9157840168838352</v>
      </c>
      <c r="I3613">
        <f>H3613^2</f>
        <v>98.322772669488927</v>
      </c>
    </row>
    <row r="3614" spans="1:9" x14ac:dyDescent="0.25">
      <c r="A3614">
        <v>59.820398578930003</v>
      </c>
      <c r="B3614">
        <v>1.4511946921E-2</v>
      </c>
      <c r="C3614">
        <f>B3614*$E$2</f>
        <v>1.4047564619527999E-2</v>
      </c>
      <c r="D3614">
        <f>D3615+C3614</f>
        <v>15.548937473452712</v>
      </c>
      <c r="F3614">
        <f>(LN($L$2/A3614)/(LN($L$2/$L$3)))^$L$4</f>
        <v>2.9261575598975749</v>
      </c>
      <c r="G3614">
        <f>(1/(1+F3614))*100</f>
        <v>25.470195343512597</v>
      </c>
      <c r="H3614">
        <f>D3614-G3614</f>
        <v>-9.9212578700598844</v>
      </c>
      <c r="I3614">
        <f>H3614^2</f>
        <v>98.431357724225194</v>
      </c>
    </row>
    <row r="3615" spans="1:9" x14ac:dyDescent="0.25">
      <c r="A3615">
        <v>59.799772565293999</v>
      </c>
      <c r="B3615">
        <v>3.8648397500000002E-3</v>
      </c>
      <c r="C3615">
        <f>B3615*$E$2</f>
        <v>3.7411648779999999E-3</v>
      </c>
      <c r="D3615">
        <f>D3616+C3615</f>
        <v>15.534889908833184</v>
      </c>
      <c r="F3615">
        <f>(LN($L$2/A3615)/(LN($L$2/$L$3)))^$L$4</f>
        <v>2.9269685143362336</v>
      </c>
      <c r="G3615">
        <f>(1/(1+F3615))*100</f>
        <v>25.464935518308522</v>
      </c>
      <c r="H3615">
        <f>D3615-G3615</f>
        <v>-9.9300456094753375</v>
      </c>
      <c r="I3615">
        <f>H3615^2</f>
        <v>98.605805806260435</v>
      </c>
    </row>
    <row r="3616" spans="1:9" x14ac:dyDescent="0.25">
      <c r="A3616">
        <v>59.780548260685997</v>
      </c>
      <c r="B3616">
        <v>3.7520525979999999E-3</v>
      </c>
      <c r="C3616">
        <f>B3616*$E$2</f>
        <v>3.6319869148639999E-3</v>
      </c>
      <c r="D3616">
        <f>D3617+C3616</f>
        <v>15.531148743955184</v>
      </c>
      <c r="F3616">
        <f>(LN($L$2/A3616)/(LN($L$2/$L$3)))^$L$4</f>
        <v>2.9277247190817723</v>
      </c>
      <c r="G3616">
        <f>(1/(1+F3616))*100</f>
        <v>25.460032754886679</v>
      </c>
      <c r="H3616">
        <f>D3616-G3616</f>
        <v>-9.9288840109314958</v>
      </c>
      <c r="I3616">
        <f>H3616^2</f>
        <v>98.582737702531105</v>
      </c>
    </row>
    <row r="3617" spans="1:9" x14ac:dyDescent="0.25">
      <c r="A3617">
        <v>59.750191969436003</v>
      </c>
      <c r="B3617">
        <v>4.1430480590000001E-3</v>
      </c>
      <c r="C3617">
        <f>B3617*$E$2</f>
        <v>4.0104705211120003E-3</v>
      </c>
      <c r="D3617">
        <f>D3618+C3617</f>
        <v>15.527516757040319</v>
      </c>
      <c r="F3617">
        <f>(LN($L$2/A3617)/(LN($L$2/$L$3)))^$L$4</f>
        <v>2.9289195208645649</v>
      </c>
      <c r="G3617">
        <f>(1/(1+F3617))*100</f>
        <v>25.452290246453014</v>
      </c>
      <c r="H3617">
        <f>D3617-G3617</f>
        <v>-9.9247734894126953</v>
      </c>
      <c r="I3617">
        <f>H3617^2</f>
        <v>98.501128816149048</v>
      </c>
    </row>
    <row r="3618" spans="1:9" x14ac:dyDescent="0.25">
      <c r="A3618">
        <v>59.724760666069997</v>
      </c>
      <c r="B3618">
        <v>1.8497092970000001E-3</v>
      </c>
      <c r="C3618">
        <f>B3618*$E$2</f>
        <v>1.790518599496E-3</v>
      </c>
      <c r="D3618">
        <f>D3619+C3618</f>
        <v>15.523506286519206</v>
      </c>
      <c r="F3618">
        <f>(LN($L$2/A3618)/(LN($L$2/$L$3)))^$L$4</f>
        <v>2.9299211492142225</v>
      </c>
      <c r="G3618">
        <f>(1/(1+F3618))*100</f>
        <v>25.445803160705843</v>
      </c>
      <c r="H3618">
        <f>D3618-G3618</f>
        <v>-9.9222968741866371</v>
      </c>
      <c r="I3618">
        <f>H3618^2</f>
        <v>98.451975259493906</v>
      </c>
    </row>
    <row r="3619" spans="1:9" x14ac:dyDescent="0.25">
      <c r="A3619">
        <v>59.722719040732997</v>
      </c>
      <c r="B3619">
        <v>2.3910876270000002E-3</v>
      </c>
      <c r="C3619">
        <f>B3619*$E$2</f>
        <v>2.3145728229360001E-3</v>
      </c>
      <c r="D3619">
        <f>D3620+C3619</f>
        <v>15.52171576791971</v>
      </c>
      <c r="F3619">
        <f>(LN($L$2/A3619)/(LN($L$2/$L$3)))^$L$4</f>
        <v>2.9300015864795621</v>
      </c>
      <c r="G3619">
        <f>(1/(1+F3619))*100</f>
        <v>25.44528234900244</v>
      </c>
      <c r="H3619">
        <f>D3619-G3619</f>
        <v>-9.9235665810827296</v>
      </c>
      <c r="I3619">
        <f>H3619^2</f>
        <v>98.477173689181981</v>
      </c>
    </row>
    <row r="3620" spans="1:9" x14ac:dyDescent="0.25">
      <c r="A3620">
        <v>59.718919875216002</v>
      </c>
      <c r="B3620">
        <v>2.9850999629999998E-3</v>
      </c>
      <c r="C3620">
        <f>B3620*$E$2</f>
        <v>2.8895767641839995E-3</v>
      </c>
      <c r="D3620">
        <f>D3621+C3620</f>
        <v>15.519401195096775</v>
      </c>
      <c r="F3620">
        <f>(LN($L$2/A3620)/(LN($L$2/$L$3)))^$L$4</f>
        <v>2.9301512789407744</v>
      </c>
      <c r="G3620">
        <f>(1/(1+F3620))*100</f>
        <v>25.444313183524901</v>
      </c>
      <c r="H3620">
        <f>D3620-G3620</f>
        <v>-9.9249119884281267</v>
      </c>
      <c r="I3620">
        <f>H3620^2</f>
        <v>98.503877978044358</v>
      </c>
    </row>
    <row r="3621" spans="1:9" x14ac:dyDescent="0.25">
      <c r="A3621">
        <v>59.691893907161997</v>
      </c>
      <c r="B3621">
        <v>4.2783926419999998E-3</v>
      </c>
      <c r="C3621">
        <f>B3621*$E$2</f>
        <v>4.1414840774559999E-3</v>
      </c>
      <c r="D3621">
        <f>D3622+C3621</f>
        <v>15.51651161833259</v>
      </c>
      <c r="F3621">
        <f>(LN($L$2/A3621)/(LN($L$2/$L$3)))^$L$4</f>
        <v>2.9312165344303103</v>
      </c>
      <c r="G3621">
        <f>(1/(1+F3621))*100</f>
        <v>25.437418449017446</v>
      </c>
      <c r="H3621">
        <f>D3621-G3621</f>
        <v>-9.9209068306848565</v>
      </c>
      <c r="I3621">
        <f>H3621^2</f>
        <v>98.424392343129441</v>
      </c>
    </row>
    <row r="3622" spans="1:9" x14ac:dyDescent="0.25">
      <c r="A3622">
        <v>59.684700870954998</v>
      </c>
      <c r="B3622">
        <v>1.9249007319999999E-3</v>
      </c>
      <c r="C3622">
        <f>B3622*$E$2</f>
        <v>1.8633039085759998E-3</v>
      </c>
      <c r="D3622">
        <f>D3623+C3622</f>
        <v>15.512370134255134</v>
      </c>
      <c r="F3622">
        <f>(LN($L$2/A3622)/(LN($L$2/$L$3)))^$L$4</f>
        <v>2.9315001717018876</v>
      </c>
      <c r="G3622">
        <f>(1/(1+F3622))*100</f>
        <v>25.435583271693336</v>
      </c>
      <c r="H3622">
        <f>D3622-G3622</f>
        <v>-9.9232131374382018</v>
      </c>
      <c r="I3622">
        <f>H3622^2</f>
        <v>98.470158971026123</v>
      </c>
    </row>
    <row r="3623" spans="1:9" x14ac:dyDescent="0.25">
      <c r="A3623">
        <v>59.657344239253</v>
      </c>
      <c r="B3623">
        <v>5.8273361990000003E-3</v>
      </c>
      <c r="C3623">
        <f>B3623*$E$2</f>
        <v>5.6408614406320001E-3</v>
      </c>
      <c r="D3623">
        <f>D3624+C3623</f>
        <v>15.510506830346557</v>
      </c>
      <c r="F3623">
        <f>(LN($L$2/A3623)/(LN($L$2/$L$3)))^$L$4</f>
        <v>2.9325793519844794</v>
      </c>
      <c r="G3623">
        <f>(1/(1+F3623))*100</f>
        <v>25.428603226922164</v>
      </c>
      <c r="H3623">
        <f>D3623-G3623</f>
        <v>-9.9180963965756064</v>
      </c>
      <c r="I3623">
        <f>H3623^2</f>
        <v>98.368636131766024</v>
      </c>
    </row>
    <row r="3624" spans="1:9" x14ac:dyDescent="0.25">
      <c r="A3624">
        <v>59.634272659589001</v>
      </c>
      <c r="B3624">
        <v>5.3385918729999997E-3</v>
      </c>
      <c r="C3624">
        <f>B3624*$E$2</f>
        <v>5.1677569330639992E-3</v>
      </c>
      <c r="D3624">
        <f>D3625+C3624</f>
        <v>15.504865968905925</v>
      </c>
      <c r="F3624">
        <f>(LN($L$2/A3624)/(LN($L$2/$L$3)))^$L$4</f>
        <v>2.9334900449292323</v>
      </c>
      <c r="G3624">
        <f>(1/(1+F3624))*100</f>
        <v>25.422715923461581</v>
      </c>
      <c r="H3624">
        <f>D3624-G3624</f>
        <v>-9.9178499545556562</v>
      </c>
      <c r="I3624">
        <f>H3624^2</f>
        <v>98.363747721079633</v>
      </c>
    </row>
    <row r="3625" spans="1:9" x14ac:dyDescent="0.25">
      <c r="A3625">
        <v>59.612122794725998</v>
      </c>
      <c r="B3625">
        <v>2.6091427879999999E-3</v>
      </c>
      <c r="C3625">
        <f>B3625*$E$2</f>
        <v>2.525650218784E-3</v>
      </c>
      <c r="D3625">
        <f>D3626+C3625</f>
        <v>15.499698211972861</v>
      </c>
      <c r="F3625">
        <f>(LN($L$2/A3625)/(LN($L$2/$L$3)))^$L$4</f>
        <v>2.9343648310615542</v>
      </c>
      <c r="G3625">
        <f>(1/(1+F3625))*100</f>
        <v>25.41706331108557</v>
      </c>
      <c r="H3625">
        <f>D3625-G3625</f>
        <v>-9.9173650991127094</v>
      </c>
      <c r="I3625">
        <f>H3625^2</f>
        <v>98.354130509098837</v>
      </c>
    </row>
    <row r="3626" spans="1:9" x14ac:dyDescent="0.25">
      <c r="A3626">
        <v>59.609547089290999</v>
      </c>
      <c r="B3626">
        <v>3.4738442889999999E-3</v>
      </c>
      <c r="C3626">
        <f>B3626*$E$2</f>
        <v>3.362681271752E-3</v>
      </c>
      <c r="D3626">
        <f>D3627+C3626</f>
        <v>15.497172561754077</v>
      </c>
      <c r="F3626">
        <f>(LN($L$2/A3626)/(LN($L$2/$L$3)))^$L$4</f>
        <v>2.9344665861550028</v>
      </c>
      <c r="G3626">
        <f>(1/(1+F3626))*100</f>
        <v>25.416405962599882</v>
      </c>
      <c r="H3626">
        <f>D3626-G3626</f>
        <v>-9.9192334008458047</v>
      </c>
      <c r="I3626">
        <f>H3626^2</f>
        <v>98.391191260455031</v>
      </c>
    </row>
    <row r="3627" spans="1:9" x14ac:dyDescent="0.25">
      <c r="A3627">
        <v>59.576979566749003</v>
      </c>
      <c r="B3627">
        <v>3.285865702E-3</v>
      </c>
      <c r="C3627">
        <f>B3627*$E$2</f>
        <v>3.180717999536E-3</v>
      </c>
      <c r="D3627">
        <f>D3628+C3627</f>
        <v>15.493809880482324</v>
      </c>
      <c r="F3627">
        <f>(LN($L$2/A3627)/(LN($L$2/$L$3)))^$L$4</f>
        <v>2.9357537336834012</v>
      </c>
      <c r="G3627">
        <f>(1/(1+F3627))*100</f>
        <v>25.408093790058299</v>
      </c>
      <c r="H3627">
        <f>D3627-G3627</f>
        <v>-9.9142839095759747</v>
      </c>
      <c r="I3627">
        <f>H3627^2</f>
        <v>98.293025439677081</v>
      </c>
    </row>
    <row r="3628" spans="1:9" x14ac:dyDescent="0.25">
      <c r="A3628">
        <v>59.576975778947002</v>
      </c>
      <c r="B3628">
        <v>3.631746302E-3</v>
      </c>
      <c r="C3628">
        <f>B3628*$E$2</f>
        <v>3.5155304203359997E-3</v>
      </c>
      <c r="D3628">
        <f>D3629+C3628</f>
        <v>15.490629162482788</v>
      </c>
      <c r="F3628">
        <f>(LN($L$2/A3628)/(LN($L$2/$L$3)))^$L$4</f>
        <v>2.9357538834452122</v>
      </c>
      <c r="G3628">
        <f>(1/(1+F3628))*100</f>
        <v>25.408092823239176</v>
      </c>
      <c r="H3628">
        <f>D3628-G3628</f>
        <v>-9.917463660756388</v>
      </c>
      <c r="I3628">
        <f>H3628^2</f>
        <v>98.356085462423493</v>
      </c>
    </row>
    <row r="3629" spans="1:9" x14ac:dyDescent="0.25">
      <c r="A3629">
        <v>59.576975778947002</v>
      </c>
      <c r="B3629">
        <v>3.5640740109999999E-3</v>
      </c>
      <c r="C3629">
        <f>B3629*$E$2</f>
        <v>3.4500236426479999E-3</v>
      </c>
      <c r="D3629">
        <f>D3630+C3629</f>
        <v>15.487113632062453</v>
      </c>
      <c r="F3629">
        <f>(LN($L$2/A3629)/(LN($L$2/$L$3)))^$L$4</f>
        <v>2.9357538834452122</v>
      </c>
      <c r="G3629">
        <f>(1/(1+F3629))*100</f>
        <v>25.408092823239176</v>
      </c>
      <c r="H3629">
        <f>D3629-G3629</f>
        <v>-9.9209791911767233</v>
      </c>
      <c r="I3629">
        <f>H3629^2</f>
        <v>98.425828111761547</v>
      </c>
    </row>
    <row r="3630" spans="1:9" x14ac:dyDescent="0.25">
      <c r="A3630">
        <v>59.576975778947002</v>
      </c>
      <c r="B3630">
        <v>3.458806002E-3</v>
      </c>
      <c r="C3630">
        <f>B3630*$E$2</f>
        <v>3.3481242099360001E-3</v>
      </c>
      <c r="D3630">
        <f>D3631+C3630</f>
        <v>15.483663608419805</v>
      </c>
      <c r="F3630">
        <f>(LN($L$2/A3630)/(LN($L$2/$L$3)))^$L$4</f>
        <v>2.9357538834452122</v>
      </c>
      <c r="G3630">
        <f>(1/(1+F3630))*100</f>
        <v>25.408092823239176</v>
      </c>
      <c r="H3630">
        <f>D3630-G3630</f>
        <v>-9.9244292148193711</v>
      </c>
      <c r="I3630">
        <f>H3630^2</f>
        <v>98.494295239960238</v>
      </c>
    </row>
    <row r="3631" spans="1:9" x14ac:dyDescent="0.25">
      <c r="A3631">
        <v>59.576975778947002</v>
      </c>
      <c r="B3631">
        <v>2.4061259140000001E-3</v>
      </c>
      <c r="C3631">
        <f>B3631*$E$2</f>
        <v>2.3291298847520001E-3</v>
      </c>
      <c r="D3631">
        <f>D3632+C3631</f>
        <v>15.48031548420987</v>
      </c>
      <c r="F3631">
        <f>(LN($L$2/A3631)/(LN($L$2/$L$3)))^$L$4</f>
        <v>2.9357538834452122</v>
      </c>
      <c r="G3631">
        <f>(1/(1+F3631))*100</f>
        <v>25.408092823239176</v>
      </c>
      <c r="H3631">
        <f>D3631-G3631</f>
        <v>-9.9277773390293067</v>
      </c>
      <c r="I3631">
        <f>H3631^2</f>
        <v>98.560762893343821</v>
      </c>
    </row>
    <row r="3632" spans="1:9" x14ac:dyDescent="0.25">
      <c r="A3632">
        <v>59.576975778947002</v>
      </c>
      <c r="B3632">
        <v>3.1354828319999999E-3</v>
      </c>
      <c r="C3632">
        <f>B3632*$E$2</f>
        <v>3.035147381376E-3</v>
      </c>
      <c r="D3632">
        <f>D3633+C3632</f>
        <v>15.477986354325118</v>
      </c>
      <c r="F3632">
        <f>(LN($L$2/A3632)/(LN($L$2/$L$3)))^$L$4</f>
        <v>2.9357538834452122</v>
      </c>
      <c r="G3632">
        <f>(1/(1+F3632))*100</f>
        <v>25.408092823239176</v>
      </c>
      <c r="H3632">
        <f>D3632-G3632</f>
        <v>-9.9301064689140581</v>
      </c>
      <c r="I3632">
        <f>H3632^2</f>
        <v>98.607014483968825</v>
      </c>
    </row>
    <row r="3633" spans="1:9" x14ac:dyDescent="0.25">
      <c r="A3633">
        <v>59.576975778947002</v>
      </c>
      <c r="B3633">
        <v>3.285865702E-3</v>
      </c>
      <c r="C3633">
        <f>B3633*$E$2</f>
        <v>3.180717999536E-3</v>
      </c>
      <c r="D3633">
        <f>D3634+C3633</f>
        <v>15.474951206943743</v>
      </c>
      <c r="F3633">
        <f>(LN($L$2/A3633)/(LN($L$2/$L$3)))^$L$4</f>
        <v>2.9357538834452122</v>
      </c>
      <c r="G3633">
        <f>(1/(1+F3633))*100</f>
        <v>25.408092823239176</v>
      </c>
      <c r="H3633">
        <f>D3633-G3633</f>
        <v>-9.9331416162954334</v>
      </c>
      <c r="I3633">
        <f>H3633^2</f>
        <v>98.667302369380252</v>
      </c>
    </row>
    <row r="3634" spans="1:9" x14ac:dyDescent="0.25">
      <c r="A3634">
        <v>59.576975778947002</v>
      </c>
      <c r="B3634">
        <v>2.2407047580000001E-3</v>
      </c>
      <c r="C3634">
        <f>B3634*$E$2</f>
        <v>2.1690022057440001E-3</v>
      </c>
      <c r="D3634">
        <f>D3635+C3634</f>
        <v>15.471770488944207</v>
      </c>
      <c r="F3634">
        <f>(LN($L$2/A3634)/(LN($L$2/$L$3)))^$L$4</f>
        <v>2.9357538834452122</v>
      </c>
      <c r="G3634">
        <f>(1/(1+F3634))*100</f>
        <v>25.408092823239176</v>
      </c>
      <c r="H3634">
        <f>D3634-G3634</f>
        <v>-9.9363223342949691</v>
      </c>
      <c r="I3634">
        <f>H3634^2</f>
        <v>98.730501531009025</v>
      </c>
    </row>
    <row r="3635" spans="1:9" x14ac:dyDescent="0.25">
      <c r="A3635">
        <v>59.576975778947002</v>
      </c>
      <c r="B3635">
        <v>3.6091888720000001E-3</v>
      </c>
      <c r="C3635">
        <f>B3635*$E$2</f>
        <v>3.4936948280960001E-3</v>
      </c>
      <c r="D3635">
        <f>D3636+C3635</f>
        <v>15.469601486738464</v>
      </c>
      <c r="F3635">
        <f>(LN($L$2/A3635)/(LN($L$2/$L$3)))^$L$4</f>
        <v>2.9357538834452122</v>
      </c>
      <c r="G3635">
        <f>(1/(1+F3635))*100</f>
        <v>25.408092823239176</v>
      </c>
      <c r="H3635">
        <f>D3635-G3635</f>
        <v>-9.9384913365007126</v>
      </c>
      <c r="I3635">
        <f>H3635^2</f>
        <v>98.773610045699726</v>
      </c>
    </row>
    <row r="3636" spans="1:9" x14ac:dyDescent="0.25">
      <c r="A3636">
        <v>59.576975778947002</v>
      </c>
      <c r="B3636">
        <v>2.1203984619999998E-3</v>
      </c>
      <c r="C3636">
        <f>B3636*$E$2</f>
        <v>2.0525457112159995E-3</v>
      </c>
      <c r="D3636">
        <f>D3637+C3636</f>
        <v>15.466107791910368</v>
      </c>
      <c r="F3636">
        <f>(LN($L$2/A3636)/(LN($L$2/$L$3)))^$L$4</f>
        <v>2.9357538834452122</v>
      </c>
      <c r="G3636">
        <f>(1/(1+F3636))*100</f>
        <v>25.408092823239176</v>
      </c>
      <c r="H3636">
        <f>D3636-G3636</f>
        <v>-9.9419850313288087</v>
      </c>
      <c r="I3636">
        <f>H3636^2</f>
        <v>98.843066363166088</v>
      </c>
    </row>
    <row r="3637" spans="1:9" x14ac:dyDescent="0.25">
      <c r="A3637">
        <v>59.576975778947002</v>
      </c>
      <c r="B3637">
        <v>2.518913067E-3</v>
      </c>
      <c r="C3637">
        <f>B3637*$E$2</f>
        <v>2.438307848856E-3</v>
      </c>
      <c r="D3637">
        <f>D3638+C3637</f>
        <v>15.464055246199152</v>
      </c>
      <c r="F3637">
        <f>(LN($L$2/A3637)/(LN($L$2/$L$3)))^$L$4</f>
        <v>2.9357538834452122</v>
      </c>
      <c r="G3637">
        <f>(1/(1+F3637))*100</f>
        <v>25.408092823239176</v>
      </c>
      <c r="H3637">
        <f>D3637-G3637</f>
        <v>-9.9440375770400244</v>
      </c>
      <c r="I3637">
        <f>H3637^2</f>
        <v>98.883883333584038</v>
      </c>
    </row>
    <row r="3638" spans="1:9" x14ac:dyDescent="0.25">
      <c r="A3638">
        <v>59.576975778947002</v>
      </c>
      <c r="B3638">
        <v>4.3159883589999996E-3</v>
      </c>
      <c r="C3638">
        <f>B3638*$E$2</f>
        <v>4.1778767315119999E-3</v>
      </c>
      <c r="D3638">
        <f>D3639+C3638</f>
        <v>15.461616938350296</v>
      </c>
      <c r="F3638">
        <f>(LN($L$2/A3638)/(LN($L$2/$L$3)))^$L$4</f>
        <v>2.9357538834452122</v>
      </c>
      <c r="G3638">
        <f>(1/(1+F3638))*100</f>
        <v>25.408092823239176</v>
      </c>
      <c r="H3638">
        <f>D3638-G3638</f>
        <v>-9.9464758848888799</v>
      </c>
      <c r="I3638">
        <f>H3638^2</f>
        <v>98.93238252867603</v>
      </c>
    </row>
    <row r="3639" spans="1:9" x14ac:dyDescent="0.25">
      <c r="A3639">
        <v>59.576975778947002</v>
      </c>
      <c r="B3639">
        <v>2.3986067710000001E-3</v>
      </c>
      <c r="C3639">
        <f>B3639*$E$2</f>
        <v>2.3218513543279999E-3</v>
      </c>
      <c r="D3639">
        <f>D3640+C3639</f>
        <v>15.457439061618784</v>
      </c>
      <c r="F3639">
        <f>(LN($L$2/A3639)/(LN($L$2/$L$3)))^$L$4</f>
        <v>2.9357538834452122</v>
      </c>
      <c r="G3639">
        <f>(1/(1+F3639))*100</f>
        <v>25.408092823239176</v>
      </c>
      <c r="H3639">
        <f>D3639-G3639</f>
        <v>-9.9506537616203925</v>
      </c>
      <c r="I3639">
        <f>H3639^2</f>
        <v>99.015510283650073</v>
      </c>
    </row>
    <row r="3640" spans="1:9" x14ac:dyDescent="0.25">
      <c r="A3640">
        <v>59.576975778947002</v>
      </c>
      <c r="B3640">
        <v>3.887397181E-3</v>
      </c>
      <c r="C3640">
        <f>B3640*$E$2</f>
        <v>3.763000471208E-3</v>
      </c>
      <c r="D3640">
        <f>D3641+C3640</f>
        <v>15.455117210264456</v>
      </c>
      <c r="F3640">
        <f>(LN($L$2/A3640)/(LN($L$2/$L$3)))^$L$4</f>
        <v>2.9357538834452122</v>
      </c>
      <c r="G3640">
        <f>(1/(1+F3640))*100</f>
        <v>25.408092823239176</v>
      </c>
      <c r="H3640">
        <f>D3640-G3640</f>
        <v>-9.9529756129747202</v>
      </c>
      <c r="I3640">
        <f>H3640^2</f>
        <v>99.061723552469502</v>
      </c>
    </row>
    <row r="3641" spans="1:9" x14ac:dyDescent="0.25">
      <c r="A3641">
        <v>59.576975778947002</v>
      </c>
      <c r="B3641">
        <v>2.3910876270000002E-3</v>
      </c>
      <c r="C3641">
        <f>B3641*$E$2</f>
        <v>2.3145728229360001E-3</v>
      </c>
      <c r="D3641">
        <f>D3642+C3641</f>
        <v>15.451354209793248</v>
      </c>
      <c r="F3641">
        <f>(LN($L$2/A3641)/(LN($L$2/$L$3)))^$L$4</f>
        <v>2.9357538834452122</v>
      </c>
      <c r="G3641">
        <f>(1/(1+F3641))*100</f>
        <v>25.408092823239176</v>
      </c>
      <c r="H3641">
        <f>D3641-G3641</f>
        <v>-9.9567386134459284</v>
      </c>
      <c r="I3641">
        <f>H3641^2</f>
        <v>99.136643816485147</v>
      </c>
    </row>
    <row r="3642" spans="1:9" x14ac:dyDescent="0.25">
      <c r="A3642">
        <v>59.576975778947002</v>
      </c>
      <c r="B3642">
        <v>2.67681508E-3</v>
      </c>
      <c r="C3642">
        <f>B3642*$E$2</f>
        <v>2.5911569974399998E-3</v>
      </c>
      <c r="D3642">
        <f>D3643+C3642</f>
        <v>15.449039636970312</v>
      </c>
      <c r="F3642">
        <f>(LN($L$2/A3642)/(LN($L$2/$L$3)))^$L$4</f>
        <v>2.9357538834452122</v>
      </c>
      <c r="G3642">
        <f>(1/(1+F3642))*100</f>
        <v>25.408092823239176</v>
      </c>
      <c r="H3642">
        <f>D3642-G3642</f>
        <v>-9.9590531862688643</v>
      </c>
      <c r="I3642">
        <f>H3642^2</f>
        <v>99.182740366932023</v>
      </c>
    </row>
    <row r="3643" spans="1:9" x14ac:dyDescent="0.25">
      <c r="A3643">
        <v>59.576975778947002</v>
      </c>
      <c r="B3643">
        <v>3.3535379930000001E-3</v>
      </c>
      <c r="C3643">
        <f>B3643*$E$2</f>
        <v>3.2462247772239998E-3</v>
      </c>
      <c r="D3643">
        <f>D3644+C3643</f>
        <v>15.446448479972872</v>
      </c>
      <c r="F3643">
        <f>(LN($L$2/A3643)/(LN($L$2/$L$3)))^$L$4</f>
        <v>2.9357538834452122</v>
      </c>
      <c r="G3643">
        <f>(1/(1+F3643))*100</f>
        <v>25.408092823239176</v>
      </c>
      <c r="H3643">
        <f>D3643-G3643</f>
        <v>-9.961644343266304</v>
      </c>
      <c r="I3643">
        <f>H3643^2</f>
        <v>99.234358021729548</v>
      </c>
    </row>
    <row r="3644" spans="1:9" x14ac:dyDescent="0.25">
      <c r="A3644">
        <v>59.576975778947002</v>
      </c>
      <c r="B3644">
        <v>6.4288676780000003E-3</v>
      </c>
      <c r="C3644">
        <f>B3644*$E$2</f>
        <v>6.2231439123040001E-3</v>
      </c>
      <c r="D3644">
        <f>D3645+C3644</f>
        <v>15.443202255195649</v>
      </c>
      <c r="F3644">
        <f>(LN($L$2/A3644)/(LN($L$2/$L$3)))^$L$4</f>
        <v>2.9357538834452122</v>
      </c>
      <c r="G3644">
        <f>(1/(1+F3644))*100</f>
        <v>25.408092823239176</v>
      </c>
      <c r="H3644">
        <f>D3644-G3644</f>
        <v>-9.9648905680435274</v>
      </c>
      <c r="I3644">
        <f>H3644^2</f>
        <v>99.299044033082851</v>
      </c>
    </row>
    <row r="3645" spans="1:9" x14ac:dyDescent="0.25">
      <c r="A3645">
        <v>59.576975778947002</v>
      </c>
      <c r="B3645">
        <v>1.8045944360000001E-3</v>
      </c>
      <c r="C3645">
        <f>B3645*$E$2</f>
        <v>1.746847414048E-3</v>
      </c>
      <c r="D3645">
        <f>D3646+C3645</f>
        <v>15.436979111283344</v>
      </c>
      <c r="F3645">
        <f>(LN($L$2/A3645)/(LN($L$2/$L$3)))^$L$4</f>
        <v>2.9357538834452122</v>
      </c>
      <c r="G3645">
        <f>(1/(1+F3645))*100</f>
        <v>25.408092823239176</v>
      </c>
      <c r="H3645">
        <f>D3645-G3645</f>
        <v>-9.971113711955832</v>
      </c>
      <c r="I3645">
        <f>H3645^2</f>
        <v>99.423108656753612</v>
      </c>
    </row>
    <row r="3646" spans="1:9" x14ac:dyDescent="0.25">
      <c r="A3646">
        <v>59.576975778947002</v>
      </c>
      <c r="B3646">
        <v>4.4438137979999999E-3</v>
      </c>
      <c r="C3646">
        <f>B3646*$E$2</f>
        <v>4.3016117564639994E-3</v>
      </c>
      <c r="D3646">
        <f>D3647+C3646</f>
        <v>15.435232263869297</v>
      </c>
      <c r="F3646">
        <f>(LN($L$2/A3646)/(LN($L$2/$L$3)))^$L$4</f>
        <v>2.9357538834452122</v>
      </c>
      <c r="G3646">
        <f>(1/(1+F3646))*100</f>
        <v>25.408092823239176</v>
      </c>
      <c r="H3646">
        <f>D3646-G3646</f>
        <v>-9.9728605593698791</v>
      </c>
      <c r="I3646">
        <f>H3646^2</f>
        <v>99.457947736635305</v>
      </c>
    </row>
    <row r="3647" spans="1:9" x14ac:dyDescent="0.25">
      <c r="A3647">
        <v>59.576975778947002</v>
      </c>
      <c r="B3647">
        <v>3.0001382500000002E-3</v>
      </c>
      <c r="C3647">
        <f>B3647*$E$2</f>
        <v>2.9041338259999999E-3</v>
      </c>
      <c r="D3647">
        <f>D3648+C3647</f>
        <v>15.430930652112833</v>
      </c>
      <c r="F3647">
        <f>(LN($L$2/A3647)/(LN($L$2/$L$3)))^$L$4</f>
        <v>2.9357538834452122</v>
      </c>
      <c r="G3647">
        <f>(1/(1+F3647))*100</f>
        <v>25.408092823239176</v>
      </c>
      <c r="H3647">
        <f>D3647-G3647</f>
        <v>-9.9771621711263432</v>
      </c>
      <c r="I3647">
        <f>H3647^2</f>
        <v>99.543764988954521</v>
      </c>
    </row>
    <row r="3648" spans="1:9" x14ac:dyDescent="0.25">
      <c r="A3648">
        <v>59.576975778947002</v>
      </c>
      <c r="B3648">
        <v>2.6241810749999999E-3</v>
      </c>
      <c r="C3648">
        <f>B3648*$E$2</f>
        <v>2.5402072805999999E-3</v>
      </c>
      <c r="D3648">
        <f>D3649+C3648</f>
        <v>15.428026518286833</v>
      </c>
      <c r="F3648">
        <f>(LN($L$2/A3648)/(LN($L$2/$L$3)))^$L$4</f>
        <v>2.9357538834452122</v>
      </c>
      <c r="G3648">
        <f>(1/(1+F3648))*100</f>
        <v>25.408092823239176</v>
      </c>
      <c r="H3648">
        <f>D3648-G3648</f>
        <v>-9.9800663049523433</v>
      </c>
      <c r="I3648">
        <f>H3648^2</f>
        <v>99.601723451245121</v>
      </c>
    </row>
    <row r="3649" spans="1:9" x14ac:dyDescent="0.25">
      <c r="A3649">
        <v>59.576975778947002</v>
      </c>
      <c r="B3649">
        <v>4.9175198379999997E-3</v>
      </c>
      <c r="C3649">
        <f>B3649*$E$2</f>
        <v>4.7601592031839999E-3</v>
      </c>
      <c r="D3649">
        <f>D3650+C3649</f>
        <v>15.425486311006233</v>
      </c>
      <c r="F3649">
        <f>(LN($L$2/A3649)/(LN($L$2/$L$3)))^$L$4</f>
        <v>2.9357538834452122</v>
      </c>
      <c r="G3649">
        <f>(1/(1+F3649))*100</f>
        <v>25.408092823239176</v>
      </c>
      <c r="H3649">
        <f>D3649-G3649</f>
        <v>-9.9826065122329428</v>
      </c>
      <c r="I3649">
        <f>H3649^2</f>
        <v>99.652432778075564</v>
      </c>
    </row>
    <row r="3650" spans="1:9" x14ac:dyDescent="0.25">
      <c r="A3650">
        <v>59.576975778947002</v>
      </c>
      <c r="B3650">
        <v>1.736922144E-3</v>
      </c>
      <c r="C3650">
        <f>B3650*$E$2</f>
        <v>1.681340635392E-3</v>
      </c>
      <c r="D3650">
        <f>D3651+C3650</f>
        <v>15.42072615180305</v>
      </c>
      <c r="F3650">
        <f>(LN($L$2/A3650)/(LN($L$2/$L$3)))^$L$4</f>
        <v>2.9357538834452122</v>
      </c>
      <c r="G3650">
        <f>(1/(1+F3650))*100</f>
        <v>25.408092823239176</v>
      </c>
      <c r="H3650">
        <f>D3650-G3650</f>
        <v>-9.987366671436126</v>
      </c>
      <c r="I3650">
        <f>H3650^2</f>
        <v>99.747493029713127</v>
      </c>
    </row>
    <row r="3651" spans="1:9" x14ac:dyDescent="0.25">
      <c r="A3651">
        <v>59.576975778947002</v>
      </c>
      <c r="B3651">
        <v>1.819632723E-3</v>
      </c>
      <c r="C3651">
        <f>B3651*$E$2</f>
        <v>1.7614044758639999E-3</v>
      </c>
      <c r="D3651">
        <f>D3652+C3651</f>
        <v>15.419044811167659</v>
      </c>
      <c r="F3651">
        <f>(LN($L$2/A3651)/(LN($L$2/$L$3)))^$L$4</f>
        <v>2.9357538834452122</v>
      </c>
      <c r="G3651">
        <f>(1/(1+F3651))*100</f>
        <v>25.408092823239176</v>
      </c>
      <c r="H3651">
        <f>D3651-G3651</f>
        <v>-9.9890480120715175</v>
      </c>
      <c r="I3651">
        <f>H3651^2</f>
        <v>99.781080187469939</v>
      </c>
    </row>
    <row r="3652" spans="1:9" x14ac:dyDescent="0.25">
      <c r="A3652">
        <v>59.576975778947002</v>
      </c>
      <c r="B3652">
        <v>2.0452070270000002E-3</v>
      </c>
      <c r="C3652">
        <f>B3652*$E$2</f>
        <v>1.979760402136E-3</v>
      </c>
      <c r="D3652">
        <f>D3653+C3652</f>
        <v>15.417283406691794</v>
      </c>
      <c r="F3652">
        <f>(LN($L$2/A3652)/(LN($L$2/$L$3)))^$L$4</f>
        <v>2.9357538834452122</v>
      </c>
      <c r="G3652">
        <f>(1/(1+F3652))*100</f>
        <v>25.408092823239176</v>
      </c>
      <c r="H3652">
        <f>D3652-G3652</f>
        <v>-9.990809416547382</v>
      </c>
      <c r="I3652">
        <f>H3652^2</f>
        <v>99.816272797771845</v>
      </c>
    </row>
    <row r="3653" spans="1:9" x14ac:dyDescent="0.25">
      <c r="A3653">
        <v>59.576975778947002</v>
      </c>
      <c r="B3653">
        <v>2.6617767930000001E-3</v>
      </c>
      <c r="C3653">
        <f>B3653*$E$2</f>
        <v>2.5765999356239999E-3</v>
      </c>
      <c r="D3653">
        <f>D3654+C3653</f>
        <v>15.415303646289658</v>
      </c>
      <c r="F3653">
        <f>(LN($L$2/A3653)/(LN($L$2/$L$3)))^$L$4</f>
        <v>2.9357538834452122</v>
      </c>
      <c r="G3653">
        <f>(1/(1+F3653))*100</f>
        <v>25.408092823239176</v>
      </c>
      <c r="H3653">
        <f>D3653-G3653</f>
        <v>-9.9927891769495183</v>
      </c>
      <c r="I3653">
        <f>H3653^2</f>
        <v>99.855835534959425</v>
      </c>
    </row>
    <row r="3654" spans="1:9" x14ac:dyDescent="0.25">
      <c r="A3654">
        <v>59.576975778947002</v>
      </c>
      <c r="B3654">
        <v>1.609096705E-3</v>
      </c>
      <c r="C3654">
        <f>B3654*$E$2</f>
        <v>1.5576056104399999E-3</v>
      </c>
      <c r="D3654">
        <f>D3655+C3654</f>
        <v>15.412727046354034</v>
      </c>
      <c r="F3654">
        <f>(LN($L$2/A3654)/(LN($L$2/$L$3)))^$L$4</f>
        <v>2.9357538834452122</v>
      </c>
      <c r="G3654">
        <f>(1/(1+F3654))*100</f>
        <v>25.408092823239176</v>
      </c>
      <c r="H3654">
        <f>D3654-G3654</f>
        <v>-9.9953657768851425</v>
      </c>
      <c r="I3654">
        <f>H3654^2</f>
        <v>99.907337013726732</v>
      </c>
    </row>
    <row r="3655" spans="1:9" x14ac:dyDescent="0.25">
      <c r="A3655">
        <v>59.576975778947002</v>
      </c>
      <c r="B3655">
        <v>3.4287294280000002E-3</v>
      </c>
      <c r="C3655">
        <f>B3655*$E$2</f>
        <v>3.3190100863040002E-3</v>
      </c>
      <c r="D3655">
        <f>D3656+C3655</f>
        <v>15.411169440743594</v>
      </c>
      <c r="F3655">
        <f>(LN($L$2/A3655)/(LN($L$2/$L$3)))^$L$4</f>
        <v>2.9357538834452122</v>
      </c>
      <c r="G3655">
        <f>(1/(1+F3655))*100</f>
        <v>25.408092823239176</v>
      </c>
      <c r="H3655">
        <f>D3655-G3655</f>
        <v>-9.9969233824955825</v>
      </c>
      <c r="I3655">
        <f>H3655^2</f>
        <v>99.938477115486918</v>
      </c>
    </row>
    <row r="3656" spans="1:9" x14ac:dyDescent="0.25">
      <c r="A3656">
        <v>59.576975778947002</v>
      </c>
      <c r="B3656">
        <v>2.2933387619999998E-3</v>
      </c>
      <c r="C3656">
        <f>B3656*$E$2</f>
        <v>2.2199519216159996E-3</v>
      </c>
      <c r="D3656">
        <f>D3657+C3656</f>
        <v>15.407850430657289</v>
      </c>
      <c r="F3656">
        <f>(LN($L$2/A3656)/(LN($L$2/$L$3)))^$L$4</f>
        <v>2.9357538834452122</v>
      </c>
      <c r="G3656">
        <f>(1/(1+F3656))*100</f>
        <v>25.408092823239176</v>
      </c>
      <c r="H3656">
        <f>D3656-G3656</f>
        <v>-10.000242392581887</v>
      </c>
      <c r="I3656">
        <f>H3656^2</f>
        <v>100.0048479103919</v>
      </c>
    </row>
    <row r="3657" spans="1:9" x14ac:dyDescent="0.25">
      <c r="A3657">
        <v>59.576975778947002</v>
      </c>
      <c r="B3657">
        <v>2.9850999629999998E-3</v>
      </c>
      <c r="C3657">
        <f>B3657*$E$2</f>
        <v>2.8895767641839995E-3</v>
      </c>
      <c r="D3657">
        <f>D3658+C3657</f>
        <v>15.405630478735674</v>
      </c>
      <c r="F3657">
        <f>(LN($L$2/A3657)/(LN($L$2/$L$3)))^$L$4</f>
        <v>2.9357538834452122</v>
      </c>
      <c r="G3657">
        <f>(1/(1+F3657))*100</f>
        <v>25.408092823239176</v>
      </c>
      <c r="H3657">
        <f>D3657-G3657</f>
        <v>-10.002462344503503</v>
      </c>
      <c r="I3657">
        <f>H3657^2</f>
        <v>100.04925295321051</v>
      </c>
    </row>
    <row r="3658" spans="1:9" x14ac:dyDescent="0.25">
      <c r="A3658">
        <v>59.576975778947002</v>
      </c>
      <c r="B3658">
        <v>1.939939019E-3</v>
      </c>
      <c r="C3658">
        <f>B3658*$E$2</f>
        <v>1.8778609703919999E-3</v>
      </c>
      <c r="D3658">
        <f>D3659+C3658</f>
        <v>15.402740901971489</v>
      </c>
      <c r="F3658">
        <f>(LN($L$2/A3658)/(LN($L$2/$L$3)))^$L$4</f>
        <v>2.9357538834452122</v>
      </c>
      <c r="G3658">
        <f>(1/(1+F3658))*100</f>
        <v>25.408092823239176</v>
      </c>
      <c r="H3658">
        <f>D3658-G3658</f>
        <v>-10.005351921267687</v>
      </c>
      <c r="I3658">
        <f>H3658^2</f>
        <v>100.10706706841499</v>
      </c>
    </row>
    <row r="3659" spans="1:9" x14ac:dyDescent="0.25">
      <c r="A3659">
        <v>59.576975778947002</v>
      </c>
      <c r="B3659">
        <v>2.8271979490000002E-3</v>
      </c>
      <c r="C3659">
        <f>B3659*$E$2</f>
        <v>2.7367276146320002E-3</v>
      </c>
      <c r="D3659">
        <f>D3660+C3659</f>
        <v>15.400863041001097</v>
      </c>
      <c r="F3659">
        <f>(LN($L$2/A3659)/(LN($L$2/$L$3)))^$L$4</f>
        <v>2.9357538834452122</v>
      </c>
      <c r="G3659">
        <f>(1/(1+F3659))*100</f>
        <v>25.408092823239176</v>
      </c>
      <c r="H3659">
        <f>D3659-G3659</f>
        <v>-10.007229782238079</v>
      </c>
      <c r="I3659">
        <f>H3659^2</f>
        <v>100.1446479145128</v>
      </c>
    </row>
    <row r="3660" spans="1:9" x14ac:dyDescent="0.25">
      <c r="A3660">
        <v>59.576975778947002</v>
      </c>
      <c r="B3660">
        <v>3.0978871150000001E-3</v>
      </c>
      <c r="C3660">
        <f>B3660*$E$2</f>
        <v>2.99875472732E-3</v>
      </c>
      <c r="D3660">
        <f>D3661+C3660</f>
        <v>15.398126313386465</v>
      </c>
      <c r="F3660">
        <f>(LN($L$2/A3660)/(LN($L$2/$L$3)))^$L$4</f>
        <v>2.9357538834452122</v>
      </c>
      <c r="G3660">
        <f>(1/(1+F3660))*100</f>
        <v>25.408092823239176</v>
      </c>
      <c r="H3660">
        <f>D3660-G3660</f>
        <v>-10.009966509852712</v>
      </c>
      <c r="I3660">
        <f>H3660^2</f>
        <v>100.19942952837287</v>
      </c>
    </row>
    <row r="3661" spans="1:9" x14ac:dyDescent="0.25">
      <c r="A3661">
        <v>59.576975778947002</v>
      </c>
      <c r="B3661">
        <v>1.864747584E-3</v>
      </c>
      <c r="C3661">
        <f>B3661*$E$2</f>
        <v>1.8050756613119999E-3</v>
      </c>
      <c r="D3661">
        <f>D3662+C3661</f>
        <v>15.395127558659144</v>
      </c>
      <c r="F3661">
        <f>(LN($L$2/A3661)/(LN($L$2/$L$3)))^$L$4</f>
        <v>2.9357538834452122</v>
      </c>
      <c r="G3661">
        <f>(1/(1+F3661))*100</f>
        <v>25.408092823239176</v>
      </c>
      <c r="H3661">
        <f>D3661-G3661</f>
        <v>-10.012965264580032</v>
      </c>
      <c r="I3661">
        <f>H3661^2</f>
        <v>100.25947338968626</v>
      </c>
    </row>
    <row r="3662" spans="1:9" x14ac:dyDescent="0.25">
      <c r="A3662">
        <v>59.576975778947002</v>
      </c>
      <c r="B3662">
        <v>3.8498014629999998E-3</v>
      </c>
      <c r="C3662">
        <f>B3662*$E$2</f>
        <v>3.7266078161839996E-3</v>
      </c>
      <c r="D3662">
        <f>D3663+C3662</f>
        <v>15.393322482997831</v>
      </c>
      <c r="F3662">
        <f>(LN($L$2/A3662)/(LN($L$2/$L$3)))^$L$4</f>
        <v>2.9357538834452122</v>
      </c>
      <c r="G3662">
        <f>(1/(1+F3662))*100</f>
        <v>25.408092823239176</v>
      </c>
      <c r="H3662">
        <f>D3662-G3662</f>
        <v>-10.014770340241345</v>
      </c>
      <c r="I3662">
        <f>H3662^2</f>
        <v>100.29562496777774</v>
      </c>
    </row>
    <row r="3663" spans="1:9" x14ac:dyDescent="0.25">
      <c r="A3663">
        <v>59.576975778947002</v>
      </c>
      <c r="B3663">
        <v>3.639265446E-3</v>
      </c>
      <c r="C3663">
        <f>B3663*$E$2</f>
        <v>3.5228089517279999E-3</v>
      </c>
      <c r="D3663">
        <f>D3664+C3663</f>
        <v>15.389595875181648</v>
      </c>
      <c r="F3663">
        <f>(LN($L$2/A3663)/(LN($L$2/$L$3)))^$L$4</f>
        <v>2.9357538834452122</v>
      </c>
      <c r="G3663">
        <f>(1/(1+F3663))*100</f>
        <v>25.408092823239176</v>
      </c>
      <c r="H3663">
        <f>D3663-G3663</f>
        <v>-10.018496948057528</v>
      </c>
      <c r="I3663">
        <f>H3663^2</f>
        <v>100.37028109823801</v>
      </c>
    </row>
    <row r="3664" spans="1:9" x14ac:dyDescent="0.25">
      <c r="A3664">
        <v>59.576975778947002</v>
      </c>
      <c r="B3664">
        <v>3.0151765370000001E-3</v>
      </c>
      <c r="C3664">
        <f>B3664*$E$2</f>
        <v>2.9186908878159998E-3</v>
      </c>
      <c r="D3664">
        <f>D3665+C3664</f>
        <v>15.386073066229921</v>
      </c>
      <c r="F3664">
        <f>(LN($L$2/A3664)/(LN($L$2/$L$3)))^$L$4</f>
        <v>2.9357538834452122</v>
      </c>
      <c r="G3664">
        <f>(1/(1+F3664))*100</f>
        <v>25.408092823239176</v>
      </c>
      <c r="H3664">
        <f>D3664-G3664</f>
        <v>-10.022019757009256</v>
      </c>
      <c r="I3664">
        <f>H3664^2</f>
        <v>100.44088000988386</v>
      </c>
    </row>
    <row r="3665" spans="1:9" x14ac:dyDescent="0.25">
      <c r="A3665">
        <v>59.576975778947002</v>
      </c>
      <c r="B3665">
        <v>1.736922144E-3</v>
      </c>
      <c r="C3665">
        <f>B3665*$E$2</f>
        <v>1.681340635392E-3</v>
      </c>
      <c r="D3665">
        <f>D3666+C3665</f>
        <v>15.383154375342105</v>
      </c>
      <c r="F3665">
        <f>(LN($L$2/A3665)/(LN($L$2/$L$3)))^$L$4</f>
        <v>2.9357538834452122</v>
      </c>
      <c r="G3665">
        <f>(1/(1+F3665))*100</f>
        <v>25.408092823239176</v>
      </c>
      <c r="H3665">
        <f>D3665-G3665</f>
        <v>-10.024938447897071</v>
      </c>
      <c r="I3665">
        <f>H3665^2</f>
        <v>100.49939088412494</v>
      </c>
    </row>
    <row r="3666" spans="1:9" x14ac:dyDescent="0.25">
      <c r="A3666">
        <v>59.576975778947002</v>
      </c>
      <c r="B3666">
        <v>2.7294490840000002E-3</v>
      </c>
      <c r="C3666">
        <f>B3666*$E$2</f>
        <v>2.6421067133120001E-3</v>
      </c>
      <c r="D3666">
        <f>D3667+C3666</f>
        <v>15.381473034706714</v>
      </c>
      <c r="F3666">
        <f>(LN($L$2/A3666)/(LN($L$2/$L$3)))^$L$4</f>
        <v>2.9357538834452122</v>
      </c>
      <c r="G3666">
        <f>(1/(1+F3666))*100</f>
        <v>25.408092823239176</v>
      </c>
      <c r="H3666">
        <f>D3666-G3666</f>
        <v>-10.026619788532463</v>
      </c>
      <c r="I3666">
        <f>H3666^2</f>
        <v>100.53310438379077</v>
      </c>
    </row>
    <row r="3667" spans="1:9" x14ac:dyDescent="0.25">
      <c r="A3667">
        <v>59.576975778947002</v>
      </c>
      <c r="B3667">
        <v>4.0753757680000004E-3</v>
      </c>
      <c r="C3667">
        <f>B3667*$E$2</f>
        <v>3.9449637434240004E-3</v>
      </c>
      <c r="D3667">
        <f>D3668+C3667</f>
        <v>15.378830927993402</v>
      </c>
      <c r="F3667">
        <f>(LN($L$2/A3667)/(LN($L$2/$L$3)))^$L$4</f>
        <v>2.9357538834452122</v>
      </c>
      <c r="G3667">
        <f>(1/(1+F3667))*100</f>
        <v>25.408092823239176</v>
      </c>
      <c r="H3667">
        <f>D3667-G3667</f>
        <v>-10.029261895245774</v>
      </c>
      <c r="I3667">
        <f>H3667^2</f>
        <v>100.58609416342887</v>
      </c>
    </row>
    <row r="3668" spans="1:9" x14ac:dyDescent="0.25">
      <c r="A3668">
        <v>59.576975778947002</v>
      </c>
      <c r="B3668">
        <v>3.030214823E-3</v>
      </c>
      <c r="C3668">
        <f>B3668*$E$2</f>
        <v>2.9332479486639997E-3</v>
      </c>
      <c r="D3668">
        <f>D3669+C3668</f>
        <v>15.374885964249978</v>
      </c>
      <c r="F3668">
        <f>(LN($L$2/A3668)/(LN($L$2/$L$3)))^$L$4</f>
        <v>2.9357538834452122</v>
      </c>
      <c r="G3668">
        <f>(1/(1+F3668))*100</f>
        <v>25.408092823239176</v>
      </c>
      <c r="H3668">
        <f>D3668-G3668</f>
        <v>-10.033206858989198</v>
      </c>
      <c r="I3668">
        <f>H3668^2</f>
        <v>100.66523987526789</v>
      </c>
    </row>
    <row r="3669" spans="1:9" x14ac:dyDescent="0.25">
      <c r="A3669">
        <v>59.576975778947002</v>
      </c>
      <c r="B3669">
        <v>2.5565087840000002E-3</v>
      </c>
      <c r="C3669">
        <f>B3669*$E$2</f>
        <v>2.4747005029120001E-3</v>
      </c>
      <c r="D3669">
        <f>D3670+C3669</f>
        <v>15.371952716301314</v>
      </c>
      <c r="F3669">
        <f>(LN($L$2/A3669)/(LN($L$2/$L$3)))^$L$4</f>
        <v>2.9357538834452122</v>
      </c>
      <c r="G3669">
        <f>(1/(1+F3669))*100</f>
        <v>25.408092823239176</v>
      </c>
      <c r="H3669">
        <f>D3669-G3669</f>
        <v>-10.036140106937863</v>
      </c>
      <c r="I3669">
        <f>H3669^2</f>
        <v>100.72410824608673</v>
      </c>
    </row>
    <row r="3670" spans="1:9" x14ac:dyDescent="0.25">
      <c r="A3670">
        <v>59.567801722237</v>
      </c>
      <c r="B3670">
        <v>1.8497092970000001E-3</v>
      </c>
      <c r="C3670">
        <f>B3670*$E$2</f>
        <v>1.790518599496E-3</v>
      </c>
      <c r="D3670">
        <f>D3671+C3670</f>
        <v>15.369478015798402</v>
      </c>
      <c r="F3670">
        <f>(LN($L$2/A3670)/(LN($L$2/$L$3)))^$L$4</f>
        <v>2.9361166466339683</v>
      </c>
      <c r="G3670">
        <f>(1/(1+F3670))*100</f>
        <v>25.405751144472958</v>
      </c>
      <c r="H3670">
        <f>D3670-G3670</f>
        <v>-10.036273128674557</v>
      </c>
      <c r="I3670">
        <f>H3670^2</f>
        <v>100.72677831335497</v>
      </c>
    </row>
    <row r="3671" spans="1:9" x14ac:dyDescent="0.25">
      <c r="A3671">
        <v>59.560981935093999</v>
      </c>
      <c r="B3671">
        <v>3.8347631759999999E-3</v>
      </c>
      <c r="C3671">
        <f>B3671*$E$2</f>
        <v>3.7120507543679996E-3</v>
      </c>
      <c r="D3671">
        <f>D3672+C3671</f>
        <v>15.367687497198906</v>
      </c>
      <c r="F3671">
        <f>(LN($L$2/A3671)/(LN($L$2/$L$3)))^$L$4</f>
        <v>2.9363863685396479</v>
      </c>
      <c r="G3671">
        <f>(1/(1+F3671))*100</f>
        <v>25.404010337811123</v>
      </c>
      <c r="H3671">
        <f>D3671-G3671</f>
        <v>-10.036322840612216</v>
      </c>
      <c r="I3671">
        <f>H3671^2</f>
        <v>100.72777616099447</v>
      </c>
    </row>
    <row r="3672" spans="1:9" x14ac:dyDescent="0.25">
      <c r="A3672">
        <v>59.557250713717004</v>
      </c>
      <c r="B3672">
        <v>3.4061719979999999E-3</v>
      </c>
      <c r="C3672">
        <f>B3672*$E$2</f>
        <v>3.2971744940639997E-3</v>
      </c>
      <c r="D3672">
        <f>D3673+C3672</f>
        <v>15.363975446444538</v>
      </c>
      <c r="F3672">
        <f>(LN($L$2/A3672)/(LN($L$2/$L$3)))^$L$4</f>
        <v>2.9365339567200004</v>
      </c>
      <c r="G3672">
        <f>(1/(1+F3672))*100</f>
        <v>25.403057892919083</v>
      </c>
      <c r="H3672">
        <f>D3672-G3672</f>
        <v>-10.039082446474545</v>
      </c>
      <c r="I3672">
        <f>H3672^2</f>
        <v>100.78317636711334</v>
      </c>
    </row>
    <row r="3673" spans="1:9" x14ac:dyDescent="0.25">
      <c r="A3673">
        <v>59.547908185555002</v>
      </c>
      <c r="B3673">
        <v>2.9023893840000002E-3</v>
      </c>
      <c r="C3673">
        <f>B3673*$E$2</f>
        <v>2.8095129237120002E-3</v>
      </c>
      <c r="D3673">
        <f>D3674+C3673</f>
        <v>15.360678271950475</v>
      </c>
      <c r="F3673">
        <f>(LN($L$2/A3673)/(LN($L$2/$L$3)))^$L$4</f>
        <v>2.9369035578886842</v>
      </c>
      <c r="G3673">
        <f>(1/(1+F3673))*100</f>
        <v>25.400673023758003</v>
      </c>
      <c r="H3673">
        <f>D3673-G3673</f>
        <v>-10.039994751807528</v>
      </c>
      <c r="I3673">
        <f>H3673^2</f>
        <v>100.80149461632271</v>
      </c>
    </row>
    <row r="3674" spans="1:9" x14ac:dyDescent="0.25">
      <c r="A3674">
        <v>59.543953295982</v>
      </c>
      <c r="B3674">
        <v>4.1731246329999999E-3</v>
      </c>
      <c r="C3674">
        <f>B3674*$E$2</f>
        <v>4.0395846447440001E-3</v>
      </c>
      <c r="D3674">
        <f>D3675+C3674</f>
        <v>15.357868759026763</v>
      </c>
      <c r="F3674">
        <f>(LN($L$2/A3674)/(LN($L$2/$L$3)))^$L$4</f>
        <v>2.9370600429248443</v>
      </c>
      <c r="G3674">
        <f>(1/(1+F3674))*100</f>
        <v>25.399663431525909</v>
      </c>
      <c r="H3674">
        <f>D3674-G3674</f>
        <v>-10.041794672499146</v>
      </c>
      <c r="I3674">
        <f>H3674^2</f>
        <v>100.83764024463223</v>
      </c>
    </row>
    <row r="3675" spans="1:9" x14ac:dyDescent="0.25">
      <c r="A3675">
        <v>59.509545325786</v>
      </c>
      <c r="B3675">
        <v>4.0001843330000003E-3</v>
      </c>
      <c r="C3675">
        <f>B3675*$E$2</f>
        <v>3.8721784343440004E-3</v>
      </c>
      <c r="D3675">
        <f>D3676+C3675</f>
        <v>15.353829174382019</v>
      </c>
      <c r="F3675">
        <f>(LN($L$2/A3675)/(LN($L$2/$L$3)))^$L$4</f>
        <v>2.9384221089772065</v>
      </c>
      <c r="G3675">
        <f>(1/(1+F3675))*100</f>
        <v>25.390879198057732</v>
      </c>
      <c r="H3675">
        <f>D3675-G3675</f>
        <v>-10.037050023675713</v>
      </c>
      <c r="I3675">
        <f>H3675^2</f>
        <v>100.74237317776863</v>
      </c>
    </row>
    <row r="3676" spans="1:9" x14ac:dyDescent="0.25">
      <c r="A3676">
        <v>59.502571982101003</v>
      </c>
      <c r="B3676">
        <v>2.2407047580000001E-3</v>
      </c>
      <c r="C3676">
        <f>B3676*$E$2</f>
        <v>2.1690022057440001E-3</v>
      </c>
      <c r="D3676">
        <f>D3677+C3676</f>
        <v>15.349956995947675</v>
      </c>
      <c r="F3676">
        <f>(LN($L$2/A3676)/(LN($L$2/$L$3)))^$L$4</f>
        <v>2.9386982917977402</v>
      </c>
      <c r="G3676">
        <f>(1/(1+F3676))*100</f>
        <v>25.389098781251661</v>
      </c>
      <c r="H3676">
        <f>D3676-G3676</f>
        <v>-10.039141785303986</v>
      </c>
      <c r="I3676">
        <f>H3676^2</f>
        <v>100.7843677854365</v>
      </c>
    </row>
    <row r="3677" spans="1:9" x14ac:dyDescent="0.25">
      <c r="A3677">
        <v>59.498795543398003</v>
      </c>
      <c r="B3677">
        <v>3.2181934109999999E-3</v>
      </c>
      <c r="C3677">
        <f>B3677*$E$2</f>
        <v>3.1152112218479997E-3</v>
      </c>
      <c r="D3677">
        <f>D3678+C3677</f>
        <v>15.347787993741932</v>
      </c>
      <c r="F3677">
        <f>(LN($L$2/A3677)/(LN($L$2/$L$3)))^$L$4</f>
        <v>2.9388478789450732</v>
      </c>
      <c r="G3677">
        <f>(1/(1+F3677))*100</f>
        <v>25.388134569640354</v>
      </c>
      <c r="H3677">
        <f>D3677-G3677</f>
        <v>-10.040346575898422</v>
      </c>
      <c r="I3677">
        <f>H3677^2</f>
        <v>100.80855936415516</v>
      </c>
    </row>
    <row r="3678" spans="1:9" x14ac:dyDescent="0.25">
      <c r="A3678">
        <v>59.485250363052003</v>
      </c>
      <c r="B3678">
        <v>3.3384997060000002E-3</v>
      </c>
      <c r="C3678">
        <f>B3678*$E$2</f>
        <v>3.2316677154079999E-3</v>
      </c>
      <c r="D3678">
        <f>D3679+C3678</f>
        <v>15.344672782520083</v>
      </c>
      <c r="F3678">
        <f>(LN($L$2/A3678)/(LN($L$2/$L$3)))^$L$4</f>
        <v>2.9393845241873588</v>
      </c>
      <c r="G3678">
        <f>(1/(1+F3678))*100</f>
        <v>25.384676054345984</v>
      </c>
      <c r="H3678">
        <f>D3678-G3678</f>
        <v>-10.040003271825901</v>
      </c>
      <c r="I3678">
        <f>H3678^2</f>
        <v>100.80166569827479</v>
      </c>
    </row>
    <row r="3679" spans="1:9" x14ac:dyDescent="0.25">
      <c r="A3679">
        <v>59.471349129308997</v>
      </c>
      <c r="B3679">
        <v>2.3234153360000001E-3</v>
      </c>
      <c r="C3679">
        <f>B3679*$E$2</f>
        <v>2.2490660452479999E-3</v>
      </c>
      <c r="D3679">
        <f>D3680+C3679</f>
        <v>15.341441114804676</v>
      </c>
      <c r="F3679">
        <f>(LN($L$2/A3679)/(LN($L$2/$L$3)))^$L$4</f>
        <v>2.9399354580869055</v>
      </c>
      <c r="G3679">
        <f>(1/(1+F3679))*100</f>
        <v>25.381126433110783</v>
      </c>
      <c r="H3679">
        <f>D3679-G3679</f>
        <v>-10.039685318306107</v>
      </c>
      <c r="I3679">
        <f>H3679^2</f>
        <v>100.7952812906112</v>
      </c>
    </row>
    <row r="3680" spans="1:9" x14ac:dyDescent="0.25">
      <c r="A3680">
        <v>59.453724486090998</v>
      </c>
      <c r="B3680">
        <v>2.7144107969999999E-3</v>
      </c>
      <c r="C3680">
        <f>B3680*$E$2</f>
        <v>2.6275496514959998E-3</v>
      </c>
      <c r="D3680">
        <f>D3681+C3680</f>
        <v>15.339192048759427</v>
      </c>
      <c r="F3680">
        <f>(LN($L$2/A3680)/(LN($L$2/$L$3)))^$L$4</f>
        <v>2.9406342237132428</v>
      </c>
      <c r="G3680">
        <f>(1/(1+F3680))*100</f>
        <v>25.376625772125184</v>
      </c>
      <c r="H3680">
        <f>D3680-G3680</f>
        <v>-10.037433723365757</v>
      </c>
      <c r="I3680">
        <f>H3680^2</f>
        <v>100.75007575096016</v>
      </c>
    </row>
    <row r="3681" spans="1:9" x14ac:dyDescent="0.25">
      <c r="A3681">
        <v>59.452368035060999</v>
      </c>
      <c r="B3681">
        <v>8.1131558179999997E-3</v>
      </c>
      <c r="C3681">
        <f>B3681*$E$2</f>
        <v>7.8535348318239991E-3</v>
      </c>
      <c r="D3681">
        <f>D3682+C3681</f>
        <v>15.336564499107931</v>
      </c>
      <c r="F3681">
        <f>(LN($L$2/A3681)/(LN($L$2/$L$3)))^$L$4</f>
        <v>2.9406880153431092</v>
      </c>
      <c r="G3681">
        <f>(1/(1+F3681))*100</f>
        <v>25.376279373208178</v>
      </c>
      <c r="H3681">
        <f>D3681-G3681</f>
        <v>-10.039714874100246</v>
      </c>
      <c r="I3681">
        <f>H3681^2</f>
        <v>100.79587475322973</v>
      </c>
    </row>
    <row r="3682" spans="1:9" x14ac:dyDescent="0.25">
      <c r="A3682">
        <v>59.419327455130002</v>
      </c>
      <c r="B3682">
        <v>3.203155124E-3</v>
      </c>
      <c r="C3682">
        <f>B3682*$E$2</f>
        <v>3.1006541600319998E-3</v>
      </c>
      <c r="D3682">
        <f>D3683+C3682</f>
        <v>15.328710964276107</v>
      </c>
      <c r="F3682">
        <f>(LN($L$2/A3682)/(LN($L$2/$L$3)))^$L$4</f>
        <v>2.9419988213170765</v>
      </c>
      <c r="G3682">
        <f>(1/(1+F3682))*100</f>
        <v>25.36784117215657</v>
      </c>
      <c r="H3682">
        <f>D3682-G3682</f>
        <v>-10.039130207880463</v>
      </c>
      <c r="I3682">
        <f>H3682^2</f>
        <v>100.78413533077803</v>
      </c>
    </row>
    <row r="3683" spans="1:9" x14ac:dyDescent="0.25">
      <c r="A3683">
        <v>59.419327455130002</v>
      </c>
      <c r="B3683">
        <v>2.0527261710000001E-3</v>
      </c>
      <c r="C3683">
        <f>B3683*$E$2</f>
        <v>1.9870389335280001E-3</v>
      </c>
      <c r="D3683">
        <f>D3684+C3683</f>
        <v>15.325610310116074</v>
      </c>
      <c r="F3683">
        <f>(LN($L$2/A3683)/(LN($L$2/$L$3)))^$L$4</f>
        <v>2.9419988213170765</v>
      </c>
      <c r="G3683">
        <f>(1/(1+F3683))*100</f>
        <v>25.36784117215657</v>
      </c>
      <c r="H3683">
        <f>D3683-G3683</f>
        <v>-10.042230862040496</v>
      </c>
      <c r="I3683">
        <f>H3683^2</f>
        <v>100.84640068651861</v>
      </c>
    </row>
    <row r="3684" spans="1:9" x14ac:dyDescent="0.25">
      <c r="A3684">
        <v>59.412221578519997</v>
      </c>
      <c r="B3684">
        <v>1.518866983E-3</v>
      </c>
      <c r="C3684">
        <f>B3684*$E$2</f>
        <v>1.470263239544E-3</v>
      </c>
      <c r="D3684">
        <f>D3685+C3684</f>
        <v>15.323623271182546</v>
      </c>
      <c r="F3684">
        <f>(LN($L$2/A3684)/(LN($L$2/$L$3)))^$L$4</f>
        <v>2.9422808665170241</v>
      </c>
      <c r="G3684">
        <f>(1/(1+F3684))*100</f>
        <v>25.366026263965622</v>
      </c>
      <c r="H3684">
        <f>D3684-G3684</f>
        <v>-10.042402992783076</v>
      </c>
      <c r="I3684">
        <f>H3684^2</f>
        <v>100.84985786945849</v>
      </c>
    </row>
    <row r="3685" spans="1:9" x14ac:dyDescent="0.25">
      <c r="A3685">
        <v>59.410318337804</v>
      </c>
      <c r="B3685">
        <v>6.2709656639999998E-3</v>
      </c>
      <c r="C3685">
        <f>B3685*$E$2</f>
        <v>6.070294762752E-3</v>
      </c>
      <c r="D3685">
        <f>D3686+C3685</f>
        <v>15.322153007943003</v>
      </c>
      <c r="F3685">
        <f>(LN($L$2/A3685)/(LN($L$2/$L$3)))^$L$4</f>
        <v>2.942356417822956</v>
      </c>
      <c r="G3685">
        <f>(1/(1+F3685))*100</f>
        <v>25.365540149518466</v>
      </c>
      <c r="H3685">
        <f>D3685-G3685</f>
        <v>-10.043387141575463</v>
      </c>
      <c r="I3685">
        <f>H3685^2</f>
        <v>100.86962527556335</v>
      </c>
    </row>
    <row r="3686" spans="1:9" x14ac:dyDescent="0.25">
      <c r="A3686">
        <v>59.384599106498001</v>
      </c>
      <c r="B3686">
        <v>2.8271979490000002E-3</v>
      </c>
      <c r="C3686">
        <f>B3686*$E$2</f>
        <v>2.7367276146320002E-3</v>
      </c>
      <c r="D3686">
        <f>D3687+C3686</f>
        <v>15.316082713180251</v>
      </c>
      <c r="F3686">
        <f>(LN($L$2/A3686)/(LN($L$2/$L$3)))^$L$4</f>
        <v>2.9433777123523734</v>
      </c>
      <c r="G3686">
        <f>(1/(1+F3686))*100</f>
        <v>25.358970733834735</v>
      </c>
      <c r="H3686">
        <f>D3686-G3686</f>
        <v>-10.042888020654484</v>
      </c>
      <c r="I3686">
        <f>H3686^2</f>
        <v>100.85959979540534</v>
      </c>
    </row>
    <row r="3687" spans="1:9" x14ac:dyDescent="0.25">
      <c r="A3687">
        <v>59.371188278115</v>
      </c>
      <c r="B3687">
        <v>2.4136450580000001E-3</v>
      </c>
      <c r="C3687">
        <f>B3687*$E$2</f>
        <v>2.3364084161439998E-3</v>
      </c>
      <c r="D3687">
        <f>D3688+C3687</f>
        <v>15.313345985565618</v>
      </c>
      <c r="F3687">
        <f>(LN($L$2/A3687)/(LN($L$2/$L$3)))^$L$4</f>
        <v>2.9439104994862477</v>
      </c>
      <c r="G3687">
        <f>(1/(1+F3687))*100</f>
        <v>25.35554496305798</v>
      </c>
      <c r="H3687">
        <f>D3687-G3687</f>
        <v>-10.042198977492362</v>
      </c>
      <c r="I3687">
        <f>H3687^2</f>
        <v>100.84576030354863</v>
      </c>
    </row>
    <row r="3688" spans="1:9" x14ac:dyDescent="0.25">
      <c r="A3688">
        <v>59.338635906782002</v>
      </c>
      <c r="B3688">
        <v>4.5340435200000003E-3</v>
      </c>
      <c r="C3688">
        <f>B3688*$E$2</f>
        <v>4.3889541273599997E-3</v>
      </c>
      <c r="D3688">
        <f>D3689+C3688</f>
        <v>15.311009577149475</v>
      </c>
      <c r="F3688">
        <f>(LN($L$2/A3688)/(LN($L$2/$L$3)))^$L$4</f>
        <v>2.9452044622379132</v>
      </c>
      <c r="G3688">
        <f>(1/(1+F3688))*100</f>
        <v>25.347228757638359</v>
      </c>
      <c r="H3688">
        <f>D3688-G3688</f>
        <v>-10.036219180488883</v>
      </c>
      <c r="I3688">
        <f>H3688^2</f>
        <v>100.72569543881295</v>
      </c>
    </row>
    <row r="3689" spans="1:9" x14ac:dyDescent="0.25">
      <c r="A3689">
        <v>59.325936986884997</v>
      </c>
      <c r="B3689">
        <v>4.3686223629999998E-3</v>
      </c>
      <c r="C3689">
        <f>B3689*$E$2</f>
        <v>4.2288264473839994E-3</v>
      </c>
      <c r="D3689">
        <f>D3690+C3689</f>
        <v>15.306620623022114</v>
      </c>
      <c r="F3689">
        <f>(LN($L$2/A3689)/(LN($L$2/$L$3)))^$L$4</f>
        <v>2.9457095225763945</v>
      </c>
      <c r="G3689">
        <f>(1/(1+F3689))*100</f>
        <v>25.343984251203544</v>
      </c>
      <c r="H3689">
        <f>D3689-G3689</f>
        <v>-10.03736362818143</v>
      </c>
      <c r="I3689">
        <f>H3689^2</f>
        <v>100.74866860433947</v>
      </c>
    </row>
    <row r="3690" spans="1:9" x14ac:dyDescent="0.25">
      <c r="A3690">
        <v>59.320624907749</v>
      </c>
      <c r="B3690">
        <v>4.4663712289999997E-3</v>
      </c>
      <c r="C3690">
        <f>B3690*$E$2</f>
        <v>4.3234473496719999E-3</v>
      </c>
      <c r="D3690">
        <f>D3691+C3690</f>
        <v>15.30239179657473</v>
      </c>
      <c r="F3690">
        <f>(LN($L$2/A3690)/(LN($L$2/$L$3)))^$L$4</f>
        <v>2.945920840098649</v>
      </c>
      <c r="G3690">
        <f>(1/(1+F3690))*100</f>
        <v>25.342626994387444</v>
      </c>
      <c r="H3690">
        <f>D3690-G3690</f>
        <v>-10.040235197812715</v>
      </c>
      <c r="I3690">
        <f>H3690^2</f>
        <v>100.80632282739732</v>
      </c>
    </row>
    <row r="3691" spans="1:9" x14ac:dyDescent="0.25">
      <c r="A3691">
        <v>59.288504345855998</v>
      </c>
      <c r="B3691">
        <v>3.0678105409999998E-3</v>
      </c>
      <c r="C3691">
        <f>B3691*$E$2</f>
        <v>2.9696406036879997E-3</v>
      </c>
      <c r="D3691">
        <f>D3692+C3691</f>
        <v>15.298068349225058</v>
      </c>
      <c r="F3691">
        <f>(LN($L$2/A3691)/(LN($L$2/$L$3)))^$L$4</f>
        <v>2.9471991923912655</v>
      </c>
      <c r="G3691">
        <f>(1/(1+F3691))*100</f>
        <v>25.33441945183888</v>
      </c>
      <c r="H3691">
        <f>D3691-G3691</f>
        <v>-10.036351102613821</v>
      </c>
      <c r="I3691">
        <f>H3691^2</f>
        <v>100.72834345493767</v>
      </c>
    </row>
    <row r="3692" spans="1:9" x14ac:dyDescent="0.25">
      <c r="A3692">
        <v>59.281428731515</v>
      </c>
      <c r="B3692">
        <v>2.9700616759999999E-3</v>
      </c>
      <c r="C3692">
        <f>B3692*$E$2</f>
        <v>2.8750197023679996E-3</v>
      </c>
      <c r="D3692">
        <f>D3693+C3692</f>
        <v>15.295098708621371</v>
      </c>
      <c r="F3692">
        <f>(LN($L$2/A3692)/(LN($L$2/$L$3)))^$L$4</f>
        <v>2.9474809251193981</v>
      </c>
      <c r="G3692">
        <f>(1/(1+F3692))*100</f>
        <v>25.332611327811634</v>
      </c>
      <c r="H3692">
        <f>D3692-G3692</f>
        <v>-10.037512619190263</v>
      </c>
      <c r="I3692">
        <f>H3692^2</f>
        <v>100.75165958040377</v>
      </c>
    </row>
    <row r="3693" spans="1:9" x14ac:dyDescent="0.25">
      <c r="A3693">
        <v>59.278519699493998</v>
      </c>
      <c r="B3693">
        <v>4.5566009499999997E-3</v>
      </c>
      <c r="C3693">
        <f>B3693*$E$2</f>
        <v>4.4107897195999994E-3</v>
      </c>
      <c r="D3693">
        <f>D3694+C3693</f>
        <v>15.292223688919004</v>
      </c>
      <c r="F3693">
        <f>(LN($L$2/A3693)/(LN($L$2/$L$3)))^$L$4</f>
        <v>2.9475967692589169</v>
      </c>
      <c r="G3693">
        <f>(1/(1+F3693))*100</f>
        <v>25.331867930060397</v>
      </c>
      <c r="H3693">
        <f>D3693-G3693</f>
        <v>-10.039644241141394</v>
      </c>
      <c r="I3693">
        <f>H3693^2</f>
        <v>100.79445648868355</v>
      </c>
    </row>
    <row r="3694" spans="1:9" x14ac:dyDescent="0.25">
      <c r="A3694">
        <v>59.266440398565997</v>
      </c>
      <c r="B3694">
        <v>4.4362946549999999E-3</v>
      </c>
      <c r="C3694">
        <f>B3694*$E$2</f>
        <v>4.2943332260400001E-3</v>
      </c>
      <c r="D3694">
        <f>D3695+C3694</f>
        <v>15.287812899199404</v>
      </c>
      <c r="F3694">
        <f>(LN($L$2/A3694)/(LN($L$2/$L$3)))^$L$4</f>
        <v>2.9480778811223969</v>
      </c>
      <c r="G3694">
        <f>(1/(1+F3694))*100</f>
        <v>25.328780994454714</v>
      </c>
      <c r="H3694">
        <f>D3694-G3694</f>
        <v>-10.040968095255311</v>
      </c>
      <c r="I3694">
        <f>H3694^2</f>
        <v>100.82104028993506</v>
      </c>
    </row>
    <row r="3695" spans="1:9" x14ac:dyDescent="0.25">
      <c r="A3695">
        <v>59.260732180786</v>
      </c>
      <c r="B3695">
        <v>3.0076573930000001E-3</v>
      </c>
      <c r="C3695">
        <f>B3695*$E$2</f>
        <v>2.9114123564240001E-3</v>
      </c>
      <c r="D3695">
        <f>D3696+C3695</f>
        <v>15.283518565973363</v>
      </c>
      <c r="F3695">
        <f>(LN($L$2/A3695)/(LN($L$2/$L$3)))^$L$4</f>
        <v>2.9483052851762963</v>
      </c>
      <c r="G3695">
        <f>(1/(1+F3695))*100</f>
        <v>25.327322174261628</v>
      </c>
      <c r="H3695">
        <f>D3695-G3695</f>
        <v>-10.043803608288265</v>
      </c>
      <c r="I3695">
        <f>H3695^2</f>
        <v>100.87799092186437</v>
      </c>
    </row>
    <row r="3696" spans="1:9" x14ac:dyDescent="0.25">
      <c r="A3696">
        <v>59.260728392983999</v>
      </c>
      <c r="B3696">
        <v>2.0376878840000002E-3</v>
      </c>
      <c r="C3696">
        <f>B3696*$E$2</f>
        <v>1.9724818717120002E-3</v>
      </c>
      <c r="D3696">
        <f>D3697+C3696</f>
        <v>15.280607153616939</v>
      </c>
      <c r="F3696">
        <f>(LN($L$2/A3696)/(LN($L$2/$L$3)))^$L$4</f>
        <v>2.9483054360852239</v>
      </c>
      <c r="G3696">
        <f>(1/(1+F3696))*100</f>
        <v>25.327321206221264</v>
      </c>
      <c r="H3696">
        <f>D3696-G3696</f>
        <v>-10.046714052604324</v>
      </c>
      <c r="I3696">
        <f>H3696^2</f>
        <v>100.9364632547972</v>
      </c>
    </row>
    <row r="3697" spans="1:9" x14ac:dyDescent="0.25">
      <c r="A3697">
        <v>59.230524458959003</v>
      </c>
      <c r="B3697">
        <v>4.1054523420000003E-3</v>
      </c>
      <c r="C3697">
        <f>B3697*$E$2</f>
        <v>3.9740778670560003E-3</v>
      </c>
      <c r="D3697">
        <f>D3698+C3697</f>
        <v>15.278634671745227</v>
      </c>
      <c r="F3697">
        <f>(LN($L$2/A3697)/(LN($L$2/$L$3)))^$L$4</f>
        <v>2.9495092236568778</v>
      </c>
      <c r="G3697">
        <f>(1/(1+F3697))*100</f>
        <v>25.319601585183616</v>
      </c>
      <c r="H3697">
        <f>D3697-G3697</f>
        <v>-10.040966913438389</v>
      </c>
      <c r="I3697">
        <f>H3697^2</f>
        <v>100.82101655676445</v>
      </c>
    </row>
    <row r="3698" spans="1:9" x14ac:dyDescent="0.25">
      <c r="A3698">
        <v>59.229198822256002</v>
      </c>
      <c r="B3698">
        <v>7.4138754740000002E-3</v>
      </c>
      <c r="C3698">
        <f>B3698*$E$2</f>
        <v>7.1766314588320003E-3</v>
      </c>
      <c r="D3698">
        <f>D3699+C3698</f>
        <v>15.274660593878171</v>
      </c>
      <c r="F3698">
        <f>(LN($L$2/A3698)/(LN($L$2/$L$3)))^$L$4</f>
        <v>2.9495620774899711</v>
      </c>
      <c r="G3698">
        <f>(1/(1+F3698))*100</f>
        <v>25.319262753189104</v>
      </c>
      <c r="H3698">
        <f>D3698-G3698</f>
        <v>-10.044602159310934</v>
      </c>
      <c r="I3698">
        <f>H3698^2</f>
        <v>100.89403253883387</v>
      </c>
    </row>
    <row r="3699" spans="1:9" x14ac:dyDescent="0.25">
      <c r="A3699">
        <v>59.212596791572999</v>
      </c>
      <c r="B3699">
        <v>2.2632621879999999E-3</v>
      </c>
      <c r="C3699">
        <f>B3699*$E$2</f>
        <v>2.1908377979839998E-3</v>
      </c>
      <c r="D3699">
        <f>D3700+C3699</f>
        <v>15.267483962419339</v>
      </c>
      <c r="F3699">
        <f>(LN($L$2/A3699)/(LN($L$2/$L$3)))^$L$4</f>
        <v>2.9502241527920603</v>
      </c>
      <c r="G3699">
        <f>(1/(1+F3699))*100</f>
        <v>25.315019131083723</v>
      </c>
      <c r="H3699">
        <f>D3699-G3699</f>
        <v>-10.047535168664384</v>
      </c>
      <c r="I3699">
        <f>H3699^2</f>
        <v>100.95296296554763</v>
      </c>
    </row>
    <row r="3700" spans="1:9" x14ac:dyDescent="0.25">
      <c r="A3700">
        <v>59.212596791572999</v>
      </c>
      <c r="B3700">
        <v>2.50387478E-3</v>
      </c>
      <c r="C3700">
        <f>B3700*$E$2</f>
        <v>2.4237507870400001E-3</v>
      </c>
      <c r="D3700">
        <f>D3701+C3700</f>
        <v>15.265293124621355</v>
      </c>
      <c r="F3700">
        <f>(LN($L$2/A3700)/(LN($L$2/$L$3)))^$L$4</f>
        <v>2.9502241527920603</v>
      </c>
      <c r="G3700">
        <f>(1/(1+F3700))*100</f>
        <v>25.315019131083723</v>
      </c>
      <c r="H3700">
        <f>D3700-G3700</f>
        <v>-10.049726006462368</v>
      </c>
      <c r="I3700">
        <f>H3700^2</f>
        <v>100.99699280496606</v>
      </c>
    </row>
    <row r="3701" spans="1:9" x14ac:dyDescent="0.25">
      <c r="A3701">
        <v>59.198972067383004</v>
      </c>
      <c r="B3701">
        <v>2.3910876270000002E-3</v>
      </c>
      <c r="C3701">
        <f>B3701*$E$2</f>
        <v>2.3145728229360001E-3</v>
      </c>
      <c r="D3701">
        <f>D3702+C3701</f>
        <v>15.262869373834315</v>
      </c>
      <c r="F3701">
        <f>(LN($L$2/A3701)/(LN($L$2/$L$3)))^$L$4</f>
        <v>2.9507676943429932</v>
      </c>
      <c r="G3701">
        <f>(1/(1+F3701))*100</f>
        <v>25.311536323228403</v>
      </c>
      <c r="H3701">
        <f>D3701-G3701</f>
        <v>-10.048666949394088</v>
      </c>
      <c r="I3701">
        <f>H3701^2</f>
        <v>100.97570745984508</v>
      </c>
    </row>
    <row r="3702" spans="1:9" x14ac:dyDescent="0.25">
      <c r="A3702">
        <v>59.183330595369</v>
      </c>
      <c r="B3702">
        <v>2.1880707529999999E-3</v>
      </c>
      <c r="C3702">
        <f>B3702*$E$2</f>
        <v>2.1180524889039998E-3</v>
      </c>
      <c r="D3702">
        <f>D3703+C3702</f>
        <v>15.260554801011379</v>
      </c>
      <c r="F3702">
        <f>(LN($L$2/A3702)/(LN($L$2/$L$3)))^$L$4</f>
        <v>2.9513919126408066</v>
      </c>
      <c r="G3702">
        <f>(1/(1+F3702))*100</f>
        <v>25.307537751467351</v>
      </c>
      <c r="H3702">
        <f>D3702-G3702</f>
        <v>-10.046982950455972</v>
      </c>
      <c r="I3702">
        <f>H3702^2</f>
        <v>100.94186640675298</v>
      </c>
    </row>
    <row r="3703" spans="1:9" x14ac:dyDescent="0.25">
      <c r="A3703">
        <v>59.180525471107003</v>
      </c>
      <c r="B3703">
        <v>1.819632723E-3</v>
      </c>
      <c r="C3703">
        <f>B3703*$E$2</f>
        <v>1.7614044758639999E-3</v>
      </c>
      <c r="D3703">
        <f>D3704+C3703</f>
        <v>15.258436748522476</v>
      </c>
      <c r="F3703">
        <f>(LN($L$2/A3703)/(LN($L$2/$L$3)))^$L$4</f>
        <v>2.9515038842599499</v>
      </c>
      <c r="G3703">
        <f>(1/(1+F3703))*100</f>
        <v>25.306820625516941</v>
      </c>
      <c r="H3703">
        <f>D3703-G3703</f>
        <v>-10.048383876994466</v>
      </c>
      <c r="I3703">
        <f>H3703^2</f>
        <v>100.97001853944234</v>
      </c>
    </row>
    <row r="3704" spans="1:9" x14ac:dyDescent="0.25">
      <c r="A3704">
        <v>59.145526179610997</v>
      </c>
      <c r="B3704">
        <v>3.5339974370000001E-3</v>
      </c>
      <c r="C3704">
        <f>B3704*$E$2</f>
        <v>3.4209095190160001E-3</v>
      </c>
      <c r="D3704">
        <f>D3705+C3704</f>
        <v>15.256675344046611</v>
      </c>
      <c r="F3704">
        <f>(LN($L$2/A3704)/(LN($L$2/$L$3)))^$L$4</f>
        <v>2.9529015841465736</v>
      </c>
      <c r="G3704">
        <f>(1/(1+F3704))*100</f>
        <v>25.297872428966599</v>
      </c>
      <c r="H3704">
        <f>D3704-G3704</f>
        <v>-10.041197084919988</v>
      </c>
      <c r="I3704">
        <f>H3704^2</f>
        <v>100.82563889820567</v>
      </c>
    </row>
    <row r="3705" spans="1:9" x14ac:dyDescent="0.25">
      <c r="A3705">
        <v>59.131712065316002</v>
      </c>
      <c r="B3705">
        <v>2.8271979490000002E-3</v>
      </c>
      <c r="C3705">
        <f>B3705*$E$2</f>
        <v>2.7367276146320002E-3</v>
      </c>
      <c r="D3705">
        <f>D3706+C3705</f>
        <v>15.253254434527594</v>
      </c>
      <c r="F3705">
        <f>(LN($L$2/A3705)/(LN($L$2/$L$3)))^$L$4</f>
        <v>2.9534535783068492</v>
      </c>
      <c r="G3705">
        <f>(1/(1+F3705))*100</f>
        <v>25.294340257013243</v>
      </c>
      <c r="H3705">
        <f>D3705-G3705</f>
        <v>-10.041085822485648</v>
      </c>
      <c r="I3705">
        <f>H3705^2</f>
        <v>100.82340449452229</v>
      </c>
    </row>
    <row r="3706" spans="1:9" x14ac:dyDescent="0.25">
      <c r="A3706">
        <v>59.130374971171001</v>
      </c>
      <c r="B3706">
        <v>1.5263861269999999E-3</v>
      </c>
      <c r="C3706">
        <f>B3706*$E$2</f>
        <v>1.4775417709359999E-3</v>
      </c>
      <c r="D3706">
        <f>D3707+C3706</f>
        <v>15.250517706912962</v>
      </c>
      <c r="F3706">
        <f>(LN($L$2/A3706)/(LN($L$2/$L$3)))^$L$4</f>
        <v>2.9535070166695063</v>
      </c>
      <c r="G3706">
        <f>(1/(1+F3706))*100</f>
        <v>25.293998361040348</v>
      </c>
      <c r="H3706">
        <f>D3706-G3706</f>
        <v>-10.043480654127386</v>
      </c>
      <c r="I3706">
        <f>H3706^2</f>
        <v>100.87150364983106</v>
      </c>
    </row>
    <row r="3707" spans="1:9" x14ac:dyDescent="0.25">
      <c r="A3707">
        <v>59.116913122473001</v>
      </c>
      <c r="B3707">
        <v>3.030214823E-3</v>
      </c>
      <c r="C3707">
        <f>B3707*$E$2</f>
        <v>2.9332479486639997E-3</v>
      </c>
      <c r="D3707">
        <f>D3708+C3707</f>
        <v>15.249040165142027</v>
      </c>
      <c r="F3707">
        <f>(LN($L$2/A3707)/(LN($L$2/$L$3)))^$L$4</f>
        <v>2.9540451299868113</v>
      </c>
      <c r="G3707">
        <f>(1/(1+F3707))*100</f>
        <v>25.290556054005776</v>
      </c>
      <c r="H3707">
        <f>D3707-G3707</f>
        <v>-10.041515888863749</v>
      </c>
      <c r="I3707">
        <f>H3707^2</f>
        <v>100.83204134630313</v>
      </c>
    </row>
    <row r="3708" spans="1:9" x14ac:dyDescent="0.25">
      <c r="A3708">
        <v>59.086897680028997</v>
      </c>
      <c r="B3708">
        <v>7.4965860520000002E-3</v>
      </c>
      <c r="C3708">
        <f>B3708*$E$2</f>
        <v>7.2566952983359996E-3</v>
      </c>
      <c r="D3708">
        <f>D3709+C3708</f>
        <v>15.246106917193362</v>
      </c>
      <c r="F3708">
        <f>(LN($L$2/A3708)/(LN($L$2/$L$3)))^$L$4</f>
        <v>2.9552455760082688</v>
      </c>
      <c r="G3708">
        <f>(1/(1+F3708))*100</f>
        <v>25.282880184881584</v>
      </c>
      <c r="H3708">
        <f>D3708-G3708</f>
        <v>-10.036773267688222</v>
      </c>
      <c r="I3708">
        <f>H3708^2</f>
        <v>100.73681762698091</v>
      </c>
    </row>
    <row r="3709" spans="1:9" x14ac:dyDescent="0.25">
      <c r="A3709">
        <v>59.045016850623</v>
      </c>
      <c r="B3709">
        <v>1.345926683E-3</v>
      </c>
      <c r="C3709">
        <f>B3709*$E$2</f>
        <v>1.3028570291439999E-3</v>
      </c>
      <c r="D3709">
        <f>D3710+C3709</f>
        <v>15.238850221895026</v>
      </c>
      <c r="F3709">
        <f>(LN($L$2/A3709)/(LN($L$2/$L$3)))^$L$4</f>
        <v>2.9569220304695345</v>
      </c>
      <c r="G3709">
        <f>(1/(1+F3709))*100</f>
        <v>25.272168425348994</v>
      </c>
      <c r="H3709">
        <f>D3709-G3709</f>
        <v>-10.033318203453968</v>
      </c>
      <c r="I3709">
        <f>H3709^2</f>
        <v>100.66747417176076</v>
      </c>
    </row>
    <row r="3710" spans="1:9" x14ac:dyDescent="0.25">
      <c r="A3710">
        <v>59.041342682577003</v>
      </c>
      <c r="B3710">
        <v>1.5339052699999999E-3</v>
      </c>
      <c r="C3710">
        <f>B3710*$E$2</f>
        <v>1.4848203013599999E-3</v>
      </c>
      <c r="D3710">
        <f>D3711+C3710</f>
        <v>15.237547364865883</v>
      </c>
      <c r="F3710">
        <f>(LN($L$2/A3710)/(LN($L$2/$L$3)))^$L$4</f>
        <v>2.9570691856170583</v>
      </c>
      <c r="G3710">
        <f>(1/(1+F3710))*100</f>
        <v>25.271228606129657</v>
      </c>
      <c r="H3710">
        <f>D3710-G3710</f>
        <v>-10.033681241263775</v>
      </c>
      <c r="I3710">
        <f>H3710^2</f>
        <v>100.67475925128856</v>
      </c>
    </row>
    <row r="3711" spans="1:9" x14ac:dyDescent="0.25">
      <c r="A3711">
        <v>59.041342682577003</v>
      </c>
      <c r="B3711">
        <v>2.2106281840000002E-3</v>
      </c>
      <c r="C3711">
        <f>B3711*$E$2</f>
        <v>2.1398880821120003E-3</v>
      </c>
      <c r="D3711">
        <f>D3712+C3711</f>
        <v>15.236062544564522</v>
      </c>
      <c r="F3711">
        <f>(LN($L$2/A3711)/(LN($L$2/$L$3)))^$L$4</f>
        <v>2.9570691856170583</v>
      </c>
      <c r="G3711">
        <f>(1/(1+F3711))*100</f>
        <v>25.271228606129657</v>
      </c>
      <c r="H3711">
        <f>D3711-G3711</f>
        <v>-10.035166061565135</v>
      </c>
      <c r="I3711">
        <f>H3711^2</f>
        <v>100.70455788318871</v>
      </c>
    </row>
    <row r="3712" spans="1:9" x14ac:dyDescent="0.25">
      <c r="A3712">
        <v>58.986510459233003</v>
      </c>
      <c r="B3712">
        <v>3.3159422759999999E-3</v>
      </c>
      <c r="C3712">
        <f>B3712*$E$2</f>
        <v>3.2098321231679998E-3</v>
      </c>
      <c r="D3712">
        <f>D3713+C3712</f>
        <v>15.23392265648241</v>
      </c>
      <c r="F3712">
        <f>(LN($L$2/A3712)/(LN($L$2/$L$3)))^$L$4</f>
        <v>2.9592668465364307</v>
      </c>
      <c r="G3712">
        <f>(1/(1+F3712))*100</f>
        <v>25.257201364813302</v>
      </c>
      <c r="H3712">
        <f>D3712-G3712</f>
        <v>-10.023278708330892</v>
      </c>
      <c r="I3712">
        <f>H3712^2</f>
        <v>100.4661160648794</v>
      </c>
    </row>
    <row r="3713" spans="1:9" x14ac:dyDescent="0.25">
      <c r="A3713">
        <v>58.978200021402998</v>
      </c>
      <c r="B3713">
        <v>2.4737982060000002E-3</v>
      </c>
      <c r="C3713">
        <f>B3713*$E$2</f>
        <v>2.3946366634080003E-3</v>
      </c>
      <c r="D3713">
        <f>D3714+C3713</f>
        <v>15.230712824359241</v>
      </c>
      <c r="F3713">
        <f>(LN($L$2/A3713)/(LN($L$2/$L$3)))^$L$4</f>
        <v>2.9596001820641926</v>
      </c>
      <c r="G3713">
        <f>(1/(1+F3713))*100</f>
        <v>25.255075109090601</v>
      </c>
      <c r="H3713">
        <f>D3713-G3713</f>
        <v>-10.02436228473136</v>
      </c>
      <c r="I3713">
        <f>H3713^2</f>
        <v>100.48783921554454</v>
      </c>
    </row>
    <row r="3714" spans="1:9" x14ac:dyDescent="0.25">
      <c r="A3714">
        <v>58.978196233600997</v>
      </c>
      <c r="B3714">
        <v>1.827151866E-3</v>
      </c>
      <c r="C3714">
        <f>B3714*$E$2</f>
        <v>1.7686830062879999E-3</v>
      </c>
      <c r="D3714">
        <f>D3715+C3714</f>
        <v>15.228318187695834</v>
      </c>
      <c r="F3714">
        <f>(LN($L$2/A3714)/(LN($L$2/$L$3)))^$L$4</f>
        <v>2.9596003340100334</v>
      </c>
      <c r="G3714">
        <f>(1/(1+F3714))*100</f>
        <v>25.255074139951471</v>
      </c>
      <c r="H3714">
        <f>D3714-G3714</f>
        <v>-10.026755952255638</v>
      </c>
      <c r="I3714">
        <f>H3714^2</f>
        <v>100.53583492609386</v>
      </c>
    </row>
    <row r="3715" spans="1:9" x14ac:dyDescent="0.25">
      <c r="A3715">
        <v>58.978196233600997</v>
      </c>
      <c r="B3715">
        <v>3.5866314409999998E-3</v>
      </c>
      <c r="C3715">
        <f>B3715*$E$2</f>
        <v>3.4718592348879996E-3</v>
      </c>
      <c r="D3715">
        <f>D3716+C3715</f>
        <v>15.226549504689546</v>
      </c>
      <c r="F3715">
        <f>(LN($L$2/A3715)/(LN($L$2/$L$3)))^$L$4</f>
        <v>2.9596003340100334</v>
      </c>
      <c r="G3715">
        <f>(1/(1+F3715))*100</f>
        <v>25.255074139951471</v>
      </c>
      <c r="H3715">
        <f>D3715-G3715</f>
        <v>-10.028524635261926</v>
      </c>
      <c r="I3715">
        <f>H3715^2</f>
        <v>100.57130636005535</v>
      </c>
    </row>
    <row r="3716" spans="1:9" x14ac:dyDescent="0.25">
      <c r="A3716">
        <v>58.978196233600997</v>
      </c>
      <c r="B3716">
        <v>3.5715931539999999E-3</v>
      </c>
      <c r="C3716">
        <f>B3716*$E$2</f>
        <v>3.4573021730719996E-3</v>
      </c>
      <c r="D3716">
        <f>D3717+C3716</f>
        <v>15.223077645454657</v>
      </c>
      <c r="F3716">
        <f>(LN($L$2/A3716)/(LN($L$2/$L$3)))^$L$4</f>
        <v>2.9596003340100334</v>
      </c>
      <c r="G3716">
        <f>(1/(1+F3716))*100</f>
        <v>25.255074139951471</v>
      </c>
      <c r="H3716">
        <f>D3716-G3716</f>
        <v>-10.031996494496815</v>
      </c>
      <c r="I3716">
        <f>H3716^2</f>
        <v>100.64095366559637</v>
      </c>
    </row>
    <row r="3717" spans="1:9" x14ac:dyDescent="0.25">
      <c r="A3717">
        <v>58.978196233600997</v>
      </c>
      <c r="B3717">
        <v>3.5189591500000002E-3</v>
      </c>
      <c r="C3717">
        <f>B3717*$E$2</f>
        <v>3.4063524572000002E-3</v>
      </c>
      <c r="D3717">
        <f>D3718+C3717</f>
        <v>15.219620343281585</v>
      </c>
      <c r="F3717">
        <f>(LN($L$2/A3717)/(LN($L$2/$L$3)))^$L$4</f>
        <v>2.9596003340100334</v>
      </c>
      <c r="G3717">
        <f>(1/(1+F3717))*100</f>
        <v>25.255074139951471</v>
      </c>
      <c r="H3717">
        <f>D3717-G3717</f>
        <v>-10.035453796669886</v>
      </c>
      <c r="I3717">
        <f>H3717^2</f>
        <v>100.71033290509602</v>
      </c>
    </row>
    <row r="3718" spans="1:9" x14ac:dyDescent="0.25">
      <c r="A3718">
        <v>58.978196233600997</v>
      </c>
      <c r="B3718">
        <v>2.5339513539999999E-3</v>
      </c>
      <c r="C3718">
        <f>B3718*$E$2</f>
        <v>2.452864910672E-3</v>
      </c>
      <c r="D3718">
        <f>D3719+C3718</f>
        <v>15.216213990824386</v>
      </c>
      <c r="F3718">
        <f>(LN($L$2/A3718)/(LN($L$2/$L$3)))^$L$4</f>
        <v>2.9596003340100334</v>
      </c>
      <c r="G3718">
        <f>(1/(1+F3718))*100</f>
        <v>25.255074139951471</v>
      </c>
      <c r="H3718">
        <f>D3718-G3718</f>
        <v>-10.038860149127085</v>
      </c>
      <c r="I3718">
        <f>H3718^2</f>
        <v>100.77871309373189</v>
      </c>
    </row>
    <row r="3719" spans="1:9" x14ac:dyDescent="0.25">
      <c r="A3719">
        <v>58.978196233600997</v>
      </c>
      <c r="B3719">
        <v>3.0678105409999998E-3</v>
      </c>
      <c r="C3719">
        <f>B3719*$E$2</f>
        <v>2.9696406036879997E-3</v>
      </c>
      <c r="D3719">
        <f>D3720+C3719</f>
        <v>15.213761125913713</v>
      </c>
      <c r="F3719">
        <f>(LN($L$2/A3719)/(LN($L$2/$L$3)))^$L$4</f>
        <v>2.9596003340100334</v>
      </c>
      <c r="G3719">
        <f>(1/(1+F3719))*100</f>
        <v>25.255074139951471</v>
      </c>
      <c r="H3719">
        <f>D3719-G3719</f>
        <v>-10.041313014037758</v>
      </c>
      <c r="I3719">
        <f>H3719^2</f>
        <v>100.82796704588405</v>
      </c>
    </row>
    <row r="3720" spans="1:9" x14ac:dyDescent="0.25">
      <c r="A3720">
        <v>58.978196233600997</v>
      </c>
      <c r="B3720">
        <v>2.8723128099999999E-3</v>
      </c>
      <c r="C3720">
        <f>B3720*$E$2</f>
        <v>2.78039880008E-3</v>
      </c>
      <c r="D3720">
        <f>D3721+C3720</f>
        <v>15.210791485310025</v>
      </c>
      <c r="F3720">
        <f>(LN($L$2/A3720)/(LN($L$2/$L$3)))^$L$4</f>
        <v>2.9596003340100334</v>
      </c>
      <c r="G3720">
        <f>(1/(1+F3720))*100</f>
        <v>25.255074139951471</v>
      </c>
      <c r="H3720">
        <f>D3720-G3720</f>
        <v>-10.044282654641446</v>
      </c>
      <c r="I3720">
        <f>H3720^2</f>
        <v>100.88761404633101</v>
      </c>
    </row>
    <row r="3721" spans="1:9" x14ac:dyDescent="0.25">
      <c r="A3721">
        <v>58.978192445799003</v>
      </c>
      <c r="B3721">
        <v>2.864793667E-3</v>
      </c>
      <c r="C3721">
        <f>B3721*$E$2</f>
        <v>2.7731202696559998E-3</v>
      </c>
      <c r="D3721">
        <f>D3722+C3721</f>
        <v>15.208011086509945</v>
      </c>
      <c r="F3721">
        <f>(LN($L$2/A3721)/(LN($L$2/$L$3)))^$L$4</f>
        <v>2.959600485955888</v>
      </c>
      <c r="G3721">
        <f>(1/(1+F3721))*100</f>
        <v>25.255073170812324</v>
      </c>
      <c r="H3721">
        <f>D3721-G3721</f>
        <v>-10.047062084302379</v>
      </c>
      <c r="I3721">
        <f>H3721^2</f>
        <v>100.94345652582646</v>
      </c>
    </row>
    <row r="3722" spans="1:9" x14ac:dyDescent="0.25">
      <c r="A3722">
        <v>58.978192445799003</v>
      </c>
      <c r="B3722">
        <v>3.210674267E-3</v>
      </c>
      <c r="C3722">
        <f>B3722*$E$2</f>
        <v>3.107932690456E-3</v>
      </c>
      <c r="D3722">
        <f>D3723+C3722</f>
        <v>15.205237966240288</v>
      </c>
      <c r="F3722">
        <f>(LN($L$2/A3722)/(LN($L$2/$L$3)))^$L$4</f>
        <v>2.959600485955888</v>
      </c>
      <c r="G3722">
        <f>(1/(1+F3722))*100</f>
        <v>25.255073170812324</v>
      </c>
      <c r="H3722">
        <f>D3722-G3722</f>
        <v>-10.049835204572036</v>
      </c>
      <c r="I3722">
        <f>H3722^2</f>
        <v>100.99918763905545</v>
      </c>
    </row>
    <row r="3723" spans="1:9" x14ac:dyDescent="0.25">
      <c r="A3723">
        <v>58.978192445799003</v>
      </c>
      <c r="B3723">
        <v>4.6092349550000003E-3</v>
      </c>
      <c r="C3723">
        <f>B3723*$E$2</f>
        <v>4.4617394364400006E-3</v>
      </c>
      <c r="D3723">
        <f>D3724+C3723</f>
        <v>15.202130033549832</v>
      </c>
      <c r="F3723">
        <f>(LN($L$2/A3723)/(LN($L$2/$L$3)))^$L$4</f>
        <v>2.959600485955888</v>
      </c>
      <c r="G3723">
        <f>(1/(1+F3723))*100</f>
        <v>25.255073170812324</v>
      </c>
      <c r="H3723">
        <f>D3723-G3723</f>
        <v>-10.052943137262492</v>
      </c>
      <c r="I3723">
        <f>H3723^2</f>
        <v>101.06166572103304</v>
      </c>
    </row>
    <row r="3724" spans="1:9" x14ac:dyDescent="0.25">
      <c r="A3724">
        <v>58.978192445799003</v>
      </c>
      <c r="B3724">
        <v>1.864747584E-3</v>
      </c>
      <c r="C3724">
        <f>B3724*$E$2</f>
        <v>1.8050756613119999E-3</v>
      </c>
      <c r="D3724">
        <f>D3725+C3724</f>
        <v>15.197668294113392</v>
      </c>
      <c r="F3724">
        <f>(LN($L$2/A3724)/(LN($L$2/$L$3)))^$L$4</f>
        <v>2.959600485955888</v>
      </c>
      <c r="G3724">
        <f>(1/(1+F3724))*100</f>
        <v>25.255073170812324</v>
      </c>
      <c r="H3724">
        <f>D3724-G3724</f>
        <v>-10.057404876698932</v>
      </c>
      <c r="I3724">
        <f>H3724^2</f>
        <v>101.15139285384747</v>
      </c>
    </row>
    <row r="3725" spans="1:9" x14ac:dyDescent="0.25">
      <c r="A3725">
        <v>58.978192445799003</v>
      </c>
      <c r="B3725">
        <v>2.2407047580000001E-3</v>
      </c>
      <c r="C3725">
        <f>B3725*$E$2</f>
        <v>2.1690022057440001E-3</v>
      </c>
      <c r="D3725">
        <f>D3726+C3725</f>
        <v>15.195863218452079</v>
      </c>
      <c r="F3725">
        <f>(LN($L$2/A3725)/(LN($L$2/$L$3)))^$L$4</f>
        <v>2.959600485955888</v>
      </c>
      <c r="G3725">
        <f>(1/(1+F3725))*100</f>
        <v>25.255073170812324</v>
      </c>
      <c r="H3725">
        <f>D3725-G3725</f>
        <v>-10.059209952360245</v>
      </c>
      <c r="I3725">
        <f>H3725^2</f>
        <v>101.18770486566341</v>
      </c>
    </row>
    <row r="3726" spans="1:9" x14ac:dyDescent="0.25">
      <c r="A3726">
        <v>58.972711496145998</v>
      </c>
      <c r="B3726">
        <v>2.7520065150000001E-3</v>
      </c>
      <c r="C3726">
        <f>B3726*$E$2</f>
        <v>2.6639423065200002E-3</v>
      </c>
      <c r="D3726">
        <f>D3727+C3726</f>
        <v>15.193694216246335</v>
      </c>
      <c r="F3726">
        <f>(LN($L$2/A3726)/(LN($L$2/$L$3)))^$L$4</f>
        <v>2.9598203662594593</v>
      </c>
      <c r="G3726">
        <f>(1/(1+F3726))*100</f>
        <v>25.25367081094701</v>
      </c>
      <c r="H3726">
        <f>D3726-G3726</f>
        <v>-10.059976594700675</v>
      </c>
      <c r="I3726">
        <f>H3726^2</f>
        <v>101.2031290859254</v>
      </c>
    </row>
    <row r="3727" spans="1:9" x14ac:dyDescent="0.25">
      <c r="A3727">
        <v>58.959029954925001</v>
      </c>
      <c r="B3727">
        <v>2.3986067710000001E-3</v>
      </c>
      <c r="C3727">
        <f>B3727*$E$2</f>
        <v>2.3218513543279999E-3</v>
      </c>
      <c r="D3727">
        <f>D3728+C3727</f>
        <v>15.191030273939816</v>
      </c>
      <c r="F3727">
        <f>(LN($L$2/A3727)/(LN($L$2/$L$3)))^$L$4</f>
        <v>2.9603693590201328</v>
      </c>
      <c r="G3727">
        <f>(1/(1+F3727))*100</f>
        <v>25.250170106543244</v>
      </c>
      <c r="H3727">
        <f>D3727-G3727</f>
        <v>-10.059139832603428</v>
      </c>
      <c r="I3727">
        <f>H3727^2</f>
        <v>101.18629417186892</v>
      </c>
    </row>
    <row r="3728" spans="1:9" x14ac:dyDescent="0.25">
      <c r="A3728">
        <v>58.944382524166002</v>
      </c>
      <c r="B3728">
        <v>1.248177818E-3</v>
      </c>
      <c r="C3728">
        <f>B3728*$E$2</f>
        <v>1.208236127824E-3</v>
      </c>
      <c r="D3728">
        <f>D3729+C3728</f>
        <v>15.188708422585488</v>
      </c>
      <c r="F3728">
        <f>(LN($L$2/A3728)/(LN($L$2/$L$3)))^$L$4</f>
        <v>2.9609573118734036</v>
      </c>
      <c r="G3728">
        <f>(1/(1+F3728))*100</f>
        <v>25.246422045559303</v>
      </c>
      <c r="H3728">
        <f>D3728-G3728</f>
        <v>-10.057713622973814</v>
      </c>
      <c r="I3728">
        <f>H3728^2</f>
        <v>101.15760332175306</v>
      </c>
    </row>
    <row r="3729" spans="1:9" x14ac:dyDescent="0.25">
      <c r="A3729">
        <v>58.942604053598998</v>
      </c>
      <c r="B3729">
        <v>5.278438725E-3</v>
      </c>
      <c r="C3729">
        <f>B3729*$E$2</f>
        <v>5.1095286857999996E-3</v>
      </c>
      <c r="D3729">
        <f>D3730+C3729</f>
        <v>15.187500186457665</v>
      </c>
      <c r="F3729">
        <f>(LN($L$2/A3729)/(LN($L$2/$L$3)))^$L$4</f>
        <v>2.9610287145347143</v>
      </c>
      <c r="G3729">
        <f>(1/(1+F3729))*100</f>
        <v>25.245966946176658</v>
      </c>
      <c r="H3729">
        <f>D3729-G3729</f>
        <v>-10.058466759718993</v>
      </c>
      <c r="I3729">
        <f>H3729^2</f>
        <v>101.17275355637189</v>
      </c>
    </row>
    <row r="3730" spans="1:9" x14ac:dyDescent="0.25">
      <c r="A3730">
        <v>58.927617712027001</v>
      </c>
      <c r="B3730">
        <v>4.2107203499999997E-3</v>
      </c>
      <c r="C3730">
        <f>B3730*$E$2</f>
        <v>4.0759772987999992E-3</v>
      </c>
      <c r="D3730">
        <f>D3731+C3730</f>
        <v>15.182390657771865</v>
      </c>
      <c r="F3730">
        <f>(LN($L$2/A3730)/(LN($L$2/$L$3)))^$L$4</f>
        <v>2.9616305140296304</v>
      </c>
      <c r="G3730">
        <f>(1/(1+F3730))*100</f>
        <v>25.242131906512284</v>
      </c>
      <c r="H3730">
        <f>D3730-G3730</f>
        <v>-10.059741248740419</v>
      </c>
      <c r="I3730">
        <f>H3730^2</f>
        <v>101.19839399160945</v>
      </c>
    </row>
    <row r="3731" spans="1:9" x14ac:dyDescent="0.25">
      <c r="A3731">
        <v>58.927617712027001</v>
      </c>
      <c r="B3731">
        <v>2.428683345E-3</v>
      </c>
      <c r="C3731">
        <f>B3731*$E$2</f>
        <v>2.3509654779599997E-3</v>
      </c>
      <c r="D3731">
        <f>D3732+C3731</f>
        <v>15.178314680473065</v>
      </c>
      <c r="F3731">
        <f>(LN($L$2/A3731)/(LN($L$2/$L$3)))^$L$4</f>
        <v>2.9616305140296304</v>
      </c>
      <c r="G3731">
        <f>(1/(1+F3731))*100</f>
        <v>25.242131906512284</v>
      </c>
      <c r="H3731">
        <f>D3731-G3731</f>
        <v>-10.06381722603922</v>
      </c>
      <c r="I3731">
        <f>H3731^2</f>
        <v>101.28041715912373</v>
      </c>
    </row>
    <row r="3732" spans="1:9" x14ac:dyDescent="0.25">
      <c r="A3732">
        <v>58.921386777556002</v>
      </c>
      <c r="B3732">
        <v>3.3986528539999999E-3</v>
      </c>
      <c r="C3732">
        <f>B3732*$E$2</f>
        <v>3.289895962672E-3</v>
      </c>
      <c r="D3732">
        <f>D3733+C3732</f>
        <v>15.175963714995104</v>
      </c>
      <c r="F3732">
        <f>(LN($L$2/A3732)/(LN($L$2/$L$3)))^$L$4</f>
        <v>2.9618807912693712</v>
      </c>
      <c r="G3732">
        <f>(1/(1+F3732))*100</f>
        <v>25.240537327717117</v>
      </c>
      <c r="H3732">
        <f>D3732-G3732</f>
        <v>-10.064573612722013</v>
      </c>
      <c r="I3732">
        <f>H3732^2</f>
        <v>101.29564200590023</v>
      </c>
    </row>
    <row r="3733" spans="1:9" x14ac:dyDescent="0.25">
      <c r="A3733">
        <v>58.921386777556002</v>
      </c>
      <c r="B3733">
        <v>2.6542576490000002E-3</v>
      </c>
      <c r="C3733">
        <f>B3733*$E$2</f>
        <v>2.5693214042320001E-3</v>
      </c>
      <c r="D3733">
        <f>D3734+C3733</f>
        <v>15.172673819032433</v>
      </c>
      <c r="F3733">
        <f>(LN($L$2/A3733)/(LN($L$2/$L$3)))^$L$4</f>
        <v>2.9618807912693712</v>
      </c>
      <c r="G3733">
        <f>(1/(1+F3733))*100</f>
        <v>25.240537327717117</v>
      </c>
      <c r="H3733">
        <f>D3733-G3733</f>
        <v>-10.067863508684685</v>
      </c>
      <c r="I3733">
        <f>H3733^2</f>
        <v>101.36187562950469</v>
      </c>
    </row>
    <row r="3734" spans="1:9" x14ac:dyDescent="0.25">
      <c r="A3734">
        <v>58.907626177906003</v>
      </c>
      <c r="B3734">
        <v>4.3611032199999998E-3</v>
      </c>
      <c r="C3734">
        <f>B3734*$E$2</f>
        <v>4.2215479169600001E-3</v>
      </c>
      <c r="D3734">
        <f>D3735+C3734</f>
        <v>15.1701044976282</v>
      </c>
      <c r="F3734">
        <f>(LN($L$2/A3734)/(LN($L$2/$L$3)))^$L$4</f>
        <v>2.962433646045517</v>
      </c>
      <c r="G3734">
        <f>(1/(1+F3734))*100</f>
        <v>25.237015665814198</v>
      </c>
      <c r="H3734">
        <f>D3734-G3734</f>
        <v>-10.066911168185998</v>
      </c>
      <c r="I3734">
        <f>H3734^2</f>
        <v>101.34270046814797</v>
      </c>
    </row>
    <row r="3735" spans="1:9" x14ac:dyDescent="0.25">
      <c r="A3735">
        <v>58.899898048555997</v>
      </c>
      <c r="B3735">
        <v>3.887397181E-3</v>
      </c>
      <c r="C3735">
        <f>B3735*$E$2</f>
        <v>3.763000471208E-3</v>
      </c>
      <c r="D3735">
        <f>D3736+C3735</f>
        <v>15.165882949711241</v>
      </c>
      <c r="F3735">
        <f>(LN($L$2/A3735)/(LN($L$2/$L$3)))^$L$4</f>
        <v>2.962744217501724</v>
      </c>
      <c r="G3735">
        <f>(1/(1+F3735))*100</f>
        <v>25.235037769620188</v>
      </c>
      <c r="H3735">
        <f>D3735-G3735</f>
        <v>-10.069154819908947</v>
      </c>
      <c r="I3735">
        <f>H3735^2</f>
        <v>101.38787878729558</v>
      </c>
    </row>
    <row r="3736" spans="1:9" x14ac:dyDescent="0.25">
      <c r="A3736">
        <v>58.817381307220003</v>
      </c>
      <c r="B3736">
        <v>4.248316068E-3</v>
      </c>
      <c r="C3736">
        <f>B3736*$E$2</f>
        <v>4.1123699538240001E-3</v>
      </c>
      <c r="D3736">
        <f>D3737+C3736</f>
        <v>15.162119949240033</v>
      </c>
      <c r="F3736">
        <f>(LN($L$2/A3736)/(LN($L$2/$L$3)))^$L$4</f>
        <v>2.9660639722465212</v>
      </c>
      <c r="G3736">
        <f>(1/(1+F3736))*100</f>
        <v>25.21391503005848</v>
      </c>
      <c r="H3736">
        <f>D3736-G3736</f>
        <v>-10.051795080818447</v>
      </c>
      <c r="I3736">
        <f>H3736^2</f>
        <v>101.03858434676593</v>
      </c>
    </row>
    <row r="3737" spans="1:9" x14ac:dyDescent="0.25">
      <c r="A3737">
        <v>58.782250990778003</v>
      </c>
      <c r="B3737">
        <v>2.6317002189999998E-3</v>
      </c>
      <c r="C3737">
        <f>B3737*$E$2</f>
        <v>2.5474858119919996E-3</v>
      </c>
      <c r="D3737">
        <f>D3738+C3737</f>
        <v>15.15800757928621</v>
      </c>
      <c r="F3737">
        <f>(LN($L$2/A3737)/(LN($L$2/$L$3)))^$L$4</f>
        <v>2.9674793350457294</v>
      </c>
      <c r="G3737">
        <f>(1/(1+F3737))*100</f>
        <v>25.204920191184161</v>
      </c>
      <c r="H3737">
        <f>D3737-G3737</f>
        <v>-10.046912611897952</v>
      </c>
      <c r="I3737">
        <f>H3737^2</f>
        <v>100.94045303111412</v>
      </c>
    </row>
    <row r="3738" spans="1:9" x14ac:dyDescent="0.25">
      <c r="A3738">
        <v>58.766367188403002</v>
      </c>
      <c r="B3738">
        <v>2.428683345E-3</v>
      </c>
      <c r="C3738">
        <f>B3738*$E$2</f>
        <v>2.3509654779599997E-3</v>
      </c>
      <c r="D3738">
        <f>D3739+C3738</f>
        <v>15.155460093474218</v>
      </c>
      <c r="F3738">
        <f>(LN($L$2/A3738)/(LN($L$2/$L$3)))^$L$4</f>
        <v>2.968119674120917</v>
      </c>
      <c r="G3738">
        <f>(1/(1+F3738))*100</f>
        <v>25.200852850324797</v>
      </c>
      <c r="H3738">
        <f>D3738-G3738</f>
        <v>-10.045392756850578</v>
      </c>
      <c r="I3738">
        <f>H3738^2</f>
        <v>100.90991563938606</v>
      </c>
    </row>
    <row r="3739" spans="1:9" x14ac:dyDescent="0.25">
      <c r="A3739">
        <v>58.766367188403002</v>
      </c>
      <c r="B3739">
        <v>2.3083770490000001E-3</v>
      </c>
      <c r="C3739">
        <f>B3739*$E$2</f>
        <v>2.234508983432E-3</v>
      </c>
      <c r="D3739">
        <f>D3740+C3739</f>
        <v>15.153109127996258</v>
      </c>
      <c r="F3739">
        <f>(LN($L$2/A3739)/(LN($L$2/$L$3)))^$L$4</f>
        <v>2.968119674120917</v>
      </c>
      <c r="G3739">
        <f>(1/(1+F3739))*100</f>
        <v>25.200852850324797</v>
      </c>
      <c r="H3739">
        <f>D3739-G3739</f>
        <v>-10.047743722328539</v>
      </c>
      <c r="I3739">
        <f>H3739^2</f>
        <v>100.95715390959256</v>
      </c>
    </row>
    <row r="3740" spans="1:9" x14ac:dyDescent="0.25">
      <c r="A3740">
        <v>58.761458196869</v>
      </c>
      <c r="B3740">
        <v>2.075283601E-3</v>
      </c>
      <c r="C3740">
        <f>B3740*$E$2</f>
        <v>2.0088745257679998E-3</v>
      </c>
      <c r="D3740">
        <f>D3741+C3740</f>
        <v>15.150874619012825</v>
      </c>
      <c r="F3740">
        <f>(LN($L$2/A3740)/(LN($L$2/$L$3)))^$L$4</f>
        <v>2.9683176251751084</v>
      </c>
      <c r="G3740">
        <f>(1/(1+F3740))*100</f>
        <v>25.199595759572631</v>
      </c>
      <c r="H3740">
        <f>D3740-G3740</f>
        <v>-10.048721140559806</v>
      </c>
      <c r="I3740">
        <f>H3740^2</f>
        <v>100.97679656073358</v>
      </c>
    </row>
    <row r="3741" spans="1:9" x14ac:dyDescent="0.25">
      <c r="A3741">
        <v>58.749064508365002</v>
      </c>
      <c r="B3741">
        <v>2.7971213759999999E-3</v>
      </c>
      <c r="C3741">
        <f>B3741*$E$2</f>
        <v>2.707613491968E-3</v>
      </c>
      <c r="D3741">
        <f>D3742+C3741</f>
        <v>15.148865744487058</v>
      </c>
      <c r="F3741">
        <f>(LN($L$2/A3741)/(LN($L$2/$L$3)))^$L$4</f>
        <v>2.9688174958653355</v>
      </c>
      <c r="G3741">
        <f>(1/(1+F3741))*100</f>
        <v>25.196421882381525</v>
      </c>
      <c r="H3741">
        <f>D3741-G3741</f>
        <v>-10.047556137894468</v>
      </c>
      <c r="I3741">
        <f>H3741^2</f>
        <v>100.95338434414079</v>
      </c>
    </row>
    <row r="3742" spans="1:9" x14ac:dyDescent="0.25">
      <c r="A3742">
        <v>58.742647971590998</v>
      </c>
      <c r="B3742">
        <v>1.654211566E-3</v>
      </c>
      <c r="C3742">
        <f>B3742*$E$2</f>
        <v>1.6012767958879998E-3</v>
      </c>
      <c r="D3742">
        <f>D3743+C3742</f>
        <v>15.14615813099509</v>
      </c>
      <c r="F3742">
        <f>(LN($L$2/A3742)/(LN($L$2/$L$3)))^$L$4</f>
        <v>2.9690763513257972</v>
      </c>
      <c r="G3742">
        <f>(1/(1+F3742))*100</f>
        <v>25.19477862062211</v>
      </c>
      <c r="H3742">
        <f>D3742-G3742</f>
        <v>-10.048620489627019</v>
      </c>
      <c r="I3742">
        <f>H3742^2</f>
        <v>100.97477374455197</v>
      </c>
    </row>
    <row r="3743" spans="1:9" x14ac:dyDescent="0.25">
      <c r="A3743">
        <v>58.694501218970998</v>
      </c>
      <c r="B3743">
        <v>3.1730785500000002E-3</v>
      </c>
      <c r="C3743">
        <f>B3743*$E$2</f>
        <v>3.0715400364E-3</v>
      </c>
      <c r="D3743">
        <f>D3744+C3743</f>
        <v>15.144556854199202</v>
      </c>
      <c r="F3743">
        <f>(LN($L$2/A3743)/(LN($L$2/$L$3)))^$L$4</f>
        <v>2.9710199765533929</v>
      </c>
      <c r="G3743">
        <f>(1/(1+F3743))*100</f>
        <v>25.182446975951507</v>
      </c>
      <c r="H3743">
        <f>D3743-G3743</f>
        <v>-10.037890121752305</v>
      </c>
      <c r="I3743">
        <f>H3743^2</f>
        <v>100.75923809637251</v>
      </c>
    </row>
    <row r="3744" spans="1:9" x14ac:dyDescent="0.25">
      <c r="A3744">
        <v>58.657237881123997</v>
      </c>
      <c r="B3744">
        <v>7.2183777429999998E-3</v>
      </c>
      <c r="C3744">
        <f>B3744*$E$2</f>
        <v>6.9873896552239993E-3</v>
      </c>
      <c r="D3744">
        <f>D3745+C3744</f>
        <v>15.141485314162802</v>
      </c>
      <c r="F3744">
        <f>(LN($L$2/A3744)/(LN($L$2/$L$3)))^$L$4</f>
        <v>2.9725258193789057</v>
      </c>
      <c r="G3744">
        <f>(1/(1+F3744))*100</f>
        <v>25.172901208640791</v>
      </c>
      <c r="H3744">
        <f>D3744-G3744</f>
        <v>-10.031415894477989</v>
      </c>
      <c r="I3744">
        <f>H3744^2</f>
        <v>100.62930484798564</v>
      </c>
    </row>
    <row r="3745" spans="1:9" x14ac:dyDescent="0.25">
      <c r="A3745">
        <v>58.642899990826997</v>
      </c>
      <c r="B3745">
        <v>2.4813173490000002E-3</v>
      </c>
      <c r="C3745">
        <f>B3745*$E$2</f>
        <v>2.4019151938320001E-3</v>
      </c>
      <c r="D3745">
        <f>D3746+C3745</f>
        <v>15.134497924507578</v>
      </c>
      <c r="F3745">
        <f>(LN($L$2/A3745)/(LN($L$2/$L$3)))^$L$4</f>
        <v>2.9731055904923709</v>
      </c>
      <c r="G3745">
        <f>(1/(1+F3745))*100</f>
        <v>25.169227880401589</v>
      </c>
      <c r="H3745">
        <f>D3745-G3745</f>
        <v>-10.034729955894012</v>
      </c>
      <c r="I3745">
        <f>H3745^2</f>
        <v>100.69580528771662</v>
      </c>
    </row>
    <row r="3746" spans="1:9" x14ac:dyDescent="0.25">
      <c r="A3746">
        <v>58.637820548196999</v>
      </c>
      <c r="B3746">
        <v>3.6091888720000001E-3</v>
      </c>
      <c r="C3746">
        <f>B3746*$E$2</f>
        <v>3.4936948280960001E-3</v>
      </c>
      <c r="D3746">
        <f>D3747+C3746</f>
        <v>15.132096009313745</v>
      </c>
      <c r="F3746">
        <f>(LN($L$2/A3746)/(LN($L$2/$L$3)))^$L$4</f>
        <v>2.9733110329977093</v>
      </c>
      <c r="G3746">
        <f>(1/(1+F3746))*100</f>
        <v>25.167926489901266</v>
      </c>
      <c r="H3746">
        <f>D3746-G3746</f>
        <v>-10.035830480587521</v>
      </c>
      <c r="I3746">
        <f>H3746^2</f>
        <v>100.71789343508955</v>
      </c>
    </row>
    <row r="3747" spans="1:9" x14ac:dyDescent="0.25">
      <c r="A3747">
        <v>58.637449343591001</v>
      </c>
      <c r="B3747">
        <v>2.2933387619999998E-3</v>
      </c>
      <c r="C3747">
        <f>B3747*$E$2</f>
        <v>2.2199519216159996E-3</v>
      </c>
      <c r="D3747">
        <f>D3748+C3747</f>
        <v>15.128602314485649</v>
      </c>
      <c r="F3747">
        <f>(LN($L$2/A3747)/(LN($L$2/$L$3)))^$L$4</f>
        <v>2.9733260476920012</v>
      </c>
      <c r="G3747">
        <f>(1/(1+F3747))*100</f>
        <v>25.16783138350484</v>
      </c>
      <c r="H3747">
        <f>D3747-G3747</f>
        <v>-10.039229069019191</v>
      </c>
      <c r="I3747">
        <f>H3747^2</f>
        <v>100.78612030023993</v>
      </c>
    </row>
    <row r="3748" spans="1:9" x14ac:dyDescent="0.25">
      <c r="A3748">
        <v>58.620910826980001</v>
      </c>
      <c r="B3748">
        <v>8.87258931E-4</v>
      </c>
      <c r="C3748">
        <f>B3748*$E$2</f>
        <v>8.58866645208E-4</v>
      </c>
      <c r="D3748">
        <f>D3749+C3748</f>
        <v>15.126382362564033</v>
      </c>
      <c r="F3748">
        <f>(LN($L$2/A3748)/(LN($L$2/$L$3)))^$L$4</f>
        <v>2.9739951450981565</v>
      </c>
      <c r="G3748">
        <f>(1/(1+F3748))*100</f>
        <v>25.163593902057986</v>
      </c>
      <c r="H3748">
        <f>D3748-G3748</f>
        <v>-10.037211539493953</v>
      </c>
      <c r="I3748">
        <f>H3748^2</f>
        <v>100.74561548855057</v>
      </c>
    </row>
    <row r="3749" spans="1:9" x14ac:dyDescent="0.25">
      <c r="A3749">
        <v>58.615991444637999</v>
      </c>
      <c r="B3749">
        <v>2.4437216319999999E-3</v>
      </c>
      <c r="C3749">
        <f>B3749*$E$2</f>
        <v>2.365522539776E-3</v>
      </c>
      <c r="D3749">
        <f>D3750+C3749</f>
        <v>15.125523495918825</v>
      </c>
      <c r="F3749">
        <f>(LN($L$2/A3749)/(LN($L$2/$L$3)))^$L$4</f>
        <v>2.9741942202912099</v>
      </c>
      <c r="G3749">
        <f>(1/(1+F3749))*100</f>
        <v>25.162333408222931</v>
      </c>
      <c r="H3749">
        <f>D3749-G3749</f>
        <v>-10.036809912304106</v>
      </c>
      <c r="I3749">
        <f>H3749^2</f>
        <v>100.73755321572595</v>
      </c>
    </row>
    <row r="3750" spans="1:9" x14ac:dyDescent="0.25">
      <c r="A3750">
        <v>58.615987656835003</v>
      </c>
      <c r="B3750">
        <v>1.5865392750000001E-3</v>
      </c>
      <c r="C3750">
        <f>B3750*$E$2</f>
        <v>1.5357700182E-3</v>
      </c>
      <c r="D3750">
        <f>D3751+C3750</f>
        <v>15.123157973379049</v>
      </c>
      <c r="F3750">
        <f>(LN($L$2/A3750)/(LN($L$2/$L$3)))^$L$4</f>
        <v>2.9741943735834107</v>
      </c>
      <c r="G3750">
        <f>(1/(1+F3750))*100</f>
        <v>25.162332437664098</v>
      </c>
      <c r="H3750">
        <f>D3750-G3750</f>
        <v>-10.039174464285049</v>
      </c>
      <c r="I3750">
        <f>H3750^2</f>
        <v>100.785023924353</v>
      </c>
    </row>
    <row r="3751" spans="1:9" x14ac:dyDescent="0.25">
      <c r="A3751">
        <v>58.615987656835003</v>
      </c>
      <c r="B3751">
        <v>1.8797858709999999E-3</v>
      </c>
      <c r="C3751">
        <f>B3751*$E$2</f>
        <v>1.8196327231279998E-3</v>
      </c>
      <c r="D3751">
        <f>D3752+C3751</f>
        <v>15.121622203360849</v>
      </c>
      <c r="F3751">
        <f>(LN($L$2/A3751)/(LN($L$2/$L$3)))^$L$4</f>
        <v>2.9741943735834107</v>
      </c>
      <c r="G3751">
        <f>(1/(1+F3751))*100</f>
        <v>25.162332437664098</v>
      </c>
      <c r="H3751">
        <f>D3751-G3751</f>
        <v>-10.040710234303249</v>
      </c>
      <c r="I3751">
        <f>H3751^2</f>
        <v>100.81586200924201</v>
      </c>
    </row>
    <row r="3752" spans="1:9" x14ac:dyDescent="0.25">
      <c r="A3752">
        <v>58.615987656835003</v>
      </c>
      <c r="B3752">
        <v>1.992573023E-3</v>
      </c>
      <c r="C3752">
        <f>B3752*$E$2</f>
        <v>1.928810686264E-3</v>
      </c>
      <c r="D3752">
        <f>D3753+C3752</f>
        <v>15.11980257063772</v>
      </c>
      <c r="F3752">
        <f>(LN($L$2/A3752)/(LN($L$2/$L$3)))^$L$4</f>
        <v>2.9741943735834107</v>
      </c>
      <c r="G3752">
        <f>(1/(1+F3752))*100</f>
        <v>25.162332437664098</v>
      </c>
      <c r="H3752">
        <f>D3752-G3752</f>
        <v>-10.042529867026378</v>
      </c>
      <c r="I3752">
        <f>H3752^2</f>
        <v>100.85240613011683</v>
      </c>
    </row>
    <row r="3753" spans="1:9" x14ac:dyDescent="0.25">
      <c r="A3753">
        <v>58.615987656835003</v>
      </c>
      <c r="B3753">
        <v>2.2632621879999999E-3</v>
      </c>
      <c r="C3753">
        <f>B3753*$E$2</f>
        <v>2.1908377979839998E-3</v>
      </c>
      <c r="D3753">
        <f>D3754+C3753</f>
        <v>15.117873759951456</v>
      </c>
      <c r="F3753">
        <f>(LN($L$2/A3753)/(LN($L$2/$L$3)))^$L$4</f>
        <v>2.9741943735834107</v>
      </c>
      <c r="G3753">
        <f>(1/(1+F3753))*100</f>
        <v>25.162332437664098</v>
      </c>
      <c r="H3753">
        <f>D3753-G3753</f>
        <v>-10.044458677712642</v>
      </c>
      <c r="I3753">
        <f>H3753^2</f>
        <v>100.89115012827681</v>
      </c>
    </row>
    <row r="3754" spans="1:9" x14ac:dyDescent="0.25">
      <c r="A3754">
        <v>58.592588823884</v>
      </c>
      <c r="B3754">
        <v>4.4438137979999999E-3</v>
      </c>
      <c r="C3754">
        <f>B3754*$E$2</f>
        <v>4.3016117564639994E-3</v>
      </c>
      <c r="D3754">
        <f>D3755+C3754</f>
        <v>15.115682922153471</v>
      </c>
      <c r="F3754">
        <f>(LN($L$2/A3754)/(LN($L$2/$L$3)))^$L$4</f>
        <v>2.9751415938864594</v>
      </c>
      <c r="G3754">
        <f>(1/(1+F3754))*100</f>
        <v>25.156336607932229</v>
      </c>
      <c r="H3754">
        <f>D3754-G3754</f>
        <v>-10.040653685778757</v>
      </c>
      <c r="I3754">
        <f>H3754^2</f>
        <v>100.81472643774254</v>
      </c>
    </row>
    <row r="3755" spans="1:9" x14ac:dyDescent="0.25">
      <c r="A3755">
        <v>58.589075322844003</v>
      </c>
      <c r="B3755">
        <v>2.5565087840000002E-3</v>
      </c>
      <c r="C3755">
        <f>B3755*$E$2</f>
        <v>2.4747005029120001E-3</v>
      </c>
      <c r="D3755">
        <f>D3756+C3755</f>
        <v>15.111381310397007</v>
      </c>
      <c r="F3755">
        <f>(LN($L$2/A3755)/(LN($L$2/$L$3)))^$L$4</f>
        <v>2.9752838725040154</v>
      </c>
      <c r="G3755">
        <f>(1/(1+F3755))*100</f>
        <v>25.155436242345729</v>
      </c>
      <c r="H3755">
        <f>D3755-G3755</f>
        <v>-10.044054931948722</v>
      </c>
      <c r="I3755">
        <f>H3755^2</f>
        <v>100.88303947600345</v>
      </c>
    </row>
    <row r="3756" spans="1:9" x14ac:dyDescent="0.25">
      <c r="A3756">
        <v>58.579567939547999</v>
      </c>
      <c r="B3756">
        <v>2.7820830889999999E-3</v>
      </c>
      <c r="C3756">
        <f>B3756*$E$2</f>
        <v>2.6930564301520001E-3</v>
      </c>
      <c r="D3756">
        <f>D3757+C3756</f>
        <v>15.108906609894095</v>
      </c>
      <c r="F3756">
        <f>(LN($L$2/A3756)/(LN($L$2/$L$3)))^$L$4</f>
        <v>2.9756689335936213</v>
      </c>
      <c r="G3756">
        <f>(1/(1+F3756))*100</f>
        <v>25.152999827279292</v>
      </c>
      <c r="H3756">
        <f>D3756-G3756</f>
        <v>-10.044093217385196</v>
      </c>
      <c r="I3756">
        <f>H3756^2</f>
        <v>100.8838085595233</v>
      </c>
    </row>
    <row r="3757" spans="1:9" x14ac:dyDescent="0.25">
      <c r="A3757">
        <v>58.579567939547999</v>
      </c>
      <c r="B3757">
        <v>2.2407047580000001E-3</v>
      </c>
      <c r="C3757">
        <f>B3757*$E$2</f>
        <v>2.1690022057440001E-3</v>
      </c>
      <c r="D3757">
        <f>D3758+C3757</f>
        <v>15.106213553463943</v>
      </c>
      <c r="F3757">
        <f>(LN($L$2/A3757)/(LN($L$2/$L$3)))^$L$4</f>
        <v>2.9756689335936213</v>
      </c>
      <c r="G3757">
        <f>(1/(1+F3757))*100</f>
        <v>25.152999827279292</v>
      </c>
      <c r="H3757">
        <f>D3757-G3757</f>
        <v>-10.046786273815348</v>
      </c>
      <c r="I3757">
        <f>H3757^2</f>
        <v>100.93791443172449</v>
      </c>
    </row>
    <row r="3758" spans="1:9" x14ac:dyDescent="0.25">
      <c r="A3758">
        <v>58.572848378605002</v>
      </c>
      <c r="B3758">
        <v>1.992573023E-3</v>
      </c>
      <c r="C3758">
        <f>B3758*$E$2</f>
        <v>1.928810686264E-3</v>
      </c>
      <c r="D3758">
        <f>D3759+C3758</f>
        <v>15.1040445512582</v>
      </c>
      <c r="F3758">
        <f>(LN($L$2/A3758)/(LN($L$2/$L$3)))^$L$4</f>
        <v>2.97594113829896</v>
      </c>
      <c r="G3758">
        <f>(1/(1+F3758))*100</f>
        <v>25.151277778418859</v>
      </c>
      <c r="H3758">
        <f>D3758-G3758</f>
        <v>-10.047233227160659</v>
      </c>
      <c r="I3758">
        <f>H3758^2</f>
        <v>100.94689552096118</v>
      </c>
    </row>
    <row r="3759" spans="1:9" x14ac:dyDescent="0.25">
      <c r="A3759">
        <v>58.565299681528003</v>
      </c>
      <c r="B3759">
        <v>4.8874432639999998E-3</v>
      </c>
      <c r="C3759">
        <f>B3759*$E$2</f>
        <v>4.7310450795520001E-3</v>
      </c>
      <c r="D3759">
        <f>D3760+C3759</f>
        <v>15.102115740571936</v>
      </c>
      <c r="F3759">
        <f>(LN($L$2/A3759)/(LN($L$2/$L$3)))^$L$4</f>
        <v>2.9762469840452339</v>
      </c>
      <c r="G3759">
        <f>(1/(1+F3759))*100</f>
        <v>25.149343187496122</v>
      </c>
      <c r="H3759">
        <f>D3759-G3759</f>
        <v>-10.047227446924186</v>
      </c>
      <c r="I3759">
        <f>H3759^2</f>
        <v>100.94677937022669</v>
      </c>
    </row>
    <row r="3760" spans="1:9" x14ac:dyDescent="0.25">
      <c r="A3760">
        <v>58.564560537273998</v>
      </c>
      <c r="B3760">
        <v>4.7821752549999999E-3</v>
      </c>
      <c r="C3760">
        <f>B3760*$E$2</f>
        <v>4.6291456468399994E-3</v>
      </c>
      <c r="D3760">
        <f>D3761+C3760</f>
        <v>15.097384695492384</v>
      </c>
      <c r="F3760">
        <f>(LN($L$2/A3760)/(LN($L$2/$L$3)))^$L$4</f>
        <v>2.9762769345147371</v>
      </c>
      <c r="G3760">
        <f>(1/(1+F3760))*100</f>
        <v>25.149153755359333</v>
      </c>
      <c r="H3760">
        <f>D3760-G3760</f>
        <v>-10.051769059866949</v>
      </c>
      <c r="I3760">
        <f>H3760^2</f>
        <v>101.03806123289849</v>
      </c>
    </row>
    <row r="3761" spans="1:9" x14ac:dyDescent="0.25">
      <c r="A3761">
        <v>58.556553253928001</v>
      </c>
      <c r="B3761">
        <v>1.8722667269999999E-3</v>
      </c>
      <c r="C3761">
        <f>B3761*$E$2</f>
        <v>1.8123541917359999E-3</v>
      </c>
      <c r="D3761">
        <f>D3762+C3761</f>
        <v>15.092755549845544</v>
      </c>
      <c r="F3761">
        <f>(LN($L$2/A3761)/(LN($L$2/$L$3)))^$L$4</f>
        <v>2.9766014280493276</v>
      </c>
      <c r="G3761">
        <f>(1/(1+F3761))*100</f>
        <v>25.147101566337703</v>
      </c>
      <c r="H3761">
        <f>D3761-G3761</f>
        <v>-10.054346016492159</v>
      </c>
      <c r="I3761">
        <f>H3761^2</f>
        <v>101.08987381935175</v>
      </c>
    </row>
    <row r="3762" spans="1:9" x14ac:dyDescent="0.25">
      <c r="A3762">
        <v>58.539121175479004</v>
      </c>
      <c r="B3762">
        <v>7.7597560740000002E-3</v>
      </c>
      <c r="C3762">
        <f>B3762*$E$2</f>
        <v>7.5114438796319996E-3</v>
      </c>
      <c r="D3762">
        <f>D3763+C3762</f>
        <v>15.090943195653807</v>
      </c>
      <c r="F3762">
        <f>(LN($L$2/A3762)/(LN($L$2/$L$3)))^$L$4</f>
        <v>2.9773080791844877</v>
      </c>
      <c r="G3762">
        <f>(1/(1+F3762))*100</f>
        <v>25.142633663043807</v>
      </c>
      <c r="H3762">
        <f>D3762-G3762</f>
        <v>-10.051690467389999</v>
      </c>
      <c r="I3762">
        <f>H3762^2</f>
        <v>101.03648125221899</v>
      </c>
    </row>
    <row r="3763" spans="1:9" x14ac:dyDescent="0.25">
      <c r="A3763">
        <v>58.520360804767002</v>
      </c>
      <c r="B3763">
        <v>2.15799418E-3</v>
      </c>
      <c r="C3763">
        <f>B3763*$E$2</f>
        <v>2.08893836624E-3</v>
      </c>
      <c r="D3763">
        <f>D3764+C3763</f>
        <v>15.083431751774175</v>
      </c>
      <c r="F3763">
        <f>(LN($L$2/A3763)/(LN($L$2/$L$3)))^$L$4</f>
        <v>2.9780689123975299</v>
      </c>
      <c r="G3763">
        <f>(1/(1+F3763))*100</f>
        <v>25.13782496033517</v>
      </c>
      <c r="H3763">
        <f>D3763-G3763</f>
        <v>-10.054393208560995</v>
      </c>
      <c r="I3763">
        <f>H3763^2</f>
        <v>101.09082279235747</v>
      </c>
    </row>
    <row r="3764" spans="1:9" x14ac:dyDescent="0.25">
      <c r="A3764">
        <v>58.487532341881</v>
      </c>
      <c r="B3764">
        <v>5.3987450210000003E-3</v>
      </c>
      <c r="C3764">
        <f>B3764*$E$2</f>
        <v>5.2259851803279998E-3</v>
      </c>
      <c r="D3764">
        <f>D3765+C3764</f>
        <v>15.081342813407934</v>
      </c>
      <c r="F3764">
        <f>(LN($L$2/A3764)/(LN($L$2/$L$3)))^$L$4</f>
        <v>2.9794011221245662</v>
      </c>
      <c r="G3764">
        <f>(1/(1+F3764))*100</f>
        <v>25.129409408873794</v>
      </c>
      <c r="H3764">
        <f>D3764-G3764</f>
        <v>-10.04806659546586</v>
      </c>
      <c r="I3764">
        <f>H3764^2</f>
        <v>100.96364230691688</v>
      </c>
    </row>
    <row r="3765" spans="1:9" x14ac:dyDescent="0.25">
      <c r="A3765">
        <v>58.416503058714</v>
      </c>
      <c r="B3765">
        <v>1.8045944360000001E-3</v>
      </c>
      <c r="C3765">
        <f>B3765*$E$2</f>
        <v>1.746847414048E-3</v>
      </c>
      <c r="D3765">
        <f>D3766+C3765</f>
        <v>15.076116828227606</v>
      </c>
      <c r="F3765">
        <f>(LN($L$2/A3765)/(LN($L$2/$L$3)))^$L$4</f>
        <v>2.9822872227979618</v>
      </c>
      <c r="G3765">
        <f>(1/(1+F3765))*100</f>
        <v>25.111197260588309</v>
      </c>
      <c r="H3765">
        <f>D3765-G3765</f>
        <v>-10.035080432360703</v>
      </c>
      <c r="I3765">
        <f>H3765^2</f>
        <v>100.70283928394866</v>
      </c>
    </row>
    <row r="3766" spans="1:9" x14ac:dyDescent="0.25">
      <c r="A3766">
        <v>58.410548633796999</v>
      </c>
      <c r="B3766">
        <v>1.8797858709999999E-3</v>
      </c>
      <c r="C3766">
        <f>B3766*$E$2</f>
        <v>1.8196327231279998E-3</v>
      </c>
      <c r="D3766">
        <f>D3767+C3766</f>
        <v>15.074369980813559</v>
      </c>
      <c r="F3766">
        <f>(LN($L$2/A3766)/(LN($L$2/$L$3)))^$L$4</f>
        <v>2.982529394374716</v>
      </c>
      <c r="G3766">
        <f>(1/(1+F3766))*100</f>
        <v>25.109670286740137</v>
      </c>
      <c r="H3766">
        <f>D3766-G3766</f>
        <v>-10.035300305926578</v>
      </c>
      <c r="I3766">
        <f>H3766^2</f>
        <v>100.70725223013007</v>
      </c>
    </row>
    <row r="3767" spans="1:9" x14ac:dyDescent="0.25">
      <c r="A3767">
        <v>58.410548633796999</v>
      </c>
      <c r="B3767">
        <v>2.6317002189999998E-3</v>
      </c>
      <c r="C3767">
        <f>B3767*$E$2</f>
        <v>2.5474858119919996E-3</v>
      </c>
      <c r="D3767">
        <f>D3768+C3767</f>
        <v>15.072550348090431</v>
      </c>
      <c r="F3767">
        <f>(LN($L$2/A3767)/(LN($L$2/$L$3)))^$L$4</f>
        <v>2.982529394374716</v>
      </c>
      <c r="G3767">
        <f>(1/(1+F3767))*100</f>
        <v>25.109670286740137</v>
      </c>
      <c r="H3767">
        <f>D3767-G3767</f>
        <v>-10.037119938649706</v>
      </c>
      <c r="I3767">
        <f>H3767^2</f>
        <v>100.74377666283948</v>
      </c>
    </row>
    <row r="3768" spans="1:9" x14ac:dyDescent="0.25">
      <c r="A3768">
        <v>58.387055681707999</v>
      </c>
      <c r="B3768">
        <v>5.2408430069999998E-3</v>
      </c>
      <c r="C3768">
        <f>B3768*$E$2</f>
        <v>5.0731360307759996E-3</v>
      </c>
      <c r="D3768">
        <f>D3769+C3768</f>
        <v>15.070002862278439</v>
      </c>
      <c r="F3768">
        <f>(LN($L$2/A3768)/(LN($L$2/$L$3)))^$L$4</f>
        <v>2.9834852176661348</v>
      </c>
      <c r="G3768">
        <f>(1/(1+F3768))*100</f>
        <v>25.103645309518313</v>
      </c>
      <c r="H3768">
        <f>D3768-G3768</f>
        <v>-10.033642447239874</v>
      </c>
      <c r="I3768">
        <f>H3768^2</f>
        <v>100.67398075905376</v>
      </c>
    </row>
    <row r="3769" spans="1:9" x14ac:dyDescent="0.25">
      <c r="A3769">
        <v>58.383666602223002</v>
      </c>
      <c r="B3769">
        <v>2.15799418E-3</v>
      </c>
      <c r="C3769">
        <f>B3769*$E$2</f>
        <v>2.08893836624E-3</v>
      </c>
      <c r="D3769">
        <f>D3770+C3769</f>
        <v>15.064929726247664</v>
      </c>
      <c r="F3769">
        <f>(LN($L$2/A3769)/(LN($L$2/$L$3)))^$L$4</f>
        <v>2.9836231495936265</v>
      </c>
      <c r="G3769">
        <f>(1/(1+F3769))*100</f>
        <v>25.102776102252822</v>
      </c>
      <c r="H3769">
        <f>D3769-G3769</f>
        <v>-10.037846376005158</v>
      </c>
      <c r="I3769">
        <f>H3769^2</f>
        <v>100.75835986827988</v>
      </c>
    </row>
    <row r="3770" spans="1:9" x14ac:dyDescent="0.25">
      <c r="A3770">
        <v>58.381666642709</v>
      </c>
      <c r="B3770">
        <v>2.428683345E-3</v>
      </c>
      <c r="C3770">
        <f>B3770*$E$2</f>
        <v>2.3509654779599997E-3</v>
      </c>
      <c r="D3770">
        <f>D3771+C3770</f>
        <v>15.062840787881424</v>
      </c>
      <c r="F3770">
        <f>(LN($L$2/A3770)/(LN($L$2/$L$3)))^$L$4</f>
        <v>2.9837045511922855</v>
      </c>
      <c r="G3770">
        <f>(1/(1+F3770))*100</f>
        <v>25.102263161074767</v>
      </c>
      <c r="H3770">
        <f>D3770-G3770</f>
        <v>-10.039422373193343</v>
      </c>
      <c r="I3770">
        <f>H3770^2</f>
        <v>100.79000158737506</v>
      </c>
    </row>
    <row r="3771" spans="1:9" x14ac:dyDescent="0.25">
      <c r="A3771">
        <v>58.361720076796999</v>
      </c>
      <c r="B3771">
        <v>1.8722667269999999E-3</v>
      </c>
      <c r="C3771">
        <f>B3771*$E$2</f>
        <v>1.8123541917359999E-3</v>
      </c>
      <c r="D3771">
        <f>D3772+C3771</f>
        <v>15.060489822403463</v>
      </c>
      <c r="F3771">
        <f>(LN($L$2/A3771)/(LN($L$2/$L$3)))^$L$4</f>
        <v>2.9845166272027179</v>
      </c>
      <c r="G3771">
        <f>(1/(1+F3771))*100</f>
        <v>25.097147121256665</v>
      </c>
      <c r="H3771">
        <f>D3771-G3771</f>
        <v>-10.036657298853202</v>
      </c>
      <c r="I3771">
        <f>H3771^2</f>
        <v>100.73448973462325</v>
      </c>
    </row>
    <row r="3772" spans="1:9" x14ac:dyDescent="0.25">
      <c r="A3772">
        <v>58.33268812659</v>
      </c>
      <c r="B3772">
        <v>2.5414704969999998E-3</v>
      </c>
      <c r="C3772">
        <f>B3772*$E$2</f>
        <v>2.4601434410959997E-3</v>
      </c>
      <c r="D3772">
        <f>D3773+C3772</f>
        <v>15.058677468211727</v>
      </c>
      <c r="F3772">
        <f>(LN($L$2/A3772)/(LN($L$2/$L$3)))^$L$4</f>
        <v>2.9856993024729861</v>
      </c>
      <c r="G3772">
        <f>(1/(1+F3772))*100</f>
        <v>25.089700052874917</v>
      </c>
      <c r="H3772">
        <f>D3772-G3772</f>
        <v>-10.031022584663191</v>
      </c>
      <c r="I3772">
        <f>H3772^2</f>
        <v>100.621414094023</v>
      </c>
    </row>
    <row r="3773" spans="1:9" x14ac:dyDescent="0.25">
      <c r="A3773">
        <v>58.325061727977001</v>
      </c>
      <c r="B3773">
        <v>1.7970752919999999E-3</v>
      </c>
      <c r="C3773">
        <f>B3773*$E$2</f>
        <v>1.7395688826559999E-3</v>
      </c>
      <c r="D3773">
        <f>D3774+C3773</f>
        <v>15.05621732477063</v>
      </c>
      <c r="F3773">
        <f>(LN($L$2/A3773)/(LN($L$2/$L$3)))^$L$4</f>
        <v>2.9860101189395007</v>
      </c>
      <c r="G3773">
        <f>(1/(1+F3773))*100</f>
        <v>25.087743637390847</v>
      </c>
      <c r="H3773">
        <f>D3773-G3773</f>
        <v>-10.031526312620217</v>
      </c>
      <c r="I3773">
        <f>H3773^2</f>
        <v>100.63152016079177</v>
      </c>
    </row>
    <row r="3774" spans="1:9" x14ac:dyDescent="0.25">
      <c r="A3774">
        <v>58.324664145938002</v>
      </c>
      <c r="B3774">
        <v>3.639265446E-3</v>
      </c>
      <c r="C3774">
        <f>B3774*$E$2</f>
        <v>3.5228089517279999E-3</v>
      </c>
      <c r="D3774">
        <f>D3775+C3774</f>
        <v>15.054477755887975</v>
      </c>
      <c r="F3774">
        <f>(LN($L$2/A3774)/(LN($L$2/$L$3)))^$L$4</f>
        <v>2.9860263241252332</v>
      </c>
      <c r="G3774">
        <f>(1/(1+F3774))*100</f>
        <v>25.087641643196079</v>
      </c>
      <c r="H3774">
        <f>D3774-G3774</f>
        <v>-10.033163887308104</v>
      </c>
      <c r="I3774">
        <f>H3774^2</f>
        <v>100.66437758958347</v>
      </c>
    </row>
    <row r="3775" spans="1:9" x14ac:dyDescent="0.25">
      <c r="A3775">
        <v>58.307327238497997</v>
      </c>
      <c r="B3775">
        <v>2.2707813319999999E-3</v>
      </c>
      <c r="C3775">
        <f>B3775*$E$2</f>
        <v>2.198116329376E-3</v>
      </c>
      <c r="D3775">
        <f>D3776+C3775</f>
        <v>15.050954946936248</v>
      </c>
      <c r="F3775">
        <f>(LN($L$2/A3775)/(LN($L$2/$L$3)))^$L$4</f>
        <v>2.9867331189544704</v>
      </c>
      <c r="G3775">
        <f>(1/(1+F3775))*100</f>
        <v>25.083193937552867</v>
      </c>
      <c r="H3775">
        <f>D3775-G3775</f>
        <v>-10.032238990616619</v>
      </c>
      <c r="I3775">
        <f>H3775^2</f>
        <v>100.64581916484836</v>
      </c>
    </row>
    <row r="3776" spans="1:9" x14ac:dyDescent="0.25">
      <c r="A3776">
        <v>58.307327238497997</v>
      </c>
      <c r="B3776">
        <v>3.3610571370000001E-3</v>
      </c>
      <c r="C3776">
        <f>B3776*$E$2</f>
        <v>3.253503308616E-3</v>
      </c>
      <c r="D3776">
        <f>D3777+C3776</f>
        <v>15.048756830606871</v>
      </c>
      <c r="F3776">
        <f>(LN($L$2/A3776)/(LN($L$2/$L$3)))^$L$4</f>
        <v>2.9867331189544704</v>
      </c>
      <c r="G3776">
        <f>(1/(1+F3776))*100</f>
        <v>25.083193937552867</v>
      </c>
      <c r="H3776">
        <f>D3776-G3776</f>
        <v>-10.034437106945996</v>
      </c>
      <c r="I3776">
        <f>H3776^2</f>
        <v>100.68992805325472</v>
      </c>
    </row>
    <row r="3777" spans="1:9" x14ac:dyDescent="0.25">
      <c r="A3777">
        <v>58.304929584466002</v>
      </c>
      <c r="B3777">
        <v>4.248316068E-3</v>
      </c>
      <c r="C3777">
        <f>B3777*$E$2</f>
        <v>4.1123699538240001E-3</v>
      </c>
      <c r="D3777">
        <f>D3778+C3777</f>
        <v>15.045503327298256</v>
      </c>
      <c r="F3777">
        <f>(LN($L$2/A3777)/(LN($L$2/$L$3)))^$L$4</f>
        <v>2.9868308907038328</v>
      </c>
      <c r="G3777">
        <f>(1/(1+F3777))*100</f>
        <v>25.082578805429605</v>
      </c>
      <c r="H3777">
        <f>D3777-G3777</f>
        <v>-10.037075478131349</v>
      </c>
      <c r="I3777">
        <f>H3777^2</f>
        <v>100.74288415370566</v>
      </c>
    </row>
    <row r="3778" spans="1:9" x14ac:dyDescent="0.25">
      <c r="A3778">
        <v>58.292141936762</v>
      </c>
      <c r="B3778">
        <v>4.6317923849999998E-3</v>
      </c>
      <c r="C3778">
        <f>B3778*$E$2</f>
        <v>4.4835750286799994E-3</v>
      </c>
      <c r="D3778">
        <f>D3779+C3778</f>
        <v>15.041390957344433</v>
      </c>
      <c r="F3778">
        <f>(LN($L$2/A3778)/(LN($L$2/$L$3)))^$L$4</f>
        <v>2.9873524437051668</v>
      </c>
      <c r="G3778">
        <f>(1/(1+F3778))*100</f>
        <v>25.079297958190278</v>
      </c>
      <c r="H3778">
        <f>D3778-G3778</f>
        <v>-10.037907000845845</v>
      </c>
      <c r="I3778">
        <f>H3778^2</f>
        <v>100.75957695763002</v>
      </c>
    </row>
    <row r="3779" spans="1:9" x14ac:dyDescent="0.25">
      <c r="A3779">
        <v>58.286660990186</v>
      </c>
      <c r="B3779">
        <v>2.9625425319999999E-3</v>
      </c>
      <c r="C3779">
        <f>B3779*$E$2</f>
        <v>2.8677411709759999E-3</v>
      </c>
      <c r="D3779">
        <f>D3780+C3779</f>
        <v>15.036907382315754</v>
      </c>
      <c r="F3779">
        <f>(LN($L$2/A3779)/(LN($L$2/$L$3)))^$L$4</f>
        <v>2.9875760379950385</v>
      </c>
      <c r="G3779">
        <f>(1/(1+F3779))*100</f>
        <v>25.077891693390807</v>
      </c>
      <c r="H3779">
        <f>D3779-G3779</f>
        <v>-10.040984311075054</v>
      </c>
      <c r="I3779">
        <f>H3779^2</f>
        <v>100.82136593525537</v>
      </c>
    </row>
    <row r="3780" spans="1:9" x14ac:dyDescent="0.25">
      <c r="A3780">
        <v>58.282595960110001</v>
      </c>
      <c r="B3780">
        <v>5.7747021950000001E-3</v>
      </c>
      <c r="C3780">
        <f>B3780*$E$2</f>
        <v>5.5899117247599998E-3</v>
      </c>
      <c r="D3780">
        <f>D3781+C3780</f>
        <v>15.034039641144778</v>
      </c>
      <c r="F3780">
        <f>(LN($L$2/A3780)/(LN($L$2/$L$3)))^$L$4</f>
        <v>2.9877418896386025</v>
      </c>
      <c r="G3780">
        <f>(1/(1+F3780))*100</f>
        <v>25.076848694703934</v>
      </c>
      <c r="H3780">
        <f>D3780-G3780</f>
        <v>-10.042809053559155</v>
      </c>
      <c r="I3780">
        <f>H3780^2</f>
        <v>100.85801368624973</v>
      </c>
    </row>
    <row r="3781" spans="1:9" x14ac:dyDescent="0.25">
      <c r="A3781">
        <v>58.280259604619999</v>
      </c>
      <c r="B3781">
        <v>2.4737982060000002E-3</v>
      </c>
      <c r="C3781">
        <f>B3781*$E$2</f>
        <v>2.3946366634080003E-3</v>
      </c>
      <c r="D3781">
        <f>D3782+C3781</f>
        <v>15.028449729420018</v>
      </c>
      <c r="F3781">
        <f>(LN($L$2/A3781)/(LN($L$2/$L$3)))^$L$4</f>
        <v>2.987837219521555</v>
      </c>
      <c r="G3781">
        <f>(1/(1+F3781))*100</f>
        <v>25.076249228647708</v>
      </c>
      <c r="H3781">
        <f>D3781-G3781</f>
        <v>-10.04779949922769</v>
      </c>
      <c r="I3781">
        <f>H3781^2</f>
        <v>100.95827477668021</v>
      </c>
    </row>
    <row r="3782" spans="1:9" x14ac:dyDescent="0.25">
      <c r="A3782">
        <v>58.266013680885003</v>
      </c>
      <c r="B3782">
        <v>3.36857628E-3</v>
      </c>
      <c r="C3782">
        <f>B3782*$E$2</f>
        <v>3.2607818390400002E-3</v>
      </c>
      <c r="D3782">
        <f>D3783+C3782</f>
        <v>15.026055092756609</v>
      </c>
      <c r="F3782">
        <f>(LN($L$2/A3782)/(LN($L$2/$L$3)))^$L$4</f>
        <v>2.9884186116483926</v>
      </c>
      <c r="G3782">
        <f>(1/(1+F3782))*100</f>
        <v>25.0725938616234</v>
      </c>
      <c r="H3782">
        <f>D3782-G3782</f>
        <v>-10.046538768866791</v>
      </c>
      <c r="I3782">
        <f>H3782^2</f>
        <v>100.93294123434345</v>
      </c>
    </row>
    <row r="3783" spans="1:9" x14ac:dyDescent="0.25">
      <c r="A3783">
        <v>58.260752423753999</v>
      </c>
      <c r="B3783">
        <v>2.864793667E-3</v>
      </c>
      <c r="C3783">
        <f>B3783*$E$2</f>
        <v>2.7731202696559998E-3</v>
      </c>
      <c r="D3783">
        <f>D3784+C3783</f>
        <v>15.022794310917568</v>
      </c>
      <c r="F3783">
        <f>(LN($L$2/A3783)/(LN($L$2/$L$3)))^$L$4</f>
        <v>2.9886333808748544</v>
      </c>
      <c r="G3783">
        <f>(1/(1+F3783))*100</f>
        <v>25.071243819873541</v>
      </c>
      <c r="H3783">
        <f>D3783-G3783</f>
        <v>-10.048449508955972</v>
      </c>
      <c r="I3783">
        <f>H3783^2</f>
        <v>100.97133753403752</v>
      </c>
    </row>
    <row r="3784" spans="1:9" x14ac:dyDescent="0.25">
      <c r="A3784">
        <v>58.223017506919</v>
      </c>
      <c r="B3784">
        <v>1.3684841140000001E-3</v>
      </c>
      <c r="C3784">
        <f>B3784*$E$2</f>
        <v>1.3246926223519999E-3</v>
      </c>
      <c r="D3784">
        <f>D3785+C3784</f>
        <v>15.020021190647912</v>
      </c>
      <c r="F3784">
        <f>(LN($L$2/A3784)/(LN($L$2/$L$3)))^$L$4</f>
        <v>2.9901745674769131</v>
      </c>
      <c r="G3784">
        <f>(1/(1+F3784))*100</f>
        <v>25.061560167086245</v>
      </c>
      <c r="H3784">
        <f>D3784-G3784</f>
        <v>-10.041538976438334</v>
      </c>
      <c r="I3784">
        <f>H3784^2</f>
        <v>100.83250501533023</v>
      </c>
    </row>
    <row r="3785" spans="1:9" x14ac:dyDescent="0.25">
      <c r="A3785">
        <v>58.182996422041001</v>
      </c>
      <c r="B3785">
        <v>3.1430019759999999E-3</v>
      </c>
      <c r="C3785">
        <f>B3785*$E$2</f>
        <v>3.0424259127679997E-3</v>
      </c>
      <c r="D3785">
        <f>D3786+C3785</f>
        <v>15.018696498025559</v>
      </c>
      <c r="F3785">
        <f>(LN($L$2/A3785)/(LN($L$2/$L$3)))^$L$4</f>
        <v>2.9918106888350837</v>
      </c>
      <c r="G3785">
        <f>(1/(1+F3785))*100</f>
        <v>25.051288198534948</v>
      </c>
      <c r="H3785">
        <f>D3785-G3785</f>
        <v>-10.032591700509389</v>
      </c>
      <c r="I3785">
        <f>H3785^2</f>
        <v>100.65289622912988</v>
      </c>
    </row>
    <row r="3786" spans="1:9" x14ac:dyDescent="0.25">
      <c r="A3786">
        <v>58.172291776117</v>
      </c>
      <c r="B3786">
        <v>5.1581324289999998E-3</v>
      </c>
      <c r="C3786">
        <f>B3786*$E$2</f>
        <v>4.9930721912719994E-3</v>
      </c>
      <c r="D3786">
        <f>D3787+C3786</f>
        <v>15.01565407211279</v>
      </c>
      <c r="F3786">
        <f>(LN($L$2/A3786)/(LN($L$2/$L$3)))^$L$4</f>
        <v>2.9922485835367665</v>
      </c>
      <c r="G3786">
        <f>(1/(1+F3786))*100</f>
        <v>25.048540417142352</v>
      </c>
      <c r="H3786">
        <f>D3786-G3786</f>
        <v>-10.032886345029562</v>
      </c>
      <c r="I3786">
        <f>H3786^2</f>
        <v>100.65880841228064</v>
      </c>
    </row>
    <row r="3787" spans="1:9" x14ac:dyDescent="0.25">
      <c r="A3787">
        <v>58.163352880298</v>
      </c>
      <c r="B3787">
        <v>2.1203984619999998E-3</v>
      </c>
      <c r="C3787">
        <f>B3787*$E$2</f>
        <v>2.0525457112159995E-3</v>
      </c>
      <c r="D3787">
        <f>D3788+C3787</f>
        <v>15.010660999921518</v>
      </c>
      <c r="F3787">
        <f>(LN($L$2/A3787)/(LN($L$2/$L$3)))^$L$4</f>
        <v>2.9926143350538466</v>
      </c>
      <c r="G3787">
        <f>(1/(1+F3787))*100</f>
        <v>25.046245794900035</v>
      </c>
      <c r="H3787">
        <f>D3787-G3787</f>
        <v>-10.035584794978517</v>
      </c>
      <c r="I3787">
        <f>H3787^2</f>
        <v>100.71296217720401</v>
      </c>
    </row>
    <row r="3788" spans="1:9" x14ac:dyDescent="0.25">
      <c r="A3788">
        <v>58.158273437669003</v>
      </c>
      <c r="B3788">
        <v>2.767044802E-3</v>
      </c>
      <c r="C3788">
        <f>B3788*$E$2</f>
        <v>2.6784993683360001E-3</v>
      </c>
      <c r="D3788">
        <f>D3789+C3788</f>
        <v>15.008608454210302</v>
      </c>
      <c r="F3788">
        <f>(LN($L$2/A3788)/(LN($L$2/$L$3)))^$L$4</f>
        <v>2.9928222057032938</v>
      </c>
      <c r="G3788">
        <f>(1/(1+F3788))*100</f>
        <v>25.044941860211388</v>
      </c>
      <c r="H3788">
        <f>D3788-G3788</f>
        <v>-10.036333406001086</v>
      </c>
      <c r="I3788">
        <f>H3788^2</f>
        <v>100.72798823641337</v>
      </c>
    </row>
    <row r="3789" spans="1:9" x14ac:dyDescent="0.25">
      <c r="A3789">
        <v>58.130702006888001</v>
      </c>
      <c r="B3789">
        <v>3.8498014629999998E-3</v>
      </c>
      <c r="C3789">
        <f>B3789*$E$2</f>
        <v>3.7266078161839996E-3</v>
      </c>
      <c r="D3789">
        <f>D3790+C3789</f>
        <v>15.005929954841966</v>
      </c>
      <c r="F3789">
        <f>(LN($L$2/A3789)/(LN($L$2/$L$3)))^$L$4</f>
        <v>2.9939509896070242</v>
      </c>
      <c r="G3789">
        <f>(1/(1+F3789))*100</f>
        <v>25.037863574244628</v>
      </c>
      <c r="H3789">
        <f>D3789-G3789</f>
        <v>-10.031933619402663</v>
      </c>
      <c r="I3789">
        <f>H3789^2</f>
        <v>100.63969214410142</v>
      </c>
    </row>
    <row r="3790" spans="1:9" x14ac:dyDescent="0.25">
      <c r="A3790">
        <v>58.115496286163001</v>
      </c>
      <c r="B3790">
        <v>4.5866775239999996E-3</v>
      </c>
      <c r="C3790">
        <f>B3790*$E$2</f>
        <v>4.4399038432319992E-3</v>
      </c>
      <c r="D3790">
        <f>D3791+C3790</f>
        <v>15.002203347025782</v>
      </c>
      <c r="F3790">
        <f>(LN($L$2/A3790)/(LN($L$2/$L$3)))^$L$4</f>
        <v>2.9945738447129679</v>
      </c>
      <c r="G3790">
        <f>(1/(1+F3790))*100</f>
        <v>25.03395953797558</v>
      </c>
      <c r="H3790">
        <f>D3790-G3790</f>
        <v>-10.031756190949798</v>
      </c>
      <c r="I3790">
        <f>H3790^2</f>
        <v>100.6361322746596</v>
      </c>
    </row>
    <row r="3791" spans="1:9" x14ac:dyDescent="0.25">
      <c r="A3791">
        <v>58.107986576857002</v>
      </c>
      <c r="B3791">
        <v>4.0979331979999999E-3</v>
      </c>
      <c r="C3791">
        <f>B3791*$E$2</f>
        <v>3.9667993356640001E-3</v>
      </c>
      <c r="D3791">
        <f>D3792+C3791</f>
        <v>14.997763443182549</v>
      </c>
      <c r="F3791">
        <f>(LN($L$2/A3791)/(LN($L$2/$L$3)))^$L$4</f>
        <v>2.99488154260666</v>
      </c>
      <c r="G3791">
        <f>(1/(1+F3791))*100</f>
        <v>25.032031346478927</v>
      </c>
      <c r="H3791">
        <f>D3791-G3791</f>
        <v>-10.034267903296378</v>
      </c>
      <c r="I3791">
        <f>H3791^2</f>
        <v>100.68653235512389</v>
      </c>
    </row>
    <row r="3792" spans="1:9" x14ac:dyDescent="0.25">
      <c r="A3792">
        <v>58.105197100112001</v>
      </c>
      <c r="B3792">
        <v>6.2559273779999999E-3</v>
      </c>
      <c r="C3792">
        <f>B3792*$E$2</f>
        <v>6.0557377019039996E-3</v>
      </c>
      <c r="D3792">
        <f>D3793+C3792</f>
        <v>14.993796643846885</v>
      </c>
      <c r="F3792">
        <f>(LN($L$2/A3792)/(LN($L$2/$L$3)))^$L$4</f>
        <v>2.994995851279548</v>
      </c>
      <c r="G3792">
        <f>(1/(1+F3792))*100</f>
        <v>25.031315105864561</v>
      </c>
      <c r="H3792">
        <f>D3792-G3792</f>
        <v>-10.037518462017676</v>
      </c>
      <c r="I3792">
        <f>H3792^2</f>
        <v>100.7517768753457</v>
      </c>
    </row>
    <row r="3793" spans="1:9" x14ac:dyDescent="0.25">
      <c r="A3793">
        <v>58.104895730335002</v>
      </c>
      <c r="B3793">
        <v>2.33093448E-3</v>
      </c>
      <c r="C3793">
        <f>B3793*$E$2</f>
        <v>2.25634457664E-3</v>
      </c>
      <c r="D3793">
        <f>D3794+C3793</f>
        <v>14.98774090614498</v>
      </c>
      <c r="F3793">
        <f>(LN($L$2/A3793)/(LN($L$2/$L$3)))^$L$4</f>
        <v>2.9950082014415131</v>
      </c>
      <c r="G3793">
        <f>(1/(1+F3793))*100</f>
        <v>25.031237724097071</v>
      </c>
      <c r="H3793">
        <f>D3793-G3793</f>
        <v>-10.043496817952091</v>
      </c>
      <c r="I3793">
        <f>H3793^2</f>
        <v>100.87182833221378</v>
      </c>
    </row>
    <row r="3794" spans="1:9" x14ac:dyDescent="0.25">
      <c r="A3794">
        <v>58.101392952207</v>
      </c>
      <c r="B3794">
        <v>1.902343301E-3</v>
      </c>
      <c r="C3794">
        <f>B3794*$E$2</f>
        <v>1.8414683153679999E-3</v>
      </c>
      <c r="D3794">
        <f>D3795+C3794</f>
        <v>14.98548456156834</v>
      </c>
      <c r="F3794">
        <f>(LN($L$2/A3794)/(LN($L$2/$L$3)))^$L$4</f>
        <v>2.995151752340838</v>
      </c>
      <c r="G3794">
        <f>(1/(1+F3794))*100</f>
        <v>25.030338319791738</v>
      </c>
      <c r="H3794">
        <f>D3794-G3794</f>
        <v>-10.044853758223399</v>
      </c>
      <c r="I3794">
        <f>H3794^2</f>
        <v>100.89908702409474</v>
      </c>
    </row>
    <row r="3795" spans="1:9" x14ac:dyDescent="0.25">
      <c r="A3795">
        <v>58.095718824210998</v>
      </c>
      <c r="B3795">
        <v>4.8272901160000001E-3</v>
      </c>
      <c r="C3795">
        <f>B3795*$E$2</f>
        <v>4.6728168322879996E-3</v>
      </c>
      <c r="D3795">
        <f>D3796+C3795</f>
        <v>14.983643093252972</v>
      </c>
      <c r="F3795">
        <f>(LN($L$2/A3795)/(LN($L$2/$L$3)))^$L$4</f>
        <v>2.9953843157937077</v>
      </c>
      <c r="G3795">
        <f>(1/(1+F3795))*100</f>
        <v>25.028881353090654</v>
      </c>
      <c r="H3795">
        <f>D3795-G3795</f>
        <v>-10.045238259837681</v>
      </c>
      <c r="I3795">
        <f>H3795^2</f>
        <v>100.90681169690677</v>
      </c>
    </row>
    <row r="3796" spans="1:9" x14ac:dyDescent="0.25">
      <c r="A3796">
        <v>58.095680007802002</v>
      </c>
      <c r="B3796">
        <v>3.112925402E-3</v>
      </c>
      <c r="C3796">
        <f>B3796*$E$2</f>
        <v>3.0133117891359999E-3</v>
      </c>
      <c r="D3796">
        <f>D3797+C3796</f>
        <v>14.978970276420684</v>
      </c>
      <c r="F3796">
        <f>(LN($L$2/A3796)/(LN($L$2/$L$3)))^$L$4</f>
        <v>2.9953859068598354</v>
      </c>
      <c r="G3796">
        <f>(1/(1+F3796))*100</f>
        <v>25.028871385941986</v>
      </c>
      <c r="H3796">
        <f>D3796-G3796</f>
        <v>-10.049901109521302</v>
      </c>
      <c r="I3796">
        <f>H3796^2</f>
        <v>101.00051231115751</v>
      </c>
    </row>
    <row r="3797" spans="1:9" x14ac:dyDescent="0.25">
      <c r="A3797">
        <v>58.077047809222996</v>
      </c>
      <c r="B3797">
        <v>2.1279176060000002E-3</v>
      </c>
      <c r="C3797">
        <f>B3797*$E$2</f>
        <v>2.0598242426080001E-3</v>
      </c>
      <c r="D3797">
        <f>D3798+C3797</f>
        <v>14.975956964631548</v>
      </c>
      <c r="F3797">
        <f>(LN($L$2/A3797)/(LN($L$2/$L$3)))^$L$4</f>
        <v>2.9961498073611539</v>
      </c>
      <c r="G3797">
        <f>(1/(1+F3797))*100</f>
        <v>25.024086888783259</v>
      </c>
      <c r="H3797">
        <f>D3797-G3797</f>
        <v>-10.048129924151711</v>
      </c>
      <c r="I3797">
        <f>H3797^2</f>
        <v>100.96491497263307</v>
      </c>
    </row>
    <row r="3798" spans="1:9" x14ac:dyDescent="0.25">
      <c r="A3798">
        <v>58.071608525393003</v>
      </c>
      <c r="B3798">
        <v>3.383614567E-3</v>
      </c>
      <c r="C3798">
        <f>B3798*$E$2</f>
        <v>3.2753389008560001E-3</v>
      </c>
      <c r="D3798">
        <f>D3799+C3798</f>
        <v>14.97389714038894</v>
      </c>
      <c r="F3798">
        <f>(LN($L$2/A3798)/(LN($L$2/$L$3)))^$L$4</f>
        <v>2.9963728783574837</v>
      </c>
      <c r="G3798">
        <f>(1/(1+F3798))*100</f>
        <v>25.02269008519049</v>
      </c>
      <c r="H3798">
        <f>D3798-G3798</f>
        <v>-10.04879294480155</v>
      </c>
      <c r="I3798">
        <f>H3798^2</f>
        <v>100.9782396474934</v>
      </c>
    </row>
    <row r="3799" spans="1:9" x14ac:dyDescent="0.25">
      <c r="A3799">
        <v>58.041863967257001</v>
      </c>
      <c r="B3799">
        <v>2.248223901E-3</v>
      </c>
      <c r="C3799">
        <f>B3799*$E$2</f>
        <v>2.1762807361679999E-3</v>
      </c>
      <c r="D3799">
        <f>D3800+C3799</f>
        <v>14.970621801488084</v>
      </c>
      <c r="F3799">
        <f>(LN($L$2/A3799)/(LN($L$2/$L$3)))^$L$4</f>
        <v>2.9975932639691369</v>
      </c>
      <c r="G3799">
        <f>(1/(1+F3799))*100</f>
        <v>25.015051156232897</v>
      </c>
      <c r="H3799">
        <f>D3799-G3799</f>
        <v>-10.044429354744812</v>
      </c>
      <c r="I3799">
        <f>H3799^2</f>
        <v>100.89056106245928</v>
      </c>
    </row>
    <row r="3800" spans="1:9" x14ac:dyDescent="0.25">
      <c r="A3800">
        <v>58.013143322622</v>
      </c>
      <c r="B3800">
        <v>3.3460188500000002E-3</v>
      </c>
      <c r="C3800">
        <f>B3800*$E$2</f>
        <v>3.2389462468000001E-3</v>
      </c>
      <c r="D3800">
        <f>D3801+C3800</f>
        <v>14.968445520751917</v>
      </c>
      <c r="F3800">
        <f>(LN($L$2/A3800)/(LN($L$2/$L$3)))^$L$4</f>
        <v>2.9987724885186413</v>
      </c>
      <c r="G3800">
        <f>(1/(1+F3800))*100</f>
        <v>25.007674301831894</v>
      </c>
      <c r="H3800">
        <f>D3800-G3800</f>
        <v>-10.039228781079977</v>
      </c>
      <c r="I3800">
        <f>H3800^2</f>
        <v>100.78611451886457</v>
      </c>
    </row>
    <row r="3801" spans="1:9" x14ac:dyDescent="0.25">
      <c r="A3801">
        <v>57.990807130782997</v>
      </c>
      <c r="B3801">
        <v>4.1580863460000004E-3</v>
      </c>
      <c r="C3801">
        <f>B3801*$E$2</f>
        <v>4.0250275829280006E-3</v>
      </c>
      <c r="D3801">
        <f>D3802+C3801</f>
        <v>14.965206574505117</v>
      </c>
      <c r="F3801">
        <f>(LN($L$2/A3801)/(LN($L$2/$L$3)))^$L$4</f>
        <v>2.9996901546605637</v>
      </c>
      <c r="G3801">
        <f>(1/(1+F3801))*100</f>
        <v>25.001936683389559</v>
      </c>
      <c r="H3801">
        <f>D3801-G3801</f>
        <v>-10.036730108884441</v>
      </c>
      <c r="I3801">
        <f>H3801^2</f>
        <v>100.73595127858749</v>
      </c>
    </row>
    <row r="3802" spans="1:9" x14ac:dyDescent="0.25">
      <c r="A3802">
        <v>57.990060933766998</v>
      </c>
      <c r="B3802">
        <v>2.3910876270000002E-3</v>
      </c>
      <c r="C3802">
        <f>B3802*$E$2</f>
        <v>2.3145728229360001E-3</v>
      </c>
      <c r="D3802">
        <f>D3803+C3802</f>
        <v>14.961181546922189</v>
      </c>
      <c r="F3802">
        <f>(LN($L$2/A3802)/(LN($L$2/$L$3)))^$L$4</f>
        <v>2.9997208203439816</v>
      </c>
      <c r="G3802">
        <f>(1/(1+F3802))*100</f>
        <v>25.001744994641868</v>
      </c>
      <c r="H3802">
        <f>D3802-G3802</f>
        <v>-10.040563447719679</v>
      </c>
      <c r="I3802">
        <f>H3802^2</f>
        <v>100.81291434768448</v>
      </c>
    </row>
    <row r="3803" spans="1:9" x14ac:dyDescent="0.25">
      <c r="A3803">
        <v>57.988265515567001</v>
      </c>
      <c r="B3803">
        <v>2.4362024879999999E-3</v>
      </c>
      <c r="C3803">
        <f>B3803*$E$2</f>
        <v>2.3582440083839999E-3</v>
      </c>
      <c r="D3803">
        <f>D3804+C3803</f>
        <v>14.958866974099253</v>
      </c>
      <c r="F3803">
        <f>(LN($L$2/A3803)/(LN($L$2/$L$3)))^$L$4</f>
        <v>2.999794607092138</v>
      </c>
      <c r="G3803">
        <f>(1/(1+F3803))*100</f>
        <v>25.001283771593535</v>
      </c>
      <c r="H3803">
        <f>D3803-G3803</f>
        <v>-10.042416797494282</v>
      </c>
      <c r="I3803">
        <f>H3803^2</f>
        <v>100.85013513459531</v>
      </c>
    </row>
    <row r="3804" spans="1:9" x14ac:dyDescent="0.25">
      <c r="A3804">
        <v>57.943181436269001</v>
      </c>
      <c r="B3804">
        <v>4.3761415070000002E-3</v>
      </c>
      <c r="C3804">
        <f>B3804*$E$2</f>
        <v>4.2361049787760004E-3</v>
      </c>
      <c r="D3804">
        <f>D3805+C3804</f>
        <v>14.956508730090869</v>
      </c>
      <c r="F3804">
        <f>(LN($L$2/A3804)/(LN($L$2/$L$3)))^$L$4</f>
        <v>3.001648510191</v>
      </c>
      <c r="G3804">
        <f>(1/(1+F3804))*100</f>
        <v>24.989701055784874</v>
      </c>
      <c r="H3804">
        <f>D3804-G3804</f>
        <v>-10.033192325694005</v>
      </c>
      <c r="I3804">
        <f>H3804^2</f>
        <v>100.66494824436508</v>
      </c>
    </row>
    <row r="3805" spans="1:9" x14ac:dyDescent="0.25">
      <c r="A3805">
        <v>57.910495289568999</v>
      </c>
      <c r="B3805">
        <v>5.3987450210000003E-3</v>
      </c>
      <c r="C3805">
        <f>B3805*$E$2</f>
        <v>5.2259851803279998E-3</v>
      </c>
      <c r="D3805">
        <f>D3806+C3805</f>
        <v>14.952272625112093</v>
      </c>
      <c r="F3805">
        <f>(LN($L$2/A3805)/(LN($L$2/$L$3)))^$L$4</f>
        <v>3.0029938878000433</v>
      </c>
      <c r="G3805">
        <f>(1/(1+F3805))*100</f>
        <v>24.981302196031528</v>
      </c>
      <c r="H3805">
        <f>D3805-G3805</f>
        <v>-10.029029570919436</v>
      </c>
      <c r="I3805">
        <f>H3805^2</f>
        <v>100.58143413437648</v>
      </c>
    </row>
    <row r="3806" spans="1:9" x14ac:dyDescent="0.25">
      <c r="A3806">
        <v>57.896756004392003</v>
      </c>
      <c r="B3806">
        <v>1.766998718E-3</v>
      </c>
      <c r="C3806">
        <f>B3806*$E$2</f>
        <v>1.710454759024E-3</v>
      </c>
      <c r="D3806">
        <f>D3807+C3806</f>
        <v>14.947046639931765</v>
      </c>
      <c r="F3806">
        <f>(LN($L$2/A3806)/(LN($L$2/$L$3)))^$L$4</f>
        <v>3.0035597275326085</v>
      </c>
      <c r="G3806">
        <f>(1/(1+F3806))*100</f>
        <v>24.977771484785602</v>
      </c>
      <c r="H3806">
        <f>D3806-G3806</f>
        <v>-10.030724844853838</v>
      </c>
      <c r="I3806">
        <f>H3806^2</f>
        <v>100.61544091316804</v>
      </c>
    </row>
    <row r="3807" spans="1:9" x14ac:dyDescent="0.25">
      <c r="A3807">
        <v>57.889922809386</v>
      </c>
      <c r="B3807">
        <v>4.0828949110000004E-3</v>
      </c>
      <c r="C3807">
        <f>B3807*$E$2</f>
        <v>3.9522422738480006E-3</v>
      </c>
      <c r="D3807">
        <f>D3808+C3807</f>
        <v>14.94533618517274</v>
      </c>
      <c r="F3807">
        <f>(LN($L$2/A3807)/(LN($L$2/$L$3)))^$L$4</f>
        <v>3.0038412178198657</v>
      </c>
      <c r="G3807">
        <f>(1/(1+F3807))*100</f>
        <v>24.976015421123783</v>
      </c>
      <c r="H3807">
        <f>D3807-G3807</f>
        <v>-10.030679235951043</v>
      </c>
      <c r="I3807">
        <f>H3807^2</f>
        <v>100.6145259345394</v>
      </c>
    </row>
    <row r="3808" spans="1:9" x14ac:dyDescent="0.25">
      <c r="A3808">
        <v>57.884546981664002</v>
      </c>
      <c r="B3808">
        <v>5.361149303E-3</v>
      </c>
      <c r="C3808">
        <f>B3808*$E$2</f>
        <v>5.1895925253039998E-3</v>
      </c>
      <c r="D3808">
        <f>D3809+C3808</f>
        <v>14.941383942898893</v>
      </c>
      <c r="F3808">
        <f>(LN($L$2/A3808)/(LN($L$2/$L$3)))^$L$4</f>
        <v>3.0040627059256733</v>
      </c>
      <c r="G3808">
        <f>(1/(1+F3808))*100</f>
        <v>24.974633851764732</v>
      </c>
      <c r="H3808">
        <f>D3808-G3808</f>
        <v>-10.033249908865839</v>
      </c>
      <c r="I3808">
        <f>H3808^2</f>
        <v>100.66610373375637</v>
      </c>
    </row>
    <row r="3809" spans="1:9" x14ac:dyDescent="0.25">
      <c r="A3809">
        <v>57.847128221147997</v>
      </c>
      <c r="B3809">
        <v>2.4362024879999999E-3</v>
      </c>
      <c r="C3809">
        <f>B3809*$E$2</f>
        <v>2.3582440083839999E-3</v>
      </c>
      <c r="D3809">
        <f>D3810+C3809</f>
        <v>14.93619435037359</v>
      </c>
      <c r="F3809">
        <f>(LN($L$2/A3809)/(LN($L$2/$L$3)))^$L$4</f>
        <v>3.0056052017992605</v>
      </c>
      <c r="G3809">
        <f>(1/(1+F3809))*100</f>
        <v>24.965016511133303</v>
      </c>
      <c r="H3809">
        <f>D3809-G3809</f>
        <v>-10.028822160759713</v>
      </c>
      <c r="I3809">
        <f>H3809^2</f>
        <v>100.57727393214512</v>
      </c>
    </row>
    <row r="3810" spans="1:9" x14ac:dyDescent="0.25">
      <c r="A3810">
        <v>57.841552576441998</v>
      </c>
      <c r="B3810">
        <v>2.2331856140000001E-3</v>
      </c>
      <c r="C3810">
        <f>B3810*$E$2</f>
        <v>2.161723674352E-3</v>
      </c>
      <c r="D3810">
        <f>D3811+C3810</f>
        <v>14.933836106365206</v>
      </c>
      <c r="F3810">
        <f>(LN($L$2/A3810)/(LN($L$2/$L$3)))^$L$4</f>
        <v>3.0058351660621074</v>
      </c>
      <c r="G3810">
        <f>(1/(1+F3810))*100</f>
        <v>24.963583336431665</v>
      </c>
      <c r="H3810">
        <f>D3810-G3810</f>
        <v>-10.029747230066459</v>
      </c>
      <c r="I3810">
        <f>H3810^2</f>
        <v>100.5958294990258</v>
      </c>
    </row>
    <row r="3811" spans="1:9" x14ac:dyDescent="0.25">
      <c r="A3811">
        <v>57.828696776080001</v>
      </c>
      <c r="B3811">
        <v>3.6242271590000001E-3</v>
      </c>
      <c r="C3811">
        <f>B3811*$E$2</f>
        <v>3.508251889912E-3</v>
      </c>
      <c r="D3811">
        <f>D3812+C3811</f>
        <v>14.931674382690854</v>
      </c>
      <c r="F3811">
        <f>(LN($L$2/A3811)/(LN($L$2/$L$3)))^$L$4</f>
        <v>3.0063655169389829</v>
      </c>
      <c r="G3811">
        <f>(1/(1+F3811))*100</f>
        <v>24.960278730734444</v>
      </c>
      <c r="H3811">
        <f>D3811-G3811</f>
        <v>-10.02860434804359</v>
      </c>
      <c r="I3811">
        <f>H3811^2</f>
        <v>100.5729051695988</v>
      </c>
    </row>
    <row r="3812" spans="1:9" x14ac:dyDescent="0.25">
      <c r="A3812">
        <v>57.821200715704997</v>
      </c>
      <c r="B3812">
        <v>2.7595256580000001E-3</v>
      </c>
      <c r="C3812">
        <f>B3812*$E$2</f>
        <v>2.671220836944E-3</v>
      </c>
      <c r="D3812">
        <f>D3813+C3812</f>
        <v>14.928166130800943</v>
      </c>
      <c r="F3812">
        <f>(LN($L$2/A3812)/(LN($L$2/$L$3)))^$L$4</f>
        <v>3.0066748358536972</v>
      </c>
      <c r="G3812">
        <f>(1/(1+F3812))*100</f>
        <v>24.95835177468129</v>
      </c>
      <c r="H3812">
        <f>D3812-G3812</f>
        <v>-10.030185643880348</v>
      </c>
      <c r="I3812">
        <f>H3812^2</f>
        <v>100.60462405070342</v>
      </c>
    </row>
    <row r="3813" spans="1:9" x14ac:dyDescent="0.25">
      <c r="A3813">
        <v>57.807284734436998</v>
      </c>
      <c r="B3813">
        <v>1.1090736637E-2</v>
      </c>
      <c r="C3813">
        <f>B3813*$E$2</f>
        <v>1.0735833064616E-2</v>
      </c>
      <c r="D3813">
        <f>D3814+C3813</f>
        <v>14.925494909963998</v>
      </c>
      <c r="F3813">
        <f>(LN($L$2/A3813)/(LN($L$2/$L$3)))^$L$4</f>
        <v>3.0072492196514764</v>
      </c>
      <c r="G3813">
        <f>(1/(1+F3813))*100</f>
        <v>24.954774339864326</v>
      </c>
      <c r="H3813">
        <f>D3813-G3813</f>
        <v>-10.029279429900328</v>
      </c>
      <c r="I3813">
        <f>H3813^2</f>
        <v>100.58644588302184</v>
      </c>
    </row>
    <row r="3814" spans="1:9" x14ac:dyDescent="0.25">
      <c r="A3814">
        <v>57.798155727667996</v>
      </c>
      <c r="B3814">
        <v>2.1053601749999999E-3</v>
      </c>
      <c r="C3814">
        <f>B3814*$E$2</f>
        <v>2.0379886493999996E-3</v>
      </c>
      <c r="D3814">
        <f>D3815+C3814</f>
        <v>14.914759076899381</v>
      </c>
      <c r="F3814">
        <f>(LN($L$2/A3814)/(LN($L$2/$L$3)))^$L$4</f>
        <v>3.0076261278638778</v>
      </c>
      <c r="G3814">
        <f>(1/(1+F3814))*100</f>
        <v>24.952427399534255</v>
      </c>
      <c r="H3814">
        <f>D3814-G3814</f>
        <v>-10.037668322634874</v>
      </c>
      <c r="I3814">
        <f>H3814^2</f>
        <v>100.7547853552276</v>
      </c>
    </row>
    <row r="3815" spans="1:9" x14ac:dyDescent="0.25">
      <c r="A3815">
        <v>57.798155727667996</v>
      </c>
      <c r="B3815">
        <v>2.0978410319999999E-3</v>
      </c>
      <c r="C3815">
        <f>B3815*$E$2</f>
        <v>2.0307101189759999E-3</v>
      </c>
      <c r="D3815">
        <f>D3816+C3815</f>
        <v>14.912721088249981</v>
      </c>
      <c r="F3815">
        <f>(LN($L$2/A3815)/(LN($L$2/$L$3)))^$L$4</f>
        <v>3.0076261278638778</v>
      </c>
      <c r="G3815">
        <f>(1/(1+F3815))*100</f>
        <v>24.952427399534255</v>
      </c>
      <c r="H3815">
        <f>D3815-G3815</f>
        <v>-10.039706311284274</v>
      </c>
      <c r="I3815">
        <f>H3815^2</f>
        <v>100.79570281684128</v>
      </c>
    </row>
    <row r="3816" spans="1:9" x14ac:dyDescent="0.25">
      <c r="A3816">
        <v>57.775667546541001</v>
      </c>
      <c r="B3816">
        <v>3.285865702E-3</v>
      </c>
      <c r="C3816">
        <f>B3816*$E$2</f>
        <v>3.180717999536E-3</v>
      </c>
      <c r="D3816">
        <f>D3817+C3816</f>
        <v>14.910690378131005</v>
      </c>
      <c r="F3816">
        <f>(LN($L$2/A3816)/(LN($L$2/$L$3)))^$L$4</f>
        <v>3.0085549577843063</v>
      </c>
      <c r="G3816">
        <f>(1/(1+F3816))*100</f>
        <v>24.946645624954616</v>
      </c>
      <c r="H3816">
        <f>D3816-G3816</f>
        <v>-10.035955246823612</v>
      </c>
      <c r="I3816">
        <f>H3816^2</f>
        <v>100.72039771624638</v>
      </c>
    </row>
    <row r="3817" spans="1:9" x14ac:dyDescent="0.25">
      <c r="A3817">
        <v>57.775667546541001</v>
      </c>
      <c r="B3817">
        <v>2.0226495969999998E-3</v>
      </c>
      <c r="C3817">
        <f>B3817*$E$2</f>
        <v>1.9579248098959999E-3</v>
      </c>
      <c r="D3817">
        <f>D3818+C3817</f>
        <v>14.907509660131469</v>
      </c>
      <c r="F3817">
        <f>(LN($L$2/A3817)/(LN($L$2/$L$3)))^$L$4</f>
        <v>3.0085549577843063</v>
      </c>
      <c r="G3817">
        <f>(1/(1+F3817))*100</f>
        <v>24.946645624954616</v>
      </c>
      <c r="H3817">
        <f>D3817-G3817</f>
        <v>-10.039135964823148</v>
      </c>
      <c r="I3817">
        <f>H3817^2</f>
        <v>100.78425092020559</v>
      </c>
    </row>
    <row r="3818" spans="1:9" x14ac:dyDescent="0.25">
      <c r="A3818">
        <v>57.764535373209</v>
      </c>
      <c r="B3818">
        <v>3.7445334539999999E-3</v>
      </c>
      <c r="C3818">
        <f>B3818*$E$2</f>
        <v>3.6247083834719997E-3</v>
      </c>
      <c r="D3818">
        <f>D3819+C3818</f>
        <v>14.905551735321573</v>
      </c>
      <c r="F3818">
        <f>(LN($L$2/A3818)/(LN($L$2/$L$3)))^$L$4</f>
        <v>3.0090149414495095</v>
      </c>
      <c r="G3818">
        <f>(1/(1+F3818))*100</f>
        <v>24.943783313474945</v>
      </c>
      <c r="H3818">
        <f>D3818-G3818</f>
        <v>-10.038231578153372</v>
      </c>
      <c r="I3818">
        <f>H3818^2</f>
        <v>100.76609321663554</v>
      </c>
    </row>
    <row r="3819" spans="1:9" x14ac:dyDescent="0.25">
      <c r="A3819">
        <v>57.748427005113001</v>
      </c>
      <c r="B3819">
        <v>8.6545341479999996E-3</v>
      </c>
      <c r="C3819">
        <f>B3819*$E$2</f>
        <v>8.3775890552639995E-3</v>
      </c>
      <c r="D3819">
        <f>D3820+C3819</f>
        <v>14.901927026938102</v>
      </c>
      <c r="F3819">
        <f>(LN($L$2/A3819)/(LN($L$2/$L$3)))^$L$4</f>
        <v>3.0096807668405403</v>
      </c>
      <c r="G3819">
        <f>(1/(1+F3819))*100</f>
        <v>24.93964128690369</v>
      </c>
      <c r="H3819">
        <f>D3819-G3819</f>
        <v>-10.037714259965588</v>
      </c>
      <c r="I3819">
        <f>H3819^2</f>
        <v>100.75570756471652</v>
      </c>
    </row>
    <row r="3820" spans="1:9" x14ac:dyDescent="0.25">
      <c r="A3820">
        <v>57.727475340296003</v>
      </c>
      <c r="B3820">
        <v>1.9549773050000002E-3</v>
      </c>
      <c r="C3820">
        <f>B3820*$E$2</f>
        <v>1.89241803124E-3</v>
      </c>
      <c r="D3820">
        <f>D3821+C3820</f>
        <v>14.893549437882838</v>
      </c>
      <c r="F3820">
        <f>(LN($L$2/A3820)/(LN($L$2/$L$3)))^$L$4</f>
        <v>3.0105471829342747</v>
      </c>
      <c r="G3820">
        <f>(1/(1+F3820))*100</f>
        <v>24.934253466838918</v>
      </c>
      <c r="H3820">
        <f>D3820-G3820</f>
        <v>-10.04070402895608</v>
      </c>
      <c r="I3820">
        <f>H3820^2</f>
        <v>100.81573739709486</v>
      </c>
    </row>
    <row r="3821" spans="1:9" x14ac:dyDescent="0.25">
      <c r="A3821">
        <v>57.727475340296003</v>
      </c>
      <c r="B3821">
        <v>2.248223901E-3</v>
      </c>
      <c r="C3821">
        <f>B3821*$E$2</f>
        <v>2.1762807361679999E-3</v>
      </c>
      <c r="D3821">
        <f>D3822+C3821</f>
        <v>14.891657019851598</v>
      </c>
      <c r="F3821">
        <f>(LN($L$2/A3821)/(LN($L$2/$L$3)))^$L$4</f>
        <v>3.0105471829342747</v>
      </c>
      <c r="G3821">
        <f>(1/(1+F3821))*100</f>
        <v>24.934253466838918</v>
      </c>
      <c r="H3821">
        <f>D3821-G3821</f>
        <v>-10.04259644698732</v>
      </c>
      <c r="I3821">
        <f>H3821^2</f>
        <v>100.85374339704234</v>
      </c>
    </row>
    <row r="3822" spans="1:9" x14ac:dyDescent="0.25">
      <c r="A3822">
        <v>57.710437806404997</v>
      </c>
      <c r="B3822">
        <v>1.639173279E-3</v>
      </c>
      <c r="C3822">
        <f>B3822*$E$2</f>
        <v>1.5867197340719999E-3</v>
      </c>
      <c r="D3822">
        <f>D3823+C3822</f>
        <v>14.889480739115431</v>
      </c>
      <c r="F3822">
        <f>(LN($L$2/A3822)/(LN($L$2/$L$3)))^$L$4</f>
        <v>3.0112520689876505</v>
      </c>
      <c r="G3822">
        <f>(1/(1+F3822))*100</f>
        <v>24.929871840549218</v>
      </c>
      <c r="H3822">
        <f>D3822-G3822</f>
        <v>-10.040391101433787</v>
      </c>
      <c r="I3822">
        <f>H3822^2</f>
        <v>100.80945346975078</v>
      </c>
    </row>
    <row r="3823" spans="1:9" x14ac:dyDescent="0.25">
      <c r="A3823">
        <v>57.700472099053997</v>
      </c>
      <c r="B3823">
        <v>3.9475503279999997E-3</v>
      </c>
      <c r="C3823">
        <f>B3823*$E$2</f>
        <v>3.8212287175039997E-3</v>
      </c>
      <c r="D3823">
        <f>D3824+C3823</f>
        <v>14.887894019381358</v>
      </c>
      <c r="F3823">
        <f>(LN($L$2/A3823)/(LN($L$2/$L$3)))^$L$4</f>
        <v>3.0116645134779492</v>
      </c>
      <c r="G3823">
        <f>(1/(1+F3823))*100</f>
        <v>24.927308767727457</v>
      </c>
      <c r="H3823">
        <f>D3823-G3823</f>
        <v>-10.039414748346099</v>
      </c>
      <c r="I3823">
        <f>H3823^2</f>
        <v>100.78984848930916</v>
      </c>
    </row>
    <row r="3824" spans="1:9" x14ac:dyDescent="0.25">
      <c r="A3824">
        <v>57.695026239725003</v>
      </c>
      <c r="B3824">
        <v>3.985146046E-3</v>
      </c>
      <c r="C3824">
        <f>B3824*$E$2</f>
        <v>3.8576213725280001E-3</v>
      </c>
      <c r="D3824">
        <f>D3825+C3824</f>
        <v>14.884072790663854</v>
      </c>
      <c r="F3824">
        <f>(LN($L$2/A3824)/(LN($L$2/$L$3)))^$L$4</f>
        <v>3.011889940863977</v>
      </c>
      <c r="G3824">
        <f>(1/(1+F3824))*100</f>
        <v>24.925908106657729</v>
      </c>
      <c r="H3824">
        <f>D3824-G3824</f>
        <v>-10.041835315993875</v>
      </c>
      <c r="I3824">
        <f>H3824^2</f>
        <v>100.83845651354181</v>
      </c>
    </row>
    <row r="3825" spans="1:9" x14ac:dyDescent="0.25">
      <c r="A3825">
        <v>57.691093501029997</v>
      </c>
      <c r="B3825">
        <v>3.0076573930000001E-3</v>
      </c>
      <c r="C3825">
        <f>B3825*$E$2</f>
        <v>2.9114123564240001E-3</v>
      </c>
      <c r="D3825">
        <f>D3826+C3825</f>
        <v>14.880215169291326</v>
      </c>
      <c r="F3825">
        <f>(LN($L$2/A3825)/(LN($L$2/$L$3)))^$L$4</f>
        <v>3.0120527526305332</v>
      </c>
      <c r="G3825">
        <f>(1/(1+F3825))*100</f>
        <v>24.924896596744457</v>
      </c>
      <c r="H3825">
        <f>D3825-G3825</f>
        <v>-10.044681427453131</v>
      </c>
      <c r="I3825">
        <f>H3825^2</f>
        <v>100.89562497902187</v>
      </c>
    </row>
    <row r="3826" spans="1:9" x14ac:dyDescent="0.25">
      <c r="A3826">
        <v>57.688171449799</v>
      </c>
      <c r="B3826">
        <v>3.7445334539999999E-3</v>
      </c>
      <c r="C3826">
        <f>B3826*$E$2</f>
        <v>3.6247083834719997E-3</v>
      </c>
      <c r="D3826">
        <f>D3827+C3826</f>
        <v>14.877303756934902</v>
      </c>
      <c r="F3826">
        <f>(LN($L$2/A3826)/(LN($L$2/$L$3)))^$L$4</f>
        <v>3.012173733135465</v>
      </c>
      <c r="G3826">
        <f>(1/(1+F3826))*100</f>
        <v>24.924145027451544</v>
      </c>
      <c r="H3826">
        <f>D3826-G3826</f>
        <v>-10.046841270516643</v>
      </c>
      <c r="I3826">
        <f>H3826^2</f>
        <v>100.93901951495647</v>
      </c>
    </row>
    <row r="3827" spans="1:9" x14ac:dyDescent="0.25">
      <c r="A3827">
        <v>57.687040552771997</v>
      </c>
      <c r="B3827">
        <v>2.3534919099999999E-3</v>
      </c>
      <c r="C3827">
        <f>B3827*$E$2</f>
        <v>2.2781801688799997E-3</v>
      </c>
      <c r="D3827">
        <f>D3828+C3827</f>
        <v>14.873679048551431</v>
      </c>
      <c r="F3827">
        <f>(LN($L$2/A3827)/(LN($L$2/$L$3)))^$L$4</f>
        <v>3.0122205575579319</v>
      </c>
      <c r="G3827">
        <f>(1/(1+F3827))*100</f>
        <v>24.923854151444196</v>
      </c>
      <c r="H3827">
        <f>D3827-G3827</f>
        <v>-10.050175102892766</v>
      </c>
      <c r="I3827">
        <f>H3827^2</f>
        <v>101.00601959880561</v>
      </c>
    </row>
    <row r="3828" spans="1:9" x14ac:dyDescent="0.25">
      <c r="A3828">
        <v>57.673793796207001</v>
      </c>
      <c r="B3828">
        <v>9.0004147489999992E-3</v>
      </c>
      <c r="C3828">
        <f>B3828*$E$2</f>
        <v>8.7124014770319988E-3</v>
      </c>
      <c r="D3828">
        <f>D3829+C3828</f>
        <v>14.871400868382551</v>
      </c>
      <c r="F3828">
        <f>(LN($L$2/A3828)/(LN($L$2/$L$3)))^$L$4</f>
        <v>3.0127691328805319</v>
      </c>
      <c r="G3828">
        <f>(1/(1+F3828))*100</f>
        <v>24.920446875600806</v>
      </c>
      <c r="H3828">
        <f>D3828-G3828</f>
        <v>-10.049046007218255</v>
      </c>
      <c r="I3828">
        <f>H3828^2</f>
        <v>100.98332565518915</v>
      </c>
    </row>
    <row r="3829" spans="1:9" x14ac:dyDescent="0.25">
      <c r="A3829">
        <v>57.668190800932003</v>
      </c>
      <c r="B3829">
        <v>1.902343301E-3</v>
      </c>
      <c r="C3829">
        <f>B3829*$E$2</f>
        <v>1.8414683153679999E-3</v>
      </c>
      <c r="D3829">
        <f>D3830+C3829</f>
        <v>14.862688466905519</v>
      </c>
      <c r="F3829">
        <f>(LN($L$2/A3829)/(LN($L$2/$L$3)))^$L$4</f>
        <v>3.0130012185776125</v>
      </c>
      <c r="G3829">
        <f>(1/(1+F3829))*100</f>
        <v>24.919005640233642</v>
      </c>
      <c r="H3829">
        <f>D3829-G3829</f>
        <v>-10.056317173328123</v>
      </c>
      <c r="I3829">
        <f>H3829^2</f>
        <v>101.12951509057413</v>
      </c>
    </row>
    <row r="3830" spans="1:9" x14ac:dyDescent="0.25">
      <c r="A3830">
        <v>57.662432965697</v>
      </c>
      <c r="B3830">
        <v>3.8723588940000001E-3</v>
      </c>
      <c r="C3830">
        <f>B3830*$E$2</f>
        <v>3.7484434093920001E-3</v>
      </c>
      <c r="D3830">
        <f>D3831+C3830</f>
        <v>14.860846998590151</v>
      </c>
      <c r="F3830">
        <f>(LN($L$2/A3830)/(LN($L$2/$L$3)))^$L$4</f>
        <v>3.0132397515838769</v>
      </c>
      <c r="G3830">
        <f>(1/(1+F3830))*100</f>
        <v>24.917524541247186</v>
      </c>
      <c r="H3830">
        <f>D3830-G3830</f>
        <v>-10.056677542657035</v>
      </c>
      <c r="I3830">
        <f>H3830^2</f>
        <v>101.13676319698233</v>
      </c>
    </row>
    <row r="3831" spans="1:9" x14ac:dyDescent="0.25">
      <c r="A3831">
        <v>57.643113411702998</v>
      </c>
      <c r="B3831">
        <v>1.16546724E-3</v>
      </c>
      <c r="C3831">
        <f>B3831*$E$2</f>
        <v>1.12817228832E-3</v>
      </c>
      <c r="D3831">
        <f>D3832+C3831</f>
        <v>14.857098555180759</v>
      </c>
      <c r="F3831">
        <f>(LN($L$2/A3831)/(LN($L$2/$L$3)))^$L$4</f>
        <v>3.0140403621206278</v>
      </c>
      <c r="G3831">
        <f>(1/(1+F3831))*100</f>
        <v>24.912554677743632</v>
      </c>
      <c r="H3831">
        <f>D3831-G3831</f>
        <v>-10.055456122562873</v>
      </c>
      <c r="I3831">
        <f>H3831^2</f>
        <v>101.11219783278717</v>
      </c>
    </row>
    <row r="3832" spans="1:9" x14ac:dyDescent="0.25">
      <c r="A3832">
        <v>57.641098300979998</v>
      </c>
      <c r="B3832">
        <v>1.5263861269999999E-3</v>
      </c>
      <c r="C3832">
        <f>B3832*$E$2</f>
        <v>1.4775417709359999E-3</v>
      </c>
      <c r="D3832">
        <f>D3833+C3832</f>
        <v>14.855970382892439</v>
      </c>
      <c r="F3832">
        <f>(LN($L$2/A3832)/(LN($L$2/$L$3)))^$L$4</f>
        <v>3.0141238912477104</v>
      </c>
      <c r="G3832">
        <f>(1/(1+F3832))*100</f>
        <v>24.912036277215403</v>
      </c>
      <c r="H3832">
        <f>D3832-G3832</f>
        <v>-10.056065894322964</v>
      </c>
      <c r="I3832">
        <f>H3832^2</f>
        <v>101.12446127096553</v>
      </c>
    </row>
    <row r="3833" spans="1:9" x14ac:dyDescent="0.25">
      <c r="A3833">
        <v>57.638984707402997</v>
      </c>
      <c r="B3833">
        <v>2.5715470710000001E-3</v>
      </c>
      <c r="C3833">
        <f>B3833*$E$2</f>
        <v>2.489257564728E-3</v>
      </c>
      <c r="D3833">
        <f>D3834+C3833</f>
        <v>14.854492841121504</v>
      </c>
      <c r="F3833">
        <f>(LN($L$2/A3833)/(LN($L$2/$L$3)))^$L$4</f>
        <v>3.0142115071087967</v>
      </c>
      <c r="G3833">
        <f>(1/(1+F3833))*100</f>
        <v>24.911492536681052</v>
      </c>
      <c r="H3833">
        <f>D3833-G3833</f>
        <v>-10.056999695559549</v>
      </c>
      <c r="I3833">
        <f>H3833^2</f>
        <v>101.14324287648486</v>
      </c>
    </row>
    <row r="3834" spans="1:9" x14ac:dyDescent="0.25">
      <c r="A3834">
        <v>57.638984707402997</v>
      </c>
      <c r="B3834">
        <v>4.5866775239999996E-3</v>
      </c>
      <c r="C3834">
        <f>B3834*$E$2</f>
        <v>4.4399038432319992E-3</v>
      </c>
      <c r="D3834">
        <f>D3835+C3834</f>
        <v>14.852003583556776</v>
      </c>
      <c r="F3834">
        <f>(LN($L$2/A3834)/(LN($L$2/$L$3)))^$L$4</f>
        <v>3.0142115071087967</v>
      </c>
      <c r="G3834">
        <f>(1/(1+F3834))*100</f>
        <v>24.911492536681052</v>
      </c>
      <c r="H3834">
        <f>D3834-G3834</f>
        <v>-10.059488953124276</v>
      </c>
      <c r="I3834">
        <f>H3834^2</f>
        <v>101.19331799802934</v>
      </c>
    </row>
    <row r="3835" spans="1:9" x14ac:dyDescent="0.25">
      <c r="A3835">
        <v>57.571888227281001</v>
      </c>
      <c r="B3835">
        <v>7.451471191E-3</v>
      </c>
      <c r="C3835">
        <f>B3835*$E$2</f>
        <v>7.2130241128879995E-3</v>
      </c>
      <c r="D3835">
        <f>D3836+C3835</f>
        <v>14.847563679713543</v>
      </c>
      <c r="F3835">
        <f>(LN($L$2/A3835)/(LN($L$2/$L$3)))^$L$4</f>
        <v>3.0169952795148065</v>
      </c>
      <c r="G3835">
        <f>(1/(1+F3835))*100</f>
        <v>24.894228905361953</v>
      </c>
      <c r="H3835">
        <f>D3835-G3835</f>
        <v>-10.046665225648409</v>
      </c>
      <c r="I3835">
        <f>H3835^2</f>
        <v>100.935482156253</v>
      </c>
    </row>
    <row r="3836" spans="1:9" x14ac:dyDescent="0.25">
      <c r="A3836">
        <v>57.565353622186997</v>
      </c>
      <c r="B3836">
        <v>3.0151765370000001E-3</v>
      </c>
      <c r="C3836">
        <f>B3836*$E$2</f>
        <v>2.9186908878159998E-3</v>
      </c>
      <c r="D3836">
        <f>D3837+C3836</f>
        <v>14.840350655600655</v>
      </c>
      <c r="F3836">
        <f>(LN($L$2/A3836)/(LN($L$2/$L$3)))^$L$4</f>
        <v>3.0172666420770606</v>
      </c>
      <c r="G3836">
        <f>(1/(1+F3836))*100</f>
        <v>24.892547323743653</v>
      </c>
      <c r="H3836">
        <f>D3836-G3836</f>
        <v>-10.052196668142997</v>
      </c>
      <c r="I3836">
        <f>H3836^2</f>
        <v>101.04665785502517</v>
      </c>
    </row>
    <row r="3837" spans="1:9" x14ac:dyDescent="0.25">
      <c r="A3837">
        <v>57.528468005240001</v>
      </c>
      <c r="B3837">
        <v>2.075283601E-3</v>
      </c>
      <c r="C3837">
        <f>B3837*$E$2</f>
        <v>2.0088745257679998E-3</v>
      </c>
      <c r="D3837">
        <f>D3838+C3837</f>
        <v>14.83743196471284</v>
      </c>
      <c r="F3837">
        <f>(LN($L$2/A3837)/(LN($L$2/$L$3)))^$L$4</f>
        <v>3.0187992168982496</v>
      </c>
      <c r="G3837">
        <f>(1/(1+F3837))*100</f>
        <v>24.883054515269119</v>
      </c>
      <c r="H3837">
        <f>D3837-G3837</f>
        <v>-10.04562255055628</v>
      </c>
      <c r="I3837">
        <f>H3837^2</f>
        <v>100.91453242824485</v>
      </c>
    </row>
    <row r="3838" spans="1:9" x14ac:dyDescent="0.25">
      <c r="A3838">
        <v>57.528464217438</v>
      </c>
      <c r="B3838">
        <v>2.345972767E-3</v>
      </c>
      <c r="C3838">
        <f>B3838*$E$2</f>
        <v>2.270901638456E-3</v>
      </c>
      <c r="D3838">
        <f>D3839+C3838</f>
        <v>14.835423090187073</v>
      </c>
      <c r="F3838">
        <f>(LN($L$2/A3838)/(LN($L$2/$L$3)))^$L$4</f>
        <v>3.0187993743511878</v>
      </c>
      <c r="G3838">
        <f>(1/(1+F3838))*100</f>
        <v>24.883053540373467</v>
      </c>
      <c r="H3838">
        <f>D3838-G3838</f>
        <v>-10.047630450186395</v>
      </c>
      <c r="I3838">
        <f>H3838^2</f>
        <v>100.95487766351285</v>
      </c>
    </row>
    <row r="3839" spans="1:9" x14ac:dyDescent="0.25">
      <c r="A3839">
        <v>57.528464217438</v>
      </c>
      <c r="B3839">
        <v>2.0602453140000001E-3</v>
      </c>
      <c r="C3839">
        <f>B3839*$E$2</f>
        <v>1.9943174639519999E-3</v>
      </c>
      <c r="D3839">
        <f>D3840+C3839</f>
        <v>14.833152188548617</v>
      </c>
      <c r="F3839">
        <f>(LN($L$2/A3839)/(LN($L$2/$L$3)))^$L$4</f>
        <v>3.0187993743511878</v>
      </c>
      <c r="G3839">
        <f>(1/(1+F3839))*100</f>
        <v>24.883053540373467</v>
      </c>
      <c r="H3839">
        <f>D3839-G3839</f>
        <v>-10.04990135182485</v>
      </c>
      <c r="I3839">
        <f>H3839^2</f>
        <v>101.00051718141096</v>
      </c>
    </row>
    <row r="3840" spans="1:9" x14ac:dyDescent="0.25">
      <c r="A3840">
        <v>57.528464217438</v>
      </c>
      <c r="B3840">
        <v>2.8873510969999999E-3</v>
      </c>
      <c r="C3840">
        <f>B3840*$E$2</f>
        <v>2.7949558618959999E-3</v>
      </c>
      <c r="D3840">
        <f>D3841+C3840</f>
        <v>14.831157871084665</v>
      </c>
      <c r="F3840">
        <f>(LN($L$2/A3840)/(LN($L$2/$L$3)))^$L$4</f>
        <v>3.0187993743511878</v>
      </c>
      <c r="G3840">
        <f>(1/(1+F3840))*100</f>
        <v>24.883053540373467</v>
      </c>
      <c r="H3840">
        <f>D3840-G3840</f>
        <v>-10.051895669288802</v>
      </c>
      <c r="I3840">
        <f>H3840^2</f>
        <v>101.04060654626697</v>
      </c>
    </row>
    <row r="3841" spans="1:9" x14ac:dyDescent="0.25">
      <c r="A3841">
        <v>57.528464217438</v>
      </c>
      <c r="B3841">
        <v>2.3986067710000001E-3</v>
      </c>
      <c r="C3841">
        <f>B3841*$E$2</f>
        <v>2.3218513543279999E-3</v>
      </c>
      <c r="D3841">
        <f>D3842+C3841</f>
        <v>14.828362915222769</v>
      </c>
      <c r="F3841">
        <f>(LN($L$2/A3841)/(LN($L$2/$L$3)))^$L$4</f>
        <v>3.0187993743511878</v>
      </c>
      <c r="G3841">
        <f>(1/(1+F3841))*100</f>
        <v>24.883053540373467</v>
      </c>
      <c r="H3841">
        <f>D3841-G3841</f>
        <v>-10.054690625150698</v>
      </c>
      <c r="I3841">
        <f>H3841^2</f>
        <v>101.09680356749334</v>
      </c>
    </row>
    <row r="3842" spans="1:9" x14ac:dyDescent="0.25">
      <c r="A3842">
        <v>57.518208962492999</v>
      </c>
      <c r="B3842">
        <v>5.3686684469999996E-3</v>
      </c>
      <c r="C3842">
        <f>B3842*$E$2</f>
        <v>5.1968710566959991E-3</v>
      </c>
      <c r="D3842">
        <f>D3843+C3842</f>
        <v>14.826041063868441</v>
      </c>
      <c r="F3842">
        <f>(LN($L$2/A3842)/(LN($L$2/$L$3)))^$L$4</f>
        <v>3.0192257233845772</v>
      </c>
      <c r="G3842">
        <f>(1/(1+F3842))*100</f>
        <v>24.880414010634443</v>
      </c>
      <c r="H3842">
        <f>D3842-G3842</f>
        <v>-10.054372946766001</v>
      </c>
      <c r="I3842">
        <f>H3842^2</f>
        <v>101.09041535266005</v>
      </c>
    </row>
    <row r="3843" spans="1:9" x14ac:dyDescent="0.25">
      <c r="A3843">
        <v>57.506069632755</v>
      </c>
      <c r="B3843">
        <v>1.5790201309999999E-3</v>
      </c>
      <c r="C3843">
        <f>B3843*$E$2</f>
        <v>1.5284914868079998E-3</v>
      </c>
      <c r="D3843">
        <f>D3844+C3843</f>
        <v>14.820844192811744</v>
      </c>
      <c r="F3843">
        <f>(LN($L$2/A3843)/(LN($L$2/$L$3)))^$L$4</f>
        <v>3.0197305407749431</v>
      </c>
      <c r="G3843">
        <f>(1/(1+F3843))*100</f>
        <v>24.877289406747526</v>
      </c>
      <c r="H3843">
        <f>D3843-G3843</f>
        <v>-10.056445213935781</v>
      </c>
      <c r="I3843">
        <f>H3843^2</f>
        <v>101.13209034089188</v>
      </c>
    </row>
    <row r="3844" spans="1:9" x14ac:dyDescent="0.25">
      <c r="A3844">
        <v>57.502404138921001</v>
      </c>
      <c r="B3844">
        <v>2.1128793189999998E-3</v>
      </c>
      <c r="C3844">
        <f>B3844*$E$2</f>
        <v>2.0452671807919998E-3</v>
      </c>
      <c r="D3844">
        <f>D3845+C3844</f>
        <v>14.819315701324937</v>
      </c>
      <c r="F3844">
        <f>(LN($L$2/A3844)/(LN($L$2/$L$3)))^$L$4</f>
        <v>3.0198830012751383</v>
      </c>
      <c r="G3844">
        <f>(1/(1+F3844))*100</f>
        <v>24.87634589570871</v>
      </c>
      <c r="H3844">
        <f>D3844-G3844</f>
        <v>-10.057030194383772</v>
      </c>
      <c r="I3844">
        <f>H3844^2</f>
        <v>101.1438563307469</v>
      </c>
    </row>
    <row r="3845" spans="1:9" x14ac:dyDescent="0.25">
      <c r="A3845">
        <v>57.499295758974</v>
      </c>
      <c r="B3845">
        <v>6.2559273779999999E-3</v>
      </c>
      <c r="C3845">
        <f>B3845*$E$2</f>
        <v>6.0557377019039996E-3</v>
      </c>
      <c r="D3845">
        <f>D3846+C3845</f>
        <v>14.817270434144145</v>
      </c>
      <c r="F3845">
        <f>(LN($L$2/A3845)/(LN($L$2/$L$3)))^$L$4</f>
        <v>3.0200123003705466</v>
      </c>
      <c r="G3845">
        <f>(1/(1+F3845))*100</f>
        <v>24.875545776509799</v>
      </c>
      <c r="H3845">
        <f>D3845-G3845</f>
        <v>-10.058275342365654</v>
      </c>
      <c r="I3845">
        <f>H3845^2</f>
        <v>101.16890286284092</v>
      </c>
    </row>
    <row r="3846" spans="1:9" x14ac:dyDescent="0.25">
      <c r="A3846">
        <v>57.495865629954999</v>
      </c>
      <c r="B3846">
        <v>7.1431863079999998E-3</v>
      </c>
      <c r="C3846">
        <f>B3846*$E$2</f>
        <v>6.9146043461439993E-3</v>
      </c>
      <c r="D3846">
        <f>D3847+C3846</f>
        <v>14.81121469644224</v>
      </c>
      <c r="F3846">
        <f>(LN($L$2/A3846)/(LN($L$2/$L$3)))^$L$4</f>
        <v>3.0201549948320521</v>
      </c>
      <c r="G3846">
        <f>(1/(1+F3846))*100</f>
        <v>24.874662824829134</v>
      </c>
      <c r="H3846">
        <f>D3846-G3846</f>
        <v>-10.063448128386893</v>
      </c>
      <c r="I3846">
        <f>H3846^2</f>
        <v>101.27298823273367</v>
      </c>
    </row>
    <row r="3847" spans="1:9" x14ac:dyDescent="0.25">
      <c r="A3847">
        <v>57.460446654949003</v>
      </c>
      <c r="B3847">
        <v>2.5264322099999999E-3</v>
      </c>
      <c r="C3847">
        <f>B3847*$E$2</f>
        <v>2.4455863792799998E-3</v>
      </c>
      <c r="D3847">
        <f>D3848+C3847</f>
        <v>14.804300092096096</v>
      </c>
      <c r="F3847">
        <f>(LN($L$2/A3847)/(LN($L$2/$L$3)))^$L$4</f>
        <v>3.0216291469078258</v>
      </c>
      <c r="G3847">
        <f>(1/(1+F3847))*100</f>
        <v>24.865544869269858</v>
      </c>
      <c r="H3847">
        <f>D3847-G3847</f>
        <v>-10.061244777173762</v>
      </c>
      <c r="I3847">
        <f>H3847^2</f>
        <v>101.2286464662063</v>
      </c>
    </row>
    <row r="3848" spans="1:9" x14ac:dyDescent="0.25">
      <c r="A3848">
        <v>57.431719556772997</v>
      </c>
      <c r="B3848">
        <v>1.8722667269999999E-3</v>
      </c>
      <c r="C3848">
        <f>B3848*$E$2</f>
        <v>1.8123541917359999E-3</v>
      </c>
      <c r="D3848">
        <f>D3849+C3848</f>
        <v>14.801854505716816</v>
      </c>
      <c r="F3848">
        <f>(LN($L$2/A3848)/(LN($L$2/$L$3)))^$L$4</f>
        <v>3.0228257339546301</v>
      </c>
      <c r="G3848">
        <f>(1/(1+F3848))*100</f>
        <v>24.858148628202002</v>
      </c>
      <c r="H3848">
        <f>D3848-G3848</f>
        <v>-10.056294122485186</v>
      </c>
      <c r="I3848">
        <f>H3848^2</f>
        <v>101.12905147793009</v>
      </c>
    </row>
    <row r="3849" spans="1:9" x14ac:dyDescent="0.25">
      <c r="A3849">
        <v>57.427527893752</v>
      </c>
      <c r="B3849">
        <v>5.3085152989999999E-3</v>
      </c>
      <c r="C3849">
        <f>B3849*$E$2</f>
        <v>5.1386428094319994E-3</v>
      </c>
      <c r="D3849">
        <f>D3850+C3849</f>
        <v>14.80004215152508</v>
      </c>
      <c r="F3849">
        <f>(LN($L$2/A3849)/(LN($L$2/$L$3)))^$L$4</f>
        <v>3.0230004032791218</v>
      </c>
      <c r="G3849">
        <f>(1/(1+F3849))*100</f>
        <v>24.857069345180935</v>
      </c>
      <c r="H3849">
        <f>D3849-G3849</f>
        <v>-10.057027193655856</v>
      </c>
      <c r="I3849">
        <f>H3849^2</f>
        <v>101.14379597393338</v>
      </c>
    </row>
    <row r="3850" spans="1:9" x14ac:dyDescent="0.25">
      <c r="A3850">
        <v>57.393065443215001</v>
      </c>
      <c r="B3850">
        <v>2.1354367490000001E-3</v>
      </c>
      <c r="C3850">
        <f>B3850*$E$2</f>
        <v>2.0671027730319999E-3</v>
      </c>
      <c r="D3850">
        <f>D3851+C3850</f>
        <v>14.794903508715647</v>
      </c>
      <c r="F3850">
        <f>(LN($L$2/A3850)/(LN($L$2/$L$3)))^$L$4</f>
        <v>3.0244371666243883</v>
      </c>
      <c r="G3850">
        <f>(1/(1+F3850))*100</f>
        <v>24.848195128830366</v>
      </c>
      <c r="H3850">
        <f>D3850-G3850</f>
        <v>-10.053291620114718</v>
      </c>
      <c r="I3850">
        <f>H3850^2</f>
        <v>101.06867239906882</v>
      </c>
    </row>
    <row r="3851" spans="1:9" x14ac:dyDescent="0.25">
      <c r="A3851">
        <v>57.373616552233003</v>
      </c>
      <c r="B3851">
        <v>2.1354367490000001E-3</v>
      </c>
      <c r="C3851">
        <f>B3851*$E$2</f>
        <v>2.0671027730319999E-3</v>
      </c>
      <c r="D3851">
        <f>D3852+C3851</f>
        <v>14.792836405942616</v>
      </c>
      <c r="F3851">
        <f>(LN($L$2/A3851)/(LN($L$2/$L$3)))^$L$4</f>
        <v>3.0252485483242317</v>
      </c>
      <c r="G3851">
        <f>(1/(1+F3851))*100</f>
        <v>24.843186401900926</v>
      </c>
      <c r="H3851">
        <f>D3851-G3851</f>
        <v>-10.05034999595831</v>
      </c>
      <c r="I3851">
        <f>H3851^2</f>
        <v>101.00953504125921</v>
      </c>
    </row>
    <row r="3852" spans="1:9" x14ac:dyDescent="0.25">
      <c r="A3852">
        <v>57.346880772087999</v>
      </c>
      <c r="B3852">
        <v>2.4061259140000001E-3</v>
      </c>
      <c r="C3852">
        <f>B3852*$E$2</f>
        <v>2.3291298847520001E-3</v>
      </c>
      <c r="D3852">
        <f>D3853+C3852</f>
        <v>14.790769303169585</v>
      </c>
      <c r="F3852">
        <f>(LN($L$2/A3852)/(LN($L$2/$L$3)))^$L$4</f>
        <v>3.0263645706394442</v>
      </c>
      <c r="G3852">
        <f>(1/(1+F3852))*100</f>
        <v>24.836300400914411</v>
      </c>
      <c r="H3852">
        <f>D3852-G3852</f>
        <v>-10.045531097744826</v>
      </c>
      <c r="I3852">
        <f>H3852^2</f>
        <v>100.91269503575838</v>
      </c>
    </row>
    <row r="3853" spans="1:9" x14ac:dyDescent="0.25">
      <c r="A3853">
        <v>57.346695169785001</v>
      </c>
      <c r="B3853">
        <v>4.248316068E-3</v>
      </c>
      <c r="C3853">
        <f>B3853*$E$2</f>
        <v>4.1123699538240001E-3</v>
      </c>
      <c r="D3853">
        <f>D3854+C3853</f>
        <v>14.788440173284833</v>
      </c>
      <c r="F3853">
        <f>(LN($L$2/A3853)/(LN($L$2/$L$3)))^$L$4</f>
        <v>3.0263723207683522</v>
      </c>
      <c r="G3853">
        <f>(1/(1+F3853))*100</f>
        <v>24.836252594970404</v>
      </c>
      <c r="H3853">
        <f>D3853-G3853</f>
        <v>-10.04781242168557</v>
      </c>
      <c r="I3853">
        <f>H3853^2</f>
        <v>100.95853446137885</v>
      </c>
    </row>
    <row r="3854" spans="1:9" x14ac:dyDescent="0.25">
      <c r="A3854">
        <v>57.310976195888003</v>
      </c>
      <c r="B3854">
        <v>2.345972767E-3</v>
      </c>
      <c r="C3854">
        <f>B3854*$E$2</f>
        <v>2.270901638456E-3</v>
      </c>
      <c r="D3854">
        <f>D3855+C3854</f>
        <v>14.78432780333101</v>
      </c>
      <c r="F3854">
        <f>(LN($L$2/A3854)/(LN($L$2/$L$3)))^$L$4</f>
        <v>3.0278644922748494</v>
      </c>
      <c r="G3854">
        <f>(1/(1+F3854))*100</f>
        <v>24.827051702407744</v>
      </c>
      <c r="H3854">
        <f>D3854-G3854</f>
        <v>-10.042723899076734</v>
      </c>
      <c r="I3854">
        <f>H3854^2</f>
        <v>100.856303313087</v>
      </c>
    </row>
    <row r="3855" spans="1:9" x14ac:dyDescent="0.25">
      <c r="A3855">
        <v>57.293112921137002</v>
      </c>
      <c r="B3855">
        <v>2.511393923E-3</v>
      </c>
      <c r="C3855">
        <f>B3855*$E$2</f>
        <v>2.4310293174639999E-3</v>
      </c>
      <c r="D3855">
        <f>D3856+C3855</f>
        <v>14.782056901692554</v>
      </c>
      <c r="F3855">
        <f>(LN($L$2/A3855)/(LN($L$2/$L$3)))^$L$4</f>
        <v>3.0286112345079412</v>
      </c>
      <c r="G3855">
        <f>(1/(1+F3855))*100</f>
        <v>24.822449767162528</v>
      </c>
      <c r="H3855">
        <f>D3855-G3855</f>
        <v>-10.040392865469974</v>
      </c>
      <c r="I3855">
        <f>H3855^2</f>
        <v>100.80948889298035</v>
      </c>
    </row>
    <row r="3856" spans="1:9" x14ac:dyDescent="0.25">
      <c r="A3856">
        <v>57.288547744497002</v>
      </c>
      <c r="B3856">
        <v>4.2257586370000001E-3</v>
      </c>
      <c r="C3856">
        <f>B3856*$E$2</f>
        <v>4.0905343606159996E-3</v>
      </c>
      <c r="D3856">
        <f>D3857+C3856</f>
        <v>14.779625872375091</v>
      </c>
      <c r="F3856">
        <f>(LN($L$2/A3856)/(LN($L$2/$L$3)))^$L$4</f>
        <v>3.028802126888066</v>
      </c>
      <c r="G3856">
        <f>(1/(1+F3856))*100</f>
        <v>24.821273631833133</v>
      </c>
      <c r="H3856">
        <f>D3856-G3856</f>
        <v>-10.041647759458042</v>
      </c>
      <c r="I3856">
        <f>H3856^2</f>
        <v>100.83468972502872</v>
      </c>
    </row>
    <row r="3857" spans="1:9" x14ac:dyDescent="0.25">
      <c r="A3857">
        <v>57.284677485838003</v>
      </c>
      <c r="B3857">
        <v>2.2707813319999999E-3</v>
      </c>
      <c r="C3857">
        <f>B3857*$E$2</f>
        <v>2.198116329376E-3</v>
      </c>
      <c r="D3857">
        <f>D3858+C3857</f>
        <v>14.775535338014475</v>
      </c>
      <c r="F3857">
        <f>(LN($L$2/A3857)/(LN($L$2/$L$3)))^$L$4</f>
        <v>3.0289639783598563</v>
      </c>
      <c r="G3857">
        <f>(1/(1+F3857))*100</f>
        <v>24.820276512054797</v>
      </c>
      <c r="H3857">
        <f>D3857-G3857</f>
        <v>-10.044741174040322</v>
      </c>
      <c r="I3857">
        <f>H3857^2</f>
        <v>100.89682525346095</v>
      </c>
    </row>
    <row r="3858" spans="1:9" x14ac:dyDescent="0.25">
      <c r="A3858">
        <v>57.282090416997001</v>
      </c>
      <c r="B3858">
        <v>3.120444545E-3</v>
      </c>
      <c r="C3858">
        <f>B3858*$E$2</f>
        <v>3.0205903195600001E-3</v>
      </c>
      <c r="D3858">
        <f>D3859+C3858</f>
        <v>14.773337221685098</v>
      </c>
      <c r="F3858">
        <f>(LN($L$2/A3858)/(LN($L$2/$L$3)))^$L$4</f>
        <v>3.0290721764508932</v>
      </c>
      <c r="G3858">
        <f>(1/(1+F3858))*100</f>
        <v>24.819609979806181</v>
      </c>
      <c r="H3858">
        <f>D3858-G3858</f>
        <v>-10.046272758121082</v>
      </c>
      <c r="I3858">
        <f>H3858^2</f>
        <v>100.92759633056578</v>
      </c>
    </row>
    <row r="3859" spans="1:9" x14ac:dyDescent="0.25">
      <c r="A3859">
        <v>57.282090416997001</v>
      </c>
      <c r="B3859">
        <v>1.7444412879999999E-3</v>
      </c>
      <c r="C3859">
        <f>B3859*$E$2</f>
        <v>1.6886191667839999E-3</v>
      </c>
      <c r="D3859">
        <f>D3860+C3859</f>
        <v>14.770316631365539</v>
      </c>
      <c r="F3859">
        <f>(LN($L$2/A3859)/(LN($L$2/$L$3)))^$L$4</f>
        <v>3.0290721764508932</v>
      </c>
      <c r="G3859">
        <f>(1/(1+F3859))*100</f>
        <v>24.819609979806181</v>
      </c>
      <c r="H3859">
        <f>D3859-G3859</f>
        <v>-10.049293348440642</v>
      </c>
      <c r="I3859">
        <f>H3859^2</f>
        <v>100.98829680301333</v>
      </c>
    </row>
    <row r="3860" spans="1:9" x14ac:dyDescent="0.25">
      <c r="A3860">
        <v>57.282090416997001</v>
      </c>
      <c r="B3860">
        <v>1.4060798309999999E-3</v>
      </c>
      <c r="C3860">
        <f>B3860*$E$2</f>
        <v>1.3610852764079999E-3</v>
      </c>
      <c r="D3860">
        <f>D3861+C3860</f>
        <v>14.768628012198755</v>
      </c>
      <c r="F3860">
        <f>(LN($L$2/A3860)/(LN($L$2/$L$3)))^$L$4</f>
        <v>3.0290721764508932</v>
      </c>
      <c r="G3860">
        <f>(1/(1+F3860))*100</f>
        <v>24.819609979806181</v>
      </c>
      <c r="H3860">
        <f>D3860-G3860</f>
        <v>-10.050981967607425</v>
      </c>
      <c r="I3860">
        <f>H3860^2</f>
        <v>101.02223851316964</v>
      </c>
    </row>
    <row r="3861" spans="1:9" x14ac:dyDescent="0.25">
      <c r="A3861">
        <v>57.269132345979003</v>
      </c>
      <c r="B3861">
        <v>4.0828949110000004E-3</v>
      </c>
      <c r="C3861">
        <f>B3861*$E$2</f>
        <v>3.9522422738480006E-3</v>
      </c>
      <c r="D3861">
        <f>D3862+C3861</f>
        <v>14.767266926922348</v>
      </c>
      <c r="F3861">
        <f>(LN($L$2/A3861)/(LN($L$2/$L$3)))^$L$4</f>
        <v>3.029614222420661</v>
      </c>
      <c r="G3861">
        <f>(1/(1+F3861))*100</f>
        <v>24.816271355109578</v>
      </c>
      <c r="H3861">
        <f>D3861-G3861</f>
        <v>-10.04900442818723</v>
      </c>
      <c r="I3861">
        <f>H3861^2</f>
        <v>100.98248999772655</v>
      </c>
    </row>
    <row r="3862" spans="1:9" x14ac:dyDescent="0.25">
      <c r="A3862">
        <v>57.217250820479002</v>
      </c>
      <c r="B3862">
        <v>2.9926191060000002E-3</v>
      </c>
      <c r="C3862">
        <f>B3862*$E$2</f>
        <v>2.8968552946080002E-3</v>
      </c>
      <c r="D3862">
        <f>D3863+C3862</f>
        <v>14.763314684648501</v>
      </c>
      <c r="F3862">
        <f>(LN($L$2/A3862)/(LN($L$2/$L$3)))^$L$4</f>
        <v>3.0317862215253841</v>
      </c>
      <c r="G3862">
        <f>(1/(1+F3862))*100</f>
        <v>24.802902362756239</v>
      </c>
      <c r="H3862">
        <f>D3862-G3862</f>
        <v>-10.039587678107738</v>
      </c>
      <c r="I3862">
        <f>H3862^2</f>
        <v>100.79332074641272</v>
      </c>
    </row>
    <row r="3863" spans="1:9" x14ac:dyDescent="0.25">
      <c r="A3863">
        <v>57.198345900147999</v>
      </c>
      <c r="B3863">
        <v>3.4136911409999998E-3</v>
      </c>
      <c r="C3863">
        <f>B3863*$E$2</f>
        <v>3.3044530244879999E-3</v>
      </c>
      <c r="D3863">
        <f>D3864+C3863</f>
        <v>14.760417829353893</v>
      </c>
      <c r="F3863">
        <f>(LN($L$2/A3863)/(LN($L$2/$L$3)))^$L$4</f>
        <v>3.0325783674848403</v>
      </c>
      <c r="G3863">
        <f>(1/(1+F3863))*100</f>
        <v>24.798030165095344</v>
      </c>
      <c r="H3863">
        <f>D3863-G3863</f>
        <v>-10.037612335741452</v>
      </c>
      <c r="I3863">
        <f>H3863^2</f>
        <v>100.75366140262896</v>
      </c>
    </row>
    <row r="3864" spans="1:9" x14ac:dyDescent="0.25">
      <c r="A3864">
        <v>57.193895232669</v>
      </c>
      <c r="B3864">
        <v>1.939939019E-3</v>
      </c>
      <c r="C3864">
        <f>B3864*$E$2</f>
        <v>1.8778609703919999E-3</v>
      </c>
      <c r="D3864">
        <f>D3865+C3864</f>
        <v>14.757113376329405</v>
      </c>
      <c r="F3864">
        <f>(LN($L$2/A3864)/(LN($L$2/$L$3)))^$L$4</f>
        <v>3.0327649118268738</v>
      </c>
      <c r="G3864">
        <f>(1/(1+F3864))*100</f>
        <v>24.796883078091263</v>
      </c>
      <c r="H3864">
        <f>D3864-G3864</f>
        <v>-10.039769701761857</v>
      </c>
      <c r="I3864">
        <f>H3864^2</f>
        <v>100.79697566441537</v>
      </c>
    </row>
    <row r="3865" spans="1:9" x14ac:dyDescent="0.25">
      <c r="A3865">
        <v>57.192361569469</v>
      </c>
      <c r="B3865">
        <v>6.4514251079999998E-3</v>
      </c>
      <c r="C3865">
        <f>B3865*$E$2</f>
        <v>6.2449795045439998E-3</v>
      </c>
      <c r="D3865">
        <f>D3866+C3865</f>
        <v>14.755235515359013</v>
      </c>
      <c r="F3865">
        <f>(LN($L$2/A3865)/(LN($L$2/$L$3)))^$L$4</f>
        <v>3.0328291982653792</v>
      </c>
      <c r="G3865">
        <f>(1/(1+F3865))*100</f>
        <v>24.796487796461232</v>
      </c>
      <c r="H3865">
        <f>D3865-G3865</f>
        <v>-10.041252281102219</v>
      </c>
      <c r="I3865">
        <f>H3865^2</f>
        <v>100.82674737274051</v>
      </c>
    </row>
    <row r="3866" spans="1:9" x14ac:dyDescent="0.25">
      <c r="A3866">
        <v>57.174819861243002</v>
      </c>
      <c r="B3866">
        <v>3.0753296840000002E-3</v>
      </c>
      <c r="C3866">
        <f>B3866*$E$2</f>
        <v>2.9769191341120003E-3</v>
      </c>
      <c r="D3866">
        <f>D3867+C3866</f>
        <v>14.748990535854469</v>
      </c>
      <c r="F3866">
        <f>(LN($L$2/A3866)/(LN($L$2/$L$3)))^$L$4</f>
        <v>3.0335646677567079</v>
      </c>
      <c r="G3866">
        <f>(1/(1+F3866))*100</f>
        <v>24.791966470594762</v>
      </c>
      <c r="H3866">
        <f>D3866-G3866</f>
        <v>-10.042975934740292</v>
      </c>
      <c r="I3866">
        <f>H3866^2</f>
        <v>100.86136562577265</v>
      </c>
    </row>
    <row r="3867" spans="1:9" x14ac:dyDescent="0.25">
      <c r="A3867">
        <v>57.170691156943001</v>
      </c>
      <c r="B3867">
        <v>3.0678105409999998E-3</v>
      </c>
      <c r="C3867">
        <f>B3867*$E$2</f>
        <v>2.9696406036879997E-3</v>
      </c>
      <c r="D3867">
        <f>D3868+C3867</f>
        <v>14.746013616720358</v>
      </c>
      <c r="F3867">
        <f>(LN($L$2/A3867)/(LN($L$2/$L$3)))^$L$4</f>
        <v>3.0337378183735928</v>
      </c>
      <c r="G3867">
        <f>(1/(1+F3867))*100</f>
        <v>24.790902260553981</v>
      </c>
      <c r="H3867">
        <f>D3867-G3867</f>
        <v>-10.044888643833623</v>
      </c>
      <c r="I3867">
        <f>H3867^2</f>
        <v>100.89978786701768</v>
      </c>
    </row>
    <row r="3868" spans="1:9" x14ac:dyDescent="0.25">
      <c r="A3868">
        <v>57.146350740583998</v>
      </c>
      <c r="B3868">
        <v>3.2482699840000002E-3</v>
      </c>
      <c r="C3868">
        <f>B3868*$E$2</f>
        <v>3.144325344512E-3</v>
      </c>
      <c r="D3868">
        <f>D3869+C3868</f>
        <v>14.74304397611667</v>
      </c>
      <c r="F3868">
        <f>(LN($L$2/A3868)/(LN($L$2/$L$3)))^$L$4</f>
        <v>3.0347589756994462</v>
      </c>
      <c r="G3868">
        <f>(1/(1+F3868))*100</f>
        <v>24.784627930015194</v>
      </c>
      <c r="H3868">
        <f>D3868-G3868</f>
        <v>-10.041583953898524</v>
      </c>
      <c r="I3868">
        <f>H3868^2</f>
        <v>100.83340830319231</v>
      </c>
    </row>
    <row r="3869" spans="1:9" x14ac:dyDescent="0.25">
      <c r="A3869">
        <v>57.146343164980003</v>
      </c>
      <c r="B3869">
        <v>1.7444412879999999E-3</v>
      </c>
      <c r="C3869">
        <f>B3869*$E$2</f>
        <v>1.6886191667839999E-3</v>
      </c>
      <c r="D3869">
        <f>D3870+C3869</f>
        <v>14.739899650772159</v>
      </c>
      <c r="F3869">
        <f>(LN($L$2/A3869)/(LN($L$2/$L$3)))^$L$4</f>
        <v>3.0347592936166059</v>
      </c>
      <c r="G3869">
        <f>(1/(1+F3869))*100</f>
        <v>24.784625977120875</v>
      </c>
      <c r="H3869">
        <f>D3869-G3869</f>
        <v>-10.044726326348716</v>
      </c>
      <c r="I3869">
        <f>H3869^2</f>
        <v>100.89652697124296</v>
      </c>
    </row>
    <row r="3870" spans="1:9" x14ac:dyDescent="0.25">
      <c r="A3870">
        <v>57.129273827931002</v>
      </c>
      <c r="B3870">
        <v>4.8423284029999996E-3</v>
      </c>
      <c r="C3870">
        <f>B3870*$E$2</f>
        <v>4.6873738941039991E-3</v>
      </c>
      <c r="D3870">
        <f>D3871+C3870</f>
        <v>14.738211031605376</v>
      </c>
      <c r="F3870">
        <f>(LN($L$2/A3870)/(LN($L$2/$L$3)))^$L$4</f>
        <v>3.035475776798048</v>
      </c>
      <c r="G3870">
        <f>(1/(1+F3870))*100</f>
        <v>24.780225562237195</v>
      </c>
      <c r="H3870">
        <f>D3870-G3870</f>
        <v>-10.042014530631819</v>
      </c>
      <c r="I3870">
        <f>H3870^2</f>
        <v>100.8420558334206</v>
      </c>
    </row>
    <row r="3871" spans="1:9" x14ac:dyDescent="0.25">
      <c r="A3871">
        <v>57.072374965377001</v>
      </c>
      <c r="B3871">
        <v>3.721976024E-3</v>
      </c>
      <c r="C3871">
        <f>B3871*$E$2</f>
        <v>3.6028727912320001E-3</v>
      </c>
      <c r="D3871">
        <f>D3872+C3871</f>
        <v>14.733523657711272</v>
      </c>
      <c r="F3871">
        <f>(LN($L$2/A3871)/(LN($L$2/$L$3)))^$L$4</f>
        <v>3.037866307824308</v>
      </c>
      <c r="G3871">
        <f>(1/(1+F3871))*100</f>
        <v>24.76555496803514</v>
      </c>
      <c r="H3871">
        <f>D3871-G3871</f>
        <v>-10.032031310323868</v>
      </c>
      <c r="I3871">
        <f>H3871^2</f>
        <v>100.64165221131842</v>
      </c>
    </row>
    <row r="3872" spans="1:9" x14ac:dyDescent="0.25">
      <c r="A3872">
        <v>57.066742503638999</v>
      </c>
      <c r="B3872">
        <v>3.383614567E-3</v>
      </c>
      <c r="C3872">
        <f>B3872*$E$2</f>
        <v>3.2753389008560001E-3</v>
      </c>
      <c r="D3872">
        <f>D3873+C3872</f>
        <v>14.72992078492004</v>
      </c>
      <c r="F3872">
        <f>(LN($L$2/A3872)/(LN($L$2/$L$3)))^$L$4</f>
        <v>3.0381031333488204</v>
      </c>
      <c r="G3872">
        <f>(1/(1+F3872))*100</f>
        <v>24.764102524808344</v>
      </c>
      <c r="H3872">
        <f>D3872-G3872</f>
        <v>-10.034181739888304</v>
      </c>
      <c r="I3872">
        <f>H3872^2</f>
        <v>100.68480318910787</v>
      </c>
    </row>
    <row r="3873" spans="1:9" x14ac:dyDescent="0.25">
      <c r="A3873">
        <v>57.062306987367997</v>
      </c>
      <c r="B3873">
        <v>2.8422362360000001E-3</v>
      </c>
      <c r="C3873">
        <f>B3873*$E$2</f>
        <v>2.7512846764480002E-3</v>
      </c>
      <c r="D3873">
        <f>D3874+C3873</f>
        <v>14.726645446019184</v>
      </c>
      <c r="F3873">
        <f>(LN($L$2/A3873)/(LN($L$2/$L$3)))^$L$4</f>
        <v>3.0382896549410683</v>
      </c>
      <c r="G3873">
        <f>(1/(1+F3873))*100</f>
        <v>24.762958713881392</v>
      </c>
      <c r="H3873">
        <f>D3873-G3873</f>
        <v>-10.036313267862209</v>
      </c>
      <c r="I3873">
        <f>H3873^2</f>
        <v>100.727584010667</v>
      </c>
    </row>
    <row r="3874" spans="1:9" x14ac:dyDescent="0.25">
      <c r="A3874">
        <v>57.028879633747998</v>
      </c>
      <c r="B3874">
        <v>2.9550233889999999E-3</v>
      </c>
      <c r="C3874">
        <f>B3874*$E$2</f>
        <v>2.8604626405519997E-3</v>
      </c>
      <c r="D3874">
        <f>D3875+C3874</f>
        <v>14.723894161342736</v>
      </c>
      <c r="F3874">
        <f>(LN($L$2/A3874)/(LN($L$2/$L$3)))^$L$4</f>
        <v>3.0396960023849746</v>
      </c>
      <c r="G3874">
        <f>(1/(1+F3874))*100</f>
        <v>24.754337935567804</v>
      </c>
      <c r="H3874">
        <f>D3874-G3874</f>
        <v>-10.030443774225068</v>
      </c>
      <c r="I3874">
        <f>H3874^2</f>
        <v>100.60980230789043</v>
      </c>
    </row>
    <row r="3875" spans="1:9" x14ac:dyDescent="0.25">
      <c r="A3875">
        <v>57.028879633747998</v>
      </c>
      <c r="B3875">
        <v>2.8271979490000002E-3</v>
      </c>
      <c r="C3875">
        <f>B3875*$E$2</f>
        <v>2.7367276146320002E-3</v>
      </c>
      <c r="D3875">
        <f>D3876+C3875</f>
        <v>14.721033698702184</v>
      </c>
      <c r="F3875">
        <f>(LN($L$2/A3875)/(LN($L$2/$L$3)))^$L$4</f>
        <v>3.0396960023849746</v>
      </c>
      <c r="G3875">
        <f>(1/(1+F3875))*100</f>
        <v>24.754337935567804</v>
      </c>
      <c r="H3875">
        <f>D3875-G3875</f>
        <v>-10.03330423686562</v>
      </c>
      <c r="I3875">
        <f>H3875^2</f>
        <v>100.6671939095056</v>
      </c>
    </row>
    <row r="3876" spans="1:9" x14ac:dyDescent="0.25">
      <c r="A3876">
        <v>57.027195566494001</v>
      </c>
      <c r="B3876">
        <v>2.000092166E-3</v>
      </c>
      <c r="C3876">
        <f>B3876*$E$2</f>
        <v>1.936089216688E-3</v>
      </c>
      <c r="D3876">
        <f>D3877+C3876</f>
        <v>14.718296971087552</v>
      </c>
      <c r="F3876">
        <f>(LN($L$2/A3876)/(LN($L$2/$L$3)))^$L$4</f>
        <v>3.0397668851787212</v>
      </c>
      <c r="G3876">
        <f>(1/(1+F3876))*100</f>
        <v>24.753903589557233</v>
      </c>
      <c r="H3876">
        <f>D3876-G3876</f>
        <v>-10.03560661846968</v>
      </c>
      <c r="I3876">
        <f>H3876^2</f>
        <v>100.71340020067245</v>
      </c>
    </row>
    <row r="3877" spans="1:9" x14ac:dyDescent="0.25">
      <c r="A3877">
        <v>56.961893804676002</v>
      </c>
      <c r="B3877">
        <v>2.9174276710000001E-3</v>
      </c>
      <c r="C3877">
        <f>B3877*$E$2</f>
        <v>2.8240699855280002E-3</v>
      </c>
      <c r="D3877">
        <f>D3878+C3877</f>
        <v>14.716360881870864</v>
      </c>
      <c r="F3877">
        <f>(LN($L$2/A3877)/(LN($L$2/$L$3)))^$L$4</f>
        <v>3.0425177578881288</v>
      </c>
      <c r="G3877">
        <f>(1/(1+F3877))*100</f>
        <v>24.73705892939391</v>
      </c>
      <c r="H3877">
        <f>D3877-G3877</f>
        <v>-10.020698047523046</v>
      </c>
      <c r="I3877">
        <f>H3877^2</f>
        <v>100.4143893596322</v>
      </c>
    </row>
    <row r="3878" spans="1:9" x14ac:dyDescent="0.25">
      <c r="A3878">
        <v>56.910056281557999</v>
      </c>
      <c r="B3878">
        <v>2.1504750360000001E-3</v>
      </c>
      <c r="C3878">
        <f>B3878*$E$2</f>
        <v>2.0816598348480002E-3</v>
      </c>
      <c r="D3878">
        <f>D3879+C3878</f>
        <v>14.713536811885335</v>
      </c>
      <c r="F3878">
        <f>(LN($L$2/A3878)/(LN($L$2/$L$3)))^$L$4</f>
        <v>3.0447046482762374</v>
      </c>
      <c r="G3878">
        <f>(1/(1+F3878))*100</f>
        <v>24.723684099559101</v>
      </c>
      <c r="H3878">
        <f>D3878-G3878</f>
        <v>-10.010147287673766</v>
      </c>
      <c r="I3878">
        <f>H3878^2</f>
        <v>100.20304872092245</v>
      </c>
    </row>
    <row r="3879" spans="1:9" x14ac:dyDescent="0.25">
      <c r="A3879">
        <v>56.910056281557999</v>
      </c>
      <c r="B3879">
        <v>2.5715470710000001E-3</v>
      </c>
      <c r="C3879">
        <f>B3879*$E$2</f>
        <v>2.489257564728E-3</v>
      </c>
      <c r="D3879">
        <f>D3880+C3879</f>
        <v>14.711455152050487</v>
      </c>
      <c r="F3879">
        <f>(LN($L$2/A3879)/(LN($L$2/$L$3)))^$L$4</f>
        <v>3.0447046482762374</v>
      </c>
      <c r="G3879">
        <f>(1/(1+F3879))*100</f>
        <v>24.723684099559101</v>
      </c>
      <c r="H3879">
        <f>D3879-G3879</f>
        <v>-10.012228947508614</v>
      </c>
      <c r="I3879">
        <f>H3879^2</f>
        <v>100.24472849732945</v>
      </c>
    </row>
    <row r="3880" spans="1:9" x14ac:dyDescent="0.25">
      <c r="A3880">
        <v>56.908620704557997</v>
      </c>
      <c r="B3880">
        <v>2.0452070270000002E-3</v>
      </c>
      <c r="C3880">
        <f>B3880*$E$2</f>
        <v>1.979760402136E-3</v>
      </c>
      <c r="D3880">
        <f>D3881+C3880</f>
        <v>14.708965894485759</v>
      </c>
      <c r="F3880">
        <f>(LN($L$2/A3880)/(LN($L$2/$L$3)))^$L$4</f>
        <v>3.044765251984737</v>
      </c>
      <c r="G3880">
        <f>(1/(1+F3880))*100</f>
        <v>24.723313658544395</v>
      </c>
      <c r="H3880">
        <f>D3880-G3880</f>
        <v>-10.014347764058636</v>
      </c>
      <c r="I3880">
        <f>H3880^2</f>
        <v>100.2871611395062</v>
      </c>
    </row>
    <row r="3881" spans="1:9" x14ac:dyDescent="0.25">
      <c r="A3881">
        <v>56.865875357747001</v>
      </c>
      <c r="B3881">
        <v>2.50387478E-3</v>
      </c>
      <c r="C3881">
        <f>B3881*$E$2</f>
        <v>2.4237507870400001E-3</v>
      </c>
      <c r="D3881">
        <f>D3882+C3881</f>
        <v>14.706986134083623</v>
      </c>
      <c r="F3881">
        <f>(LN($L$2/A3881)/(LN($L$2/$L$3)))^$L$4</f>
        <v>3.046570771439125</v>
      </c>
      <c r="G3881">
        <f>(1/(1+F3881))*100</f>
        <v>24.712282485161115</v>
      </c>
      <c r="H3881">
        <f>D3881-G3881</f>
        <v>-10.005296351077492</v>
      </c>
      <c r="I3881">
        <f>H3881^2</f>
        <v>100.10595507288457</v>
      </c>
    </row>
    <row r="3882" spans="1:9" x14ac:dyDescent="0.25">
      <c r="A3882">
        <v>56.865030677877002</v>
      </c>
      <c r="B3882">
        <v>2.082802745E-3</v>
      </c>
      <c r="C3882">
        <f>B3882*$E$2</f>
        <v>2.01615305716E-3</v>
      </c>
      <c r="D3882">
        <f>D3883+C3882</f>
        <v>14.704562383296583</v>
      </c>
      <c r="F3882">
        <f>(LN($L$2/A3882)/(LN($L$2/$L$3)))^$L$4</f>
        <v>3.0466064693570254</v>
      </c>
      <c r="G3882">
        <f>(1/(1+F3882))*100</f>
        <v>24.712064481004312</v>
      </c>
      <c r="H3882">
        <f>D3882-G3882</f>
        <v>-10.007502097707729</v>
      </c>
      <c r="I3882">
        <f>H3882^2</f>
        <v>100.1500982356246</v>
      </c>
    </row>
    <row r="3883" spans="1:9" x14ac:dyDescent="0.25">
      <c r="A3883">
        <v>56.86216331168</v>
      </c>
      <c r="B3883">
        <v>1.556462701E-3</v>
      </c>
      <c r="C3883">
        <f>B3883*$E$2</f>
        <v>1.5066558945679999E-3</v>
      </c>
      <c r="D3883">
        <f>D3884+C3883</f>
        <v>14.702546230239424</v>
      </c>
      <c r="F3883">
        <f>(LN($L$2/A3883)/(LN($L$2/$L$3)))^$L$4</f>
        <v>3.0467276558249132</v>
      </c>
      <c r="G3883">
        <f>(1/(1+F3883))*100</f>
        <v>24.711324434215058</v>
      </c>
      <c r="H3883">
        <f>D3883-G3883</f>
        <v>-10.008778203975634</v>
      </c>
      <c r="I3883">
        <f>H3883^2</f>
        <v>100.17564113637772</v>
      </c>
    </row>
    <row r="3884" spans="1:9" x14ac:dyDescent="0.25">
      <c r="A3884">
        <v>56.86216331168</v>
      </c>
      <c r="B3884">
        <v>2.3234153360000001E-3</v>
      </c>
      <c r="C3884">
        <f>B3884*$E$2</f>
        <v>2.2490660452479999E-3</v>
      </c>
      <c r="D3884">
        <f>D3885+C3884</f>
        <v>14.701039574344856</v>
      </c>
      <c r="F3884">
        <f>(LN($L$2/A3884)/(LN($L$2/$L$3)))^$L$4</f>
        <v>3.0467276558249132</v>
      </c>
      <c r="G3884">
        <f>(1/(1+F3884))*100</f>
        <v>24.711324434215058</v>
      </c>
      <c r="H3884">
        <f>D3884-G3884</f>
        <v>-10.010284859870202</v>
      </c>
      <c r="I3884">
        <f>H3884^2</f>
        <v>100.20580297574659</v>
      </c>
    </row>
    <row r="3885" spans="1:9" x14ac:dyDescent="0.25">
      <c r="A3885">
        <v>56.862155736075003</v>
      </c>
      <c r="B3885">
        <v>3.0527722539999999E-3</v>
      </c>
      <c r="C3885">
        <f>B3885*$E$2</f>
        <v>2.9550835418719998E-3</v>
      </c>
      <c r="D3885">
        <f>D3886+C3885</f>
        <v>14.698790508299608</v>
      </c>
      <c r="F3885">
        <f>(LN($L$2/A3885)/(LN($L$2/$L$3)))^$L$4</f>
        <v>3.0467279760121015</v>
      </c>
      <c r="G3885">
        <f>(1/(1+F3885))*100</f>
        <v>24.711322478993569</v>
      </c>
      <c r="H3885">
        <f>D3885-G3885</f>
        <v>-10.012531970693962</v>
      </c>
      <c r="I3885">
        <f>H3885^2</f>
        <v>100.25079646416872</v>
      </c>
    </row>
    <row r="3886" spans="1:9" x14ac:dyDescent="0.25">
      <c r="A3886">
        <v>56.860492890948997</v>
      </c>
      <c r="B3886">
        <v>2.1504750360000001E-3</v>
      </c>
      <c r="C3886">
        <f>B3886*$E$2</f>
        <v>2.0816598348480002E-3</v>
      </c>
      <c r="D3886">
        <f>D3887+C3886</f>
        <v>14.695835424757735</v>
      </c>
      <c r="F3886">
        <f>(LN($L$2/A3886)/(LN($L$2/$L$3)))^$L$4</f>
        <v>3.0467982585658979</v>
      </c>
      <c r="G3886">
        <f>(1/(1+F3886))*100</f>
        <v>24.710893306413041</v>
      </c>
      <c r="H3886">
        <f>D3886-G3886</f>
        <v>-10.015057881655306</v>
      </c>
      <c r="I3886">
        <f>H3886^2</f>
        <v>100.30138437290606</v>
      </c>
    </row>
    <row r="3887" spans="1:9" x14ac:dyDescent="0.25">
      <c r="A3887">
        <v>56.858386872975998</v>
      </c>
      <c r="B3887">
        <v>4.8197709719999997E-3</v>
      </c>
      <c r="C3887">
        <f>B3887*$E$2</f>
        <v>4.6655383008959994E-3</v>
      </c>
      <c r="D3887">
        <f>D3888+C3887</f>
        <v>14.693753764922887</v>
      </c>
      <c r="F3887">
        <f>(LN($L$2/A3887)/(LN($L$2/$L$3)))^$L$4</f>
        <v>3.0468872766699828</v>
      </c>
      <c r="G3887">
        <f>(1/(1+F3887))*100</f>
        <v>24.710349748680397</v>
      </c>
      <c r="H3887">
        <f>D3887-G3887</f>
        <v>-10.01659598375751</v>
      </c>
      <c r="I3887">
        <f>H3887^2</f>
        <v>100.33219510182708</v>
      </c>
    </row>
    <row r="3888" spans="1:9" x14ac:dyDescent="0.25">
      <c r="A3888">
        <v>56.841459185346999</v>
      </c>
      <c r="B3888">
        <v>2.4888364930000001E-3</v>
      </c>
      <c r="C3888">
        <f>B3888*$E$2</f>
        <v>2.4091937252240002E-3</v>
      </c>
      <c r="D3888">
        <f>D3889+C3888</f>
        <v>14.68908822662199</v>
      </c>
      <c r="F3888">
        <f>(LN($L$2/A3888)/(LN($L$2/$L$3)))^$L$4</f>
        <v>3.0476029546030188</v>
      </c>
      <c r="G3888">
        <f>(1/(1+F3888))*100</f>
        <v>24.705980581983201</v>
      </c>
      <c r="H3888">
        <f>D3888-G3888</f>
        <v>-10.016892355361211</v>
      </c>
      <c r="I3888">
        <f>H3888^2</f>
        <v>100.33813245889387</v>
      </c>
    </row>
    <row r="3889" spans="1:9" x14ac:dyDescent="0.25">
      <c r="A3889">
        <v>56.839750886594999</v>
      </c>
      <c r="B3889">
        <v>4.7295412509999997E-3</v>
      </c>
      <c r="C3889">
        <f>B3889*$E$2</f>
        <v>4.5781959309679999E-3</v>
      </c>
      <c r="D3889">
        <f>D3890+C3889</f>
        <v>14.686679032896766</v>
      </c>
      <c r="F3889">
        <f>(LN($L$2/A3889)/(LN($L$2/$L$3)))^$L$4</f>
        <v>3.0476751958733366</v>
      </c>
      <c r="G3889">
        <f>(1/(1+F3889))*100</f>
        <v>24.705539639631024</v>
      </c>
      <c r="H3889">
        <f>D3889-G3889</f>
        <v>-10.018860606734258</v>
      </c>
      <c r="I3889">
        <f>H3889^2</f>
        <v>100.37756785717154</v>
      </c>
    </row>
    <row r="3890" spans="1:9" x14ac:dyDescent="0.25">
      <c r="A3890">
        <v>56.839747098792998</v>
      </c>
      <c r="B3890">
        <v>1.8421901530000001E-3</v>
      </c>
      <c r="C3890">
        <f>B3890*$E$2</f>
        <v>1.783240068104E-3</v>
      </c>
      <c r="D3890">
        <f>D3891+C3890</f>
        <v>14.682100836965798</v>
      </c>
      <c r="F3890">
        <f>(LN($L$2/A3890)/(LN($L$2/$L$3)))^$L$4</f>
        <v>3.0476753560569754</v>
      </c>
      <c r="G3890">
        <f>(1/(1+F3890))*100</f>
        <v>24.705538661928298</v>
      </c>
      <c r="H3890">
        <f>D3890-G3890</f>
        <v>-10.0234378249625</v>
      </c>
      <c r="I3890">
        <f>H3890^2</f>
        <v>100.46930583088897</v>
      </c>
    </row>
    <row r="3891" spans="1:9" x14ac:dyDescent="0.25">
      <c r="A3891">
        <v>56.839747098792998</v>
      </c>
      <c r="B3891">
        <v>3.3384997060000002E-3</v>
      </c>
      <c r="C3891">
        <f>B3891*$E$2</f>
        <v>3.2316677154079999E-3</v>
      </c>
      <c r="D3891">
        <f>D3892+C3891</f>
        <v>14.680317596897694</v>
      </c>
      <c r="F3891">
        <f>(LN($L$2/A3891)/(LN($L$2/$L$3)))^$L$4</f>
        <v>3.0476753560569754</v>
      </c>
      <c r="G3891">
        <f>(1/(1+F3891))*100</f>
        <v>24.705538661928298</v>
      </c>
      <c r="H3891">
        <f>D3891-G3891</f>
        <v>-10.025221065030603</v>
      </c>
      <c r="I3891">
        <f>H3891^2</f>
        <v>100.50505740273334</v>
      </c>
    </row>
    <row r="3892" spans="1:9" x14ac:dyDescent="0.25">
      <c r="A3892">
        <v>56.836319137883002</v>
      </c>
      <c r="B3892">
        <v>2.5489896409999998E-3</v>
      </c>
      <c r="C3892">
        <f>B3892*$E$2</f>
        <v>2.4674219724879999E-3</v>
      </c>
      <c r="D3892">
        <f>D3893+C3892</f>
        <v>14.677085929182287</v>
      </c>
      <c r="F3892">
        <f>(LN($L$2/A3892)/(LN($L$2/$L$3)))^$L$4</f>
        <v>3.0478203284968073</v>
      </c>
      <c r="G3892">
        <f>(1/(1+F3892))*100</f>
        <v>24.704653834557881</v>
      </c>
      <c r="H3892">
        <f>D3892-G3892</f>
        <v>-10.027567905375594</v>
      </c>
      <c r="I3892">
        <f>H3892^2</f>
        <v>100.55211809691869</v>
      </c>
    </row>
    <row r="3893" spans="1:9" x14ac:dyDescent="0.25">
      <c r="A3893">
        <v>56.834853258467</v>
      </c>
      <c r="B3893">
        <v>3.203155124E-3</v>
      </c>
      <c r="C3893">
        <f>B3893*$E$2</f>
        <v>3.1006541600319998E-3</v>
      </c>
      <c r="D3893">
        <f>D3894+C3893</f>
        <v>14.674618507209798</v>
      </c>
      <c r="F3893">
        <f>(LN($L$2/A3893)/(LN($L$2/$L$3)))^$L$4</f>
        <v>3.0478823260440522</v>
      </c>
      <c r="G3893">
        <f>(1/(1+F3893))*100</f>
        <v>24.704275456971803</v>
      </c>
      <c r="H3893">
        <f>D3893-G3893</f>
        <v>-10.029656949762005</v>
      </c>
      <c r="I3893">
        <f>H3893^2</f>
        <v>100.59401852990929</v>
      </c>
    </row>
    <row r="3894" spans="1:9" x14ac:dyDescent="0.25">
      <c r="A3894">
        <v>56.834853258467</v>
      </c>
      <c r="B3894">
        <v>1.6767689970000001E-3</v>
      </c>
      <c r="C3894">
        <f>B3894*$E$2</f>
        <v>1.6231123890960001E-3</v>
      </c>
      <c r="D3894">
        <f>D3895+C3894</f>
        <v>14.671517853049766</v>
      </c>
      <c r="F3894">
        <f>(LN($L$2/A3894)/(LN($L$2/$L$3)))^$L$4</f>
        <v>3.0478823260440522</v>
      </c>
      <c r="G3894">
        <f>(1/(1+F3894))*100</f>
        <v>24.704275456971803</v>
      </c>
      <c r="H3894">
        <f>D3894-G3894</f>
        <v>-10.032757603922038</v>
      </c>
      <c r="I3894">
        <f>H3894^2</f>
        <v>100.65622513905546</v>
      </c>
    </row>
    <row r="3895" spans="1:9" x14ac:dyDescent="0.25">
      <c r="A3895">
        <v>56.811276481779998</v>
      </c>
      <c r="B3895">
        <v>4.8272901160000001E-3</v>
      </c>
      <c r="C3895">
        <f>B3895*$E$2</f>
        <v>4.6728168322879996E-3</v>
      </c>
      <c r="D3895">
        <f>D3896+C3895</f>
        <v>14.66989474066067</v>
      </c>
      <c r="F3895">
        <f>(LN($L$2/A3895)/(LN($L$2/$L$3)))^$L$4</f>
        <v>3.0488797900154534</v>
      </c>
      <c r="G3895">
        <f>(1/(1+F3895))*100</f>
        <v>24.698189421824829</v>
      </c>
      <c r="H3895">
        <f>D3895-G3895</f>
        <v>-10.028294681164159</v>
      </c>
      <c r="I3895">
        <f>H3895^2</f>
        <v>100.56669421226536</v>
      </c>
    </row>
    <row r="3896" spans="1:9" x14ac:dyDescent="0.25">
      <c r="A3896">
        <v>56.807486388222003</v>
      </c>
      <c r="B3896">
        <v>3.646784589E-3</v>
      </c>
      <c r="C3896">
        <f>B3896*$E$2</f>
        <v>3.5300874821519996E-3</v>
      </c>
      <c r="D3896">
        <f>D3897+C3896</f>
        <v>14.665221923828382</v>
      </c>
      <c r="F3896">
        <f>(LN($L$2/A3896)/(LN($L$2/$L$3)))^$L$4</f>
        <v>3.0490401928080417</v>
      </c>
      <c r="G3896">
        <f>(1/(1+F3896))*100</f>
        <v>24.697211002652264</v>
      </c>
      <c r="H3896">
        <f>D3896-G3896</f>
        <v>-10.031989078823882</v>
      </c>
      <c r="I3896">
        <f>H3896^2</f>
        <v>100.64080487764164</v>
      </c>
    </row>
    <row r="3897" spans="1:9" x14ac:dyDescent="0.25">
      <c r="A3897">
        <v>56.786094740354002</v>
      </c>
      <c r="B3897">
        <v>1.864747584E-3</v>
      </c>
      <c r="C3897">
        <f>B3897*$E$2</f>
        <v>1.8050756613119999E-3</v>
      </c>
      <c r="D3897">
        <f>D3898+C3897</f>
        <v>14.661691836346229</v>
      </c>
      <c r="F3897">
        <f>(LN($L$2/A3897)/(LN($L$2/$L$3)))^$L$4</f>
        <v>3.0499458077390975</v>
      </c>
      <c r="G3897">
        <f>(1/(1+F3897))*100</f>
        <v>24.691688419363196</v>
      </c>
      <c r="H3897">
        <f>D3897-G3897</f>
        <v>-10.029996583016967</v>
      </c>
      <c r="I3897">
        <f>H3897^2</f>
        <v>100.60083145533203</v>
      </c>
    </row>
    <row r="3898" spans="1:9" x14ac:dyDescent="0.25">
      <c r="A3898">
        <v>56.708946716330999</v>
      </c>
      <c r="B3898">
        <v>1.9249007319999999E-3</v>
      </c>
      <c r="C3898">
        <f>B3898*$E$2</f>
        <v>1.8633039085759998E-3</v>
      </c>
      <c r="D3898">
        <f>D3899+C3898</f>
        <v>14.659886760684916</v>
      </c>
      <c r="F3898">
        <f>(LN($L$2/A3898)/(LN($L$2/$L$3)))^$L$4</f>
        <v>3.0532159142424256</v>
      </c>
      <c r="G3898">
        <f>(1/(1+F3898))*100</f>
        <v>24.671767336305521</v>
      </c>
      <c r="H3898">
        <f>D3898-G3898</f>
        <v>-10.011880575620605</v>
      </c>
      <c r="I3898">
        <f>H3898^2</f>
        <v>100.23775266048918</v>
      </c>
    </row>
    <row r="3899" spans="1:9" x14ac:dyDescent="0.25">
      <c r="A3899">
        <v>56.708946716330999</v>
      </c>
      <c r="B3899">
        <v>2.7144107969999999E-3</v>
      </c>
      <c r="C3899">
        <f>B3899*$E$2</f>
        <v>2.6275496514959998E-3</v>
      </c>
      <c r="D3899">
        <f>D3900+C3899</f>
        <v>14.658023456776339</v>
      </c>
      <c r="F3899">
        <f>(LN($L$2/A3899)/(LN($L$2/$L$3)))^$L$4</f>
        <v>3.0532159142424256</v>
      </c>
      <c r="G3899">
        <f>(1/(1+F3899))*100</f>
        <v>24.671767336305521</v>
      </c>
      <c r="H3899">
        <f>D3899-G3899</f>
        <v>-10.013743879529182</v>
      </c>
      <c r="I3899">
        <f>H3899^2</f>
        <v>100.27506648480815</v>
      </c>
    </row>
    <row r="3900" spans="1:9" x14ac:dyDescent="0.25">
      <c r="A3900">
        <v>56.707814163499997</v>
      </c>
      <c r="B3900">
        <v>2.2707813319999999E-3</v>
      </c>
      <c r="C3900">
        <f>B3900*$E$2</f>
        <v>2.198116329376E-3</v>
      </c>
      <c r="D3900">
        <f>D3901+C3900</f>
        <v>14.655395907124843</v>
      </c>
      <c r="F3900">
        <f>(LN($L$2/A3900)/(LN($L$2/$L$3)))^$L$4</f>
        <v>3.0532639675032076</v>
      </c>
      <c r="G3900">
        <f>(1/(1+F3900))*100</f>
        <v>24.671474841447239</v>
      </c>
      <c r="H3900">
        <f>D3900-G3900</f>
        <v>-10.016078934322396</v>
      </c>
      <c r="I3900">
        <f>H3900^2</f>
        <v>100.32183721857686</v>
      </c>
    </row>
    <row r="3901" spans="1:9" x14ac:dyDescent="0.25">
      <c r="A3901">
        <v>56.705298495034</v>
      </c>
      <c r="B3901">
        <v>3.7821291720000001E-3</v>
      </c>
      <c r="C3901">
        <f>B3901*$E$2</f>
        <v>3.6611010384960002E-3</v>
      </c>
      <c r="D3901">
        <f>D3902+C3901</f>
        <v>14.653197790795467</v>
      </c>
      <c r="F3901">
        <f>(LN($L$2/A3901)/(LN($L$2/$L$3)))^$L$4</f>
        <v>3.0533707100904244</v>
      </c>
      <c r="G3901">
        <f>(1/(1+F3901))*100</f>
        <v>24.670825135993827</v>
      </c>
      <c r="H3901">
        <f>D3901-G3901</f>
        <v>-10.01762734519836</v>
      </c>
      <c r="I3901">
        <f>H3901^2</f>
        <v>100.35285762726593</v>
      </c>
    </row>
    <row r="3902" spans="1:9" x14ac:dyDescent="0.25">
      <c r="A3902">
        <v>56.659883315601</v>
      </c>
      <c r="B3902">
        <v>3.4136911409999998E-3</v>
      </c>
      <c r="C3902">
        <f>B3902*$E$2</f>
        <v>3.3044530244879999E-3</v>
      </c>
      <c r="D3902">
        <f>D3903+C3902</f>
        <v>14.649536689756971</v>
      </c>
      <c r="F3902">
        <f>(LN($L$2/A3902)/(LN($L$2/$L$3)))^$L$4</f>
        <v>3.0552988885751904</v>
      </c>
      <c r="G3902">
        <f>(1/(1+F3902))*100</f>
        <v>24.659094865171454</v>
      </c>
      <c r="H3902">
        <f>D3902-G3902</f>
        <v>-10.009558175414483</v>
      </c>
      <c r="I3902">
        <f>H3902^2</f>
        <v>100.19125486700692</v>
      </c>
    </row>
    <row r="3903" spans="1:9" x14ac:dyDescent="0.25">
      <c r="A3903">
        <v>56.653705410359997</v>
      </c>
      <c r="B3903">
        <v>2.6993725099999999E-3</v>
      </c>
      <c r="C3903">
        <f>B3903*$E$2</f>
        <v>2.6129925896799999E-3</v>
      </c>
      <c r="D3903">
        <f>D3904+C3903</f>
        <v>14.646232236732484</v>
      </c>
      <c r="F3903">
        <f>(LN($L$2/A3903)/(LN($L$2/$L$3)))^$L$4</f>
        <v>3.0555613523439478</v>
      </c>
      <c r="G3903">
        <f>(1/(1+F3903))*100</f>
        <v>24.657499002500384</v>
      </c>
      <c r="H3903">
        <f>D3903-G3903</f>
        <v>-10.0112667657679</v>
      </c>
      <c r="I3903">
        <f>H3903^2</f>
        <v>100.22546225536887</v>
      </c>
    </row>
    <row r="3904" spans="1:9" x14ac:dyDescent="0.25">
      <c r="A3904">
        <v>56.623890453812997</v>
      </c>
      <c r="B3904">
        <v>3.639265446E-3</v>
      </c>
      <c r="C3904">
        <f>B3904*$E$2</f>
        <v>3.5228089517279999E-3</v>
      </c>
      <c r="D3904">
        <f>D3905+C3904</f>
        <v>14.643619244142803</v>
      </c>
      <c r="F3904">
        <f>(LN($L$2/A3904)/(LN($L$2/$L$3)))^$L$4</f>
        <v>3.0568285929610779</v>
      </c>
      <c r="G3904">
        <f>(1/(1+F3904))*100</f>
        <v>24.649796684412053</v>
      </c>
      <c r="H3904">
        <f>D3904-G3904</f>
        <v>-10.00617744026925</v>
      </c>
      <c r="I3904">
        <f>H3904^2</f>
        <v>100.12358696615327</v>
      </c>
    </row>
    <row r="3905" spans="1:9" x14ac:dyDescent="0.25">
      <c r="A3905">
        <v>56.605346540821998</v>
      </c>
      <c r="B3905">
        <v>4.0979331979999999E-3</v>
      </c>
      <c r="C3905">
        <f>B3905*$E$2</f>
        <v>3.9667993356640001E-3</v>
      </c>
      <c r="D3905">
        <f>D3906+C3905</f>
        <v>14.640096435191076</v>
      </c>
      <c r="F3905">
        <f>(LN($L$2/A3905)/(LN($L$2/$L$3)))^$L$4</f>
        <v>3.0576172546340903</v>
      </c>
      <c r="G3905">
        <f>(1/(1+F3905))*100</f>
        <v>24.64500560909061</v>
      </c>
      <c r="H3905">
        <f>D3905-G3905</f>
        <v>-10.004909173899534</v>
      </c>
      <c r="I3905">
        <f>H3905^2</f>
        <v>100.09820757797907</v>
      </c>
    </row>
    <row r="3906" spans="1:9" x14ac:dyDescent="0.25">
      <c r="A3906">
        <v>56.601129317721998</v>
      </c>
      <c r="B3906">
        <v>3.030214823E-3</v>
      </c>
      <c r="C3906">
        <f>B3906*$E$2</f>
        <v>2.9332479486639997E-3</v>
      </c>
      <c r="D3906">
        <f>D3907+C3906</f>
        <v>14.636129635855411</v>
      </c>
      <c r="F3906">
        <f>(LN($L$2/A3906)/(LN($L$2/$L$3)))^$L$4</f>
        <v>3.0577966620681094</v>
      </c>
      <c r="G3906">
        <f>(1/(1+F3906))*100</f>
        <v>24.643915979031263</v>
      </c>
      <c r="H3906">
        <f>D3906-G3906</f>
        <v>-10.007786343175852</v>
      </c>
      <c r="I3906">
        <f>H3906^2</f>
        <v>100.15578749065709</v>
      </c>
    </row>
    <row r="3907" spans="1:9" x14ac:dyDescent="0.25">
      <c r="A3907">
        <v>56.595786128295998</v>
      </c>
      <c r="B3907">
        <v>1.9775347360000001E-3</v>
      </c>
      <c r="C3907">
        <f>B3907*$E$2</f>
        <v>1.9142536244479999E-3</v>
      </c>
      <c r="D3907">
        <f>D3908+C3907</f>
        <v>14.633196387906747</v>
      </c>
      <c r="F3907">
        <f>(LN($L$2/A3907)/(LN($L$2/$L$3)))^$L$4</f>
        <v>3.0580239972931431</v>
      </c>
      <c r="G3907">
        <f>(1/(1+F3907))*100</f>
        <v>24.642535398189818</v>
      </c>
      <c r="H3907">
        <f>D3907-G3907</f>
        <v>-10.009339010283071</v>
      </c>
      <c r="I3907">
        <f>H3907^2</f>
        <v>100.18686742277448</v>
      </c>
    </row>
    <row r="3908" spans="1:9" x14ac:dyDescent="0.25">
      <c r="A3908">
        <v>56.580922792816999</v>
      </c>
      <c r="B3908">
        <v>3.549035724E-3</v>
      </c>
      <c r="C3908">
        <f>B3908*$E$2</f>
        <v>3.435466580832E-3</v>
      </c>
      <c r="D3908">
        <f>D3909+C3908</f>
        <v>14.631282134282298</v>
      </c>
      <c r="F3908">
        <f>(LN($L$2/A3908)/(LN($L$2/$L$3)))^$L$4</f>
        <v>3.0586565445965648</v>
      </c>
      <c r="G3908">
        <f>(1/(1+F3908))*100</f>
        <v>24.638694824555579</v>
      </c>
      <c r="H3908">
        <f>D3908-G3908</f>
        <v>-10.007412690273281</v>
      </c>
      <c r="I3908">
        <f>H3908^2</f>
        <v>100.14830875344271</v>
      </c>
    </row>
    <row r="3909" spans="1:9" x14ac:dyDescent="0.25">
      <c r="A3909">
        <v>56.539486215486001</v>
      </c>
      <c r="B3909">
        <v>2.518913067E-3</v>
      </c>
      <c r="C3909">
        <f>B3909*$E$2</f>
        <v>2.438307848856E-3</v>
      </c>
      <c r="D3909">
        <f>D3910+C3909</f>
        <v>14.627846667701466</v>
      </c>
      <c r="F3909">
        <f>(LN($L$2/A3909)/(LN($L$2/$L$3)))^$L$4</f>
        <v>3.0604212360200957</v>
      </c>
      <c r="G3909">
        <f>(1/(1+F3909))*100</f>
        <v>24.627986651458119</v>
      </c>
      <c r="H3909">
        <f>D3909-G3909</f>
        <v>-10.000139983756654</v>
      </c>
      <c r="I3909">
        <f>H3909^2</f>
        <v>100.00279969472852</v>
      </c>
    </row>
    <row r="3910" spans="1:9" x14ac:dyDescent="0.25">
      <c r="A3910">
        <v>56.536097942646997</v>
      </c>
      <c r="B3910">
        <v>2.6617767930000001E-3</v>
      </c>
      <c r="C3910">
        <f>B3910*$E$2</f>
        <v>2.5765999356239999E-3</v>
      </c>
      <c r="D3910">
        <f>D3911+C3910</f>
        <v>14.62540835985261</v>
      </c>
      <c r="F3910">
        <f>(LN($L$2/A3910)/(LN($L$2/$L$3)))^$L$4</f>
        <v>3.060565616565285</v>
      </c>
      <c r="G3910">
        <f>(1/(1+F3910))*100</f>
        <v>24.627110960119669</v>
      </c>
      <c r="H3910">
        <f>D3910-G3910</f>
        <v>-10.001702600267059</v>
      </c>
      <c r="I3910">
        <f>H3910^2</f>
        <v>100.03405490418885</v>
      </c>
    </row>
    <row r="3911" spans="1:9" x14ac:dyDescent="0.25">
      <c r="A3911">
        <v>56.536097942646997</v>
      </c>
      <c r="B3911">
        <v>2.2707813319999999E-3</v>
      </c>
      <c r="C3911">
        <f>B3911*$E$2</f>
        <v>2.198116329376E-3</v>
      </c>
      <c r="D3911">
        <f>D3912+C3911</f>
        <v>14.622831759916986</v>
      </c>
      <c r="F3911">
        <f>(LN($L$2/A3911)/(LN($L$2/$L$3)))^$L$4</f>
        <v>3.060565616565285</v>
      </c>
      <c r="G3911">
        <f>(1/(1+F3911))*100</f>
        <v>24.627110960119669</v>
      </c>
      <c r="H3911">
        <f>D3911-G3911</f>
        <v>-10.004279200202683</v>
      </c>
      <c r="I3911">
        <f>H3911^2</f>
        <v>100.08560231560804</v>
      </c>
    </row>
    <row r="3912" spans="1:9" x14ac:dyDescent="0.25">
      <c r="A3912">
        <v>56.5196778205</v>
      </c>
      <c r="B3912">
        <v>3.4136911409999998E-3</v>
      </c>
      <c r="C3912">
        <f>B3912*$E$2</f>
        <v>3.3044530244879999E-3</v>
      </c>
      <c r="D3912">
        <f>D3913+C3912</f>
        <v>14.62063364358761</v>
      </c>
      <c r="F3912">
        <f>(LN($L$2/A3912)/(LN($L$2/$L$3)))^$L$4</f>
        <v>3.0612654830208577</v>
      </c>
      <c r="G3912">
        <f>(1/(1+F3912))*100</f>
        <v>24.622867039368682</v>
      </c>
      <c r="H3912">
        <f>D3912-G3912</f>
        <v>-10.002233395781072</v>
      </c>
      <c r="I3912">
        <f>H3912^2</f>
        <v>100.04467290367816</v>
      </c>
    </row>
    <row r="3913" spans="1:9" x14ac:dyDescent="0.25">
      <c r="A3913">
        <v>56.5196778205</v>
      </c>
      <c r="B3913">
        <v>1.985053879E-3</v>
      </c>
      <c r="C3913">
        <f>B3913*$E$2</f>
        <v>1.9215321548719999E-3</v>
      </c>
      <c r="D3913">
        <f>D3914+C3913</f>
        <v>14.617329190563122</v>
      </c>
      <c r="F3913">
        <f>(LN($L$2/A3913)/(LN($L$2/$L$3)))^$L$4</f>
        <v>3.0612654830208577</v>
      </c>
      <c r="G3913">
        <f>(1/(1+F3913))*100</f>
        <v>24.622867039368682</v>
      </c>
      <c r="H3913">
        <f>D3913-G3913</f>
        <v>-10.00553784880556</v>
      </c>
      <c r="I3913">
        <f>H3913^2</f>
        <v>100.11078764388058</v>
      </c>
    </row>
    <row r="3914" spans="1:9" x14ac:dyDescent="0.25">
      <c r="A3914">
        <v>56.51484837281</v>
      </c>
      <c r="B3914">
        <v>1.736922144E-3</v>
      </c>
      <c r="C3914">
        <f>B3914*$E$2</f>
        <v>1.681340635392E-3</v>
      </c>
      <c r="D3914">
        <f>D3915+C3914</f>
        <v>14.61540765840825</v>
      </c>
      <c r="F3914">
        <f>(LN($L$2/A3914)/(LN($L$2/$L$3)))^$L$4</f>
        <v>3.0614713812710095</v>
      </c>
      <c r="G3914">
        <f>(1/(1+F3914))*100</f>
        <v>24.621618771250748</v>
      </c>
      <c r="H3914">
        <f>D3914-G3914</f>
        <v>-10.006211112842498</v>
      </c>
      <c r="I3914">
        <f>H3914^2</f>
        <v>100.12426083477271</v>
      </c>
    </row>
    <row r="3915" spans="1:9" x14ac:dyDescent="0.25">
      <c r="A3915">
        <v>56.51484837281</v>
      </c>
      <c r="B3915">
        <v>2.2707813319999999E-3</v>
      </c>
      <c r="C3915">
        <f>B3915*$E$2</f>
        <v>2.198116329376E-3</v>
      </c>
      <c r="D3915">
        <f>D3916+C3915</f>
        <v>14.613726317772858</v>
      </c>
      <c r="F3915">
        <f>(LN($L$2/A3915)/(LN($L$2/$L$3)))^$L$4</f>
        <v>3.0614713812710095</v>
      </c>
      <c r="G3915">
        <f>(1/(1+F3915))*100</f>
        <v>24.621618771250748</v>
      </c>
      <c r="H3915">
        <f>D3915-G3915</f>
        <v>-10.00789245347789</v>
      </c>
      <c r="I3915">
        <f>H3915^2</f>
        <v>100.1579113603797</v>
      </c>
    </row>
    <row r="3916" spans="1:9" x14ac:dyDescent="0.25">
      <c r="A3916">
        <v>56.468436433557002</v>
      </c>
      <c r="B3916">
        <v>2.2933387619999998E-3</v>
      </c>
      <c r="C3916">
        <f>B3916*$E$2</f>
        <v>2.2199519216159996E-3</v>
      </c>
      <c r="D3916">
        <f>D3917+C3916</f>
        <v>14.611528201443482</v>
      </c>
      <c r="F3916">
        <f>(LN($L$2/A3916)/(LN($L$2/$L$3)))^$L$4</f>
        <v>3.0634513836419464</v>
      </c>
      <c r="G3916">
        <f>(1/(1+F3916))*100</f>
        <v>24.609621368318937</v>
      </c>
      <c r="H3916">
        <f>D3916-G3916</f>
        <v>-9.9980931668754547</v>
      </c>
      <c r="I3916">
        <f>H3916^2</f>
        <v>99.961866973521666</v>
      </c>
    </row>
    <row r="3917" spans="1:9" x14ac:dyDescent="0.25">
      <c r="A3917">
        <v>56.458504816424004</v>
      </c>
      <c r="B3917">
        <v>2.0376878840000002E-3</v>
      </c>
      <c r="C3917">
        <f>B3917*$E$2</f>
        <v>1.9724818717120002E-3</v>
      </c>
      <c r="D3917">
        <f>D3918+C3917</f>
        <v>14.609308249521867</v>
      </c>
      <c r="F3917">
        <f>(LN($L$2/A3917)/(LN($L$2/$L$3)))^$L$4</f>
        <v>3.0638753825898264</v>
      </c>
      <c r="G3917">
        <f>(1/(1+F3917))*100</f>
        <v>24.607053756720269</v>
      </c>
      <c r="H3917">
        <f>D3917-G3917</f>
        <v>-9.9977455071984025</v>
      </c>
      <c r="I3917">
        <f>H3917^2</f>
        <v>99.954915226705836</v>
      </c>
    </row>
    <row r="3918" spans="1:9" x14ac:dyDescent="0.25">
      <c r="A3918">
        <v>56.455584420998001</v>
      </c>
      <c r="B3918">
        <v>2.255743045E-3</v>
      </c>
      <c r="C3918">
        <f>B3918*$E$2</f>
        <v>2.18355926756E-3</v>
      </c>
      <c r="D3918">
        <f>D3919+C3918</f>
        <v>14.607335767650154</v>
      </c>
      <c r="F3918">
        <f>(LN($L$2/A3918)/(LN($L$2/$L$3)))^$L$4</f>
        <v>3.0640000798572888</v>
      </c>
      <c r="G3918">
        <f>(1/(1+F3918))*100</f>
        <v>24.606298729086539</v>
      </c>
      <c r="H3918">
        <f>D3918-G3918</f>
        <v>-9.9989629614363853</v>
      </c>
      <c r="I3918">
        <f>H3918^2</f>
        <v>99.979260304176691</v>
      </c>
    </row>
    <row r="3919" spans="1:9" x14ac:dyDescent="0.25">
      <c r="A3919">
        <v>56.452314561058003</v>
      </c>
      <c r="B3919">
        <v>1.5715009879999999E-3</v>
      </c>
      <c r="C3919">
        <f>B3919*$E$2</f>
        <v>1.5212129563839999E-3</v>
      </c>
      <c r="D3919">
        <f>D3920+C3919</f>
        <v>14.605152208382593</v>
      </c>
      <c r="F3919">
        <f>(LN($L$2/A3919)/(LN($L$2/$L$3)))^$L$4</f>
        <v>3.0641397097396834</v>
      </c>
      <c r="G3919">
        <f>(1/(1+F3919))*100</f>
        <v>24.605453341170993</v>
      </c>
      <c r="H3919">
        <f>D3919-G3919</f>
        <v>-10.000301132788399</v>
      </c>
      <c r="I3919">
        <f>H3919^2</f>
        <v>100.00602274644895</v>
      </c>
    </row>
    <row r="3920" spans="1:9" x14ac:dyDescent="0.25">
      <c r="A3920">
        <v>56.449853476405004</v>
      </c>
      <c r="B3920">
        <v>2.511393923E-3</v>
      </c>
      <c r="C3920">
        <f>B3920*$E$2</f>
        <v>2.4310293174639999E-3</v>
      </c>
      <c r="D3920">
        <f>D3921+C3920</f>
        <v>14.60363099542621</v>
      </c>
      <c r="F3920">
        <f>(LN($L$2/A3920)/(LN($L$2/$L$3)))^$L$4</f>
        <v>3.0642448108250466</v>
      </c>
      <c r="G3920">
        <f>(1/(1+F3920))*100</f>
        <v>24.604817045875706</v>
      </c>
      <c r="H3920">
        <f>D3920-G3920</f>
        <v>-10.001186050449496</v>
      </c>
      <c r="I3920">
        <f>H3920^2</f>
        <v>100.02372241570559</v>
      </c>
    </row>
    <row r="3921" spans="1:9" x14ac:dyDescent="0.25">
      <c r="A3921">
        <v>56.447569431733001</v>
      </c>
      <c r="B3921">
        <v>2.3008579060000002E-3</v>
      </c>
      <c r="C3921">
        <f>B3921*$E$2</f>
        <v>2.2272304530080002E-3</v>
      </c>
      <c r="D3921">
        <f>D3922+C3921</f>
        <v>14.601199966108746</v>
      </c>
      <c r="F3921">
        <f>(LN($L$2/A3921)/(LN($L$2/$L$3)))^$L$4</f>
        <v>3.0643423572292141</v>
      </c>
      <c r="G3921">
        <f>(1/(1+F3921))*100</f>
        <v>24.604226517023296</v>
      </c>
      <c r="H3921">
        <f>D3921-G3921</f>
        <v>-10.00302655091455</v>
      </c>
      <c r="I3921">
        <f>H3921^2</f>
        <v>100.06054017830144</v>
      </c>
    </row>
    <row r="3922" spans="1:9" x14ac:dyDescent="0.25">
      <c r="A3922">
        <v>56.447569431733001</v>
      </c>
      <c r="B3922">
        <v>2.0376878840000002E-3</v>
      </c>
      <c r="C3922">
        <f>B3922*$E$2</f>
        <v>1.9724818717120002E-3</v>
      </c>
      <c r="D3922">
        <f>D3923+C3922</f>
        <v>14.598972735655739</v>
      </c>
      <c r="F3922">
        <f>(LN($L$2/A3922)/(LN($L$2/$L$3)))^$L$4</f>
        <v>3.0643423572292141</v>
      </c>
      <c r="G3922">
        <f>(1/(1+F3922))*100</f>
        <v>24.604226517023296</v>
      </c>
      <c r="H3922">
        <f>D3922-G3922</f>
        <v>-10.005253781367557</v>
      </c>
      <c r="I3922">
        <f>H3922^2</f>
        <v>100.10510322956979</v>
      </c>
    </row>
    <row r="3923" spans="1:9" x14ac:dyDescent="0.25">
      <c r="A3923">
        <v>56.446459605714999</v>
      </c>
      <c r="B3923">
        <v>2.428683345E-3</v>
      </c>
      <c r="C3923">
        <f>B3923*$E$2</f>
        <v>2.3509654779599997E-3</v>
      </c>
      <c r="D3923">
        <f>D3924+C3923</f>
        <v>14.597000253784026</v>
      </c>
      <c r="F3923">
        <f>(LN($L$2/A3923)/(LN($L$2/$L$3)))^$L$4</f>
        <v>3.0643897574304471</v>
      </c>
      <c r="G3923">
        <f>(1/(1+F3923))*100</f>
        <v>24.603939574737318</v>
      </c>
      <c r="H3923">
        <f>D3923-G3923</f>
        <v>-10.006939320953292</v>
      </c>
      <c r="I3923">
        <f>H3923^2</f>
        <v>100.13883457324113</v>
      </c>
    </row>
    <row r="3924" spans="1:9" x14ac:dyDescent="0.25">
      <c r="A3924">
        <v>56.402627159698</v>
      </c>
      <c r="B3924">
        <v>1.5414244140000001E-3</v>
      </c>
      <c r="C3924">
        <f>B3924*$E$2</f>
        <v>1.492098832752E-3</v>
      </c>
      <c r="D3924">
        <f>D3925+C3924</f>
        <v>14.594649288306066</v>
      </c>
      <c r="F3924">
        <f>(LN($L$2/A3924)/(LN($L$2/$L$3)))^$L$4</f>
        <v>3.0662628858140413</v>
      </c>
      <c r="G3924">
        <f>(1/(1+F3924))*100</f>
        <v>24.592605743438206</v>
      </c>
      <c r="H3924">
        <f>D3924-G3924</f>
        <v>-9.9979564551321403</v>
      </c>
      <c r="I3924">
        <f>H3924^2</f>
        <v>99.959133278718426</v>
      </c>
    </row>
    <row r="3925" spans="1:9" x14ac:dyDescent="0.25">
      <c r="A3925">
        <v>56.401274914345002</v>
      </c>
      <c r="B3925">
        <v>3.3384997060000002E-3</v>
      </c>
      <c r="C3925">
        <f>B3925*$E$2</f>
        <v>3.2316677154079999E-3</v>
      </c>
      <c r="D3925">
        <f>D3926+C3925</f>
        <v>14.593157189473313</v>
      </c>
      <c r="F3925">
        <f>(LN($L$2/A3925)/(LN($L$2/$L$3)))^$L$4</f>
        <v>3.0663207054344861</v>
      </c>
      <c r="G3925">
        <f>(1/(1+F3925))*100</f>
        <v>24.592256057510102</v>
      </c>
      <c r="H3925">
        <f>D3925-G3925</f>
        <v>-9.9990988680367892</v>
      </c>
      <c r="I3925">
        <f>H3925^2</f>
        <v>99.981978172774603</v>
      </c>
    </row>
    <row r="3926" spans="1:9" x14ac:dyDescent="0.25">
      <c r="A3926">
        <v>56.400420706428001</v>
      </c>
      <c r="B3926">
        <v>3.3309805629999998E-3</v>
      </c>
      <c r="C3926">
        <f>B3926*$E$2</f>
        <v>3.2243891849839997E-3</v>
      </c>
      <c r="D3926">
        <f>D3927+C3926</f>
        <v>14.589925521757905</v>
      </c>
      <c r="F3926">
        <f>(LN($L$2/A3926)/(LN($L$2/$L$3)))^$L$4</f>
        <v>3.0663572308731544</v>
      </c>
      <c r="G3926">
        <f>(1/(1+F3926))*100</f>
        <v>24.592035161290383</v>
      </c>
      <c r="H3926">
        <f>D3926-G3926</f>
        <v>-10.002109639532478</v>
      </c>
      <c r="I3926">
        <f>H3926^2</f>
        <v>100.04219724122851</v>
      </c>
    </row>
    <row r="3927" spans="1:9" x14ac:dyDescent="0.25">
      <c r="A3927">
        <v>56.399540100979003</v>
      </c>
      <c r="B3927">
        <v>2.082802745E-3</v>
      </c>
      <c r="C3927">
        <f>B3927*$E$2</f>
        <v>2.01615305716E-3</v>
      </c>
      <c r="D3927">
        <f>D3928+C3927</f>
        <v>14.586701132572921</v>
      </c>
      <c r="F3927">
        <f>(LN($L$2/A3927)/(LN($L$2/$L$3)))^$L$4</f>
        <v>3.0663948858806034</v>
      </c>
      <c r="G3927">
        <f>(1/(1+F3927))*100</f>
        <v>24.591807437890868</v>
      </c>
      <c r="H3927">
        <f>D3927-G3927</f>
        <v>-10.005106305317947</v>
      </c>
      <c r="I3927">
        <f>H3927^2</f>
        <v>100.10215218071293</v>
      </c>
    </row>
    <row r="3928" spans="1:9" x14ac:dyDescent="0.25">
      <c r="A3928">
        <v>56.399540100979003</v>
      </c>
      <c r="B3928">
        <v>1.4963095530000001E-3</v>
      </c>
      <c r="C3928">
        <f>B3928*$E$2</f>
        <v>1.4484276473040001E-3</v>
      </c>
      <c r="D3928">
        <f>D3929+C3928</f>
        <v>14.584684979515762</v>
      </c>
      <c r="F3928">
        <f>(LN($L$2/A3928)/(LN($L$2/$L$3)))^$L$4</f>
        <v>3.0663948858806034</v>
      </c>
      <c r="G3928">
        <f>(1/(1+F3928))*100</f>
        <v>24.591807437890868</v>
      </c>
      <c r="H3928">
        <f>D3928-G3928</f>
        <v>-10.007122458375106</v>
      </c>
      <c r="I3928">
        <f>H3928^2</f>
        <v>100.14249989691542</v>
      </c>
    </row>
    <row r="3929" spans="1:9" x14ac:dyDescent="0.25">
      <c r="A3929">
        <v>56.399540100979003</v>
      </c>
      <c r="B3929">
        <v>2.3760493409999998E-3</v>
      </c>
      <c r="C3929">
        <f>B3929*$E$2</f>
        <v>2.3000157620879998E-3</v>
      </c>
      <c r="D3929">
        <f>D3930+C3929</f>
        <v>14.583236551868458</v>
      </c>
      <c r="F3929">
        <f>(LN($L$2/A3929)/(LN($L$2/$L$3)))^$L$4</f>
        <v>3.0663948858806034</v>
      </c>
      <c r="G3929">
        <f>(1/(1+F3929))*100</f>
        <v>24.591807437890868</v>
      </c>
      <c r="H3929">
        <f>D3929-G3929</f>
        <v>-10.00857088602241</v>
      </c>
      <c r="I3929">
        <f>H3929^2</f>
        <v>100.17149118053541</v>
      </c>
    </row>
    <row r="3930" spans="1:9" x14ac:dyDescent="0.25">
      <c r="A3930">
        <v>56.399536313176</v>
      </c>
      <c r="B3930">
        <v>2.8196788060000002E-3</v>
      </c>
      <c r="C3930">
        <f>B3930*$E$2</f>
        <v>2.7294490842080001E-3</v>
      </c>
      <c r="D3930">
        <f>D3931+C3930</f>
        <v>14.580936536106369</v>
      </c>
      <c r="F3930">
        <f>(LN($L$2/A3930)/(LN($L$2/$L$3)))^$L$4</f>
        <v>3.0663950478502393</v>
      </c>
      <c r="G3930">
        <f>(1/(1+F3930))*100</f>
        <v>24.591806458368204</v>
      </c>
      <c r="H3930">
        <f>D3930-G3930</f>
        <v>-10.010869922261834</v>
      </c>
      <c r="I3930">
        <f>H3930^2</f>
        <v>100.21751660044667</v>
      </c>
    </row>
    <row r="3931" spans="1:9" x14ac:dyDescent="0.25">
      <c r="A3931">
        <v>56.399536313176</v>
      </c>
      <c r="B3931">
        <v>1.8346710099999999E-3</v>
      </c>
      <c r="C3931">
        <f>B3931*$E$2</f>
        <v>1.7759615376799999E-3</v>
      </c>
      <c r="D3931">
        <f>D3932+C3931</f>
        <v>14.578207087022161</v>
      </c>
      <c r="F3931">
        <f>(LN($L$2/A3931)/(LN($L$2/$L$3)))^$L$4</f>
        <v>3.0663950478502393</v>
      </c>
      <c r="G3931">
        <f>(1/(1+F3931))*100</f>
        <v>24.591806458368204</v>
      </c>
      <c r="H3931">
        <f>D3931-G3931</f>
        <v>-10.013599371346043</v>
      </c>
      <c r="I3931">
        <f>H3931^2</f>
        <v>100.27217236982186</v>
      </c>
    </row>
    <row r="3932" spans="1:9" x14ac:dyDescent="0.25">
      <c r="A3932">
        <v>56.377712425271</v>
      </c>
      <c r="B3932">
        <v>1.481271266E-3</v>
      </c>
      <c r="C3932">
        <f>B3932*$E$2</f>
        <v>1.4338705854879999E-3</v>
      </c>
      <c r="D3932">
        <f>D3933+C3932</f>
        <v>14.576431125484481</v>
      </c>
      <c r="F3932">
        <f>(LN($L$2/A3932)/(LN($L$2/$L$3)))^$L$4</f>
        <v>3.0673285131176478</v>
      </c>
      <c r="G3932">
        <f>(1/(1+F3932))*100</f>
        <v>24.586162557926507</v>
      </c>
      <c r="H3932">
        <f>D3932-G3932</f>
        <v>-10.009731432442026</v>
      </c>
      <c r="I3932">
        <f>H3932^2</f>
        <v>100.19472334961789</v>
      </c>
    </row>
    <row r="3933" spans="1:9" x14ac:dyDescent="0.25">
      <c r="A3933">
        <v>56.324454499753003</v>
      </c>
      <c r="B3933">
        <v>1.774517862E-3</v>
      </c>
      <c r="C3933">
        <f>B3933*$E$2</f>
        <v>1.717733290416E-3</v>
      </c>
      <c r="D3933">
        <f>D3934+C3933</f>
        <v>14.574997254898992</v>
      </c>
      <c r="F3933">
        <f>(LN($L$2/A3933)/(LN($L$2/$L$3)))^$L$4</f>
        <v>3.0696086588327622</v>
      </c>
      <c r="G3933">
        <f>(1/(1+F3933))*100</f>
        <v>24.572387269463352</v>
      </c>
      <c r="H3933">
        <f>D3933-G3933</f>
        <v>-9.9973900145643597</v>
      </c>
      <c r="I3933">
        <f>H3933^2</f>
        <v>99.947807103311163</v>
      </c>
    </row>
    <row r="3934" spans="1:9" x14ac:dyDescent="0.25">
      <c r="A3934">
        <v>56.268470784567</v>
      </c>
      <c r="B3934">
        <v>3.3384997060000002E-3</v>
      </c>
      <c r="C3934">
        <f>B3934*$E$2</f>
        <v>3.2316677154079999E-3</v>
      </c>
      <c r="D3934">
        <f>D3935+C3934</f>
        <v>14.573279521608576</v>
      </c>
      <c r="F3934">
        <f>(LN($L$2/A3934)/(LN($L$2/$L$3)))^$L$4</f>
        <v>3.0720088197285476</v>
      </c>
      <c r="G3934">
        <f>(1/(1+F3934))*100</f>
        <v>24.557903586924525</v>
      </c>
      <c r="H3934">
        <f>D3934-G3934</f>
        <v>-9.9846240653159484</v>
      </c>
      <c r="I3934">
        <f>H3934^2</f>
        <v>99.692717725686379</v>
      </c>
    </row>
    <row r="3935" spans="1:9" x14ac:dyDescent="0.25">
      <c r="A3935">
        <v>56.248524218656001</v>
      </c>
      <c r="B3935">
        <v>2.4136450580000001E-3</v>
      </c>
      <c r="C3935">
        <f>B3935*$E$2</f>
        <v>2.3364084161439998E-3</v>
      </c>
      <c r="D3935">
        <f>D3936+C3935</f>
        <v>14.570047853893168</v>
      </c>
      <c r="F3935">
        <f>(LN($L$2/A3935)/(LN($L$2/$L$3)))^$L$4</f>
        <v>3.0728648010047408</v>
      </c>
      <c r="G3935">
        <f>(1/(1+F3935))*100</f>
        <v>24.552742329018841</v>
      </c>
      <c r="H3935">
        <f>D3935-G3935</f>
        <v>-9.9826944751256725</v>
      </c>
      <c r="I3935">
        <f>H3935^2</f>
        <v>99.654188983704628</v>
      </c>
    </row>
    <row r="3936" spans="1:9" x14ac:dyDescent="0.25">
      <c r="A3936">
        <v>56.248524218656001</v>
      </c>
      <c r="B3936">
        <v>2.857274523E-3</v>
      </c>
      <c r="C3936">
        <f>B3936*$E$2</f>
        <v>2.7658417382640001E-3</v>
      </c>
      <c r="D3936">
        <f>D3937+C3936</f>
        <v>14.567711445477025</v>
      </c>
      <c r="F3936">
        <f>(LN($L$2/A3936)/(LN($L$2/$L$3)))^$L$4</f>
        <v>3.0728648010047408</v>
      </c>
      <c r="G3936">
        <f>(1/(1+F3936))*100</f>
        <v>24.552742329018841</v>
      </c>
      <c r="H3936">
        <f>D3936-G3936</f>
        <v>-9.9850308835418158</v>
      </c>
      <c r="I3936">
        <f>H3936^2</f>
        <v>99.700841745283853</v>
      </c>
    </row>
    <row r="3937" spans="1:9" x14ac:dyDescent="0.25">
      <c r="A3937">
        <v>56.225051272343997</v>
      </c>
      <c r="B3937">
        <v>3.5941505850000002E-3</v>
      </c>
      <c r="C3937">
        <f>B3937*$E$2</f>
        <v>3.4791377662800002E-3</v>
      </c>
      <c r="D3937">
        <f>D3938+C3937</f>
        <v>14.564945603738762</v>
      </c>
      <c r="F3937">
        <f>(LN($L$2/A3937)/(LN($L$2/$L$3)))^$L$4</f>
        <v>3.0738726665843545</v>
      </c>
      <c r="G3937">
        <f>(1/(1+F3937))*100</f>
        <v>24.546668043957968</v>
      </c>
      <c r="H3937">
        <f>D3937-G3937</f>
        <v>-9.9817224402192064</v>
      </c>
      <c r="I3937">
        <f>H3937^2</f>
        <v>99.634782873575674</v>
      </c>
    </row>
    <row r="3938" spans="1:9" x14ac:dyDescent="0.25">
      <c r="A3938">
        <v>56.216229417866998</v>
      </c>
      <c r="B3938">
        <v>2.1955898969999998E-3</v>
      </c>
      <c r="C3938">
        <f>B3938*$E$2</f>
        <v>2.125331020296E-3</v>
      </c>
      <c r="D3938">
        <f>D3939+C3938</f>
        <v>14.561466465972481</v>
      </c>
      <c r="F3938">
        <f>(LN($L$2/A3938)/(LN($L$2/$L$3)))^$L$4</f>
        <v>3.0742516084727032</v>
      </c>
      <c r="G3938">
        <f>(1/(1+F3938))*100</f>
        <v>24.544384983991343</v>
      </c>
      <c r="H3938">
        <f>D3938-G3938</f>
        <v>-9.9829185180188613</v>
      </c>
      <c r="I3938">
        <f>H3938^2</f>
        <v>99.658662137403894</v>
      </c>
    </row>
    <row r="3939" spans="1:9" x14ac:dyDescent="0.25">
      <c r="A3939">
        <v>56.193544271029999</v>
      </c>
      <c r="B3939">
        <v>2.6091427879999999E-3</v>
      </c>
      <c r="C3939">
        <f>B3939*$E$2</f>
        <v>2.525650218784E-3</v>
      </c>
      <c r="D3939">
        <f>D3940+C3939</f>
        <v>14.559341134952184</v>
      </c>
      <c r="F3939">
        <f>(LN($L$2/A3939)/(LN($L$2/$L$3)))^$L$4</f>
        <v>3.0752264359526116</v>
      </c>
      <c r="G3939">
        <f>(1/(1+F3939))*100</f>
        <v>24.53851376644408</v>
      </c>
      <c r="H3939">
        <f>D3939-G3939</f>
        <v>-9.9791726314918954</v>
      </c>
      <c r="I3939">
        <f>H3939^2</f>
        <v>99.583886409116886</v>
      </c>
    </row>
    <row r="3940" spans="1:9" x14ac:dyDescent="0.25">
      <c r="A3940">
        <v>56.180518019574002</v>
      </c>
      <c r="B3940">
        <v>3.0001382500000002E-3</v>
      </c>
      <c r="C3940">
        <f>B3940*$E$2</f>
        <v>2.9041338259999999E-3</v>
      </c>
      <c r="D3940">
        <f>D3941+C3940</f>
        <v>14.5568154847334</v>
      </c>
      <c r="F3940">
        <f>(LN($L$2/A3940)/(LN($L$2/$L$3)))^$L$4</f>
        <v>3.0757864542931941</v>
      </c>
      <c r="G3940">
        <f>(1/(1+F3940))*100</f>
        <v>24.535142142853406</v>
      </c>
      <c r="H3940">
        <f>D3940-G3940</f>
        <v>-9.9783266581200056</v>
      </c>
      <c r="I3940">
        <f>H3940^2</f>
        <v>99.567002896148367</v>
      </c>
    </row>
    <row r="3941" spans="1:9" x14ac:dyDescent="0.25">
      <c r="A3941">
        <v>56.180518019574002</v>
      </c>
      <c r="B3941">
        <v>3.2332316979999999E-3</v>
      </c>
      <c r="C3941">
        <f>B3941*$E$2</f>
        <v>3.1297682836639996E-3</v>
      </c>
      <c r="D3941">
        <f>D3942+C3941</f>
        <v>14.5539113509074</v>
      </c>
      <c r="F3941">
        <f>(LN($L$2/A3941)/(LN($L$2/$L$3)))^$L$4</f>
        <v>3.0757864542931941</v>
      </c>
      <c r="G3941">
        <f>(1/(1+F3941))*100</f>
        <v>24.535142142853406</v>
      </c>
      <c r="H3941">
        <f>D3941-G3941</f>
        <v>-9.9812307919460057</v>
      </c>
      <c r="I3941">
        <f>H3941^2</f>
        <v>99.62496812209109</v>
      </c>
    </row>
    <row r="3942" spans="1:9" x14ac:dyDescent="0.25">
      <c r="A3942">
        <v>56.18051044397</v>
      </c>
      <c r="B3942">
        <v>3.383614567E-3</v>
      </c>
      <c r="C3942">
        <f>B3942*$E$2</f>
        <v>3.2753389008560001E-3</v>
      </c>
      <c r="D3942">
        <f>D3943+C3942</f>
        <v>14.550781582623737</v>
      </c>
      <c r="F3942">
        <f>(LN($L$2/A3942)/(LN($L$2/$L$3)))^$L$4</f>
        <v>3.0757867800337513</v>
      </c>
      <c r="G3942">
        <f>(1/(1+F3942))*100</f>
        <v>24.535140181982705</v>
      </c>
      <c r="H3942">
        <f>D3942-G3942</f>
        <v>-9.9843585993589681</v>
      </c>
      <c r="I3942">
        <f>H3942^2</f>
        <v>99.687416640593369</v>
      </c>
    </row>
    <row r="3943" spans="1:9" x14ac:dyDescent="0.25">
      <c r="A3943">
        <v>56.18051044397</v>
      </c>
      <c r="B3943">
        <v>2.3910876270000002E-3</v>
      </c>
      <c r="C3943">
        <f>B3943*$E$2</f>
        <v>2.3145728229360001E-3</v>
      </c>
      <c r="D3943">
        <f>D3944+C3943</f>
        <v>14.54750624372288</v>
      </c>
      <c r="F3943">
        <f>(LN($L$2/A3943)/(LN($L$2/$L$3)))^$L$4</f>
        <v>3.0757867800337513</v>
      </c>
      <c r="G3943">
        <f>(1/(1+F3943))*100</f>
        <v>24.535140181982705</v>
      </c>
      <c r="H3943">
        <f>D3943-G3943</f>
        <v>-9.9876339382598243</v>
      </c>
      <c r="I3943">
        <f>H3943^2</f>
        <v>99.75283168467945</v>
      </c>
    </row>
    <row r="3944" spans="1:9" x14ac:dyDescent="0.25">
      <c r="A3944">
        <v>56.169715207956003</v>
      </c>
      <c r="B3944">
        <v>2.0978410319999999E-3</v>
      </c>
      <c r="C3944">
        <f>B3944*$E$2</f>
        <v>2.0307101189759999E-3</v>
      </c>
      <c r="D3944">
        <f>D3945+C3944</f>
        <v>14.545191670899944</v>
      </c>
      <c r="F3944">
        <f>(LN($L$2/A3944)/(LN($L$2/$L$3)))^$L$4</f>
        <v>3.0762510239399856</v>
      </c>
      <c r="G3944">
        <f>(1/(1+F3944))*100</f>
        <v>24.532345876810826</v>
      </c>
      <c r="H3944">
        <f>D3944-G3944</f>
        <v>-9.9871542059108815</v>
      </c>
      <c r="I3944">
        <f>H3944^2</f>
        <v>99.743249132643413</v>
      </c>
    </row>
    <row r="3945" spans="1:9" x14ac:dyDescent="0.25">
      <c r="A3945">
        <v>56.169711420154002</v>
      </c>
      <c r="B3945">
        <v>1.812113579E-3</v>
      </c>
      <c r="C3945">
        <f>B3945*$E$2</f>
        <v>1.754125944472E-3</v>
      </c>
      <c r="D3945">
        <f>D3946+C3945</f>
        <v>14.543160960780968</v>
      </c>
      <c r="F3945">
        <f>(LN($L$2/A3945)/(LN($L$2/$L$3)))^$L$4</f>
        <v>3.0762511868548907</v>
      </c>
      <c r="G3945">
        <f>(1/(1+F3945))*100</f>
        <v>24.532344896330326</v>
      </c>
      <c r="H3945">
        <f>D3945-G3945</f>
        <v>-9.9891839355493577</v>
      </c>
      <c r="I3945">
        <f>H3945^2</f>
        <v>99.783795698237356</v>
      </c>
    </row>
    <row r="3946" spans="1:9" x14ac:dyDescent="0.25">
      <c r="A3946">
        <v>56.169711420154002</v>
      </c>
      <c r="B3946">
        <v>2.1203984619999998E-3</v>
      </c>
      <c r="C3946">
        <f>B3946*$E$2</f>
        <v>2.0525457112159995E-3</v>
      </c>
      <c r="D3946">
        <f>D3947+C3946</f>
        <v>14.541406834836495</v>
      </c>
      <c r="F3946">
        <f>(LN($L$2/A3946)/(LN($L$2/$L$3)))^$L$4</f>
        <v>3.0762511868548907</v>
      </c>
      <c r="G3946">
        <f>(1/(1+F3946))*100</f>
        <v>24.532344896330326</v>
      </c>
      <c r="H3946">
        <f>D3946-G3946</f>
        <v>-9.9909380614938303</v>
      </c>
      <c r="I3946">
        <f>H3946^2</f>
        <v>99.818843348606094</v>
      </c>
    </row>
    <row r="3947" spans="1:9" x14ac:dyDescent="0.25">
      <c r="A3947">
        <v>56.169711420154002</v>
      </c>
      <c r="B3947">
        <v>2.248223901E-3</v>
      </c>
      <c r="C3947">
        <f>B3947*$E$2</f>
        <v>2.1762807361679999E-3</v>
      </c>
      <c r="D3947">
        <f>D3948+C3947</f>
        <v>14.53935428912528</v>
      </c>
      <c r="F3947">
        <f>(LN($L$2/A3947)/(LN($L$2/$L$3)))^$L$4</f>
        <v>3.0762511868548907</v>
      </c>
      <c r="G3947">
        <f>(1/(1+F3947))*100</f>
        <v>24.532344896330326</v>
      </c>
      <c r="H3947">
        <f>D3947-G3947</f>
        <v>-9.9929906072050461</v>
      </c>
      <c r="I3947">
        <f>H3947^2</f>
        <v>99.859861275688274</v>
      </c>
    </row>
    <row r="3948" spans="1:9" x14ac:dyDescent="0.25">
      <c r="A3948">
        <v>56.169711420154002</v>
      </c>
      <c r="B3948">
        <v>2.684334223E-3</v>
      </c>
      <c r="C3948">
        <f>B3948*$E$2</f>
        <v>2.598435527864E-3</v>
      </c>
      <c r="D3948">
        <f>D3949+C3948</f>
        <v>14.537178008389112</v>
      </c>
      <c r="F3948">
        <f>(LN($L$2/A3948)/(LN($L$2/$L$3)))^$L$4</f>
        <v>3.0762511868548907</v>
      </c>
      <c r="G3948">
        <f>(1/(1+F3948))*100</f>
        <v>24.532344896330326</v>
      </c>
      <c r="H3948">
        <f>D3948-G3948</f>
        <v>-9.9951668879412132</v>
      </c>
      <c r="I3948">
        <f>H3948^2</f>
        <v>99.903361117796436</v>
      </c>
    </row>
    <row r="3949" spans="1:9" x14ac:dyDescent="0.25">
      <c r="A3949">
        <v>56.169711420154002</v>
      </c>
      <c r="B3949">
        <v>1.8421901530000001E-3</v>
      </c>
      <c r="C3949">
        <f>B3949*$E$2</f>
        <v>1.783240068104E-3</v>
      </c>
      <c r="D3949">
        <f>D3950+C3949</f>
        <v>14.534579572861249</v>
      </c>
      <c r="F3949">
        <f>(LN($L$2/A3949)/(LN($L$2/$L$3)))^$L$4</f>
        <v>3.0762511868548907</v>
      </c>
      <c r="G3949">
        <f>(1/(1+F3949))*100</f>
        <v>24.532344896330326</v>
      </c>
      <c r="H3949">
        <f>D3949-G3949</f>
        <v>-9.9977653234690766</v>
      </c>
      <c r="I3949">
        <f>H3949^2</f>
        <v>99.955311463160726</v>
      </c>
    </row>
    <row r="3950" spans="1:9" x14ac:dyDescent="0.25">
      <c r="A3950">
        <v>56.169711420154002</v>
      </c>
      <c r="B3950">
        <v>2.3008579060000002E-3</v>
      </c>
      <c r="C3950">
        <f>B3950*$E$2</f>
        <v>2.2272304530080002E-3</v>
      </c>
      <c r="D3950">
        <f>D3951+C3950</f>
        <v>14.532796332793145</v>
      </c>
      <c r="F3950">
        <f>(LN($L$2/A3950)/(LN($L$2/$L$3)))^$L$4</f>
        <v>3.0762511868548907</v>
      </c>
      <c r="G3950">
        <f>(1/(1+F3950))*100</f>
        <v>24.532344896330326</v>
      </c>
      <c r="H3950">
        <f>D3950-G3950</f>
        <v>-9.9995485635371804</v>
      </c>
      <c r="I3950">
        <f>H3950^2</f>
        <v>99.990971474538483</v>
      </c>
    </row>
    <row r="3951" spans="1:9" x14ac:dyDescent="0.25">
      <c r="A3951">
        <v>56.169711420154002</v>
      </c>
      <c r="B3951">
        <v>1.2707352489999999E-3</v>
      </c>
      <c r="C3951">
        <f>B3951*$E$2</f>
        <v>1.2300717210319998E-3</v>
      </c>
      <c r="D3951">
        <f>D3952+C3951</f>
        <v>14.530569102340138</v>
      </c>
      <c r="F3951">
        <f>(LN($L$2/A3951)/(LN($L$2/$L$3)))^$L$4</f>
        <v>3.0762511868548907</v>
      </c>
      <c r="G3951">
        <f>(1/(1+F3951))*100</f>
        <v>24.532344896330326</v>
      </c>
      <c r="H3951">
        <f>D3951-G3951</f>
        <v>-10.001775793990188</v>
      </c>
      <c r="I3951">
        <f>H3951^2</f>
        <v>100.03551903324805</v>
      </c>
    </row>
    <row r="3952" spans="1:9" x14ac:dyDescent="0.25">
      <c r="A3952">
        <v>56.169711420154002</v>
      </c>
      <c r="B3952">
        <v>2.1279176060000002E-3</v>
      </c>
      <c r="C3952">
        <f>B3952*$E$2</f>
        <v>2.0598242426080001E-3</v>
      </c>
      <c r="D3952">
        <f>D3953+C3952</f>
        <v>14.529339030619106</v>
      </c>
      <c r="F3952">
        <f>(LN($L$2/A3952)/(LN($L$2/$L$3)))^$L$4</f>
        <v>3.0762511868548907</v>
      </c>
      <c r="G3952">
        <f>(1/(1+F3952))*100</f>
        <v>24.532344896330326</v>
      </c>
      <c r="H3952">
        <f>D3952-G3952</f>
        <v>-10.00300586571122</v>
      </c>
      <c r="I3952">
        <f>H3952^2</f>
        <v>100.06012634945307</v>
      </c>
    </row>
    <row r="3953" spans="1:9" x14ac:dyDescent="0.25">
      <c r="A3953">
        <v>56.169711420154002</v>
      </c>
      <c r="B3953">
        <v>1.8421901530000001E-3</v>
      </c>
      <c r="C3953">
        <f>B3953*$E$2</f>
        <v>1.783240068104E-3</v>
      </c>
      <c r="D3953">
        <f>D3954+C3953</f>
        <v>14.527279206376498</v>
      </c>
      <c r="F3953">
        <f>(LN($L$2/A3953)/(LN($L$2/$L$3)))^$L$4</f>
        <v>3.0762511868548907</v>
      </c>
      <c r="G3953">
        <f>(1/(1+F3953))*100</f>
        <v>24.532344896330326</v>
      </c>
      <c r="H3953">
        <f>D3953-G3953</f>
        <v>-10.005065689953828</v>
      </c>
      <c r="I3953">
        <f>H3953^2</f>
        <v>100.10133946029126</v>
      </c>
    </row>
    <row r="3954" spans="1:9" x14ac:dyDescent="0.25">
      <c r="A3954">
        <v>56.169711420154002</v>
      </c>
      <c r="B3954">
        <v>1.9249007319999999E-3</v>
      </c>
      <c r="C3954">
        <f>B3954*$E$2</f>
        <v>1.8633039085759998E-3</v>
      </c>
      <c r="D3954">
        <f>D3955+C3954</f>
        <v>14.525495966308394</v>
      </c>
      <c r="F3954">
        <f>(LN($L$2/A3954)/(LN($L$2/$L$3)))^$L$4</f>
        <v>3.0762511868548907</v>
      </c>
      <c r="G3954">
        <f>(1/(1+F3954))*100</f>
        <v>24.532344896330326</v>
      </c>
      <c r="H3954">
        <f>D3954-G3954</f>
        <v>-10.006848930021931</v>
      </c>
      <c r="I3954">
        <f>H3954^2</f>
        <v>100.13702550828107</v>
      </c>
    </row>
    <row r="3955" spans="1:9" x14ac:dyDescent="0.25">
      <c r="A3955">
        <v>56.169711420154002</v>
      </c>
      <c r="B3955">
        <v>2.8347170930000001E-3</v>
      </c>
      <c r="C3955">
        <f>B3955*$E$2</f>
        <v>2.744006146024E-3</v>
      </c>
      <c r="D3955">
        <f>D3956+C3955</f>
        <v>14.523632662399818</v>
      </c>
      <c r="F3955">
        <f>(LN($L$2/A3955)/(LN($L$2/$L$3)))^$L$4</f>
        <v>3.0762511868548907</v>
      </c>
      <c r="G3955">
        <f>(1/(1+F3955))*100</f>
        <v>24.532344896330326</v>
      </c>
      <c r="H3955">
        <f>D3955-G3955</f>
        <v>-10.008712233930508</v>
      </c>
      <c r="I3955">
        <f>H3955^2</f>
        <v>100.17432058163021</v>
      </c>
    </row>
    <row r="3956" spans="1:9" x14ac:dyDescent="0.25">
      <c r="A3956">
        <v>56.169711420154002</v>
      </c>
      <c r="B3956">
        <v>2.173032466E-3</v>
      </c>
      <c r="C3956">
        <f>B3956*$E$2</f>
        <v>2.1034954270879999E-3</v>
      </c>
      <c r="D3956">
        <f>D3957+C3956</f>
        <v>14.520888656253794</v>
      </c>
      <c r="F3956">
        <f>(LN($L$2/A3956)/(LN($L$2/$L$3)))^$L$4</f>
        <v>3.0762511868548907</v>
      </c>
      <c r="G3956">
        <f>(1/(1+F3956))*100</f>
        <v>24.532344896330326</v>
      </c>
      <c r="H3956">
        <f>D3956-G3956</f>
        <v>-10.011456240076532</v>
      </c>
      <c r="I3956">
        <f>H3956^2</f>
        <v>100.22925604696734</v>
      </c>
    </row>
    <row r="3957" spans="1:9" x14ac:dyDescent="0.25">
      <c r="A3957">
        <v>56.169711420154002</v>
      </c>
      <c r="B3957">
        <v>3.1730785500000002E-3</v>
      </c>
      <c r="C3957">
        <f>B3957*$E$2</f>
        <v>3.0715400364E-3</v>
      </c>
      <c r="D3957">
        <f>D3958+C3957</f>
        <v>14.518785160826706</v>
      </c>
      <c r="F3957">
        <f>(LN($L$2/A3957)/(LN($L$2/$L$3)))^$L$4</f>
        <v>3.0762511868548907</v>
      </c>
      <c r="G3957">
        <f>(1/(1+F3957))*100</f>
        <v>24.532344896330326</v>
      </c>
      <c r="H3957">
        <f>D3957-G3957</f>
        <v>-10.01355973550362</v>
      </c>
      <c r="I3957">
        <f>H3957^2</f>
        <v>100.27137857649932</v>
      </c>
    </row>
    <row r="3958" spans="1:9" x14ac:dyDescent="0.25">
      <c r="A3958">
        <v>56.161067655738997</v>
      </c>
      <c r="B3958">
        <v>2.075283601E-3</v>
      </c>
      <c r="C3958">
        <f>B3958*$E$2</f>
        <v>2.0088745257679998E-3</v>
      </c>
      <c r="D3958">
        <f>D3959+C3958</f>
        <v>14.515713620790306</v>
      </c>
      <c r="F3958">
        <f>(LN($L$2/A3958)/(LN($L$2/$L$3)))^$L$4</f>
        <v>3.0766229994606631</v>
      </c>
      <c r="G3958">
        <f>(1/(1+F3958))*100</f>
        <v>24.53010739850852</v>
      </c>
      <c r="H3958">
        <f>D3958-G3958</f>
        <v>-10.014393777718213</v>
      </c>
      <c r="I3958">
        <f>H3958^2</f>
        <v>100.28808273520127</v>
      </c>
    </row>
    <row r="3959" spans="1:9" x14ac:dyDescent="0.25">
      <c r="A3959">
        <v>56.154529909296997</v>
      </c>
      <c r="B3959">
        <v>1.33840754E-3</v>
      </c>
      <c r="C3959">
        <f>B3959*$E$2</f>
        <v>1.2955784987199999E-3</v>
      </c>
      <c r="D3959">
        <f>D3960+C3959</f>
        <v>14.513704746264539</v>
      </c>
      <c r="F3959">
        <f>(LN($L$2/A3959)/(LN($L$2/$L$3)))^$L$4</f>
        <v>3.07690427560307</v>
      </c>
      <c r="G3959">
        <f>(1/(1+F3959))*100</f>
        <v>24.528415003123332</v>
      </c>
      <c r="H3959">
        <f>D3959-G3959</f>
        <v>-10.014710256858793</v>
      </c>
      <c r="I3959">
        <f>H3959^2</f>
        <v>100.29442152883271</v>
      </c>
    </row>
    <row r="3960" spans="1:9" x14ac:dyDescent="0.25">
      <c r="A3960">
        <v>56.142306671888001</v>
      </c>
      <c r="B3960">
        <v>1.8497092970000001E-3</v>
      </c>
      <c r="C3960">
        <f>B3960*$E$2</f>
        <v>1.790518599496E-3</v>
      </c>
      <c r="D3960">
        <f>D3961+C3960</f>
        <v>14.512409167765819</v>
      </c>
      <c r="F3960">
        <f>(LN($L$2/A3960)/(LN($L$2/$L$3)))^$L$4</f>
        <v>3.0774302861397294</v>
      </c>
      <c r="G3960">
        <f>(1/(1+F3960))*100</f>
        <v>24.525250705064565</v>
      </c>
      <c r="H3960">
        <f>D3960-G3960</f>
        <v>-10.012841537298746</v>
      </c>
      <c r="I3960">
        <f>H3960^2</f>
        <v>100.25699565105511</v>
      </c>
    </row>
    <row r="3961" spans="1:9" x14ac:dyDescent="0.25">
      <c r="A3961">
        <v>56.121976690556998</v>
      </c>
      <c r="B3961">
        <v>4.1054523420000003E-3</v>
      </c>
      <c r="C3961">
        <f>B3961*$E$2</f>
        <v>3.9740778670560003E-3</v>
      </c>
      <c r="D3961">
        <f>D3962+C3961</f>
        <v>14.510618649166323</v>
      </c>
      <c r="F3961">
        <f>(LN($L$2/A3961)/(LN($L$2/$L$3)))^$L$4</f>
        <v>3.0783055209489851</v>
      </c>
      <c r="G3961">
        <f>(1/(1+F3961))*100</f>
        <v>24.519987403182803</v>
      </c>
      <c r="H3961">
        <f>D3961-G3961</f>
        <v>-10.00936875401648</v>
      </c>
      <c r="I3961">
        <f>H3961^2</f>
        <v>100.18746285388141</v>
      </c>
    </row>
    <row r="3962" spans="1:9" x14ac:dyDescent="0.25">
      <c r="A3962">
        <v>56.095993215489997</v>
      </c>
      <c r="B3962">
        <v>2.3534919099999999E-3</v>
      </c>
      <c r="C3962">
        <f>B3962*$E$2</f>
        <v>2.2781801688799997E-3</v>
      </c>
      <c r="D3962">
        <f>D3963+C3962</f>
        <v>14.506644571299267</v>
      </c>
      <c r="F3962">
        <f>(LN($L$2/A3962)/(LN($L$2/$L$3)))^$L$4</f>
        <v>3.0794248045827741</v>
      </c>
      <c r="G3962">
        <f>(1/(1+F3962))*100</f>
        <v>24.513259783011875</v>
      </c>
      <c r="H3962">
        <f>D3962-G3962</f>
        <v>-10.006615211712608</v>
      </c>
      <c r="I3962">
        <f>H3962^2</f>
        <v>100.13234799527817</v>
      </c>
    </row>
    <row r="3963" spans="1:9" x14ac:dyDescent="0.25">
      <c r="A3963">
        <v>56.090288841910002</v>
      </c>
      <c r="B3963">
        <v>4.1656054890000004E-3</v>
      </c>
      <c r="C3963">
        <f>B3963*$E$2</f>
        <v>4.0323061133519999E-3</v>
      </c>
      <c r="D3963">
        <f>D3964+C3963</f>
        <v>14.504366391130388</v>
      </c>
      <c r="F3963">
        <f>(LN($L$2/A3963)/(LN($L$2/$L$3)))^$L$4</f>
        <v>3.0796706293335525</v>
      </c>
      <c r="G3963">
        <f>(1/(1+F3963))*100</f>
        <v>24.511782711325356</v>
      </c>
      <c r="H3963">
        <f>D3963-G3963</f>
        <v>-10.007416320194968</v>
      </c>
      <c r="I3963">
        <f>H3963^2</f>
        <v>100.1483814057046</v>
      </c>
    </row>
    <row r="3964" spans="1:9" x14ac:dyDescent="0.25">
      <c r="A3964">
        <v>56.084304058177999</v>
      </c>
      <c r="B3964">
        <v>2.082802745E-3</v>
      </c>
      <c r="C3964">
        <f>B3964*$E$2</f>
        <v>2.01615305716E-3</v>
      </c>
      <c r="D3964">
        <f>D3965+C3964</f>
        <v>14.500334085017036</v>
      </c>
      <c r="F3964">
        <f>(LN($L$2/A3964)/(LN($L$2/$L$3)))^$L$4</f>
        <v>3.0799285763916888</v>
      </c>
      <c r="G3964">
        <f>(1/(1+F3964))*100</f>
        <v>24.510232992470801</v>
      </c>
      <c r="H3964">
        <f>D3964-G3964</f>
        <v>-10.009898907453765</v>
      </c>
      <c r="I3964">
        <f>H3964^2</f>
        <v>100.19807613744408</v>
      </c>
    </row>
    <row r="3965" spans="1:9" x14ac:dyDescent="0.25">
      <c r="A3965">
        <v>56.055232676983998</v>
      </c>
      <c r="B3965">
        <v>2.6166619319999999E-3</v>
      </c>
      <c r="C3965">
        <f>B3965*$E$2</f>
        <v>2.5329287501759997E-3</v>
      </c>
      <c r="D3965">
        <f>D3966+C3965</f>
        <v>14.498317931959877</v>
      </c>
      <c r="F3965">
        <f>(LN($L$2/A3965)/(LN($L$2/$L$3)))^$L$4</f>
        <v>3.0811821250111806</v>
      </c>
      <c r="G3965">
        <f>(1/(1+F3965))*100</f>
        <v>24.502704593151687</v>
      </c>
      <c r="H3965">
        <f>D3965-G3965</f>
        <v>-10.004386661191811</v>
      </c>
      <c r="I3965">
        <f>H3965^2</f>
        <v>100.08775246663262</v>
      </c>
    </row>
    <row r="3966" spans="1:9" x14ac:dyDescent="0.25">
      <c r="A3966">
        <v>56.053376653950998</v>
      </c>
      <c r="B3966">
        <v>1.691807284E-3</v>
      </c>
      <c r="C3966">
        <f>B3966*$E$2</f>
        <v>1.637669450912E-3</v>
      </c>
      <c r="D3966">
        <f>D3967+C3966</f>
        <v>14.495785003209701</v>
      </c>
      <c r="F3966">
        <f>(LN($L$2/A3966)/(LN($L$2/$L$3)))^$L$4</f>
        <v>3.0812621875790782</v>
      </c>
      <c r="G3966">
        <f>(1/(1+F3966))*100</f>
        <v>24.502223920908637</v>
      </c>
      <c r="H3966">
        <f>D3966-G3966</f>
        <v>-10.006438917698937</v>
      </c>
      <c r="I3966">
        <f>H3966^2</f>
        <v>100.12881981363986</v>
      </c>
    </row>
    <row r="3967" spans="1:9" x14ac:dyDescent="0.25">
      <c r="A3967">
        <v>56.053376653950998</v>
      </c>
      <c r="B3967">
        <v>3.1279636889999999E-3</v>
      </c>
      <c r="C3967">
        <f>B3967*$E$2</f>
        <v>3.0278688509519998E-3</v>
      </c>
      <c r="D3967">
        <f>D3968+C3967</f>
        <v>14.494147333758789</v>
      </c>
      <c r="F3967">
        <f>(LN($L$2/A3967)/(LN($L$2/$L$3)))^$L$4</f>
        <v>3.0812621875790782</v>
      </c>
      <c r="G3967">
        <f>(1/(1+F3967))*100</f>
        <v>24.502223920908637</v>
      </c>
      <c r="H3967">
        <f>D3967-G3967</f>
        <v>-10.008076587149848</v>
      </c>
      <c r="I3967">
        <f>H3967^2</f>
        <v>100.16159697425695</v>
      </c>
    </row>
    <row r="3968" spans="1:9" x14ac:dyDescent="0.25">
      <c r="A3968">
        <v>56.053372866148003</v>
      </c>
      <c r="B3968">
        <v>2.7219299409999998E-3</v>
      </c>
      <c r="C3968">
        <f>B3968*$E$2</f>
        <v>2.6348281828879995E-3</v>
      </c>
      <c r="D3968">
        <f>D3969+C3968</f>
        <v>14.491119464907838</v>
      </c>
      <c r="F3968">
        <f>(LN($L$2/A3968)/(LN($L$2/$L$3)))^$L$4</f>
        <v>3.0812623509759733</v>
      </c>
      <c r="G3968">
        <f>(1/(1+F3968))*100</f>
        <v>24.502222939940747</v>
      </c>
      <c r="H3968">
        <f>D3968-G3968</f>
        <v>-10.011103475032909</v>
      </c>
      <c r="I3968">
        <f>H3968^2</f>
        <v>100.222192787816</v>
      </c>
    </row>
    <row r="3969" spans="1:9" x14ac:dyDescent="0.25">
      <c r="A3969">
        <v>56.050638073024999</v>
      </c>
      <c r="B3969">
        <v>2.8723128099999999E-3</v>
      </c>
      <c r="C3969">
        <f>B3969*$E$2</f>
        <v>2.78039880008E-3</v>
      </c>
      <c r="D3969">
        <f>D3970+C3969</f>
        <v>14.48848463672495</v>
      </c>
      <c r="F3969">
        <f>(LN($L$2/A3969)/(LN($L$2/$L$3)))^$L$4</f>
        <v>3.0813803276123797</v>
      </c>
      <c r="G3969">
        <f>(1/(1+F3969))*100</f>
        <v>24.501514677143632</v>
      </c>
      <c r="H3969">
        <f>D3969-G3969</f>
        <v>-10.013030040418682</v>
      </c>
      <c r="I3969">
        <f>H3969^2</f>
        <v>100.26077059032696</v>
      </c>
    </row>
    <row r="3970" spans="1:9" x14ac:dyDescent="0.25">
      <c r="A3970">
        <v>56.029824100431</v>
      </c>
      <c r="B3970">
        <v>2.0602453140000001E-3</v>
      </c>
      <c r="C3970">
        <f>B3970*$E$2</f>
        <v>1.9943174639519999E-3</v>
      </c>
      <c r="D3970">
        <f>D3971+C3970</f>
        <v>14.485704237924869</v>
      </c>
      <c r="F3970">
        <f>(LN($L$2/A3970)/(LN($L$2/$L$3)))^$L$4</f>
        <v>3.0822784933600009</v>
      </c>
      <c r="G3970">
        <f>(1/(1+F3970))*100</f>
        <v>24.496123956916279</v>
      </c>
      <c r="H3970">
        <f>D3970-G3970</f>
        <v>-10.010419718991409</v>
      </c>
      <c r="I3970">
        <f>H3970^2</f>
        <v>100.20850295037205</v>
      </c>
    </row>
    <row r="3971" spans="1:9" x14ac:dyDescent="0.25">
      <c r="A3971">
        <v>56.027441572904003</v>
      </c>
      <c r="B3971">
        <v>2.9550233889999999E-3</v>
      </c>
      <c r="C3971">
        <f>B3971*$E$2</f>
        <v>2.8604626405519997E-3</v>
      </c>
      <c r="D3971">
        <f>D3972+C3971</f>
        <v>14.483709920460917</v>
      </c>
      <c r="F3971">
        <f>(LN($L$2/A3971)/(LN($L$2/$L$3)))^$L$4</f>
        <v>3.0823813346416693</v>
      </c>
      <c r="G3971">
        <f>(1/(1+F3971))*100</f>
        <v>24.495506862975972</v>
      </c>
      <c r="H3971">
        <f>D3971-G3971</f>
        <v>-10.011796942515055</v>
      </c>
      <c r="I3971">
        <f>H3971^2</f>
        <v>100.2360780181538</v>
      </c>
    </row>
    <row r="3972" spans="1:9" x14ac:dyDescent="0.25">
      <c r="A3972">
        <v>55.967397333855999</v>
      </c>
      <c r="B3972">
        <v>3.4061719979999999E-3</v>
      </c>
      <c r="C3972">
        <f>B3972*$E$2</f>
        <v>3.2971744940639997E-3</v>
      </c>
      <c r="D3972">
        <f>D3973+C3972</f>
        <v>14.480849457820366</v>
      </c>
      <c r="F3972">
        <f>(LN($L$2/A3972)/(LN($L$2/$L$3)))^$L$4</f>
        <v>3.0849751896598385</v>
      </c>
      <c r="G3972">
        <f>(1/(1+F3972))*100</f>
        <v>24.47995284111558</v>
      </c>
      <c r="H3972">
        <f>D3972-G3972</f>
        <v>-9.9991033832952141</v>
      </c>
      <c r="I3972">
        <f>H3972^2</f>
        <v>99.982068469825791</v>
      </c>
    </row>
    <row r="3973" spans="1:9" x14ac:dyDescent="0.25">
      <c r="A3973">
        <v>55.965772366750997</v>
      </c>
      <c r="B3973">
        <v>3.7370143109999999E-3</v>
      </c>
      <c r="C3973">
        <f>B3973*$E$2</f>
        <v>3.617429853048E-3</v>
      </c>
      <c r="D3973">
        <f>D3974+C3973</f>
        <v>14.477552283326302</v>
      </c>
      <c r="F3973">
        <f>(LN($L$2/A3973)/(LN($L$2/$L$3)))^$L$4</f>
        <v>3.0850454418022992</v>
      </c>
      <c r="G3973">
        <f>(1/(1+F3973))*100</f>
        <v>24.479531849682576</v>
      </c>
      <c r="H3973">
        <f>D3973-G3973</f>
        <v>-10.001979566356274</v>
      </c>
      <c r="I3973">
        <f>H3973^2</f>
        <v>100.03959524580844</v>
      </c>
    </row>
    <row r="3974" spans="1:9" x14ac:dyDescent="0.25">
      <c r="A3974">
        <v>55.923110351586999</v>
      </c>
      <c r="B3974">
        <v>1.172986383E-3</v>
      </c>
      <c r="C3974">
        <f>B3974*$E$2</f>
        <v>1.135450818744E-3</v>
      </c>
      <c r="D3974">
        <f>D3975+C3974</f>
        <v>14.473934853473255</v>
      </c>
      <c r="F3974">
        <f>(LN($L$2/A3974)/(LN($L$2/$L$3)))^$L$4</f>
        <v>3.0868908871327267</v>
      </c>
      <c r="G3974">
        <f>(1/(1+F3974))*100</f>
        <v>24.468478058673547</v>
      </c>
      <c r="H3974">
        <f>D3974-G3974</f>
        <v>-9.9945432052002925</v>
      </c>
      <c r="I3974">
        <f>H3974^2</f>
        <v>99.890893880615337</v>
      </c>
    </row>
    <row r="3975" spans="1:9" x14ac:dyDescent="0.25">
      <c r="A3975">
        <v>55.880421821806998</v>
      </c>
      <c r="B3975">
        <v>1.466232979E-3</v>
      </c>
      <c r="C3975">
        <f>B3975*$E$2</f>
        <v>1.419313523672E-3</v>
      </c>
      <c r="D3975">
        <f>D3976+C3975</f>
        <v>14.472799402654511</v>
      </c>
      <c r="F3975">
        <f>(LN($L$2/A3975)/(LN($L$2/$L$3)))^$L$4</f>
        <v>3.0887394874024308</v>
      </c>
      <c r="G3975">
        <f>(1/(1+F3975))*100</f>
        <v>24.457415374127891</v>
      </c>
      <c r="H3975">
        <f>D3975-G3975</f>
        <v>-9.9846159714733798</v>
      </c>
      <c r="I3975">
        <f>H3975^2</f>
        <v>99.692556097801301</v>
      </c>
    </row>
    <row r="3976" spans="1:9" x14ac:dyDescent="0.25">
      <c r="A3976">
        <v>55.871550789266003</v>
      </c>
      <c r="B3976">
        <v>2.2632621879999999E-3</v>
      </c>
      <c r="C3976">
        <f>B3976*$E$2</f>
        <v>2.1908377979839998E-3</v>
      </c>
      <c r="D3976">
        <f>D3977+C3976</f>
        <v>14.47138008913084</v>
      </c>
      <c r="F3976">
        <f>(LN($L$2/A3976)/(LN($L$2/$L$3)))^$L$4</f>
        <v>3.0891238943587109</v>
      </c>
      <c r="G3976">
        <f>(1/(1+F3976))*100</f>
        <v>24.455116201775738</v>
      </c>
      <c r="H3976">
        <f>D3976-G3976</f>
        <v>-9.9837361126448982</v>
      </c>
      <c r="I3976">
        <f>H3976^2</f>
        <v>99.674986766929862</v>
      </c>
    </row>
    <row r="3977" spans="1:9" x14ac:dyDescent="0.25">
      <c r="A3977">
        <v>55.871550789266003</v>
      </c>
      <c r="B3977">
        <v>2.6241810749999999E-3</v>
      </c>
      <c r="C3977">
        <f>B3977*$E$2</f>
        <v>2.5402072805999999E-3</v>
      </c>
      <c r="D3977">
        <f>D3978+C3977</f>
        <v>14.469189251332855</v>
      </c>
      <c r="F3977">
        <f>(LN($L$2/A3977)/(LN($L$2/$L$3)))^$L$4</f>
        <v>3.0891238943587109</v>
      </c>
      <c r="G3977">
        <f>(1/(1+F3977))*100</f>
        <v>24.455116201775738</v>
      </c>
      <c r="H3977">
        <f>D3977-G3977</f>
        <v>-9.9859269504428827</v>
      </c>
      <c r="I3977">
        <f>H3977^2</f>
        <v>99.718737059581485</v>
      </c>
    </row>
    <row r="3978" spans="1:9" x14ac:dyDescent="0.25">
      <c r="A3978">
        <v>55.839359720264</v>
      </c>
      <c r="B3978">
        <v>2.5640279280000002E-3</v>
      </c>
      <c r="C3978">
        <f>B3978*$E$2</f>
        <v>2.4819790343040002E-3</v>
      </c>
      <c r="D3978">
        <f>D3979+C3978</f>
        <v>14.466649044052255</v>
      </c>
      <c r="F3978">
        <f>(LN($L$2/A3978)/(LN($L$2/$L$3)))^$L$4</f>
        <v>3.090519554797706</v>
      </c>
      <c r="G3978">
        <f>(1/(1+F3978))*100</f>
        <v>24.446772264592052</v>
      </c>
      <c r="H3978">
        <f>D3978-G3978</f>
        <v>-9.9801232205397969</v>
      </c>
      <c r="I3978">
        <f>H3978^2</f>
        <v>99.602859497157652</v>
      </c>
    </row>
    <row r="3979" spans="1:9" x14ac:dyDescent="0.25">
      <c r="A3979">
        <v>55.826869875576001</v>
      </c>
      <c r="B3979">
        <v>1.721883858E-3</v>
      </c>
      <c r="C3979">
        <f>B3979*$E$2</f>
        <v>1.6667835745440001E-3</v>
      </c>
      <c r="D3979">
        <f>D3980+C3979</f>
        <v>14.464167065017952</v>
      </c>
      <c r="F3979">
        <f>(LN($L$2/A3979)/(LN($L$2/$L$3)))^$L$4</f>
        <v>3.0910613670116729</v>
      </c>
      <c r="G3979">
        <f>(1/(1+F3979))*100</f>
        <v>24.443534581600591</v>
      </c>
      <c r="H3979">
        <f>D3979-G3979</f>
        <v>-9.9793675165826397</v>
      </c>
      <c r="I3979">
        <f>H3979^2</f>
        <v>99.58777603102476</v>
      </c>
    </row>
    <row r="3980" spans="1:9" x14ac:dyDescent="0.25">
      <c r="A3980">
        <v>55.826165344384002</v>
      </c>
      <c r="B3980">
        <v>1.5489435570000001E-3</v>
      </c>
      <c r="C3980">
        <f>B3980*$E$2</f>
        <v>1.499377363176E-3</v>
      </c>
      <c r="D3980">
        <f>D3981+C3980</f>
        <v>14.462500281443408</v>
      </c>
      <c r="F3980">
        <f>(LN($L$2/A3980)/(LN($L$2/$L$3)))^$L$4</f>
        <v>3.0910919348727242</v>
      </c>
      <c r="G3980">
        <f>(1/(1+F3980))*100</f>
        <v>24.443351944157925</v>
      </c>
      <c r="H3980">
        <f>D3980-G3980</f>
        <v>-9.9808516627145174</v>
      </c>
      <c r="I3980">
        <f>H3980^2</f>
        <v>99.617399913111143</v>
      </c>
    </row>
    <row r="3981" spans="1:9" x14ac:dyDescent="0.25">
      <c r="A3981">
        <v>55.826161556582001</v>
      </c>
      <c r="B3981">
        <v>1.2256203879999999E-3</v>
      </c>
      <c r="C3981">
        <f>B3981*$E$2</f>
        <v>1.1864005355839999E-3</v>
      </c>
      <c r="D3981">
        <f>D3982+C3981</f>
        <v>14.461000904080231</v>
      </c>
      <c r="F3981">
        <f>(LN($L$2/A3981)/(LN($L$2/$L$3)))^$L$4</f>
        <v>3.0910920992175424</v>
      </c>
      <c r="G3981">
        <f>(1/(1+F3981))*100</f>
        <v>24.443350962234724</v>
      </c>
      <c r="H3981">
        <f>D3981-G3981</f>
        <v>-9.9823500581544931</v>
      </c>
      <c r="I3981">
        <f>H3981^2</f>
        <v>99.64731268353701</v>
      </c>
    </row>
    <row r="3982" spans="1:9" x14ac:dyDescent="0.25">
      <c r="A3982">
        <v>55.808938420388003</v>
      </c>
      <c r="B3982">
        <v>4.5039669460000004E-3</v>
      </c>
      <c r="C3982">
        <f>B3982*$E$2</f>
        <v>4.3598400037279999E-3</v>
      </c>
      <c r="D3982">
        <f>D3983+C3982</f>
        <v>14.459814503544647</v>
      </c>
      <c r="F3982">
        <f>(LN($L$2/A3982)/(LN($L$2/$L$3)))^$L$4</f>
        <v>3.091839539345635</v>
      </c>
      <c r="G3982">
        <f>(1/(1+F3982))*100</f>
        <v>24.438885992091457</v>
      </c>
      <c r="H3982">
        <f>D3982-G3982</f>
        <v>-9.9790714885468095</v>
      </c>
      <c r="I3982">
        <f>H3982^2</f>
        <v>99.581867773527833</v>
      </c>
    </row>
    <row r="3983" spans="1:9" x14ac:dyDescent="0.25">
      <c r="A3983">
        <v>55.789192607989001</v>
      </c>
      <c r="B3983">
        <v>2.0301687399999998E-3</v>
      </c>
      <c r="C3983">
        <f>B3983*$E$2</f>
        <v>1.9652033403199996E-3</v>
      </c>
      <c r="D3983">
        <f>D3984+C3983</f>
        <v>14.45545466354092</v>
      </c>
      <c r="F3983">
        <f>(LN($L$2/A3983)/(LN($L$2/$L$3)))^$L$4</f>
        <v>3.0926968614073131</v>
      </c>
      <c r="G3983">
        <f>(1/(1+F3983))*100</f>
        <v>24.433766630254173</v>
      </c>
      <c r="H3983">
        <f>D3983-G3983</f>
        <v>-9.9783119667132532</v>
      </c>
      <c r="I3983">
        <f>H3983^2</f>
        <v>99.566709705052915</v>
      </c>
    </row>
    <row r="3984" spans="1:9" x14ac:dyDescent="0.25">
      <c r="A3984">
        <v>55.742458705555997</v>
      </c>
      <c r="B3984">
        <v>3.0678105409999998E-3</v>
      </c>
      <c r="C3984">
        <f>B3984*$E$2</f>
        <v>2.9696406036879997E-3</v>
      </c>
      <c r="D3984">
        <f>D3985+C3984</f>
        <v>14.453489460200599</v>
      </c>
      <c r="F3984">
        <f>(LN($L$2/A3984)/(LN($L$2/$L$3)))^$L$4</f>
        <v>3.0947276725669872</v>
      </c>
      <c r="G3984">
        <f>(1/(1+F3984))*100</f>
        <v>24.421648518889153</v>
      </c>
      <c r="H3984">
        <f>D3984-G3984</f>
        <v>-9.9681590586885545</v>
      </c>
      <c r="I3984">
        <f>H3984^2</f>
        <v>99.364195019314693</v>
      </c>
    </row>
    <row r="3985" spans="1:9" x14ac:dyDescent="0.25">
      <c r="A3985">
        <v>55.725220418153</v>
      </c>
      <c r="B3985">
        <v>3.9400311849999998E-3</v>
      </c>
      <c r="C3985">
        <f>B3985*$E$2</f>
        <v>3.8139501870799995E-3</v>
      </c>
      <c r="D3985">
        <f>D3986+C3985</f>
        <v>14.450519819596911</v>
      </c>
      <c r="F3985">
        <f>(LN($L$2/A3985)/(LN($L$2/$L$3)))^$L$4</f>
        <v>3.09547737052509</v>
      </c>
      <c r="G3985">
        <f>(1/(1+F3985))*100</f>
        <v>24.417178011944131</v>
      </c>
      <c r="H3985">
        <f>D3985-G3985</f>
        <v>-9.9666581923472197</v>
      </c>
      <c r="I3985">
        <f>H3985^2</f>
        <v>99.334275523081956</v>
      </c>
    </row>
    <row r="3986" spans="1:9" x14ac:dyDescent="0.25">
      <c r="A3986">
        <v>55.723485277000002</v>
      </c>
      <c r="B3986">
        <v>5.0077495589999996E-3</v>
      </c>
      <c r="C3986">
        <f>B3986*$E$2</f>
        <v>4.8475015731119994E-3</v>
      </c>
      <c r="D3986">
        <f>D3987+C3986</f>
        <v>14.446705869409831</v>
      </c>
      <c r="F3986">
        <f>(LN($L$2/A3986)/(LN($L$2/$L$3)))^$L$4</f>
        <v>3.0955528505902157</v>
      </c>
      <c r="G3986">
        <f>(1/(1+F3986))*100</f>
        <v>24.416728009159709</v>
      </c>
      <c r="H3986">
        <f>D3986-G3986</f>
        <v>-9.9700221397498776</v>
      </c>
      <c r="I3986">
        <f>H3986^2</f>
        <v>99.401341467102725</v>
      </c>
    </row>
    <row r="3987" spans="1:9" x14ac:dyDescent="0.25">
      <c r="A3987">
        <v>55.707493504279</v>
      </c>
      <c r="B3987">
        <v>2.4963556360000001E-3</v>
      </c>
      <c r="C3987">
        <f>B3987*$E$2</f>
        <v>2.416472255648E-3</v>
      </c>
      <c r="D3987">
        <f>D3988+C3987</f>
        <v>14.441858367836719</v>
      </c>
      <c r="F3987">
        <f>(LN($L$2/A3987)/(LN($L$2/$L$3)))^$L$4</f>
        <v>3.096248663400659</v>
      </c>
      <c r="G3987">
        <f>(1/(1+F3987))*100</f>
        <v>24.412580440607613</v>
      </c>
      <c r="H3987">
        <f>D3987-G3987</f>
        <v>-9.9707220727708936</v>
      </c>
      <c r="I3987">
        <f>H3987^2</f>
        <v>99.415298652440711</v>
      </c>
    </row>
    <row r="3988" spans="1:9" x14ac:dyDescent="0.25">
      <c r="A3988">
        <v>55.69791036494</v>
      </c>
      <c r="B3988">
        <v>1.6241349920000001E-3</v>
      </c>
      <c r="C3988">
        <f>B3988*$E$2</f>
        <v>1.572162672256E-3</v>
      </c>
      <c r="D3988">
        <f>D3989+C3988</f>
        <v>14.439441895581071</v>
      </c>
      <c r="F3988">
        <f>(LN($L$2/A3988)/(LN($L$2/$L$3)))^$L$4</f>
        <v>3.0966657685270351</v>
      </c>
      <c r="G3988">
        <f>(1/(1+F3988))*100</f>
        <v>24.410094855249859</v>
      </c>
      <c r="H3988">
        <f>D3988-G3988</f>
        <v>-9.9706529596687883</v>
      </c>
      <c r="I3988">
        <f>H3988^2</f>
        <v>99.413920442151962</v>
      </c>
    </row>
    <row r="3989" spans="1:9" x14ac:dyDescent="0.25">
      <c r="A3989">
        <v>55.695642046030997</v>
      </c>
      <c r="B3989">
        <v>5.6619150419999998E-3</v>
      </c>
      <c r="C3989">
        <f>B3989*$E$2</f>
        <v>5.4807337606559998E-3</v>
      </c>
      <c r="D3989">
        <f>D3990+C3989</f>
        <v>14.437869732908815</v>
      </c>
      <c r="F3989">
        <f>(LN($L$2/A3989)/(LN($L$2/$L$3)))^$L$4</f>
        <v>3.0967645118209228</v>
      </c>
      <c r="G3989">
        <f>(1/(1+F3989))*100</f>
        <v>24.409506504817912</v>
      </c>
      <c r="H3989">
        <f>D3989-G3989</f>
        <v>-9.9716367719090968</v>
      </c>
      <c r="I3989">
        <f>H3989^2</f>
        <v>99.433539910889678</v>
      </c>
    </row>
    <row r="3990" spans="1:9" x14ac:dyDescent="0.25">
      <c r="A3990">
        <v>55.683857619111997</v>
      </c>
      <c r="B3990">
        <v>2.6317002189999998E-3</v>
      </c>
      <c r="C3990">
        <f>B3990*$E$2</f>
        <v>2.5474858119919996E-3</v>
      </c>
      <c r="D3990">
        <f>D3991+C3990</f>
        <v>14.432388999148159</v>
      </c>
      <c r="F3990">
        <f>(LN($L$2/A3990)/(LN($L$2/$L$3)))^$L$4</f>
        <v>3.0972775975867259</v>
      </c>
      <c r="G3990">
        <f>(1/(1+F3990))*100</f>
        <v>24.406449799471595</v>
      </c>
      <c r="H3990">
        <f>D3990-G3990</f>
        <v>-9.9740608003234357</v>
      </c>
      <c r="I3990">
        <f>H3990^2</f>
        <v>99.481888848548579</v>
      </c>
    </row>
    <row r="3991" spans="1:9" x14ac:dyDescent="0.25">
      <c r="A3991">
        <v>55.682674535562001</v>
      </c>
      <c r="B3991">
        <v>4.7972135420000003E-3</v>
      </c>
      <c r="C3991">
        <f>B3991*$E$2</f>
        <v>4.6437027086559998E-3</v>
      </c>
      <c r="D3991">
        <f>D3992+C3991</f>
        <v>14.429841513336168</v>
      </c>
      <c r="F3991">
        <f>(LN($L$2/A3991)/(LN($L$2/$L$3)))^$L$4</f>
        <v>3.0973291167612245</v>
      </c>
      <c r="G3991">
        <f>(1/(1+F3991))*100</f>
        <v>24.406142916594899</v>
      </c>
      <c r="H3991">
        <f>D3991-G3991</f>
        <v>-9.9763014032587307</v>
      </c>
      <c r="I3991">
        <f>H3991^2</f>
        <v>99.526589688662114</v>
      </c>
    </row>
    <row r="3992" spans="1:9" x14ac:dyDescent="0.25">
      <c r="A3992">
        <v>55.668429901118998</v>
      </c>
      <c r="B3992">
        <v>2.0527261710000001E-3</v>
      </c>
      <c r="C3992">
        <f>B3992*$E$2</f>
        <v>1.9870389335280001E-3</v>
      </c>
      <c r="D3992">
        <f>D3993+C3992</f>
        <v>14.425197810627512</v>
      </c>
      <c r="F3992">
        <f>(LN($L$2/A3992)/(LN($L$2/$L$3)))^$L$4</f>
        <v>3.0979495434080815</v>
      </c>
      <c r="G3992">
        <f>(1/(1+F3992))*100</f>
        <v>24.40244784391232</v>
      </c>
      <c r="H3992">
        <f>D3992-G3992</f>
        <v>-9.9772500332848075</v>
      </c>
      <c r="I3992">
        <f>H3992^2</f>
        <v>99.545518226681693</v>
      </c>
    </row>
    <row r="3993" spans="1:9" x14ac:dyDescent="0.25">
      <c r="A3993">
        <v>55.668422325514001</v>
      </c>
      <c r="B3993">
        <v>2.33093448E-3</v>
      </c>
      <c r="C3993">
        <f>B3993*$E$2</f>
        <v>2.25634457664E-3</v>
      </c>
      <c r="D3993">
        <f>D3994+C3993</f>
        <v>14.423210771693984</v>
      </c>
      <c r="F3993">
        <f>(LN($L$2/A3993)/(LN($L$2/$L$3)))^$L$4</f>
        <v>3.0979498734245294</v>
      </c>
      <c r="G3993">
        <f>(1/(1+F3993))*100</f>
        <v>24.402445878732312</v>
      </c>
      <c r="H3993">
        <f>D3993-G3993</f>
        <v>-9.9792351070383276</v>
      </c>
      <c r="I3993">
        <f>H3993^2</f>
        <v>99.585133321546266</v>
      </c>
    </row>
    <row r="3994" spans="1:9" x14ac:dyDescent="0.25">
      <c r="A3994">
        <v>55.651952961939998</v>
      </c>
      <c r="B3994">
        <v>2.3083770490000001E-3</v>
      </c>
      <c r="C3994">
        <f>B3994*$E$2</f>
        <v>2.234508983432E-3</v>
      </c>
      <c r="D3994">
        <f>D3995+C3994</f>
        <v>14.420954427117344</v>
      </c>
      <c r="F3994">
        <f>(LN($L$2/A3994)/(LN($L$2/$L$3)))^$L$4</f>
        <v>3.098667480285684</v>
      </c>
      <c r="G3994">
        <f>(1/(1+F3994))*100</f>
        <v>24.398173426117953</v>
      </c>
      <c r="H3994">
        <f>D3994-G3994</f>
        <v>-9.977218999000609</v>
      </c>
      <c r="I3994">
        <f>H3994^2</f>
        <v>99.54489895401872</v>
      </c>
    </row>
    <row r="3995" spans="1:9" x14ac:dyDescent="0.25">
      <c r="A3995">
        <v>55.651952961939998</v>
      </c>
      <c r="B3995">
        <v>3.7069377370000001E-3</v>
      </c>
      <c r="C3995">
        <f>B3995*$E$2</f>
        <v>3.5883157294160002E-3</v>
      </c>
      <c r="D3995">
        <f>D3996+C3995</f>
        <v>14.418719918133911</v>
      </c>
      <c r="F3995">
        <f>(LN($L$2/A3995)/(LN($L$2/$L$3)))^$L$4</f>
        <v>3.098667480285684</v>
      </c>
      <c r="G3995">
        <f>(1/(1+F3995))*100</f>
        <v>24.398173426117953</v>
      </c>
      <c r="H3995">
        <f>D3995-G3995</f>
        <v>-9.9794535079840418</v>
      </c>
      <c r="I3995">
        <f>H3995^2</f>
        <v>99.589492318015004</v>
      </c>
    </row>
    <row r="3996" spans="1:9" x14ac:dyDescent="0.25">
      <c r="A3996">
        <v>55.647975769725001</v>
      </c>
      <c r="B3996">
        <v>2.1053601749999999E-3</v>
      </c>
      <c r="C3996">
        <f>B3996*$E$2</f>
        <v>2.0379886493999996E-3</v>
      </c>
      <c r="D3996">
        <f>D3997+C3996</f>
        <v>14.415131602404495</v>
      </c>
      <c r="F3996">
        <f>(LN($L$2/A3996)/(LN($L$2/$L$3)))^$L$4</f>
        <v>3.0988408207272071</v>
      </c>
      <c r="G3996">
        <f>(1/(1+F3996))*100</f>
        <v>24.397141624606498</v>
      </c>
      <c r="H3996">
        <f>D3996-G3996</f>
        <v>-9.9820100222020027</v>
      </c>
      <c r="I3996">
        <f>H3996^2</f>
        <v>99.640524083341234</v>
      </c>
    </row>
    <row r="3997" spans="1:9" x14ac:dyDescent="0.25">
      <c r="A3997">
        <v>55.628726159401999</v>
      </c>
      <c r="B3997">
        <v>1.7068455709999999E-3</v>
      </c>
      <c r="C3997">
        <f>B3997*$E$2</f>
        <v>1.6522265127279999E-3</v>
      </c>
      <c r="D3997">
        <f>D3998+C3997</f>
        <v>14.413093613755095</v>
      </c>
      <c r="F3997">
        <f>(LN($L$2/A3997)/(LN($L$2/$L$3)))^$L$4</f>
        <v>3.0996800377566869</v>
      </c>
      <c r="G3997">
        <f>(1/(1+F3997))*100</f>
        <v>24.392147455175362</v>
      </c>
      <c r="H3997">
        <f>D3997-G3997</f>
        <v>-9.9790538414202672</v>
      </c>
      <c r="I3997">
        <f>H3997^2</f>
        <v>99.581515569964594</v>
      </c>
    </row>
    <row r="3998" spans="1:9" x14ac:dyDescent="0.25">
      <c r="A3998">
        <v>55.608018245266997</v>
      </c>
      <c r="B3998">
        <v>1.9249007319999999E-3</v>
      </c>
      <c r="C3998">
        <f>B3998*$E$2</f>
        <v>1.8633039085759998E-3</v>
      </c>
      <c r="D3998">
        <f>D3999+C3998</f>
        <v>14.411441387242366</v>
      </c>
      <c r="F3998">
        <f>(LN($L$2/A3998)/(LN($L$2/$L$3)))^$L$4</f>
        <v>3.1005832934674813</v>
      </c>
      <c r="G3998">
        <f>(1/(1+F3998))*100</f>
        <v>24.386774476525584</v>
      </c>
      <c r="H3998">
        <f>D3998-G3998</f>
        <v>-9.9753330892832182</v>
      </c>
      <c r="I3998">
        <f>H3998^2</f>
        <v>99.507270242148678</v>
      </c>
    </row>
    <row r="3999" spans="1:9" x14ac:dyDescent="0.25">
      <c r="A3999">
        <v>55.605177393684002</v>
      </c>
      <c r="B3999">
        <v>3.3234614189999998E-3</v>
      </c>
      <c r="C3999">
        <f>B3999*$E$2</f>
        <v>3.2171106535919996E-3</v>
      </c>
      <c r="D3999">
        <f>D4000+C3999</f>
        <v>14.409578083333789</v>
      </c>
      <c r="F3999">
        <f>(LN($L$2/A3999)/(LN($L$2/$L$3)))^$L$4</f>
        <v>3.1007072455345361</v>
      </c>
      <c r="G3999">
        <f>(1/(1+F3999))*100</f>
        <v>24.386037337558044</v>
      </c>
      <c r="H3999">
        <f>D3999-G3999</f>
        <v>-9.9764592542242543</v>
      </c>
      <c r="I3999">
        <f>H3999^2</f>
        <v>99.529739251196759</v>
      </c>
    </row>
    <row r="4000" spans="1:9" x14ac:dyDescent="0.25">
      <c r="A4000">
        <v>55.605177393684002</v>
      </c>
      <c r="B4000">
        <v>1.075237518E-3</v>
      </c>
      <c r="C4000">
        <f>B4000*$E$2</f>
        <v>1.0408299174240001E-3</v>
      </c>
      <c r="D4000">
        <f>D4001+C4000</f>
        <v>14.406360972680197</v>
      </c>
      <c r="F4000">
        <f>(LN($L$2/A4000)/(LN($L$2/$L$3)))^$L$4</f>
        <v>3.1007072455345361</v>
      </c>
      <c r="G4000">
        <f>(1/(1+F4000))*100</f>
        <v>24.386037337558044</v>
      </c>
      <c r="H4000">
        <f>D4000-G4000</f>
        <v>-9.9796763648778466</v>
      </c>
      <c r="I4000">
        <f>H4000^2</f>
        <v>99.593940347701505</v>
      </c>
    </row>
    <row r="4001" spans="1:9" x14ac:dyDescent="0.25">
      <c r="A4001">
        <v>55.605177393684002</v>
      </c>
      <c r="B4001">
        <v>2.4587599189999998E-3</v>
      </c>
      <c r="C4001">
        <f>B4001*$E$2</f>
        <v>2.380079601592E-3</v>
      </c>
      <c r="D4001">
        <f>D4002+C4001</f>
        <v>14.405320142762774</v>
      </c>
      <c r="F4001">
        <f>(LN($L$2/A4001)/(LN($L$2/$L$3)))^$L$4</f>
        <v>3.1007072455345361</v>
      </c>
      <c r="G4001">
        <f>(1/(1+F4001))*100</f>
        <v>24.386037337558044</v>
      </c>
      <c r="H4001">
        <f>D4001-G4001</f>
        <v>-9.98071719479527</v>
      </c>
      <c r="I4001">
        <f>H4001^2</f>
        <v>99.614715722481961</v>
      </c>
    </row>
    <row r="4002" spans="1:9" x14ac:dyDescent="0.25">
      <c r="A4002">
        <v>55.605177393684002</v>
      </c>
      <c r="B4002">
        <v>1.654211566E-3</v>
      </c>
      <c r="C4002">
        <f>B4002*$E$2</f>
        <v>1.6012767958879998E-3</v>
      </c>
      <c r="D4002">
        <f>D4003+C4002</f>
        <v>14.402940063161182</v>
      </c>
      <c r="F4002">
        <f>(LN($L$2/A4002)/(LN($L$2/$L$3)))^$L$4</f>
        <v>3.1007072455345361</v>
      </c>
      <c r="G4002">
        <f>(1/(1+F4002))*100</f>
        <v>24.386037337558044</v>
      </c>
      <c r="H4002">
        <f>D4002-G4002</f>
        <v>-9.9830972743968616</v>
      </c>
      <c r="I4002">
        <f>H4002^2</f>
        <v>99.662231190070045</v>
      </c>
    </row>
    <row r="4003" spans="1:9" x14ac:dyDescent="0.25">
      <c r="A4003">
        <v>55.605177393684002</v>
      </c>
      <c r="B4003">
        <v>2.6166619319999999E-3</v>
      </c>
      <c r="C4003">
        <f>B4003*$E$2</f>
        <v>2.5329287501759997E-3</v>
      </c>
      <c r="D4003">
        <f>D4004+C4003</f>
        <v>14.401338786365294</v>
      </c>
      <c r="F4003">
        <f>(LN($L$2/A4003)/(LN($L$2/$L$3)))^$L$4</f>
        <v>3.1007072455345361</v>
      </c>
      <c r="G4003">
        <f>(1/(1+F4003))*100</f>
        <v>24.386037337558044</v>
      </c>
      <c r="H4003">
        <f>D4003-G4003</f>
        <v>-9.98469855119275</v>
      </c>
      <c r="I4003">
        <f>H4003^2</f>
        <v>99.694205158190599</v>
      </c>
    </row>
    <row r="4004" spans="1:9" x14ac:dyDescent="0.25">
      <c r="A4004">
        <v>55.605177393684002</v>
      </c>
      <c r="B4004">
        <v>2.7068916539999999E-3</v>
      </c>
      <c r="C4004">
        <f>B4004*$E$2</f>
        <v>2.6202711210719996E-3</v>
      </c>
      <c r="D4004">
        <f>D4005+C4004</f>
        <v>14.398805857615118</v>
      </c>
      <c r="F4004">
        <f>(LN($L$2/A4004)/(LN($L$2/$L$3)))^$L$4</f>
        <v>3.1007072455345361</v>
      </c>
      <c r="G4004">
        <f>(1/(1+F4004))*100</f>
        <v>24.386037337558044</v>
      </c>
      <c r="H4004">
        <f>D4004-G4004</f>
        <v>-9.9872314799429258</v>
      </c>
      <c r="I4004">
        <f>H4004^2</f>
        <v>99.744792633962959</v>
      </c>
    </row>
    <row r="4005" spans="1:9" x14ac:dyDescent="0.25">
      <c r="A4005">
        <v>55.605177393684002</v>
      </c>
      <c r="B4005">
        <v>2.5414704969999998E-3</v>
      </c>
      <c r="C4005">
        <f>B4005*$E$2</f>
        <v>2.4601434410959997E-3</v>
      </c>
      <c r="D4005">
        <f>D4006+C4005</f>
        <v>14.396185586494045</v>
      </c>
      <c r="F4005">
        <f>(LN($L$2/A4005)/(LN($L$2/$L$3)))^$L$4</f>
        <v>3.1007072455345361</v>
      </c>
      <c r="G4005">
        <f>(1/(1+F4005))*100</f>
        <v>24.386037337558044</v>
      </c>
      <c r="H4005">
        <f>D4005-G4005</f>
        <v>-9.9898517510639984</v>
      </c>
      <c r="I4005">
        <f>H4005^2</f>
        <v>99.797138008236431</v>
      </c>
    </row>
    <row r="4006" spans="1:9" x14ac:dyDescent="0.25">
      <c r="A4006">
        <v>55.605177393684002</v>
      </c>
      <c r="B4006">
        <v>3.7445334539999999E-3</v>
      </c>
      <c r="C4006">
        <f>B4006*$E$2</f>
        <v>3.6247083834719997E-3</v>
      </c>
      <c r="D4006">
        <f>D4007+C4006</f>
        <v>14.393725443052949</v>
      </c>
      <c r="F4006">
        <f>(LN($L$2/A4006)/(LN($L$2/$L$3)))^$L$4</f>
        <v>3.1007072455345361</v>
      </c>
      <c r="G4006">
        <f>(1/(1+F4006))*100</f>
        <v>24.386037337558044</v>
      </c>
      <c r="H4006">
        <f>D4006-G4006</f>
        <v>-9.9923118945050948</v>
      </c>
      <c r="I4006">
        <f>H4006^2</f>
        <v>99.846296997067995</v>
      </c>
    </row>
    <row r="4007" spans="1:9" x14ac:dyDescent="0.25">
      <c r="A4007">
        <v>55.605177393684002</v>
      </c>
      <c r="B4007">
        <v>2.0151304529999999E-3</v>
      </c>
      <c r="C4007">
        <f>B4007*$E$2</f>
        <v>1.9506462785039999E-3</v>
      </c>
      <c r="D4007">
        <f>D4008+C4007</f>
        <v>14.390100734669478</v>
      </c>
      <c r="F4007">
        <f>(LN($L$2/A4007)/(LN($L$2/$L$3)))^$L$4</f>
        <v>3.1007072455345361</v>
      </c>
      <c r="G4007">
        <f>(1/(1+F4007))*100</f>
        <v>24.386037337558044</v>
      </c>
      <c r="H4007">
        <f>D4007-G4007</f>
        <v>-9.9959366028885661</v>
      </c>
      <c r="I4007">
        <f>H4007^2</f>
        <v>99.918748568967402</v>
      </c>
    </row>
    <row r="4008" spans="1:9" x14ac:dyDescent="0.25">
      <c r="A4008">
        <v>55.605177393684002</v>
      </c>
      <c r="B4008">
        <v>2.4512407749999999E-3</v>
      </c>
      <c r="C4008">
        <f>B4008*$E$2</f>
        <v>2.3728010701999998E-3</v>
      </c>
      <c r="D4008">
        <f>D4009+C4008</f>
        <v>14.388150088390974</v>
      </c>
      <c r="F4008">
        <f>(LN($L$2/A4008)/(LN($L$2/$L$3)))^$L$4</f>
        <v>3.1007072455345361</v>
      </c>
      <c r="G4008">
        <f>(1/(1+F4008))*100</f>
        <v>24.386037337558044</v>
      </c>
      <c r="H4008">
        <f>D4008-G4008</f>
        <v>-9.9978872491670696</v>
      </c>
      <c r="I4008">
        <f>H4008^2</f>
        <v>99.957749447057481</v>
      </c>
    </row>
    <row r="4009" spans="1:9" x14ac:dyDescent="0.25">
      <c r="A4009">
        <v>55.605177393684002</v>
      </c>
      <c r="B4009">
        <v>2.345972767E-3</v>
      </c>
      <c r="C4009">
        <f>B4009*$E$2</f>
        <v>2.270901638456E-3</v>
      </c>
      <c r="D4009">
        <f>D4010+C4009</f>
        <v>14.385777287320774</v>
      </c>
      <c r="F4009">
        <f>(LN($L$2/A4009)/(LN($L$2/$L$3)))^$L$4</f>
        <v>3.1007072455345361</v>
      </c>
      <c r="G4009">
        <f>(1/(1+F4009))*100</f>
        <v>24.386037337558044</v>
      </c>
      <c r="H4009">
        <f>D4009-G4009</f>
        <v>-10.000260050237269</v>
      </c>
      <c r="I4009">
        <f>H4009^2</f>
        <v>100.00520107237152</v>
      </c>
    </row>
    <row r="4010" spans="1:9" x14ac:dyDescent="0.25">
      <c r="A4010">
        <v>55.605177393684002</v>
      </c>
      <c r="B4010">
        <v>3.7670908850000002E-3</v>
      </c>
      <c r="C4010">
        <f>B4010*$E$2</f>
        <v>3.6465439766800002E-3</v>
      </c>
      <c r="D4010">
        <f>D4011+C4010</f>
        <v>14.383506385682319</v>
      </c>
      <c r="F4010">
        <f>(LN($L$2/A4010)/(LN($L$2/$L$3)))^$L$4</f>
        <v>3.1007072455345361</v>
      </c>
      <c r="G4010">
        <f>(1/(1+F4010))*100</f>
        <v>24.386037337558044</v>
      </c>
      <c r="H4010">
        <f>D4010-G4010</f>
        <v>-10.002530951875725</v>
      </c>
      <c r="I4010">
        <f>H4010^2</f>
        <v>100.05062544323189</v>
      </c>
    </row>
    <row r="4011" spans="1:9" x14ac:dyDescent="0.25">
      <c r="A4011">
        <v>55.605177393684002</v>
      </c>
      <c r="B4011">
        <v>4.0302609070000002E-3</v>
      </c>
      <c r="C4011">
        <f>B4011*$E$2</f>
        <v>3.9012925579760003E-3</v>
      </c>
      <c r="D4011">
        <f>D4012+C4011</f>
        <v>14.379859841705638</v>
      </c>
      <c r="F4011">
        <f>(LN($L$2/A4011)/(LN($L$2/$L$3)))^$L$4</f>
        <v>3.1007072455345361</v>
      </c>
      <c r="G4011">
        <f>(1/(1+F4011))*100</f>
        <v>24.386037337558044</v>
      </c>
      <c r="H4011">
        <f>D4011-G4011</f>
        <v>-10.006177495852405</v>
      </c>
      <c r="I4011">
        <f>H4011^2</f>
        <v>100.12358807850312</v>
      </c>
    </row>
    <row r="4012" spans="1:9" x14ac:dyDescent="0.25">
      <c r="A4012">
        <v>55.605177393684002</v>
      </c>
      <c r="B4012">
        <v>2.4512407749999999E-3</v>
      </c>
      <c r="C4012">
        <f>B4012*$E$2</f>
        <v>2.3728010701999998E-3</v>
      </c>
      <c r="D4012">
        <f>D4013+C4012</f>
        <v>14.375958549147661</v>
      </c>
      <c r="F4012">
        <f>(LN($L$2/A4012)/(LN($L$2/$L$3)))^$L$4</f>
        <v>3.1007072455345361</v>
      </c>
      <c r="G4012">
        <f>(1/(1+F4012))*100</f>
        <v>24.386037337558044</v>
      </c>
      <c r="H4012">
        <f>D4012-G4012</f>
        <v>-10.010078788410382</v>
      </c>
      <c r="I4012">
        <f>H4012^2</f>
        <v>100.20167735018347</v>
      </c>
    </row>
    <row r="4013" spans="1:9" x14ac:dyDescent="0.25">
      <c r="A4013">
        <v>55.605177393684002</v>
      </c>
      <c r="B4013">
        <v>3.203155124E-3</v>
      </c>
      <c r="C4013">
        <f>B4013*$E$2</f>
        <v>3.1006541600319998E-3</v>
      </c>
      <c r="D4013">
        <f>D4014+C4013</f>
        <v>14.373585748077462</v>
      </c>
      <c r="F4013">
        <f>(LN($L$2/A4013)/(LN($L$2/$L$3)))^$L$4</f>
        <v>3.1007072455345361</v>
      </c>
      <c r="G4013">
        <f>(1/(1+F4013))*100</f>
        <v>24.386037337558044</v>
      </c>
      <c r="H4013">
        <f>D4013-G4013</f>
        <v>-10.012451589480582</v>
      </c>
      <c r="I4013">
        <f>H4013^2</f>
        <v>100.24918683169224</v>
      </c>
    </row>
    <row r="4014" spans="1:9" x14ac:dyDescent="0.25">
      <c r="A4014">
        <v>55.605177393684002</v>
      </c>
      <c r="B4014">
        <v>2.8798319539999999E-3</v>
      </c>
      <c r="C4014">
        <f>B4014*$E$2</f>
        <v>2.7876773314719997E-3</v>
      </c>
      <c r="D4014">
        <f>D4015+C4014</f>
        <v>14.370485093917429</v>
      </c>
      <c r="F4014">
        <f>(LN($L$2/A4014)/(LN($L$2/$L$3)))^$L$4</f>
        <v>3.1007072455345361</v>
      </c>
      <c r="G4014">
        <f>(1/(1+F4014))*100</f>
        <v>24.386037337558044</v>
      </c>
      <c r="H4014">
        <f>D4014-G4014</f>
        <v>-10.015552243640615</v>
      </c>
      <c r="I4014">
        <f>H4014^2</f>
        <v>100.31128674509455</v>
      </c>
    </row>
    <row r="4015" spans="1:9" x14ac:dyDescent="0.25">
      <c r="A4015">
        <v>55.605177393684002</v>
      </c>
      <c r="B4015">
        <v>3.2557891280000002E-3</v>
      </c>
      <c r="C4015">
        <f>B4015*$E$2</f>
        <v>3.1516038759040002E-3</v>
      </c>
      <c r="D4015">
        <f>D4016+C4015</f>
        <v>14.367697416585957</v>
      </c>
      <c r="F4015">
        <f>(LN($L$2/A4015)/(LN($L$2/$L$3)))^$L$4</f>
        <v>3.1007072455345361</v>
      </c>
      <c r="G4015">
        <f>(1/(1+F4015))*100</f>
        <v>24.386037337558044</v>
      </c>
      <c r="H4015">
        <f>D4015-G4015</f>
        <v>-10.018339920972087</v>
      </c>
      <c r="I4015">
        <f>H4015^2</f>
        <v>100.367134772143</v>
      </c>
    </row>
    <row r="4016" spans="1:9" x14ac:dyDescent="0.25">
      <c r="A4016">
        <v>55.605177393684002</v>
      </c>
      <c r="B4016">
        <v>2.0226495969999998E-3</v>
      </c>
      <c r="C4016">
        <f>B4016*$E$2</f>
        <v>1.9579248098959999E-3</v>
      </c>
      <c r="D4016">
        <f>D4017+C4016</f>
        <v>14.364545812710052</v>
      </c>
      <c r="F4016">
        <f>(LN($L$2/A4016)/(LN($L$2/$L$3)))^$L$4</f>
        <v>3.1007072455345361</v>
      </c>
      <c r="G4016">
        <f>(1/(1+F4016))*100</f>
        <v>24.386037337558044</v>
      </c>
      <c r="H4016">
        <f>D4016-G4016</f>
        <v>-10.021491524847992</v>
      </c>
      <c r="I4016">
        <f>H4016^2</f>
        <v>100.43029238260013</v>
      </c>
    </row>
    <row r="4017" spans="1:9" x14ac:dyDescent="0.25">
      <c r="A4017">
        <v>55.605177393684002</v>
      </c>
      <c r="B4017">
        <v>2.2331856140000001E-3</v>
      </c>
      <c r="C4017">
        <f>B4017*$E$2</f>
        <v>2.161723674352E-3</v>
      </c>
      <c r="D4017">
        <f>D4018+C4017</f>
        <v>14.362587887900157</v>
      </c>
      <c r="F4017">
        <f>(LN($L$2/A4017)/(LN($L$2/$L$3)))^$L$4</f>
        <v>3.1007072455345361</v>
      </c>
      <c r="G4017">
        <f>(1/(1+F4017))*100</f>
        <v>24.386037337558044</v>
      </c>
      <c r="H4017">
        <f>D4017-G4017</f>
        <v>-10.023449449657887</v>
      </c>
      <c r="I4017">
        <f>H4017^2</f>
        <v>100.469538869847</v>
      </c>
    </row>
    <row r="4018" spans="1:9" x14ac:dyDescent="0.25">
      <c r="A4018">
        <v>55.605177393684002</v>
      </c>
      <c r="B4018">
        <v>2.0301687399999998E-3</v>
      </c>
      <c r="C4018">
        <f>B4018*$E$2</f>
        <v>1.9652033403199996E-3</v>
      </c>
      <c r="D4018">
        <f>D4019+C4018</f>
        <v>14.360426164225805</v>
      </c>
      <c r="F4018">
        <f>(LN($L$2/A4018)/(LN($L$2/$L$3)))^$L$4</f>
        <v>3.1007072455345361</v>
      </c>
      <c r="G4018">
        <f>(1/(1+F4018))*100</f>
        <v>24.386037337558044</v>
      </c>
      <c r="H4018">
        <f>D4018-G4018</f>
        <v>-10.025611173332239</v>
      </c>
      <c r="I4018">
        <f>H4018^2</f>
        <v>100.51287939884423</v>
      </c>
    </row>
    <row r="4019" spans="1:9" x14ac:dyDescent="0.25">
      <c r="A4019">
        <v>55.605177393684002</v>
      </c>
      <c r="B4019">
        <v>2.1880707529999999E-3</v>
      </c>
      <c r="C4019">
        <f>B4019*$E$2</f>
        <v>2.1180524889039998E-3</v>
      </c>
      <c r="D4019">
        <f>D4020+C4019</f>
        <v>14.358460960885484</v>
      </c>
      <c r="F4019">
        <f>(LN($L$2/A4019)/(LN($L$2/$L$3)))^$L$4</f>
        <v>3.1007072455345361</v>
      </c>
      <c r="G4019">
        <f>(1/(1+F4019))*100</f>
        <v>24.386037337558044</v>
      </c>
      <c r="H4019">
        <f>D4019-G4019</f>
        <v>-10.02757637667256</v>
      </c>
      <c r="I4019">
        <f>H4019^2</f>
        <v>100.55228799000157</v>
      </c>
    </row>
    <row r="4020" spans="1:9" x14ac:dyDescent="0.25">
      <c r="A4020">
        <v>55.605177393684002</v>
      </c>
      <c r="B4020">
        <v>2.3610110539999999E-3</v>
      </c>
      <c r="C4020">
        <f>B4020*$E$2</f>
        <v>2.2854587002719999E-3</v>
      </c>
      <c r="D4020">
        <f>D4021+C4020</f>
        <v>14.356342908396581</v>
      </c>
      <c r="F4020">
        <f>(LN($L$2/A4020)/(LN($L$2/$L$3)))^$L$4</f>
        <v>3.1007072455345361</v>
      </c>
      <c r="G4020">
        <f>(1/(1+F4020))*100</f>
        <v>24.386037337558044</v>
      </c>
      <c r="H4020">
        <f>D4020-G4020</f>
        <v>-10.029694429161463</v>
      </c>
      <c r="I4020">
        <f>H4020^2</f>
        <v>100.59477034235249</v>
      </c>
    </row>
    <row r="4021" spans="1:9" x14ac:dyDescent="0.25">
      <c r="A4021">
        <v>55.605177393684002</v>
      </c>
      <c r="B4021">
        <v>2.2707813319999999E-3</v>
      </c>
      <c r="C4021">
        <f>B4021*$E$2</f>
        <v>2.198116329376E-3</v>
      </c>
      <c r="D4021">
        <f>D4022+C4021</f>
        <v>14.35405744969631</v>
      </c>
      <c r="F4021">
        <f>(LN($L$2/A4021)/(LN($L$2/$L$3)))^$L$4</f>
        <v>3.1007072455345361</v>
      </c>
      <c r="G4021">
        <f>(1/(1+F4021))*100</f>
        <v>24.386037337558044</v>
      </c>
      <c r="H4021">
        <f>D4021-G4021</f>
        <v>-10.031979887861734</v>
      </c>
      <c r="I4021">
        <f>H4021^2</f>
        <v>100.64062047046234</v>
      </c>
    </row>
    <row r="4022" spans="1:9" x14ac:dyDescent="0.25">
      <c r="A4022">
        <v>55.605177393684002</v>
      </c>
      <c r="B4022">
        <v>2.4963556360000001E-3</v>
      </c>
      <c r="C4022">
        <f>B4022*$E$2</f>
        <v>2.416472255648E-3</v>
      </c>
      <c r="D4022">
        <f>D4023+C4022</f>
        <v>14.351859333366933</v>
      </c>
      <c r="F4022">
        <f>(LN($L$2/A4022)/(LN($L$2/$L$3)))^$L$4</f>
        <v>3.1007072455345361</v>
      </c>
      <c r="G4022">
        <f>(1/(1+F4022))*100</f>
        <v>24.386037337558044</v>
      </c>
      <c r="H4022">
        <f>D4022-G4022</f>
        <v>-10.03417800419111</v>
      </c>
      <c r="I4022">
        <f>H4022^2</f>
        <v>100.68472821979269</v>
      </c>
    </row>
    <row r="4023" spans="1:9" x14ac:dyDescent="0.25">
      <c r="A4023">
        <v>55.605177393684002</v>
      </c>
      <c r="B4023">
        <v>1.203062957E-3</v>
      </c>
      <c r="C4023">
        <f>B4023*$E$2</f>
        <v>1.164564942376E-3</v>
      </c>
      <c r="D4023">
        <f>D4024+C4023</f>
        <v>14.349442861111285</v>
      </c>
      <c r="F4023">
        <f>(LN($L$2/A4023)/(LN($L$2/$L$3)))^$L$4</f>
        <v>3.1007072455345361</v>
      </c>
      <c r="G4023">
        <f>(1/(1+F4023))*100</f>
        <v>24.386037337558044</v>
      </c>
      <c r="H4023">
        <f>D4023-G4023</f>
        <v>-10.036594476446759</v>
      </c>
      <c r="I4023">
        <f>H4023^2</f>
        <v>100.73322868464159</v>
      </c>
    </row>
    <row r="4024" spans="1:9" x14ac:dyDescent="0.25">
      <c r="A4024">
        <v>55.605177393684002</v>
      </c>
      <c r="B4024">
        <v>3.1354828319999999E-3</v>
      </c>
      <c r="C4024">
        <f>B4024*$E$2</f>
        <v>3.035147381376E-3</v>
      </c>
      <c r="D4024">
        <f>D4025+C4024</f>
        <v>14.348278296168909</v>
      </c>
      <c r="F4024">
        <f>(LN($L$2/A4024)/(LN($L$2/$L$3)))^$L$4</f>
        <v>3.1007072455345361</v>
      </c>
      <c r="G4024">
        <f>(1/(1+F4024))*100</f>
        <v>24.386037337558044</v>
      </c>
      <c r="H4024">
        <f>D4024-G4024</f>
        <v>-10.037759041389135</v>
      </c>
      <c r="I4024">
        <f>H4024^2</f>
        <v>100.75660657298933</v>
      </c>
    </row>
    <row r="4025" spans="1:9" x14ac:dyDescent="0.25">
      <c r="A4025">
        <v>55.605177393684002</v>
      </c>
      <c r="B4025">
        <v>1.518866983E-3</v>
      </c>
      <c r="C4025">
        <f>B4025*$E$2</f>
        <v>1.470263239544E-3</v>
      </c>
      <c r="D4025">
        <f>D4026+C4025</f>
        <v>14.345243148787533</v>
      </c>
      <c r="F4025">
        <f>(LN($L$2/A4025)/(LN($L$2/$L$3)))^$L$4</f>
        <v>3.1007072455345361</v>
      </c>
      <c r="G4025">
        <f>(1/(1+F4025))*100</f>
        <v>24.386037337558044</v>
      </c>
      <c r="H4025">
        <f>D4025-G4025</f>
        <v>-10.04079418877051</v>
      </c>
      <c r="I4025">
        <f>H4025^2</f>
        <v>100.81754794124765</v>
      </c>
    </row>
    <row r="4026" spans="1:9" x14ac:dyDescent="0.25">
      <c r="A4026">
        <v>55.605177393684002</v>
      </c>
      <c r="B4026">
        <v>2.1053601749999999E-3</v>
      </c>
      <c r="C4026">
        <f>B4026*$E$2</f>
        <v>2.0379886493999996E-3</v>
      </c>
      <c r="D4026">
        <f>D4027+C4026</f>
        <v>14.34377288554799</v>
      </c>
      <c r="F4026">
        <f>(LN($L$2/A4026)/(LN($L$2/$L$3)))^$L$4</f>
        <v>3.1007072455345361</v>
      </c>
      <c r="G4026">
        <f>(1/(1+F4026))*100</f>
        <v>24.386037337558044</v>
      </c>
      <c r="H4026">
        <f>D4026-G4026</f>
        <v>-10.042264452010054</v>
      </c>
      <c r="I4026">
        <f>H4026^2</f>
        <v>100.84707532410478</v>
      </c>
    </row>
    <row r="4027" spans="1:9" x14ac:dyDescent="0.25">
      <c r="A4027">
        <v>55.605177393684002</v>
      </c>
      <c r="B4027">
        <v>2.428683345E-3</v>
      </c>
      <c r="C4027">
        <f>B4027*$E$2</f>
        <v>2.3509654779599997E-3</v>
      </c>
      <c r="D4027">
        <f>D4028+C4027</f>
        <v>14.34173489689859</v>
      </c>
      <c r="F4027">
        <f>(LN($L$2/A4027)/(LN($L$2/$L$3)))^$L$4</f>
        <v>3.1007072455345361</v>
      </c>
      <c r="G4027">
        <f>(1/(1+F4027))*100</f>
        <v>24.386037337558044</v>
      </c>
      <c r="H4027">
        <f>D4027-G4027</f>
        <v>-10.044302440659454</v>
      </c>
      <c r="I4027">
        <f>H4027^2</f>
        <v>100.88801151943746</v>
      </c>
    </row>
    <row r="4028" spans="1:9" x14ac:dyDescent="0.25">
      <c r="A4028">
        <v>55.605177393684002</v>
      </c>
      <c r="B4028">
        <v>2.1504750360000001E-3</v>
      </c>
      <c r="C4028">
        <f>B4028*$E$2</f>
        <v>2.0816598348480002E-3</v>
      </c>
      <c r="D4028">
        <f>D4029+C4028</f>
        <v>14.339383931420629</v>
      </c>
      <c r="F4028">
        <f>(LN($L$2/A4028)/(LN($L$2/$L$3)))^$L$4</f>
        <v>3.1007072455345361</v>
      </c>
      <c r="G4028">
        <f>(1/(1+F4028))*100</f>
        <v>24.386037337558044</v>
      </c>
      <c r="H4028">
        <f>D4028-G4028</f>
        <v>-10.046653406137414</v>
      </c>
      <c r="I4028">
        <f>H4028^2</f>
        <v>100.93524466305252</v>
      </c>
    </row>
    <row r="4029" spans="1:9" x14ac:dyDescent="0.25">
      <c r="A4029">
        <v>55.605177393684002</v>
      </c>
      <c r="B4029">
        <v>2.2331856140000001E-3</v>
      </c>
      <c r="C4029">
        <f>B4029*$E$2</f>
        <v>2.161723674352E-3</v>
      </c>
      <c r="D4029">
        <f>D4030+C4029</f>
        <v>14.337302271585781</v>
      </c>
      <c r="F4029">
        <f>(LN($L$2/A4029)/(LN($L$2/$L$3)))^$L$4</f>
        <v>3.1007072455345361</v>
      </c>
      <c r="G4029">
        <f>(1/(1+F4029))*100</f>
        <v>24.386037337558044</v>
      </c>
      <c r="H4029">
        <f>D4029-G4029</f>
        <v>-10.048735065972263</v>
      </c>
      <c r="I4029">
        <f>H4029^2</f>
        <v>100.97707642610058</v>
      </c>
    </row>
    <row r="4030" spans="1:9" x14ac:dyDescent="0.25">
      <c r="A4030">
        <v>55.605177393684002</v>
      </c>
      <c r="B4030">
        <v>2.6542576490000002E-3</v>
      </c>
      <c r="C4030">
        <f>B4030*$E$2</f>
        <v>2.5693214042320001E-3</v>
      </c>
      <c r="D4030">
        <f>D4031+C4030</f>
        <v>14.335140547911429</v>
      </c>
      <c r="F4030">
        <f>(LN($L$2/A4030)/(LN($L$2/$L$3)))^$L$4</f>
        <v>3.1007072455345361</v>
      </c>
      <c r="G4030">
        <f>(1/(1+F4030))*100</f>
        <v>24.386037337558044</v>
      </c>
      <c r="H4030">
        <f>D4030-G4030</f>
        <v>-10.050896789646615</v>
      </c>
      <c r="I4030">
        <f>H4030^2</f>
        <v>101.02052627612862</v>
      </c>
    </row>
    <row r="4031" spans="1:9" x14ac:dyDescent="0.25">
      <c r="A4031">
        <v>55.605177393684002</v>
      </c>
      <c r="B4031">
        <v>3.0978871150000001E-3</v>
      </c>
      <c r="C4031">
        <f>B4031*$E$2</f>
        <v>2.99875472732E-3</v>
      </c>
      <c r="D4031">
        <f>D4032+C4031</f>
        <v>14.332571226507197</v>
      </c>
      <c r="F4031">
        <f>(LN($L$2/A4031)/(LN($L$2/$L$3)))^$L$4</f>
        <v>3.1007072455345361</v>
      </c>
      <c r="G4031">
        <f>(1/(1+F4031))*100</f>
        <v>24.386037337558044</v>
      </c>
      <c r="H4031">
        <f>D4031-G4031</f>
        <v>-10.053466111050847</v>
      </c>
      <c r="I4031">
        <f>H4031^2</f>
        <v>101.07218084604784</v>
      </c>
    </row>
    <row r="4032" spans="1:9" x14ac:dyDescent="0.25">
      <c r="A4032">
        <v>55.605177393684002</v>
      </c>
      <c r="B4032">
        <v>3.210674267E-3</v>
      </c>
      <c r="C4032">
        <f>B4032*$E$2</f>
        <v>3.107932690456E-3</v>
      </c>
      <c r="D4032">
        <f>D4033+C4032</f>
        <v>14.329572471779876</v>
      </c>
      <c r="F4032">
        <f>(LN($L$2/A4032)/(LN($L$2/$L$3)))^$L$4</f>
        <v>3.1007072455345361</v>
      </c>
      <c r="G4032">
        <f>(1/(1+F4032))*100</f>
        <v>24.386037337558044</v>
      </c>
      <c r="H4032">
        <f>D4032-G4032</f>
        <v>-10.056464865778167</v>
      </c>
      <c r="I4032">
        <f>H4032^2</f>
        <v>101.1324855966307</v>
      </c>
    </row>
    <row r="4033" spans="1:9" x14ac:dyDescent="0.25">
      <c r="A4033">
        <v>55.605177393684002</v>
      </c>
      <c r="B4033">
        <v>2.428683345E-3</v>
      </c>
      <c r="C4033">
        <f>B4033*$E$2</f>
        <v>2.3509654779599997E-3</v>
      </c>
      <c r="D4033">
        <f>D4034+C4033</f>
        <v>14.32646453908942</v>
      </c>
      <c r="F4033">
        <f>(LN($L$2/A4033)/(LN($L$2/$L$3)))^$L$4</f>
        <v>3.1007072455345361</v>
      </c>
      <c r="G4033">
        <f>(1/(1+F4033))*100</f>
        <v>24.386037337558044</v>
      </c>
      <c r="H4033">
        <f>D4033-G4033</f>
        <v>-10.059572798468624</v>
      </c>
      <c r="I4033">
        <f>H4033^2</f>
        <v>101.19500488768986</v>
      </c>
    </row>
    <row r="4034" spans="1:9" x14ac:dyDescent="0.25">
      <c r="A4034">
        <v>55.605177393684002</v>
      </c>
      <c r="B4034">
        <v>2.1955898969999998E-3</v>
      </c>
      <c r="C4034">
        <f>B4034*$E$2</f>
        <v>2.125331020296E-3</v>
      </c>
      <c r="D4034">
        <f>D4035+C4034</f>
        <v>14.324113573611459</v>
      </c>
      <c r="F4034">
        <f>(LN($L$2/A4034)/(LN($L$2/$L$3)))^$L$4</f>
        <v>3.1007072455345361</v>
      </c>
      <c r="G4034">
        <f>(1/(1+F4034))*100</f>
        <v>24.386037337558044</v>
      </c>
      <c r="H4034">
        <f>D4034-G4034</f>
        <v>-10.061923763946584</v>
      </c>
      <c r="I4034">
        <f>H4034^2</f>
        <v>101.24230983147299</v>
      </c>
    </row>
    <row r="4035" spans="1:9" x14ac:dyDescent="0.25">
      <c r="A4035">
        <v>55.605177393684002</v>
      </c>
      <c r="B4035">
        <v>2.5715470710000001E-3</v>
      </c>
      <c r="C4035">
        <f>B4035*$E$2</f>
        <v>2.489257564728E-3</v>
      </c>
      <c r="D4035">
        <f>D4036+C4035</f>
        <v>14.321988242591162</v>
      </c>
      <c r="F4035">
        <f>(LN($L$2/A4035)/(LN($L$2/$L$3)))^$L$4</f>
        <v>3.1007072455345361</v>
      </c>
      <c r="G4035">
        <f>(1/(1+F4035))*100</f>
        <v>24.386037337558044</v>
      </c>
      <c r="H4035">
        <f>D4035-G4035</f>
        <v>-10.064049094966881</v>
      </c>
      <c r="I4035">
        <f>H4035^2</f>
        <v>101.2850841859037</v>
      </c>
    </row>
    <row r="4036" spans="1:9" x14ac:dyDescent="0.25">
      <c r="A4036">
        <v>55.605177393684002</v>
      </c>
      <c r="B4036">
        <v>2.6993725099999999E-3</v>
      </c>
      <c r="C4036">
        <f>B4036*$E$2</f>
        <v>2.6129925896799999E-3</v>
      </c>
      <c r="D4036">
        <f>D4037+C4036</f>
        <v>14.319498985026435</v>
      </c>
      <c r="F4036">
        <f>(LN($L$2/A4036)/(LN($L$2/$L$3)))^$L$4</f>
        <v>3.1007072455345361</v>
      </c>
      <c r="G4036">
        <f>(1/(1+F4036))*100</f>
        <v>24.386037337558044</v>
      </c>
      <c r="H4036">
        <f>D4036-G4036</f>
        <v>-10.066538352531609</v>
      </c>
      <c r="I4036">
        <f>H4036^2</f>
        <v>101.3351944029898</v>
      </c>
    </row>
    <row r="4037" spans="1:9" x14ac:dyDescent="0.25">
      <c r="A4037">
        <v>55.605177393684002</v>
      </c>
      <c r="B4037">
        <v>2.165513323E-3</v>
      </c>
      <c r="C4037">
        <f>B4037*$E$2</f>
        <v>2.0962168966640001E-3</v>
      </c>
      <c r="D4037">
        <f>D4038+C4037</f>
        <v>14.316885992436754</v>
      </c>
      <c r="F4037">
        <f>(LN($L$2/A4037)/(LN($L$2/$L$3)))^$L$4</f>
        <v>3.1007072455345361</v>
      </c>
      <c r="G4037">
        <f>(1/(1+F4037))*100</f>
        <v>24.386037337558044</v>
      </c>
      <c r="H4037">
        <f>D4037-G4037</f>
        <v>-10.06915134512129</v>
      </c>
      <c r="I4037">
        <f>H4037^2</f>
        <v>101.38780881095788</v>
      </c>
    </row>
    <row r="4038" spans="1:9" x14ac:dyDescent="0.25">
      <c r="A4038">
        <v>55.542678658870003</v>
      </c>
      <c r="B4038">
        <v>1.654211566E-3</v>
      </c>
      <c r="C4038">
        <f>B4038*$E$2</f>
        <v>1.6012767958879998E-3</v>
      </c>
      <c r="D4038">
        <f>D4039+C4038</f>
        <v>14.31478977554009</v>
      </c>
      <c r="F4038">
        <f>(LN($L$2/A4038)/(LN($L$2/$L$3)))^$L$4</f>
        <v>3.1034364733854893</v>
      </c>
      <c r="G4038">
        <f>(1/(1+F4038))*100</f>
        <v>24.369817992453587</v>
      </c>
      <c r="H4038">
        <f>D4038-G4038</f>
        <v>-10.055028216913497</v>
      </c>
      <c r="I4038">
        <f>H4038^2</f>
        <v>101.10359244292663</v>
      </c>
    </row>
    <row r="4039" spans="1:9" x14ac:dyDescent="0.25">
      <c r="A4039">
        <v>55.482361698071003</v>
      </c>
      <c r="B4039">
        <v>1.4135989750000001E-3</v>
      </c>
      <c r="C4039">
        <f>B4039*$E$2</f>
        <v>1.3683638078000001E-3</v>
      </c>
      <c r="D4039">
        <f>D4040+C4039</f>
        <v>14.313188498744202</v>
      </c>
      <c r="F4039">
        <f>(LN($L$2/A4039)/(LN($L$2/$L$3)))^$L$4</f>
        <v>3.1060745739223661</v>
      </c>
      <c r="G4039">
        <f>(1/(1+F4039))*100</f>
        <v>24.354160695253537</v>
      </c>
      <c r="H4039">
        <f>D4039-G4039</f>
        <v>-10.040972196509335</v>
      </c>
      <c r="I4039">
        <f>H4039^2</f>
        <v>100.82112265107349</v>
      </c>
    </row>
    <row r="4040" spans="1:9" x14ac:dyDescent="0.25">
      <c r="A4040">
        <v>55.466037650403003</v>
      </c>
      <c r="B4040">
        <v>3.1730785500000002E-3</v>
      </c>
      <c r="C4040">
        <f>B4040*$E$2</f>
        <v>3.0715400364E-3</v>
      </c>
      <c r="D4040">
        <f>D4041+C4040</f>
        <v>14.311820134936402</v>
      </c>
      <c r="F4040">
        <f>(LN($L$2/A4040)/(LN($L$2/$L$3)))^$L$4</f>
        <v>3.1067892453872825</v>
      </c>
      <c r="G4040">
        <f>(1/(1+F4040))*100</f>
        <v>24.349922536765018</v>
      </c>
      <c r="H4040">
        <f>D4040-G4040</f>
        <v>-10.038102401828615</v>
      </c>
      <c r="I4040">
        <f>H4040^2</f>
        <v>100.76349982959741</v>
      </c>
    </row>
    <row r="4041" spans="1:9" x14ac:dyDescent="0.25">
      <c r="A4041">
        <v>55.454400142894997</v>
      </c>
      <c r="B4041">
        <v>2.7068916539999999E-3</v>
      </c>
      <c r="C4041">
        <f>B4041*$E$2</f>
        <v>2.6202711210719996E-3</v>
      </c>
      <c r="D4041">
        <f>D4042+C4041</f>
        <v>14.308748594900003</v>
      </c>
      <c r="F4041">
        <f>(LN($L$2/A4041)/(LN($L$2/$L$3)))^$L$4</f>
        <v>3.1072989215517333</v>
      </c>
      <c r="G4041">
        <f>(1/(1+F4041))*100</f>
        <v>24.346900946332902</v>
      </c>
      <c r="H4041">
        <f>D4041-G4041</f>
        <v>-10.038152351432899</v>
      </c>
      <c r="I4041">
        <f>H4041^2</f>
        <v>100.76450263057784</v>
      </c>
    </row>
    <row r="4042" spans="1:9" x14ac:dyDescent="0.25">
      <c r="A4042">
        <v>55.443404153369997</v>
      </c>
      <c r="B4042">
        <v>1.8873050140000001E-3</v>
      </c>
      <c r="C4042">
        <f>B4042*$E$2</f>
        <v>1.826911253552E-3</v>
      </c>
      <c r="D4042">
        <f>D4043+C4042</f>
        <v>14.30612832377893</v>
      </c>
      <c r="F4042">
        <f>(LN($L$2/A4042)/(LN($L$2/$L$3)))^$L$4</f>
        <v>3.1077806416608311</v>
      </c>
      <c r="G4042">
        <f>(1/(1+F4042))*100</f>
        <v>24.344045781268555</v>
      </c>
      <c r="H4042">
        <f>D4042-G4042</f>
        <v>-10.037917457489625</v>
      </c>
      <c r="I4042">
        <f>H4042^2</f>
        <v>100.75978688337497</v>
      </c>
    </row>
    <row r="4043" spans="1:9" x14ac:dyDescent="0.25">
      <c r="A4043">
        <v>55.330755849616999</v>
      </c>
      <c r="B4043">
        <v>3.804686602E-3</v>
      </c>
      <c r="C4043">
        <f>B4043*$E$2</f>
        <v>3.6829366307359998E-3</v>
      </c>
      <c r="D4043">
        <f>D4044+C4043</f>
        <v>14.304301412525378</v>
      </c>
      <c r="F4043">
        <f>(LN($L$2/A4043)/(LN($L$2/$L$3)))^$L$4</f>
        <v>3.1127234604214977</v>
      </c>
      <c r="G4043">
        <f>(1/(1+F4043))*100</f>
        <v>24.314788232747208</v>
      </c>
      <c r="H4043">
        <f>D4043-G4043</f>
        <v>-10.01048682022183</v>
      </c>
      <c r="I4043">
        <f>H4043^2</f>
        <v>100.20984637783496</v>
      </c>
    </row>
    <row r="4044" spans="1:9" x14ac:dyDescent="0.25">
      <c r="A4044">
        <v>55.329595003350001</v>
      </c>
      <c r="B4044">
        <v>4.9701538419999998E-3</v>
      </c>
      <c r="C4044">
        <f>B4044*$E$2</f>
        <v>4.8111089190559994E-3</v>
      </c>
      <c r="D4044">
        <f>D4045+C4044</f>
        <v>14.300618475894643</v>
      </c>
      <c r="F4044">
        <f>(LN($L$2/A4044)/(LN($L$2/$L$3)))^$L$4</f>
        <v>3.1127744709232528</v>
      </c>
      <c r="G4044">
        <f>(1/(1+F4044))*100</f>
        <v>24.314486657847688</v>
      </c>
      <c r="H4044">
        <f>D4044-G4044</f>
        <v>-10.013868181953045</v>
      </c>
      <c r="I4044">
        <f>H4044^2</f>
        <v>100.27755596553159</v>
      </c>
    </row>
    <row r="4045" spans="1:9" x14ac:dyDescent="0.25">
      <c r="A4045">
        <v>55.320471035890002</v>
      </c>
      <c r="B4045">
        <v>2.3158961930000001E-3</v>
      </c>
      <c r="C4045">
        <f>B4045*$E$2</f>
        <v>2.2417875148240001E-3</v>
      </c>
      <c r="D4045">
        <f>D4046+C4045</f>
        <v>14.295807366975588</v>
      </c>
      <c r="F4045">
        <f>(LN($L$2/A4045)/(LN($L$2/$L$3)))^$L$4</f>
        <v>3.1131754539945371</v>
      </c>
      <c r="G4045">
        <f>(1/(1+F4045))*100</f>
        <v>24.312116300043645</v>
      </c>
      <c r="H4045">
        <f>D4045-G4045</f>
        <v>-10.016308933068057</v>
      </c>
      <c r="I4045">
        <f>H4045^2</f>
        <v>100.32644464265896</v>
      </c>
    </row>
    <row r="4046" spans="1:9" x14ac:dyDescent="0.25">
      <c r="A4046">
        <v>55.315009025248003</v>
      </c>
      <c r="B4046">
        <v>2.1354367490000001E-3</v>
      </c>
      <c r="C4046">
        <f>B4046*$E$2</f>
        <v>2.0671027730319999E-3</v>
      </c>
      <c r="D4046">
        <f>D4047+C4046</f>
        <v>14.293565579460763</v>
      </c>
      <c r="F4046">
        <f>(LN($L$2/A4046)/(LN($L$2/$L$3)))^$L$4</f>
        <v>3.1134155452242527</v>
      </c>
      <c r="G4046">
        <f>(1/(1+F4046))*100</f>
        <v>24.310697254037887</v>
      </c>
      <c r="H4046">
        <f>D4046-G4046</f>
        <v>-10.017131674577124</v>
      </c>
      <c r="I4046">
        <f>H4046^2</f>
        <v>100.34292698581629</v>
      </c>
    </row>
    <row r="4047" spans="1:9" x14ac:dyDescent="0.25">
      <c r="A4047">
        <v>55.299660851097997</v>
      </c>
      <c r="B4047">
        <v>2.84975538E-3</v>
      </c>
      <c r="C4047">
        <f>B4047*$E$2</f>
        <v>2.7585632078399999E-3</v>
      </c>
      <c r="D4047">
        <f>D4048+C4047</f>
        <v>14.291498476687732</v>
      </c>
      <c r="F4047">
        <f>(LN($L$2/A4047)/(LN($L$2/$L$3)))^$L$4</f>
        <v>3.1140903788156198</v>
      </c>
      <c r="G4047">
        <f>(1/(1+F4047))*100</f>
        <v>24.306709574228748</v>
      </c>
      <c r="H4047">
        <f>D4047-G4047</f>
        <v>-10.015211097541016</v>
      </c>
      <c r="I4047">
        <f>H4047^2</f>
        <v>100.30445332830872</v>
      </c>
    </row>
    <row r="4048" spans="1:9" x14ac:dyDescent="0.25">
      <c r="A4048">
        <v>55.298032096191001</v>
      </c>
      <c r="B4048">
        <v>1.8722667269999999E-3</v>
      </c>
      <c r="C4048">
        <f>B4048*$E$2</f>
        <v>1.8123541917359999E-3</v>
      </c>
      <c r="D4048">
        <f>D4049+C4048</f>
        <v>14.288739913479892</v>
      </c>
      <c r="F4048">
        <f>(LN($L$2/A4048)/(LN($L$2/$L$3)))^$L$4</f>
        <v>3.1141620080864461</v>
      </c>
      <c r="G4048">
        <f>(1/(1+F4048))*100</f>
        <v>24.306286384310713</v>
      </c>
      <c r="H4048">
        <f>D4048-G4048</f>
        <v>-10.017546470830821</v>
      </c>
      <c r="I4048">
        <f>H4048^2</f>
        <v>100.35123729525503</v>
      </c>
    </row>
    <row r="4049" spans="1:9" x14ac:dyDescent="0.25">
      <c r="A4049">
        <v>55.263691882262002</v>
      </c>
      <c r="B4049">
        <v>1.1805055269999999E-3</v>
      </c>
      <c r="C4049">
        <f>B4049*$E$2</f>
        <v>1.1427293501359999E-3</v>
      </c>
      <c r="D4049">
        <f>D4050+C4049</f>
        <v>14.286927559288156</v>
      </c>
      <c r="F4049">
        <f>(LN($L$2/A4049)/(LN($L$2/$L$3)))^$L$4</f>
        <v>3.1156729186492798</v>
      </c>
      <c r="G4049">
        <f>(1/(1+F4049))*100</f>
        <v>24.297363268803913</v>
      </c>
      <c r="H4049">
        <f>D4049-G4049</f>
        <v>-10.010435709515757</v>
      </c>
      <c r="I4049">
        <f>H4049^2</f>
        <v>100.20882309434825</v>
      </c>
    </row>
    <row r="4050" spans="1:9" x14ac:dyDescent="0.25">
      <c r="A4050">
        <v>55.263684306658</v>
      </c>
      <c r="B4050">
        <v>1.8873050140000001E-3</v>
      </c>
      <c r="C4050">
        <f>B4050*$E$2</f>
        <v>1.826911253552E-3</v>
      </c>
      <c r="D4050">
        <f>D4051+C4050</f>
        <v>14.28578482993802</v>
      </c>
      <c r="F4050">
        <f>(LN($L$2/A4050)/(LN($L$2/$L$3)))^$L$4</f>
        <v>3.1156732521102017</v>
      </c>
      <c r="G4050">
        <f>(1/(1+F4050))*100</f>
        <v>24.297361300177961</v>
      </c>
      <c r="H4050">
        <f>D4050-G4050</f>
        <v>-10.011576470239941</v>
      </c>
      <c r="I4050">
        <f>H4050^2</f>
        <v>100.23166341946204</v>
      </c>
    </row>
    <row r="4051" spans="1:9" x14ac:dyDescent="0.25">
      <c r="A4051">
        <v>55.263684306658</v>
      </c>
      <c r="B4051">
        <v>2.6091427879999999E-3</v>
      </c>
      <c r="C4051">
        <f>B4051*$E$2</f>
        <v>2.525650218784E-3</v>
      </c>
      <c r="D4051">
        <f>D4052+C4051</f>
        <v>14.283957918684468</v>
      </c>
      <c r="F4051">
        <f>(LN($L$2/A4051)/(LN($L$2/$L$3)))^$L$4</f>
        <v>3.1156732521102017</v>
      </c>
      <c r="G4051">
        <f>(1/(1+F4051))*100</f>
        <v>24.297361300177961</v>
      </c>
      <c r="H4051">
        <f>D4051-G4051</f>
        <v>-10.013403381493493</v>
      </c>
      <c r="I4051">
        <f>H4051^2</f>
        <v>100.26824728050532</v>
      </c>
    </row>
    <row r="4052" spans="1:9" x14ac:dyDescent="0.25">
      <c r="A4052">
        <v>55.263684306658</v>
      </c>
      <c r="B4052">
        <v>3.0678105409999998E-3</v>
      </c>
      <c r="C4052">
        <f>B4052*$E$2</f>
        <v>2.9696406036879997E-3</v>
      </c>
      <c r="D4052">
        <f>D4053+C4052</f>
        <v>14.281432268465684</v>
      </c>
      <c r="F4052">
        <f>(LN($L$2/A4052)/(LN($L$2/$L$3)))^$L$4</f>
        <v>3.1156732521102017</v>
      </c>
      <c r="G4052">
        <f>(1/(1+F4052))*100</f>
        <v>24.297361300177961</v>
      </c>
      <c r="H4052">
        <f>D4052-G4052</f>
        <v>-10.015929031712277</v>
      </c>
      <c r="I4052">
        <f>H4052^2</f>
        <v>100.31883436829683</v>
      </c>
    </row>
    <row r="4053" spans="1:9" x14ac:dyDescent="0.25">
      <c r="A4053">
        <v>55.263684306658</v>
      </c>
      <c r="B4053">
        <v>3.5640740109999999E-3</v>
      </c>
      <c r="C4053">
        <f>B4053*$E$2</f>
        <v>3.4500236426479999E-3</v>
      </c>
      <c r="D4053">
        <f>D4054+C4053</f>
        <v>14.278462627861996</v>
      </c>
      <c r="F4053">
        <f>(LN($L$2/A4053)/(LN($L$2/$L$3)))^$L$4</f>
        <v>3.1156732521102017</v>
      </c>
      <c r="G4053">
        <f>(1/(1+F4053))*100</f>
        <v>24.297361300177961</v>
      </c>
      <c r="H4053">
        <f>D4053-G4053</f>
        <v>-10.018898672315965</v>
      </c>
      <c r="I4053">
        <f>H4053^2</f>
        <v>100.3783306061346</v>
      </c>
    </row>
    <row r="4054" spans="1:9" x14ac:dyDescent="0.25">
      <c r="A4054">
        <v>55.248677034697998</v>
      </c>
      <c r="B4054">
        <v>2.0076113099999999E-3</v>
      </c>
      <c r="C4054">
        <f>B4054*$E$2</f>
        <v>1.94336774808E-3</v>
      </c>
      <c r="D4054">
        <f>D4055+C4054</f>
        <v>14.275012604219349</v>
      </c>
      <c r="F4054">
        <f>(LN($L$2/A4054)/(LN($L$2/$L$3)))^$L$4</f>
        <v>3.116333965884388</v>
      </c>
      <c r="G4054">
        <f>(1/(1+F4054))*100</f>
        <v>24.293461324757974</v>
      </c>
      <c r="H4054">
        <f>D4054-G4054</f>
        <v>-10.018448720538625</v>
      </c>
      <c r="I4054">
        <f>H4054^2</f>
        <v>100.36931476606202</v>
      </c>
    </row>
    <row r="4055" spans="1:9" x14ac:dyDescent="0.25">
      <c r="A4055">
        <v>55.248677034697998</v>
      </c>
      <c r="B4055">
        <v>1.8497092970000001E-3</v>
      </c>
      <c r="C4055">
        <f>B4055*$E$2</f>
        <v>1.790518599496E-3</v>
      </c>
      <c r="D4055">
        <f>D4056+C4055</f>
        <v>14.273069236471269</v>
      </c>
      <c r="F4055">
        <f>(LN($L$2/A4055)/(LN($L$2/$L$3)))^$L$4</f>
        <v>3.116333965884388</v>
      </c>
      <c r="G4055">
        <f>(1/(1+F4055))*100</f>
        <v>24.293461324757974</v>
      </c>
      <c r="H4055">
        <f>D4055-G4055</f>
        <v>-10.020392088286705</v>
      </c>
      <c r="I4055">
        <f>H4055^2</f>
        <v>100.4082576029988</v>
      </c>
    </row>
    <row r="4056" spans="1:9" x14ac:dyDescent="0.25">
      <c r="A4056">
        <v>55.226699250808998</v>
      </c>
      <c r="B4056">
        <v>4.1580863460000004E-3</v>
      </c>
      <c r="C4056">
        <f>B4056*$E$2</f>
        <v>4.0250275829280006E-3</v>
      </c>
      <c r="D4056">
        <f>D4057+C4056</f>
        <v>14.271278717871773</v>
      </c>
      <c r="F4056">
        <f>(LN($L$2/A4056)/(LN($L$2/$L$3)))^$L$4</f>
        <v>3.117302025886739</v>
      </c>
      <c r="G4056">
        <f>(1/(1+F4056))*100</f>
        <v>24.287749446426172</v>
      </c>
      <c r="H4056">
        <f>D4056-G4056</f>
        <v>-10.016470728554399</v>
      </c>
      <c r="I4056">
        <f>H4056^2</f>
        <v>100.32968585598709</v>
      </c>
    </row>
    <row r="4057" spans="1:9" x14ac:dyDescent="0.25">
      <c r="A4057">
        <v>55.175780783092002</v>
      </c>
      <c r="B4057">
        <v>2.2858196189999998E-3</v>
      </c>
      <c r="C4057">
        <f>B4057*$E$2</f>
        <v>2.2126733911919999E-3</v>
      </c>
      <c r="D4057">
        <f>D4058+C4057</f>
        <v>14.267253690288845</v>
      </c>
      <c r="F4057">
        <f>(LN($L$2/A4057)/(LN($L$2/$L$3)))^$L$4</f>
        <v>3.1195469489053855</v>
      </c>
      <c r="G4057">
        <f>(1/(1+F4057))*100</f>
        <v>24.274513979400385</v>
      </c>
      <c r="H4057">
        <f>D4057-G4057</f>
        <v>-10.007260289111541</v>
      </c>
      <c r="I4057">
        <f>H4057^2</f>
        <v>100.14525849402879</v>
      </c>
    </row>
    <row r="4058" spans="1:9" x14ac:dyDescent="0.25">
      <c r="A4058">
        <v>55.149141297463999</v>
      </c>
      <c r="B4058">
        <v>9.8425588189999993E-3</v>
      </c>
      <c r="C4058">
        <f>B4058*$E$2</f>
        <v>9.5275969367919992E-3</v>
      </c>
      <c r="D4058">
        <f>D4059+C4058</f>
        <v>14.265041016897653</v>
      </c>
      <c r="F4058">
        <f>(LN($L$2/A4058)/(LN($L$2/$L$3)))^$L$4</f>
        <v>3.1207226203502145</v>
      </c>
      <c r="G4058">
        <f>(1/(1+F4058))*100</f>
        <v>24.267588288070975</v>
      </c>
      <c r="H4058">
        <f>D4058-G4058</f>
        <v>-10.002547271173322</v>
      </c>
      <c r="I4058">
        <f>H4058^2</f>
        <v>100.05095191205687</v>
      </c>
    </row>
    <row r="4059" spans="1:9" x14ac:dyDescent="0.25">
      <c r="A4059">
        <v>55.136770209161</v>
      </c>
      <c r="B4059">
        <v>2.1805516099999999E-3</v>
      </c>
      <c r="C4059">
        <f>B4059*$E$2</f>
        <v>2.11077395848E-3</v>
      </c>
      <c r="D4059">
        <f>D4060+C4059</f>
        <v>14.255513419960861</v>
      </c>
      <c r="F4059">
        <f>(LN($L$2/A4059)/(LN($L$2/$L$3)))^$L$4</f>
        <v>3.1212688640646231</v>
      </c>
      <c r="G4059">
        <f>(1/(1+F4059))*100</f>
        <v>24.264371798683008</v>
      </c>
      <c r="H4059">
        <f>D4059-G4059</f>
        <v>-10.008858378722147</v>
      </c>
      <c r="I4059">
        <f>H4059^2</f>
        <v>100.17724604531652</v>
      </c>
    </row>
    <row r="4060" spans="1:9" x14ac:dyDescent="0.25">
      <c r="A4060">
        <v>55.126986163211001</v>
      </c>
      <c r="B4060">
        <v>4.5490818069999998E-3</v>
      </c>
      <c r="C4060">
        <f>B4060*$E$2</f>
        <v>4.4035111891759992E-3</v>
      </c>
      <c r="D4060">
        <f>D4061+C4060</f>
        <v>14.253402646002382</v>
      </c>
      <c r="F4060">
        <f>(LN($L$2/A4060)/(LN($L$2/$L$3)))^$L$4</f>
        <v>3.1217010007201589</v>
      </c>
      <c r="G4060">
        <f>(1/(1+F4060))*100</f>
        <v>24.261827818788319</v>
      </c>
      <c r="H4060">
        <f>D4060-G4060</f>
        <v>-10.008425172785937</v>
      </c>
      <c r="I4060">
        <f>H4060^2</f>
        <v>100.16857443925522</v>
      </c>
    </row>
    <row r="4061" spans="1:9" x14ac:dyDescent="0.25">
      <c r="A4061">
        <v>55.119939098555001</v>
      </c>
      <c r="B4061">
        <v>9.346295349E-3</v>
      </c>
      <c r="C4061">
        <f>B4061*$E$2</f>
        <v>9.0472138978319998E-3</v>
      </c>
      <c r="D4061">
        <f>D4062+C4061</f>
        <v>14.248999134813205</v>
      </c>
      <c r="F4061">
        <f>(LN($L$2/A4061)/(LN($L$2/$L$3)))^$L$4</f>
        <v>3.122012319381434</v>
      </c>
      <c r="G4061">
        <f>(1/(1+F4061))*100</f>
        <v>24.259995422577099</v>
      </c>
      <c r="H4061">
        <f>D4061-G4061</f>
        <v>-10.010996287763893</v>
      </c>
      <c r="I4061">
        <f>H4061^2</f>
        <v>100.22004667362245</v>
      </c>
    </row>
    <row r="4062" spans="1:9" x14ac:dyDescent="0.25">
      <c r="A4062">
        <v>55.078934258743999</v>
      </c>
      <c r="B4062">
        <v>2.9850999629999998E-3</v>
      </c>
      <c r="C4062">
        <f>B4062*$E$2</f>
        <v>2.8895767641839995E-3</v>
      </c>
      <c r="D4062">
        <f>D4063+C4062</f>
        <v>14.239951920915374</v>
      </c>
      <c r="F4062">
        <f>(LN($L$2/A4062)/(LN($L$2/$L$3)))^$L$4</f>
        <v>3.1238249164534619</v>
      </c>
      <c r="G4062">
        <f>(1/(1+F4062))*100</f>
        <v>24.249332119075799</v>
      </c>
      <c r="H4062">
        <f>D4062-G4062</f>
        <v>-10.009380198160425</v>
      </c>
      <c r="I4062">
        <f>H4062^2</f>
        <v>100.18769195132603</v>
      </c>
    </row>
    <row r="4063" spans="1:9" x14ac:dyDescent="0.25">
      <c r="A4063">
        <v>55.078934258743999</v>
      </c>
      <c r="B4063">
        <v>2.33093448E-3</v>
      </c>
      <c r="C4063">
        <f>B4063*$E$2</f>
        <v>2.25634457664E-3</v>
      </c>
      <c r="D4063">
        <f>D4064+C4063</f>
        <v>14.237062344151189</v>
      </c>
      <c r="F4063">
        <f>(LN($L$2/A4063)/(LN($L$2/$L$3)))^$L$4</f>
        <v>3.1238249164534619</v>
      </c>
      <c r="G4063">
        <f>(1/(1+F4063))*100</f>
        <v>24.249332119075799</v>
      </c>
      <c r="H4063">
        <f>D4063-G4063</f>
        <v>-10.01226977492461</v>
      </c>
      <c r="I4063">
        <f>H4063^2</f>
        <v>100.24554604586889</v>
      </c>
    </row>
    <row r="4064" spans="1:9" x14ac:dyDescent="0.25">
      <c r="A4064">
        <v>55.068196470921997</v>
      </c>
      <c r="B4064">
        <v>2.2858196189999998E-3</v>
      </c>
      <c r="C4064">
        <f>B4064*$E$2</f>
        <v>2.2126733911919999E-3</v>
      </c>
      <c r="D4064">
        <f>D4065+C4064</f>
        <v>14.234805999574549</v>
      </c>
      <c r="F4064">
        <f>(LN($L$2/A4064)/(LN($L$2/$L$3)))^$L$4</f>
        <v>3.1242998916836044</v>
      </c>
      <c r="G4064">
        <f>(1/(1+F4064))*100</f>
        <v>24.246539443371667</v>
      </c>
      <c r="H4064">
        <f>D4064-G4064</f>
        <v>-10.011733443797118</v>
      </c>
      <c r="I4064">
        <f>H4064^2</f>
        <v>100.2348065496457</v>
      </c>
    </row>
    <row r="4065" spans="1:9" x14ac:dyDescent="0.25">
      <c r="A4065">
        <v>55.063510328551999</v>
      </c>
      <c r="B4065">
        <v>1.263216105E-3</v>
      </c>
      <c r="C4065">
        <f>B4065*$E$2</f>
        <v>1.2227931896399999E-3</v>
      </c>
      <c r="D4065">
        <f>D4066+C4065</f>
        <v>14.232593326183357</v>
      </c>
      <c r="F4065">
        <f>(LN($L$2/A4065)/(LN($L$2/$L$3)))^$L$4</f>
        <v>3.1245072197494475</v>
      </c>
      <c r="G4065">
        <f>(1/(1+F4065))*100</f>
        <v>24.245320633982239</v>
      </c>
      <c r="H4065">
        <f>D4065-G4065</f>
        <v>-10.012727307798881</v>
      </c>
      <c r="I4065">
        <f>H4065^2</f>
        <v>100.25470814034144</v>
      </c>
    </row>
    <row r="4066" spans="1:9" x14ac:dyDescent="0.25">
      <c r="A4066">
        <v>55.063510328551999</v>
      </c>
      <c r="B4066">
        <v>2.4437216319999999E-3</v>
      </c>
      <c r="C4066">
        <f>B4066*$E$2</f>
        <v>2.365522539776E-3</v>
      </c>
      <c r="D4066">
        <f>D4067+C4066</f>
        <v>14.231370532993717</v>
      </c>
      <c r="F4066">
        <f>(LN($L$2/A4066)/(LN($L$2/$L$3)))^$L$4</f>
        <v>3.1245072197494475</v>
      </c>
      <c r="G4066">
        <f>(1/(1+F4066))*100</f>
        <v>24.245320633982239</v>
      </c>
      <c r="H4066">
        <f>D4066-G4066</f>
        <v>-10.013950100988522</v>
      </c>
      <c r="I4066">
        <f>H4066^2</f>
        <v>100.27919662508803</v>
      </c>
    </row>
    <row r="4067" spans="1:9" x14ac:dyDescent="0.25">
      <c r="A4067">
        <v>55.063506540749998</v>
      </c>
      <c r="B4067">
        <v>2.6091427879999999E-3</v>
      </c>
      <c r="C4067">
        <f>B4067*$E$2</f>
        <v>2.525650218784E-3</v>
      </c>
      <c r="D4067">
        <f>D4068+C4067</f>
        <v>14.229005010453941</v>
      </c>
      <c r="F4067">
        <f>(LN($L$2/A4067)/(LN($L$2/$L$3)))^$L$4</f>
        <v>3.1245073873425646</v>
      </c>
      <c r="G4067">
        <f>(1/(1+F4067))*100</f>
        <v>24.24531964881032</v>
      </c>
      <c r="H4067">
        <f>D4067-G4067</f>
        <v>-10.016314638356379</v>
      </c>
      <c r="I4067">
        <f>H4067^2</f>
        <v>100.32655893455228</v>
      </c>
    </row>
    <row r="4068" spans="1:9" x14ac:dyDescent="0.25">
      <c r="A4068">
        <v>55.063506540749998</v>
      </c>
      <c r="B4068">
        <v>1.300811822E-3</v>
      </c>
      <c r="C4068">
        <f>B4068*$E$2</f>
        <v>1.2591858436959999E-3</v>
      </c>
      <c r="D4068">
        <f>D4069+C4068</f>
        <v>14.226479360235157</v>
      </c>
      <c r="F4068">
        <f>(LN($L$2/A4068)/(LN($L$2/$L$3)))^$L$4</f>
        <v>3.1245073873425646</v>
      </c>
      <c r="G4068">
        <f>(1/(1+F4068))*100</f>
        <v>24.24531964881032</v>
      </c>
      <c r="H4068">
        <f>D4068-G4068</f>
        <v>-10.018840288575163</v>
      </c>
      <c r="I4068">
        <f>H4068^2</f>
        <v>100.37716072797686</v>
      </c>
    </row>
    <row r="4069" spans="1:9" x14ac:dyDescent="0.25">
      <c r="A4069">
        <v>55.063506540749998</v>
      </c>
      <c r="B4069">
        <v>2.5264322099999999E-3</v>
      </c>
      <c r="C4069">
        <f>B4069*$E$2</f>
        <v>2.4455863792799998E-3</v>
      </c>
      <c r="D4069">
        <f>D4070+C4069</f>
        <v>14.225220174391461</v>
      </c>
      <c r="F4069">
        <f>(LN($L$2/A4069)/(LN($L$2/$L$3)))^$L$4</f>
        <v>3.1245073873425646</v>
      </c>
      <c r="G4069">
        <f>(1/(1+F4069))*100</f>
        <v>24.24531964881032</v>
      </c>
      <c r="H4069">
        <f>D4069-G4069</f>
        <v>-10.020099474418858</v>
      </c>
      <c r="I4069">
        <f>H4069^2</f>
        <v>100.40239347724908</v>
      </c>
    </row>
    <row r="4070" spans="1:9" x14ac:dyDescent="0.25">
      <c r="A4070">
        <v>55.063506540749998</v>
      </c>
      <c r="B4070">
        <v>1.7895561489999999E-3</v>
      </c>
      <c r="C4070">
        <f>B4070*$E$2</f>
        <v>1.7322903522319999E-3</v>
      </c>
      <c r="D4070">
        <f>D4071+C4070</f>
        <v>14.222774588012182</v>
      </c>
      <c r="F4070">
        <f>(LN($L$2/A4070)/(LN($L$2/$L$3)))^$L$4</f>
        <v>3.1245073873425646</v>
      </c>
      <c r="G4070">
        <f>(1/(1+F4070))*100</f>
        <v>24.24531964881032</v>
      </c>
      <c r="H4070">
        <f>D4070-G4070</f>
        <v>-10.022545060798137</v>
      </c>
      <c r="I4070">
        <f>H4070^2</f>
        <v>100.45140949572914</v>
      </c>
    </row>
    <row r="4071" spans="1:9" x14ac:dyDescent="0.25">
      <c r="A4071">
        <v>55.063506540749998</v>
      </c>
      <c r="B4071">
        <v>1.2406586750000001E-3</v>
      </c>
      <c r="C4071">
        <f>B4071*$E$2</f>
        <v>1.2009575974E-3</v>
      </c>
      <c r="D4071">
        <f>D4072+C4071</f>
        <v>14.221042297659951</v>
      </c>
      <c r="F4071">
        <f>(LN($L$2/A4071)/(LN($L$2/$L$3)))^$L$4</f>
        <v>3.1245073873425646</v>
      </c>
      <c r="G4071">
        <f>(1/(1+F4071))*100</f>
        <v>24.24531964881032</v>
      </c>
      <c r="H4071">
        <f>D4071-G4071</f>
        <v>-10.024277351150369</v>
      </c>
      <c r="I4071">
        <f>H4071^2</f>
        <v>100.48613641278625</v>
      </c>
    </row>
    <row r="4072" spans="1:9" x14ac:dyDescent="0.25">
      <c r="A4072">
        <v>55.063506540749998</v>
      </c>
      <c r="B4072">
        <v>3.0753296840000002E-3</v>
      </c>
      <c r="C4072">
        <f>B4072*$E$2</f>
        <v>2.9769191341120003E-3</v>
      </c>
      <c r="D4072">
        <f>D4073+C4072</f>
        <v>14.219841340062551</v>
      </c>
      <c r="F4072">
        <f>(LN($L$2/A4072)/(LN($L$2/$L$3)))^$L$4</f>
        <v>3.1245073873425646</v>
      </c>
      <c r="G4072">
        <f>(1/(1+F4072))*100</f>
        <v>24.24531964881032</v>
      </c>
      <c r="H4072">
        <f>D4072-G4072</f>
        <v>-10.025478308747768</v>
      </c>
      <c r="I4072">
        <f>H4072^2</f>
        <v>100.51021531917202</v>
      </c>
    </row>
    <row r="4073" spans="1:9" x14ac:dyDescent="0.25">
      <c r="A4073">
        <v>55.063506540749998</v>
      </c>
      <c r="B4073">
        <v>2.0151304529999999E-3</v>
      </c>
      <c r="C4073">
        <f>B4073*$E$2</f>
        <v>1.9506462785039999E-3</v>
      </c>
      <c r="D4073">
        <f>D4074+C4073</f>
        <v>14.21686442092844</v>
      </c>
      <c r="F4073">
        <f>(LN($L$2/A4073)/(LN($L$2/$L$3)))^$L$4</f>
        <v>3.1245073873425646</v>
      </c>
      <c r="G4073">
        <f>(1/(1+F4073))*100</f>
        <v>24.24531964881032</v>
      </c>
      <c r="H4073">
        <f>D4073-G4073</f>
        <v>-10.02845522788188</v>
      </c>
      <c r="I4073">
        <f>H4073^2</f>
        <v>100.56991425763141</v>
      </c>
    </row>
    <row r="4074" spans="1:9" x14ac:dyDescent="0.25">
      <c r="A4074">
        <v>55.046317494775003</v>
      </c>
      <c r="B4074">
        <v>2.6241810749999999E-3</v>
      </c>
      <c r="C4074">
        <f>B4074*$E$2</f>
        <v>2.5402072805999999E-3</v>
      </c>
      <c r="D4074">
        <f>D4075+C4074</f>
        <v>14.214913774649936</v>
      </c>
      <c r="F4074">
        <f>(LN($L$2/A4074)/(LN($L$2/$L$3)))^$L$4</f>
        <v>3.1252680937983466</v>
      </c>
      <c r="G4074">
        <f>(1/(1+F4074))*100</f>
        <v>24.240848770612832</v>
      </c>
      <c r="H4074">
        <f>D4074-G4074</f>
        <v>-10.025934995962896</v>
      </c>
      <c r="I4074">
        <f>H4074^2</f>
        <v>100.51937254327351</v>
      </c>
    </row>
    <row r="4075" spans="1:9" x14ac:dyDescent="0.25">
      <c r="A4075">
        <v>55.046317494775003</v>
      </c>
      <c r="B4075">
        <v>1.7970752919999999E-3</v>
      </c>
      <c r="C4075">
        <f>B4075*$E$2</f>
        <v>1.7395688826559999E-3</v>
      </c>
      <c r="D4075">
        <f>D4076+C4075</f>
        <v>14.212373567369337</v>
      </c>
      <c r="F4075">
        <f>(LN($L$2/A4075)/(LN($L$2/$L$3)))^$L$4</f>
        <v>3.1252680937983466</v>
      </c>
      <c r="G4075">
        <f>(1/(1+F4075))*100</f>
        <v>24.240848770612832</v>
      </c>
      <c r="H4075">
        <f>D4075-G4075</f>
        <v>-10.028475203243495</v>
      </c>
      <c r="I4075">
        <f>H4075^2</f>
        <v>100.57031490206967</v>
      </c>
    </row>
    <row r="4076" spans="1:9" x14ac:dyDescent="0.25">
      <c r="A4076">
        <v>55.039257031642002</v>
      </c>
      <c r="B4076">
        <v>1.6316541360000001E-3</v>
      </c>
      <c r="C4076">
        <f>B4076*$E$2</f>
        <v>1.5794412036479999E-3</v>
      </c>
      <c r="D4076">
        <f>D4077+C4076</f>
        <v>14.210633998486681</v>
      </c>
      <c r="F4076">
        <f>(LN($L$2/A4076)/(LN($L$2/$L$3)))^$L$4</f>
        <v>3.1255806546030827</v>
      </c>
      <c r="G4076">
        <f>(1/(1+F4076))*100</f>
        <v>24.239012243870651</v>
      </c>
      <c r="H4076">
        <f>D4076-G4076</f>
        <v>-10.028378245383969</v>
      </c>
      <c r="I4076">
        <f>H4076^2</f>
        <v>100.56837023249045</v>
      </c>
    </row>
    <row r="4077" spans="1:9" x14ac:dyDescent="0.25">
      <c r="A4077">
        <v>55.039253243840001</v>
      </c>
      <c r="B4077">
        <v>4.4062180810000001E-3</v>
      </c>
      <c r="C4077">
        <f>B4077*$E$2</f>
        <v>4.2652191024080003E-3</v>
      </c>
      <c r="D4077">
        <f>D4078+C4077</f>
        <v>14.209054557283034</v>
      </c>
      <c r="F4077">
        <f>(LN($L$2/A4077)/(LN($L$2/$L$3)))^$L$4</f>
        <v>3.1255808223012109</v>
      </c>
      <c r="G4077">
        <f>(1/(1+F4077))*100</f>
        <v>24.239011258594349</v>
      </c>
      <c r="H4077">
        <f>D4077-G4077</f>
        <v>-10.029956701311315</v>
      </c>
      <c r="I4077">
        <f>H4077^2</f>
        <v>100.60003143017975</v>
      </c>
    </row>
    <row r="4078" spans="1:9" x14ac:dyDescent="0.25">
      <c r="A4078">
        <v>55.0355904392</v>
      </c>
      <c r="B4078">
        <v>1.8497092970000001E-3</v>
      </c>
      <c r="C4078">
        <f>B4078*$E$2</f>
        <v>1.790518599496E-3</v>
      </c>
      <c r="D4078">
        <f>D4079+C4078</f>
        <v>14.204789338180627</v>
      </c>
      <c r="F4078">
        <f>(LN($L$2/A4078)/(LN($L$2/$L$3)))^$L$4</f>
        <v>3.1257429940776098</v>
      </c>
      <c r="G4078">
        <f>(1/(1+F4078))*100</f>
        <v>24.238058488749111</v>
      </c>
      <c r="H4078">
        <f>D4078-G4078</f>
        <v>-10.033269150568485</v>
      </c>
      <c r="I4078">
        <f>H4078^2</f>
        <v>100.66648984774923</v>
      </c>
    </row>
    <row r="4079" spans="1:9" x14ac:dyDescent="0.25">
      <c r="A4079">
        <v>54.994140520709998</v>
      </c>
      <c r="B4079">
        <v>1.9324198750000001E-3</v>
      </c>
      <c r="C4079">
        <f>B4079*$E$2</f>
        <v>1.870582439E-3</v>
      </c>
      <c r="D4079">
        <f>D4080+C4079</f>
        <v>14.202998819581131</v>
      </c>
      <c r="F4079">
        <f>(LN($L$2/A4079)/(LN($L$2/$L$3)))^$L$4</f>
        <v>3.1275792716908781</v>
      </c>
      <c r="G4079">
        <f>(1/(1+F4079))*100</f>
        <v>24.227275460426135</v>
      </c>
      <c r="H4079">
        <f>D4079-G4079</f>
        <v>-10.024276640845004</v>
      </c>
      <c r="I4079">
        <f>H4079^2</f>
        <v>100.4861221721908</v>
      </c>
    </row>
    <row r="4080" spans="1:9" x14ac:dyDescent="0.25">
      <c r="A4080">
        <v>54.989629248397002</v>
      </c>
      <c r="B4080">
        <v>2.9023893840000002E-3</v>
      </c>
      <c r="C4080">
        <f>B4080*$E$2</f>
        <v>2.8095129237120002E-3</v>
      </c>
      <c r="D4080">
        <f>D4081+C4080</f>
        <v>14.201128237142131</v>
      </c>
      <c r="F4080">
        <f>(LN($L$2/A4080)/(LN($L$2/$L$3)))^$L$4</f>
        <v>3.12777924481485</v>
      </c>
      <c r="G4080">
        <f>(1/(1+F4080))*100</f>
        <v>24.22610175328925</v>
      </c>
      <c r="H4080">
        <f>D4080-G4080</f>
        <v>-10.024973516147119</v>
      </c>
      <c r="I4080">
        <f>H4080^2</f>
        <v>100.50009399945112</v>
      </c>
    </row>
    <row r="4081" spans="1:9" x14ac:dyDescent="0.25">
      <c r="A4081">
        <v>54.956957148408002</v>
      </c>
      <c r="B4081">
        <v>1.985053879E-3</v>
      </c>
      <c r="C4081">
        <f>B4081*$E$2</f>
        <v>1.9215321548719999E-3</v>
      </c>
      <c r="D4081">
        <f>D4082+C4081</f>
        <v>14.198318724218419</v>
      </c>
      <c r="F4081">
        <f>(LN($L$2/A4081)/(LN($L$2/$L$3)))^$L$4</f>
        <v>3.1292282115823848</v>
      </c>
      <c r="G4081">
        <f>(1/(1+F4081))*100</f>
        <v>24.21760069339409</v>
      </c>
      <c r="H4081">
        <f>D4081-G4081</f>
        <v>-10.019281969175671</v>
      </c>
      <c r="I4081">
        <f>H4081^2</f>
        <v>100.3860111778487</v>
      </c>
    </row>
    <row r="4082" spans="1:9" x14ac:dyDescent="0.25">
      <c r="A4082">
        <v>54.955901068564998</v>
      </c>
      <c r="B4082">
        <v>4.3084692159999997E-3</v>
      </c>
      <c r="C4082">
        <f>B4082*$E$2</f>
        <v>4.1705982010879997E-3</v>
      </c>
      <c r="D4082">
        <f>D4083+C4082</f>
        <v>14.196397192063547</v>
      </c>
      <c r="F4082">
        <f>(LN($L$2/A4082)/(LN($L$2/$L$3)))^$L$4</f>
        <v>3.1292750678325718</v>
      </c>
      <c r="G4082">
        <f>(1/(1+F4082))*100</f>
        <v>24.217325888267677</v>
      </c>
      <c r="H4082">
        <f>D4082-G4082</f>
        <v>-10.02092869620413</v>
      </c>
      <c r="I4082">
        <f>H4082^2</f>
        <v>100.41901193440741</v>
      </c>
    </row>
    <row r="4083" spans="1:9" x14ac:dyDescent="0.25">
      <c r="A4083">
        <v>54.932996415317</v>
      </c>
      <c r="B4083">
        <v>8.0304452389999992E-3</v>
      </c>
      <c r="C4083">
        <f>B4083*$E$2</f>
        <v>7.773470991351999E-3</v>
      </c>
      <c r="D4083">
        <f>D4084+C4083</f>
        <v>14.192226593862459</v>
      </c>
      <c r="F4083">
        <f>(LN($L$2/A4083)/(LN($L$2/$L$3)))^$L$4</f>
        <v>3.1302916186794127</v>
      </c>
      <c r="G4083">
        <f>(1/(1+F4083))*100</f>
        <v>24.211365499652835</v>
      </c>
      <c r="H4083">
        <f>D4083-G4083</f>
        <v>-10.019138905790376</v>
      </c>
      <c r="I4083">
        <f>H4083^2</f>
        <v>100.38314441352237</v>
      </c>
    </row>
    <row r="4084" spans="1:9" x14ac:dyDescent="0.25">
      <c r="A4084">
        <v>54.921967739307</v>
      </c>
      <c r="B4084">
        <v>1.9775347360000001E-3</v>
      </c>
      <c r="C4084">
        <f>B4084*$E$2</f>
        <v>1.9142536244479999E-3</v>
      </c>
      <c r="D4084">
        <f>D4085+C4084</f>
        <v>14.184453122871107</v>
      </c>
      <c r="F4084">
        <f>(LN($L$2/A4084)/(LN($L$2/$L$3)))^$L$4</f>
        <v>3.130781306632016</v>
      </c>
      <c r="G4084">
        <f>(1/(1+F4084))*100</f>
        <v>24.208495337056178</v>
      </c>
      <c r="H4084">
        <f>D4084-G4084</f>
        <v>-10.024042214185071</v>
      </c>
      <c r="I4084">
        <f>H4084^2</f>
        <v>100.48142231176435</v>
      </c>
    </row>
    <row r="4085" spans="1:9" x14ac:dyDescent="0.25">
      <c r="A4085">
        <v>54.921967739307</v>
      </c>
      <c r="B4085">
        <v>2.3610110539999999E-3</v>
      </c>
      <c r="C4085">
        <f>B4085*$E$2</f>
        <v>2.2854587002719999E-3</v>
      </c>
      <c r="D4085">
        <f>D4086+C4085</f>
        <v>14.182538869246658</v>
      </c>
      <c r="F4085">
        <f>(LN($L$2/A4085)/(LN($L$2/$L$3)))^$L$4</f>
        <v>3.130781306632016</v>
      </c>
      <c r="G4085">
        <f>(1/(1+F4085))*100</f>
        <v>24.208495337056178</v>
      </c>
      <c r="H4085">
        <f>D4085-G4085</f>
        <v>-10.02595646780952</v>
      </c>
      <c r="I4085">
        <f>H4085^2</f>
        <v>100.51980309441154</v>
      </c>
    </row>
    <row r="4086" spans="1:9" x14ac:dyDescent="0.25">
      <c r="A4086">
        <v>54.921963951504999</v>
      </c>
      <c r="B4086">
        <v>2.421164201E-3</v>
      </c>
      <c r="C4086">
        <f>B4086*$E$2</f>
        <v>2.343686946568E-3</v>
      </c>
      <c r="D4086">
        <f>D4087+C4086</f>
        <v>14.180253410546387</v>
      </c>
      <c r="F4086">
        <f>(LN($L$2/A4086)/(LN($L$2/$L$3)))^$L$4</f>
        <v>3.1307814748394986</v>
      </c>
      <c r="G4086">
        <f>(1/(1+F4086))*100</f>
        <v>24.208494351274176</v>
      </c>
      <c r="H4086">
        <f>D4086-G4086</f>
        <v>-10.028240940727789</v>
      </c>
      <c r="I4086">
        <f>H4086^2</f>
        <v>100.56561636528897</v>
      </c>
    </row>
    <row r="4087" spans="1:9" x14ac:dyDescent="0.25">
      <c r="A4087">
        <v>54.910610480712002</v>
      </c>
      <c r="B4087">
        <v>4.7445795380000001E-3</v>
      </c>
      <c r="C4087">
        <f>B4087*$E$2</f>
        <v>4.5927529927840003E-3</v>
      </c>
      <c r="D4087">
        <f>D4088+C4087</f>
        <v>14.177909723599818</v>
      </c>
      <c r="F4087">
        <f>(LN($L$2/A4087)/(LN($L$2/$L$3)))^$L$4</f>
        <v>3.1312857301955219</v>
      </c>
      <c r="G4087">
        <f>(1/(1+F4087))*100</f>
        <v>24.205539517419748</v>
      </c>
      <c r="H4087">
        <f>D4087-G4087</f>
        <v>-10.02762979381993</v>
      </c>
      <c r="I4087">
        <f>H4087^2</f>
        <v>100.55335928190513</v>
      </c>
    </row>
    <row r="4088" spans="1:9" x14ac:dyDescent="0.25">
      <c r="A4088">
        <v>54.908244532262998</v>
      </c>
      <c r="B4088">
        <v>1.819632723E-3</v>
      </c>
      <c r="C4088">
        <f>B4088*$E$2</f>
        <v>1.7614044758639999E-3</v>
      </c>
      <c r="D4088">
        <f>D4089+C4088</f>
        <v>14.173316970607035</v>
      </c>
      <c r="F4088">
        <f>(LN($L$2/A4088)/(LN($L$2/$L$3)))^$L$4</f>
        <v>3.1313908305699796</v>
      </c>
      <c r="G4088">
        <f>(1/(1+F4088))*100</f>
        <v>24.204923741432541</v>
      </c>
      <c r="H4088">
        <f>D4088-G4088</f>
        <v>-10.031606770825507</v>
      </c>
      <c r="I4088">
        <f>H4088^2</f>
        <v>100.63313440447214</v>
      </c>
    </row>
    <row r="4089" spans="1:9" x14ac:dyDescent="0.25">
      <c r="A4089">
        <v>54.908244532262998</v>
      </c>
      <c r="B4089">
        <v>2.5264322099999999E-3</v>
      </c>
      <c r="C4089">
        <f>B4089*$E$2</f>
        <v>2.4455863792799998E-3</v>
      </c>
      <c r="D4089">
        <f>D4090+C4089</f>
        <v>14.17155556613117</v>
      </c>
      <c r="F4089">
        <f>(LN($L$2/A4089)/(LN($L$2/$L$3)))^$L$4</f>
        <v>3.1313908305699796</v>
      </c>
      <c r="G4089">
        <f>(1/(1+F4089))*100</f>
        <v>24.204923741432541</v>
      </c>
      <c r="H4089">
        <f>D4089-G4089</f>
        <v>-10.033368175301371</v>
      </c>
      <c r="I4089">
        <f>H4089^2</f>
        <v>100.66847694115036</v>
      </c>
    </row>
    <row r="4090" spans="1:9" x14ac:dyDescent="0.25">
      <c r="A4090">
        <v>54.908244532262998</v>
      </c>
      <c r="B4090">
        <v>2.0151304529999999E-3</v>
      </c>
      <c r="C4090">
        <f>B4090*$E$2</f>
        <v>1.9506462785039999E-3</v>
      </c>
      <c r="D4090">
        <f>D4091+C4090</f>
        <v>14.169109979751891</v>
      </c>
      <c r="F4090">
        <f>(LN($L$2/A4090)/(LN($L$2/$L$3)))^$L$4</f>
        <v>3.1313908305699796</v>
      </c>
      <c r="G4090">
        <f>(1/(1+F4090))*100</f>
        <v>24.204923741432541</v>
      </c>
      <c r="H4090">
        <f>D4090-G4090</f>
        <v>-10.03581376168065</v>
      </c>
      <c r="I4090">
        <f>H4090^2</f>
        <v>100.71755785913872</v>
      </c>
    </row>
    <row r="4091" spans="1:9" x14ac:dyDescent="0.25">
      <c r="A4091">
        <v>54.887714644825998</v>
      </c>
      <c r="B4091">
        <v>1.203062957E-3</v>
      </c>
      <c r="C4091">
        <f>B4091*$E$2</f>
        <v>1.164564942376E-3</v>
      </c>
      <c r="D4091">
        <f>D4092+C4091</f>
        <v>14.167159333473387</v>
      </c>
      <c r="F4091">
        <f>(LN($L$2/A4091)/(LN($L$2/$L$3)))^$L$4</f>
        <v>3.1323030814190815</v>
      </c>
      <c r="G4091">
        <f>(1/(1+F4091))*100</f>
        <v>24.1995802412583</v>
      </c>
      <c r="H4091">
        <f>D4091-G4091</f>
        <v>-10.032420907784912</v>
      </c>
      <c r="I4091">
        <f>H4091^2</f>
        <v>100.64946927095984</v>
      </c>
    </row>
    <row r="4092" spans="1:9" x14ac:dyDescent="0.25">
      <c r="A4092">
        <v>54.883866237882998</v>
      </c>
      <c r="B4092">
        <v>3.112925402E-3</v>
      </c>
      <c r="C4092">
        <f>B4092*$E$2</f>
        <v>3.0133117891359999E-3</v>
      </c>
      <c r="D4092">
        <f>D4093+C4092</f>
        <v>14.165994768531011</v>
      </c>
      <c r="F4092">
        <f>(LN($L$2/A4092)/(LN($L$2/$L$3)))^$L$4</f>
        <v>3.1324741403541787</v>
      </c>
      <c r="G4092">
        <f>(1/(1+F4092))*100</f>
        <v>24.198578527929854</v>
      </c>
      <c r="H4092">
        <f>D4092-G4092</f>
        <v>-10.032583759398843</v>
      </c>
      <c r="I4092">
        <f>H4092^2</f>
        <v>100.65273688935342</v>
      </c>
    </row>
    <row r="4093" spans="1:9" x14ac:dyDescent="0.25">
      <c r="A4093">
        <v>54.854935005366997</v>
      </c>
      <c r="B4093">
        <v>2.67681508E-3</v>
      </c>
      <c r="C4093">
        <f>B4093*$E$2</f>
        <v>2.5911569974399998E-3</v>
      </c>
      <c r="D4093">
        <f>D4094+C4093</f>
        <v>14.162981456741875</v>
      </c>
      <c r="F4093">
        <f>(LN($L$2/A4093)/(LN($L$2/$L$3)))^$L$4</f>
        <v>3.1337606589946301</v>
      </c>
      <c r="G4093">
        <f>(1/(1+F4093))*100</f>
        <v>24.191047389841131</v>
      </c>
      <c r="H4093">
        <f>D4093-G4093</f>
        <v>-10.028065933099256</v>
      </c>
      <c r="I4093">
        <f>H4093^2</f>
        <v>100.56210635858586</v>
      </c>
    </row>
    <row r="4094" spans="1:9" x14ac:dyDescent="0.25">
      <c r="A4094">
        <v>54.821549317570003</v>
      </c>
      <c r="B4094">
        <v>2.2783004749999999E-3</v>
      </c>
      <c r="C4094">
        <f>B4094*$E$2</f>
        <v>2.2053948597999997E-3</v>
      </c>
      <c r="D4094">
        <f>D4095+C4094</f>
        <v>14.160390299744435</v>
      </c>
      <c r="F4094">
        <f>(LN($L$2/A4094)/(LN($L$2/$L$3)))^$L$4</f>
        <v>3.1352464581063462</v>
      </c>
      <c r="G4094">
        <f>(1/(1+F4094))*100</f>
        <v>24.182355516917127</v>
      </c>
      <c r="H4094">
        <f>D4094-G4094</f>
        <v>-10.021965217172692</v>
      </c>
      <c r="I4094">
        <f>H4094^2</f>
        <v>100.43978681421929</v>
      </c>
    </row>
    <row r="4095" spans="1:9" x14ac:dyDescent="0.25">
      <c r="A4095">
        <v>54.818178173691997</v>
      </c>
      <c r="B4095">
        <v>2.1203984619999998E-3</v>
      </c>
      <c r="C4095">
        <f>B4095*$E$2</f>
        <v>2.0525457112159995E-3</v>
      </c>
      <c r="D4095">
        <f>D4096+C4095</f>
        <v>14.158184904884635</v>
      </c>
      <c r="F4095">
        <f>(LN($L$2/A4095)/(LN($L$2/$L$3)))^$L$4</f>
        <v>3.1353965592224244</v>
      </c>
      <c r="G4095">
        <f>(1/(1+F4095))*100</f>
        <v>24.181477777986764</v>
      </c>
      <c r="H4095">
        <f>D4095-G4095</f>
        <v>-10.023292873102129</v>
      </c>
      <c r="I4095">
        <f>H4095^2</f>
        <v>100.46640001997993</v>
      </c>
    </row>
    <row r="4096" spans="1:9" x14ac:dyDescent="0.25">
      <c r="A4096">
        <v>54.815238839254</v>
      </c>
      <c r="B4096">
        <v>2.9550233889999999E-3</v>
      </c>
      <c r="C4096">
        <f>B4096*$E$2</f>
        <v>2.8604626405519997E-3</v>
      </c>
      <c r="D4096">
        <f>D4097+C4096</f>
        <v>14.156132359173419</v>
      </c>
      <c r="F4096">
        <f>(LN($L$2/A4096)/(LN($L$2/$L$3)))^$L$4</f>
        <v>3.1355274446093819</v>
      </c>
      <c r="G4096">
        <f>(1/(1+F4096))*100</f>
        <v>24.180712457935442</v>
      </c>
      <c r="H4096">
        <f>D4096-G4096</f>
        <v>-10.024580098762023</v>
      </c>
      <c r="I4096">
        <f>H4096^2</f>
        <v>100.49220615649561</v>
      </c>
    </row>
    <row r="4097" spans="1:9" x14ac:dyDescent="0.25">
      <c r="A4097">
        <v>54.785144751491003</v>
      </c>
      <c r="B4097">
        <v>1.5263861269999999E-3</v>
      </c>
      <c r="C4097">
        <f>B4097*$E$2</f>
        <v>1.4775417709359999E-3</v>
      </c>
      <c r="D4097">
        <f>D4098+C4097</f>
        <v>14.153271896532868</v>
      </c>
      <c r="F4097">
        <f>(LN($L$2/A4097)/(LN($L$2/$L$3)))^$L$4</f>
        <v>3.1368680759031542</v>
      </c>
      <c r="G4097">
        <f>(1/(1+F4097))*100</f>
        <v>24.172876235162075</v>
      </c>
      <c r="H4097">
        <f>D4097-G4097</f>
        <v>-10.019604338629208</v>
      </c>
      <c r="I4097">
        <f>H4097^2</f>
        <v>100.39247110267723</v>
      </c>
    </row>
    <row r="4098" spans="1:9" x14ac:dyDescent="0.25">
      <c r="A4098">
        <v>54.725329422757</v>
      </c>
      <c r="B4098">
        <v>6.925131147E-3</v>
      </c>
      <c r="C4098">
        <f>B4098*$E$2</f>
        <v>6.7035269502959995E-3</v>
      </c>
      <c r="D4098">
        <f>D4099+C4098</f>
        <v>14.151794354761932</v>
      </c>
      <c r="F4098">
        <f>(LN($L$2/A4098)/(LN($L$2/$L$3)))^$L$4</f>
        <v>3.1395358386404686</v>
      </c>
      <c r="G4098">
        <f>(1/(1+F4098))*100</f>
        <v>24.157297798113184</v>
      </c>
      <c r="H4098">
        <f>D4098-G4098</f>
        <v>-10.005503443351252</v>
      </c>
      <c r="I4098">
        <f>H4098^2</f>
        <v>100.11009915491375</v>
      </c>
    </row>
    <row r="4099" spans="1:9" x14ac:dyDescent="0.25">
      <c r="A4099">
        <v>54.708431065667</v>
      </c>
      <c r="B4099">
        <v>2.7068916539999999E-3</v>
      </c>
      <c r="C4099">
        <f>B4099*$E$2</f>
        <v>2.6202711210719996E-3</v>
      </c>
      <c r="D4099">
        <f>D4100+C4099</f>
        <v>14.145090827811636</v>
      </c>
      <c r="F4099">
        <f>(LN($L$2/A4099)/(LN($L$2/$L$3)))^$L$4</f>
        <v>3.1402902558215158</v>
      </c>
      <c r="G4099">
        <f>(1/(1+F4099))*100</f>
        <v>24.152896009982282</v>
      </c>
      <c r="H4099">
        <f>D4099-G4099</f>
        <v>-10.007805182170646</v>
      </c>
      <c r="I4099">
        <f>H4099^2</f>
        <v>100.15616456428164</v>
      </c>
    </row>
    <row r="4100" spans="1:9" x14ac:dyDescent="0.25">
      <c r="A4100">
        <v>54.66123775002</v>
      </c>
      <c r="B4100">
        <v>1.6166158489999999E-3</v>
      </c>
      <c r="C4100">
        <f>B4100*$E$2</f>
        <v>1.5648841418319998E-3</v>
      </c>
      <c r="D4100">
        <f>D4101+C4100</f>
        <v>14.142470556690563</v>
      </c>
      <c r="F4100">
        <f>(LN($L$2/A4100)/(LN($L$2/$L$3)))^$L$4</f>
        <v>3.1423989282365765</v>
      </c>
      <c r="G4100">
        <f>(1/(1+F4100))*100</f>
        <v>24.140601070155768</v>
      </c>
      <c r="H4100">
        <f>D4100-G4100</f>
        <v>-9.9981305134652043</v>
      </c>
      <c r="I4100">
        <f>H4100^2</f>
        <v>99.962613764283986</v>
      </c>
    </row>
    <row r="4101" spans="1:9" x14ac:dyDescent="0.25">
      <c r="A4101">
        <v>54.660556603403002</v>
      </c>
      <c r="B4101">
        <v>7.4213946170000001E-3</v>
      </c>
      <c r="C4101">
        <f>B4101*$E$2</f>
        <v>7.1839099892559996E-3</v>
      </c>
      <c r="D4101">
        <f>D4102+C4101</f>
        <v>14.140905672548731</v>
      </c>
      <c r="F4101">
        <f>(LN($L$2/A4101)/(LN($L$2/$L$3)))^$L$4</f>
        <v>3.1424293818856524</v>
      </c>
      <c r="G4101">
        <f>(1/(1+F4101))*100</f>
        <v>24.140423597150029</v>
      </c>
      <c r="H4101">
        <f>D4101-G4101</f>
        <v>-9.9995179246012977</v>
      </c>
      <c r="I4101">
        <f>H4101^2</f>
        <v>99.990358724422649</v>
      </c>
    </row>
    <row r="4102" spans="1:9" x14ac:dyDescent="0.25">
      <c r="A4102">
        <v>54.606322613879001</v>
      </c>
      <c r="B4102">
        <v>3.3084231319999999E-3</v>
      </c>
      <c r="C4102">
        <f>B4102*$E$2</f>
        <v>3.2025535917759996E-3</v>
      </c>
      <c r="D4102">
        <f>D4103+C4102</f>
        <v>14.133721762559475</v>
      </c>
      <c r="F4102">
        <f>(LN($L$2/A4102)/(LN($L$2/$L$3)))^$L$4</f>
        <v>3.144855882245329</v>
      </c>
      <c r="G4102">
        <f>(1/(1+F4102))*100</f>
        <v>24.126291200703591</v>
      </c>
      <c r="H4102">
        <f>D4102-G4102</f>
        <v>-9.9925694381441161</v>
      </c>
      <c r="I4102">
        <f>H4102^2</f>
        <v>99.851443976131819</v>
      </c>
    </row>
    <row r="4103" spans="1:9" x14ac:dyDescent="0.25">
      <c r="A4103">
        <v>54.597307545772999</v>
      </c>
      <c r="B4103">
        <v>5.8574127730000002E-3</v>
      </c>
      <c r="C4103">
        <f>B4103*$E$2</f>
        <v>5.6699755642639999E-3</v>
      </c>
      <c r="D4103">
        <f>D4104+C4103</f>
        <v>14.130519208967698</v>
      </c>
      <c r="F4103">
        <f>(LN($L$2/A4103)/(LN($L$2/$L$3)))^$L$4</f>
        <v>3.1452595601658828</v>
      </c>
      <c r="G4103">
        <f>(1/(1+F4103))*100</f>
        <v>24.123941709454318</v>
      </c>
      <c r="H4103">
        <f>D4103-G4103</f>
        <v>-9.99342250048662</v>
      </c>
      <c r="I4103">
        <f>H4103^2</f>
        <v>99.868493273232247</v>
      </c>
    </row>
    <row r="4104" spans="1:9" x14ac:dyDescent="0.25">
      <c r="A4104">
        <v>54.585584397326997</v>
      </c>
      <c r="B4104">
        <v>2.2632621879999999E-3</v>
      </c>
      <c r="C4104">
        <f>B4104*$E$2</f>
        <v>2.1908377979839998E-3</v>
      </c>
      <c r="D4104">
        <f>D4105+C4104</f>
        <v>14.124849233403435</v>
      </c>
      <c r="F4104">
        <f>(LN($L$2/A4104)/(LN($L$2/$L$3)))^$L$4</f>
        <v>3.1457846425158489</v>
      </c>
      <c r="G4104">
        <f>(1/(1+F4104))*100</f>
        <v>24.1208863032778</v>
      </c>
      <c r="H4104">
        <f>D4104-G4104</f>
        <v>-9.9960370698743652</v>
      </c>
      <c r="I4104">
        <f>H4104^2</f>
        <v>99.920757102302488</v>
      </c>
    </row>
    <row r="4105" spans="1:9" x14ac:dyDescent="0.25">
      <c r="A4105">
        <v>54.578292878265003</v>
      </c>
      <c r="B4105">
        <v>2.2707813319999999E-3</v>
      </c>
      <c r="C4105">
        <f>B4105*$E$2</f>
        <v>2.198116329376E-3</v>
      </c>
      <c r="D4105">
        <f>D4106+C4105</f>
        <v>14.12265839560545</v>
      </c>
      <c r="F4105">
        <f>(LN($L$2/A4105)/(LN($L$2/$L$3)))^$L$4</f>
        <v>3.1461113120400244</v>
      </c>
      <c r="G4105">
        <f>(1/(1+F4105))*100</f>
        <v>24.118985833691156</v>
      </c>
      <c r="H4105">
        <f>D4105-G4105</f>
        <v>-9.9963274380857055</v>
      </c>
      <c r="I4105">
        <f>H4105^2</f>
        <v>99.926562249425118</v>
      </c>
    </row>
    <row r="4106" spans="1:9" x14ac:dyDescent="0.25">
      <c r="A4106">
        <v>54.578292878265003</v>
      </c>
      <c r="B4106">
        <v>1.654211566E-3</v>
      </c>
      <c r="C4106">
        <f>B4106*$E$2</f>
        <v>1.6012767958879998E-3</v>
      </c>
      <c r="D4106">
        <f>D4107+C4106</f>
        <v>14.120460279276074</v>
      </c>
      <c r="F4106">
        <f>(LN($L$2/A4106)/(LN($L$2/$L$3)))^$L$4</f>
        <v>3.1461113120400244</v>
      </c>
      <c r="G4106">
        <f>(1/(1+F4106))*100</f>
        <v>24.118985833691156</v>
      </c>
      <c r="H4106">
        <f>D4106-G4106</f>
        <v>-9.9985255544150817</v>
      </c>
      <c r="I4106">
        <f>H4106^2</f>
        <v>99.970513262291419</v>
      </c>
    </row>
    <row r="4107" spans="1:9" x14ac:dyDescent="0.25">
      <c r="A4107">
        <v>54.578292878265003</v>
      </c>
      <c r="B4107">
        <v>2.1429558930000001E-3</v>
      </c>
      <c r="C4107">
        <f>B4107*$E$2</f>
        <v>2.074381304424E-3</v>
      </c>
      <c r="D4107">
        <f>D4108+C4107</f>
        <v>14.118859002480185</v>
      </c>
      <c r="F4107">
        <f>(LN($L$2/A4107)/(LN($L$2/$L$3)))^$L$4</f>
        <v>3.1461113120400244</v>
      </c>
      <c r="G4107">
        <f>(1/(1+F4107))*100</f>
        <v>24.118985833691156</v>
      </c>
      <c r="H4107">
        <f>D4107-G4107</f>
        <v>-10.00012683121097</v>
      </c>
      <c r="I4107">
        <f>H4107^2</f>
        <v>100.00253664030556</v>
      </c>
    </row>
    <row r="4108" spans="1:9" x14ac:dyDescent="0.25">
      <c r="A4108">
        <v>54.565588589988003</v>
      </c>
      <c r="B4108">
        <v>2.1429558930000001E-3</v>
      </c>
      <c r="C4108">
        <f>B4108*$E$2</f>
        <v>2.074381304424E-3</v>
      </c>
      <c r="D4108">
        <f>D4109+C4108</f>
        <v>14.116784621175761</v>
      </c>
      <c r="F4108">
        <f>(LN($L$2/A4108)/(LN($L$2/$L$3)))^$L$4</f>
        <v>3.1466806287869593</v>
      </c>
      <c r="G4108">
        <f>(1/(1+F4108))*100</f>
        <v>24.115674427826214</v>
      </c>
      <c r="H4108">
        <f>D4108-G4108</f>
        <v>-9.9988898066504532</v>
      </c>
      <c r="I4108">
        <f>H4108^2</f>
        <v>99.977797365538336</v>
      </c>
    </row>
    <row r="4109" spans="1:9" x14ac:dyDescent="0.25">
      <c r="A4109">
        <v>54.565588589988003</v>
      </c>
      <c r="B4109">
        <v>1.2331395309999999E-3</v>
      </c>
      <c r="C4109">
        <f>B4109*$E$2</f>
        <v>1.1936790660079999E-3</v>
      </c>
      <c r="D4109">
        <f>D4110+C4109</f>
        <v>14.114710239871336</v>
      </c>
      <c r="F4109">
        <f>(LN($L$2/A4109)/(LN($L$2/$L$3)))^$L$4</f>
        <v>3.1466806287869593</v>
      </c>
      <c r="G4109">
        <f>(1/(1+F4109))*100</f>
        <v>24.115674427826214</v>
      </c>
      <c r="H4109">
        <f>D4109-G4109</f>
        <v>-10.000964187954878</v>
      </c>
      <c r="I4109">
        <f>H4109^2</f>
        <v>100.01928468875597</v>
      </c>
    </row>
    <row r="4110" spans="1:9" x14ac:dyDescent="0.25">
      <c r="A4110">
        <v>54.528979482596</v>
      </c>
      <c r="B4110">
        <v>3.4212102850000002E-3</v>
      </c>
      <c r="C4110">
        <f>B4110*$E$2</f>
        <v>3.3117315558800001E-3</v>
      </c>
      <c r="D4110">
        <f>D4111+C4110</f>
        <v>14.113516560805328</v>
      </c>
      <c r="F4110">
        <f>(LN($L$2/A4110)/(LN($L$2/$L$3)))^$L$4</f>
        <v>3.1483222447714994</v>
      </c>
      <c r="G4110">
        <f>(1/(1+F4110))*100</f>
        <v>24.10613112952807</v>
      </c>
      <c r="H4110">
        <f>D4110-G4110</f>
        <v>-9.9926145687227415</v>
      </c>
      <c r="I4110">
        <f>H4110^2</f>
        <v>99.852345919049981</v>
      </c>
    </row>
    <row r="4111" spans="1:9" x14ac:dyDescent="0.25">
      <c r="A4111">
        <v>54.527524966584998</v>
      </c>
      <c r="B4111">
        <v>2.864793667E-3</v>
      </c>
      <c r="C4111">
        <f>B4111*$E$2</f>
        <v>2.7731202696559998E-3</v>
      </c>
      <c r="D4111">
        <f>D4112+C4111</f>
        <v>14.110204829249447</v>
      </c>
      <c r="F4111">
        <f>(LN($L$2/A4111)/(LN($L$2/$L$3)))^$L$4</f>
        <v>3.1483875001297812</v>
      </c>
      <c r="G4111">
        <f>(1/(1+F4111))*100</f>
        <v>24.10575193297915</v>
      </c>
      <c r="H4111">
        <f>D4111-G4111</f>
        <v>-9.9955471037297023</v>
      </c>
      <c r="I4111">
        <f>H4111^2</f>
        <v>99.910961902879237</v>
      </c>
    </row>
    <row r="4112" spans="1:9" x14ac:dyDescent="0.25">
      <c r="A4112">
        <v>54.503101218579999</v>
      </c>
      <c r="B4112">
        <v>2.2933387619999998E-3</v>
      </c>
      <c r="C4112">
        <f>B4112*$E$2</f>
        <v>2.2199519216159996E-3</v>
      </c>
      <c r="D4112">
        <f>D4113+C4112</f>
        <v>14.10743170897979</v>
      </c>
      <c r="F4112">
        <f>(LN($L$2/A4112)/(LN($L$2/$L$3)))^$L$4</f>
        <v>3.1494836157989656</v>
      </c>
      <c r="G4112">
        <f>(1/(1+F4112))*100</f>
        <v>24.0993842268119</v>
      </c>
      <c r="H4112">
        <f>D4112-G4112</f>
        <v>-9.9919525178321091</v>
      </c>
      <c r="I4112">
        <f>H4112^2</f>
        <v>99.839115118611431</v>
      </c>
    </row>
    <row r="4113" spans="1:9" x14ac:dyDescent="0.25">
      <c r="A4113">
        <v>54.484624319887999</v>
      </c>
      <c r="B4113">
        <v>1.218101244E-3</v>
      </c>
      <c r="C4113">
        <f>B4113*$E$2</f>
        <v>1.1791220041919999E-3</v>
      </c>
      <c r="D4113">
        <f>D4114+C4113</f>
        <v>14.105211757058175</v>
      </c>
      <c r="F4113">
        <f>(LN($L$2/A4113)/(LN($L$2/$L$3)))^$L$4</f>
        <v>3.1503133058885928</v>
      </c>
      <c r="G4113">
        <f>(1/(1+F4113))*100</f>
        <v>24.094566513356209</v>
      </c>
      <c r="H4113">
        <f>D4113-G4113</f>
        <v>-9.9893547562980345</v>
      </c>
      <c r="I4113">
        <f>H4113^2</f>
        <v>99.787208447174166</v>
      </c>
    </row>
    <row r="4114" spans="1:9" x14ac:dyDescent="0.25">
      <c r="A4114">
        <v>54.482041038848998</v>
      </c>
      <c r="B4114">
        <v>2.3685301969999998E-3</v>
      </c>
      <c r="C4114">
        <f>B4114*$E$2</f>
        <v>2.2927372306959996E-3</v>
      </c>
      <c r="D4114">
        <f>D4115+C4114</f>
        <v>14.104032635053983</v>
      </c>
      <c r="F4114">
        <f>(LN($L$2/A4114)/(LN($L$2/$L$3)))^$L$4</f>
        <v>3.1504293378611763</v>
      </c>
      <c r="G4114">
        <f>(1/(1+F4114))*100</f>
        <v>24.093892910735011</v>
      </c>
      <c r="H4114">
        <f>D4114-G4114</f>
        <v>-9.9898602756810284</v>
      </c>
      <c r="I4114">
        <f>H4114^2</f>
        <v>99.797308327629835</v>
      </c>
    </row>
    <row r="4115" spans="1:9" x14ac:dyDescent="0.25">
      <c r="A4115">
        <v>54.478897163097002</v>
      </c>
      <c r="B4115">
        <v>2.1429558930000001E-3</v>
      </c>
      <c r="C4115">
        <f>B4115*$E$2</f>
        <v>2.074381304424E-3</v>
      </c>
      <c r="D4115">
        <f>D4116+C4115</f>
        <v>14.101739897823286</v>
      </c>
      <c r="F4115">
        <f>(LN($L$2/A4115)/(LN($L$2/$L$3)))^$L$4</f>
        <v>3.1505705603342942</v>
      </c>
      <c r="G4115">
        <f>(1/(1+F4115))*100</f>
        <v>24.093073120035289</v>
      </c>
      <c r="H4115">
        <f>D4115-G4115</f>
        <v>-9.9913332222120026</v>
      </c>
      <c r="I4115">
        <f>H4115^2</f>
        <v>99.826739557277278</v>
      </c>
    </row>
    <row r="4116" spans="1:9" x14ac:dyDescent="0.25">
      <c r="A4116">
        <v>54.470870065261003</v>
      </c>
      <c r="B4116">
        <v>3.0753296840000002E-3</v>
      </c>
      <c r="C4116">
        <f>B4116*$E$2</f>
        <v>2.9769191341120003E-3</v>
      </c>
      <c r="D4116">
        <f>D4117+C4116</f>
        <v>14.099665516518861</v>
      </c>
      <c r="F4116">
        <f>(LN($L$2/A4116)/(LN($L$2/$L$3)))^$L$4</f>
        <v>3.150931188991783</v>
      </c>
      <c r="G4116">
        <f>(1/(1+F4116))*100</f>
        <v>24.090979938477115</v>
      </c>
      <c r="H4116">
        <f>D4116-G4116</f>
        <v>-9.9913144219582541</v>
      </c>
      <c r="I4116">
        <f>H4116^2</f>
        <v>99.826363878430996</v>
      </c>
    </row>
    <row r="4117" spans="1:9" x14ac:dyDescent="0.25">
      <c r="A4117">
        <v>54.423591464490002</v>
      </c>
      <c r="B4117">
        <v>2.864793667E-3</v>
      </c>
      <c r="C4117">
        <f>B4117*$E$2</f>
        <v>2.7731202696559998E-3</v>
      </c>
      <c r="D4117">
        <f>D4118+C4117</f>
        <v>14.09668859738475</v>
      </c>
      <c r="F4117">
        <f>(LN($L$2/A4117)/(LN($L$2/$L$3)))^$L$4</f>
        <v>3.1530567790485553</v>
      </c>
      <c r="G4117">
        <f>(1/(1+F4117))*100</f>
        <v>24.07864985243701</v>
      </c>
      <c r="H4117">
        <f>D4117-G4117</f>
        <v>-9.9819612550522603</v>
      </c>
      <c r="I4117">
        <f>H4117^2</f>
        <v>99.639550497364496</v>
      </c>
    </row>
    <row r="4118" spans="1:9" x14ac:dyDescent="0.25">
      <c r="A4118">
        <v>54.397679789636001</v>
      </c>
      <c r="B4118">
        <v>3.9249928980000003E-3</v>
      </c>
      <c r="C4118">
        <f>B4118*$E$2</f>
        <v>3.799393125264E-3</v>
      </c>
      <c r="D4118">
        <f>D4119+C4118</f>
        <v>14.093915477115093</v>
      </c>
      <c r="F4118">
        <f>(LN($L$2/A4118)/(LN($L$2/$L$3)))^$L$4</f>
        <v>3.1542228500976282</v>
      </c>
      <c r="G4118">
        <f>(1/(1+F4118))*100</f>
        <v>24.071891087318509</v>
      </c>
      <c r="H4118">
        <f>D4118-G4118</f>
        <v>-9.9779756102034156</v>
      </c>
      <c r="I4118">
        <f>H4118^2</f>
        <v>99.559997277814219</v>
      </c>
    </row>
    <row r="4119" spans="1:9" x14ac:dyDescent="0.25">
      <c r="A4119">
        <v>54.387864914989002</v>
      </c>
      <c r="B4119">
        <v>1.9173815879999999E-3</v>
      </c>
      <c r="C4119">
        <f>B4119*$E$2</f>
        <v>1.8560253771839998E-3</v>
      </c>
      <c r="D4119">
        <f>D4120+C4119</f>
        <v>14.090116083989829</v>
      </c>
      <c r="F4119">
        <f>(LN($L$2/A4119)/(LN($L$2/$L$3)))^$L$4</f>
        <v>3.1546647427443997</v>
      </c>
      <c r="G4119">
        <f>(1/(1+F4119))*100</f>
        <v>24.069330786470182</v>
      </c>
      <c r="H4119">
        <f>D4119-G4119</f>
        <v>-9.9792147024803537</v>
      </c>
      <c r="I4119">
        <f>H4119^2</f>
        <v>99.584726078200049</v>
      </c>
    </row>
    <row r="4120" spans="1:9" x14ac:dyDescent="0.25">
      <c r="A4120">
        <v>54.374545920217997</v>
      </c>
      <c r="B4120">
        <v>1.766998718E-3</v>
      </c>
      <c r="C4120">
        <f>B4120*$E$2</f>
        <v>1.710454759024E-3</v>
      </c>
      <c r="D4120">
        <f>D4121+C4120</f>
        <v>14.088260058612644</v>
      </c>
      <c r="F4120">
        <f>(LN($L$2/A4120)/(LN($L$2/$L$3)))^$L$4</f>
        <v>3.1552645816412457</v>
      </c>
      <c r="G4120">
        <f>(1/(1+F4120))*100</f>
        <v>24.065856225333793</v>
      </c>
      <c r="H4120">
        <f>D4120-G4120</f>
        <v>-9.977596166721149</v>
      </c>
      <c r="I4120">
        <f>H4120^2</f>
        <v>99.552425266168569</v>
      </c>
    </row>
    <row r="4121" spans="1:9" x14ac:dyDescent="0.25">
      <c r="A4121">
        <v>54.305283253387003</v>
      </c>
      <c r="B4121">
        <v>3.646784589E-3</v>
      </c>
      <c r="C4121">
        <f>B4121*$E$2</f>
        <v>3.5300874821519996E-3</v>
      </c>
      <c r="D4121">
        <f>D4122+C4121</f>
        <v>14.086549603853619</v>
      </c>
      <c r="F4121">
        <f>(LN($L$2/A4121)/(LN($L$2/$L$3)))^$L$4</f>
        <v>3.1583872860480313</v>
      </c>
      <c r="G4121">
        <f>(1/(1+F4121))*100</f>
        <v>24.047784181986597</v>
      </c>
      <c r="H4121">
        <f>D4121-G4121</f>
        <v>-9.9612345781329772</v>
      </c>
      <c r="I4121">
        <f>H4121^2</f>
        <v>99.226194320592072</v>
      </c>
    </row>
    <row r="4122" spans="1:9" x14ac:dyDescent="0.25">
      <c r="A4122">
        <v>54.293381979157999</v>
      </c>
      <c r="B4122">
        <v>1.203062957E-3</v>
      </c>
      <c r="C4122">
        <f>B4122*$E$2</f>
        <v>1.164564942376E-3</v>
      </c>
      <c r="D4122">
        <f>D4123+C4122</f>
        <v>14.083019516371467</v>
      </c>
      <c r="F4122">
        <f>(LN($L$2/A4122)/(LN($L$2/$L$3)))^$L$4</f>
        <v>3.1589244238312655</v>
      </c>
      <c r="G4122">
        <f>(1/(1+F4122))*100</f>
        <v>24.044678337260681</v>
      </c>
      <c r="H4122">
        <f>D4122-G4122</f>
        <v>-9.9616588208892143</v>
      </c>
      <c r="I4122">
        <f>H4122^2</f>
        <v>99.234646463799891</v>
      </c>
    </row>
    <row r="4123" spans="1:9" x14ac:dyDescent="0.25">
      <c r="A4123">
        <v>54.293381979157999</v>
      </c>
      <c r="B4123">
        <v>1.6316541360000001E-3</v>
      </c>
      <c r="C4123">
        <f>B4123*$E$2</f>
        <v>1.5794412036479999E-3</v>
      </c>
      <c r="D4123">
        <f>D4124+C4123</f>
        <v>14.08185495142909</v>
      </c>
      <c r="F4123">
        <f>(LN($L$2/A4123)/(LN($L$2/$L$3)))^$L$4</f>
        <v>3.1589244238312655</v>
      </c>
      <c r="G4123">
        <f>(1/(1+F4123))*100</f>
        <v>24.044678337260681</v>
      </c>
      <c r="H4123">
        <f>D4123-G4123</f>
        <v>-9.9628233858315909</v>
      </c>
      <c r="I4123">
        <f>H4123^2</f>
        <v>99.257849817272842</v>
      </c>
    </row>
    <row r="4124" spans="1:9" x14ac:dyDescent="0.25">
      <c r="A4124">
        <v>54.281060258894001</v>
      </c>
      <c r="B4124">
        <v>2.50387478E-3</v>
      </c>
      <c r="C4124">
        <f>B4124*$E$2</f>
        <v>2.4237507870400001E-3</v>
      </c>
      <c r="D4124">
        <f>D4125+C4124</f>
        <v>14.080275510225443</v>
      </c>
      <c r="F4124">
        <f>(LN($L$2/A4124)/(LN($L$2/$L$3)))^$L$4</f>
        <v>3.1594807136722691</v>
      </c>
      <c r="G4124">
        <f>(1/(1+F4124))*100</f>
        <v>24.041462596832979</v>
      </c>
      <c r="H4124">
        <f>D4124-G4124</f>
        <v>-9.961187086607536</v>
      </c>
      <c r="I4124">
        <f>H4124^2</f>
        <v>99.225248174396725</v>
      </c>
    </row>
    <row r="4125" spans="1:9" x14ac:dyDescent="0.25">
      <c r="A4125">
        <v>54.281060258894001</v>
      </c>
      <c r="B4125">
        <v>1.6617307099999999E-3</v>
      </c>
      <c r="C4125">
        <f>B4125*$E$2</f>
        <v>1.6085553272799998E-3</v>
      </c>
      <c r="D4125">
        <f>D4126+C4125</f>
        <v>14.077851759438403</v>
      </c>
      <c r="F4125">
        <f>(LN($L$2/A4125)/(LN($L$2/$L$3)))^$L$4</f>
        <v>3.1594807136722691</v>
      </c>
      <c r="G4125">
        <f>(1/(1+F4125))*100</f>
        <v>24.041462596832979</v>
      </c>
      <c r="H4125">
        <f>D4125-G4125</f>
        <v>-9.963610837394576</v>
      </c>
      <c r="I4125">
        <f>H4125^2</f>
        <v>99.273540919046638</v>
      </c>
    </row>
    <row r="4126" spans="1:9" x14ac:dyDescent="0.25">
      <c r="A4126">
        <v>54.279639833102998</v>
      </c>
      <c r="B4126">
        <v>2.6542576490000002E-3</v>
      </c>
      <c r="C4126">
        <f>B4126*$E$2</f>
        <v>2.5693214042320001E-3</v>
      </c>
      <c r="D4126">
        <f>D4127+C4126</f>
        <v>14.076243204111123</v>
      </c>
      <c r="F4126">
        <f>(LN($L$2/A4126)/(LN($L$2/$L$3)))^$L$4</f>
        <v>3.1595448532909174</v>
      </c>
      <c r="G4126">
        <f>(1/(1+F4126))*100</f>
        <v>24.041091880733717</v>
      </c>
      <c r="H4126">
        <f>D4126-G4126</f>
        <v>-9.9648486766225943</v>
      </c>
      <c r="I4126">
        <f>H4126^2</f>
        <v>99.298209147987066</v>
      </c>
    </row>
    <row r="4127" spans="1:9" x14ac:dyDescent="0.25">
      <c r="A4127">
        <v>54.244475855243998</v>
      </c>
      <c r="B4127">
        <v>3.5039208629999998E-3</v>
      </c>
      <c r="C4127">
        <f>B4127*$E$2</f>
        <v>3.3917953953839998E-3</v>
      </c>
      <c r="D4127">
        <f>D4128+C4127</f>
        <v>14.07367388270689</v>
      </c>
      <c r="F4127">
        <f>(LN($L$2/A4127)/(LN($L$2/$L$3)))^$L$4</f>
        <v>3.1611334499945132</v>
      </c>
      <c r="G4127">
        <f>(1/(1+F4127))*100</f>
        <v>24.031913708543009</v>
      </c>
      <c r="H4127">
        <f>D4127-G4127</f>
        <v>-9.9582398258361184</v>
      </c>
      <c r="I4127">
        <f>H4127^2</f>
        <v>99.166540428868572</v>
      </c>
    </row>
    <row r="4128" spans="1:9" x14ac:dyDescent="0.25">
      <c r="A4128">
        <v>54.238367941311999</v>
      </c>
      <c r="B4128">
        <v>1.909862445E-3</v>
      </c>
      <c r="C4128">
        <f>B4128*$E$2</f>
        <v>1.8487468467599999E-3</v>
      </c>
      <c r="D4128">
        <f>D4129+C4128</f>
        <v>14.070282087311506</v>
      </c>
      <c r="F4128">
        <f>(LN($L$2/A4128)/(LN($L$2/$L$3)))^$L$4</f>
        <v>3.1614095351493545</v>
      </c>
      <c r="G4128">
        <f>(1/(1+F4128))*100</f>
        <v>24.030319331791254</v>
      </c>
      <c r="H4128">
        <f>D4128-G4128</f>
        <v>-9.9600372444797483</v>
      </c>
      <c r="I4128">
        <f>H4128^2</f>
        <v>99.20234191142373</v>
      </c>
    </row>
    <row r="4129" spans="1:9" x14ac:dyDescent="0.25">
      <c r="A4129">
        <v>54.225017436873998</v>
      </c>
      <c r="B4129">
        <v>5.0303069900000004E-3</v>
      </c>
      <c r="C4129">
        <f>B4129*$E$2</f>
        <v>4.8693371663199999E-3</v>
      </c>
      <c r="D4129">
        <f>D4130+C4129</f>
        <v>14.068433340464747</v>
      </c>
      <c r="F4129">
        <f>(LN($L$2/A4129)/(LN($L$2/$L$3)))^$L$4</f>
        <v>3.1620131479170257</v>
      </c>
      <c r="G4129">
        <f>(1/(1+F4129))*100</f>
        <v>24.02683423766868</v>
      </c>
      <c r="H4129">
        <f>D4129-G4129</f>
        <v>-9.9584008972039335</v>
      </c>
      <c r="I4129">
        <f>H4129^2</f>
        <v>99.169748429432104</v>
      </c>
    </row>
    <row r="4130" spans="1:9" x14ac:dyDescent="0.25">
      <c r="A4130">
        <v>54.212297255126998</v>
      </c>
      <c r="B4130">
        <v>4.5566009499999997E-3</v>
      </c>
      <c r="C4130">
        <f>B4130*$E$2</f>
        <v>4.4107897195999994E-3</v>
      </c>
      <c r="D4130">
        <f>D4131+C4130</f>
        <v>14.063564003298426</v>
      </c>
      <c r="F4130">
        <f>(LN($L$2/A4130)/(LN($L$2/$L$3)))^$L$4</f>
        <v>3.1625884583631696</v>
      </c>
      <c r="G4130">
        <f>(1/(1+F4130))*100</f>
        <v>24.023513494130626</v>
      </c>
      <c r="H4130">
        <f>D4130-G4130</f>
        <v>-9.9599494908321997</v>
      </c>
      <c r="I4130">
        <f>H4130^2</f>
        <v>99.200593859928588</v>
      </c>
    </row>
    <row r="4131" spans="1:9" x14ac:dyDescent="0.25">
      <c r="A4131">
        <v>54.190501486049001</v>
      </c>
      <c r="B4131">
        <v>2.255743045E-3</v>
      </c>
      <c r="C4131">
        <f>B4131*$E$2</f>
        <v>2.18355926756E-3</v>
      </c>
      <c r="D4131">
        <f>D4132+C4131</f>
        <v>14.059153213578826</v>
      </c>
      <c r="F4131">
        <f>(LN($L$2/A4131)/(LN($L$2/$L$3)))^$L$4</f>
        <v>3.163574686539508</v>
      </c>
      <c r="G4131">
        <f>(1/(1+F4131))*100</f>
        <v>24.017823031562688</v>
      </c>
      <c r="H4131">
        <f>D4131-G4131</f>
        <v>-9.9586698179838624</v>
      </c>
      <c r="I4131">
        <f>H4131^2</f>
        <v>99.175104543622737</v>
      </c>
    </row>
    <row r="4132" spans="1:9" x14ac:dyDescent="0.25">
      <c r="A4132">
        <v>54.177134332403</v>
      </c>
      <c r="B4132">
        <v>1.51134784E-3</v>
      </c>
      <c r="C4132">
        <f>B4132*$E$2</f>
        <v>1.46298470912E-3</v>
      </c>
      <c r="D4132">
        <f>D4133+C4132</f>
        <v>14.056969654311265</v>
      </c>
      <c r="F4132">
        <f>(LN($L$2/A4132)/(LN($L$2/$L$3)))^$L$4</f>
        <v>3.1641798102035921</v>
      </c>
      <c r="G4132">
        <f>(1/(1+F4132))*100</f>
        <v>24.014332847723711</v>
      </c>
      <c r="H4132">
        <f>D4132-G4132</f>
        <v>-9.957363193412446</v>
      </c>
      <c r="I4132">
        <f>H4132^2</f>
        <v>99.149081765524912</v>
      </c>
    </row>
    <row r="4133" spans="1:9" x14ac:dyDescent="0.25">
      <c r="A4133">
        <v>54.143593344719001</v>
      </c>
      <c r="B4133">
        <v>2.9174276710000001E-3</v>
      </c>
      <c r="C4133">
        <f>B4133*$E$2</f>
        <v>2.8240699855280002E-3</v>
      </c>
      <c r="D4133">
        <f>D4134+C4133</f>
        <v>14.055506669602146</v>
      </c>
      <c r="F4133">
        <f>(LN($L$2/A4133)/(LN($L$2/$L$3)))^$L$4</f>
        <v>3.1656991256431972</v>
      </c>
      <c r="G4133">
        <f>(1/(1+F4133))*100</f>
        <v>24.00557433070966</v>
      </c>
      <c r="H4133">
        <f>D4133-G4133</f>
        <v>-9.9500676611075143</v>
      </c>
      <c r="I4133">
        <f>H4133^2</f>
        <v>99.003846460617567</v>
      </c>
    </row>
    <row r="4134" spans="1:9" x14ac:dyDescent="0.25">
      <c r="A4134">
        <v>54.143593344719001</v>
      </c>
      <c r="B4134">
        <v>1.5414244140000001E-3</v>
      </c>
      <c r="C4134">
        <f>B4134*$E$2</f>
        <v>1.492098832752E-3</v>
      </c>
      <c r="D4134">
        <f>D4135+C4134</f>
        <v>14.052682599616617</v>
      </c>
      <c r="F4134">
        <f>(LN($L$2/A4134)/(LN($L$2/$L$3)))^$L$4</f>
        <v>3.1656991256431972</v>
      </c>
      <c r="G4134">
        <f>(1/(1+F4134))*100</f>
        <v>24.00557433070966</v>
      </c>
      <c r="H4134">
        <f>D4134-G4134</f>
        <v>-9.9528917310930431</v>
      </c>
      <c r="I4134">
        <f>H4134^2</f>
        <v>99.060053810860268</v>
      </c>
    </row>
    <row r="4135" spans="1:9" x14ac:dyDescent="0.25">
      <c r="A4135">
        <v>54.093745868951999</v>
      </c>
      <c r="B4135">
        <v>1.8421901530000001E-3</v>
      </c>
      <c r="C4135">
        <f>B4135*$E$2</f>
        <v>1.783240068104E-3</v>
      </c>
      <c r="D4135">
        <f>D4136+C4135</f>
        <v>14.051190500783864</v>
      </c>
      <c r="F4135">
        <f>(LN($L$2/A4135)/(LN($L$2/$L$3)))^$L$4</f>
        <v>3.1679595501344839</v>
      </c>
      <c r="G4135">
        <f>(1/(1+F4135))*100</f>
        <v>23.992555301256075</v>
      </c>
      <c r="H4135">
        <f>D4135-G4135</f>
        <v>-9.9413648004722113</v>
      </c>
      <c r="I4135">
        <f>H4135^2</f>
        <v>98.830734096067886</v>
      </c>
    </row>
    <row r="4136" spans="1:9" x14ac:dyDescent="0.25">
      <c r="A4136">
        <v>54.093476935002002</v>
      </c>
      <c r="B4136">
        <v>2.075283601E-3</v>
      </c>
      <c r="C4136">
        <f>B4136*$E$2</f>
        <v>2.0088745257679998E-3</v>
      </c>
      <c r="D4136">
        <f>D4137+C4136</f>
        <v>14.049407260715761</v>
      </c>
      <c r="F4136">
        <f>(LN($L$2/A4136)/(LN($L$2/$L$3)))^$L$4</f>
        <v>3.1679717534507357</v>
      </c>
      <c r="G4136">
        <f>(1/(1+F4136))*100</f>
        <v>23.992485053961381</v>
      </c>
      <c r="H4136">
        <f>D4136-G4136</f>
        <v>-9.9430777932456209</v>
      </c>
      <c r="I4136">
        <f>H4136^2</f>
        <v>98.864796002534206</v>
      </c>
    </row>
    <row r="4137" spans="1:9" x14ac:dyDescent="0.25">
      <c r="A4137">
        <v>54.089408835535998</v>
      </c>
      <c r="B4137">
        <v>2.075283601E-3</v>
      </c>
      <c r="C4137">
        <f>B4137*$E$2</f>
        <v>2.0088745257679998E-3</v>
      </c>
      <c r="D4137">
        <f>D4138+C4137</f>
        <v>14.047398386189993</v>
      </c>
      <c r="F4137">
        <f>(LN($L$2/A4137)/(LN($L$2/$L$3)))^$L$4</f>
        <v>3.1681563605963601</v>
      </c>
      <c r="G4137">
        <f>(1/(1+F4137))*100</f>
        <v>23.991422429674035</v>
      </c>
      <c r="H4137">
        <f>D4137-G4137</f>
        <v>-9.9440240434840419</v>
      </c>
      <c r="I4137">
        <f>H4137^2</f>
        <v>98.883614177388708</v>
      </c>
    </row>
    <row r="4138" spans="1:9" x14ac:dyDescent="0.25">
      <c r="A4138">
        <v>54.022300345552999</v>
      </c>
      <c r="B4138">
        <v>2.33093448E-3</v>
      </c>
      <c r="C4138">
        <f>B4138*$E$2</f>
        <v>2.25634457664E-3</v>
      </c>
      <c r="D4138">
        <f>D4139+C4138</f>
        <v>14.045389511664226</v>
      </c>
      <c r="F4138">
        <f>(LN($L$2/A4138)/(LN($L$2/$L$3)))^$L$4</f>
        <v>3.1712045372164024</v>
      </c>
      <c r="G4138">
        <f>(1/(1+F4138))*100</f>
        <v>23.973890301417264</v>
      </c>
      <c r="H4138">
        <f>D4138-G4138</f>
        <v>-9.9285007897530377</v>
      </c>
      <c r="I4138">
        <f>H4138^2</f>
        <v>98.575127932126691</v>
      </c>
    </row>
    <row r="4139" spans="1:9" x14ac:dyDescent="0.25">
      <c r="A4139">
        <v>54.011274053610997</v>
      </c>
      <c r="B4139">
        <v>2.2181473270000002E-3</v>
      </c>
      <c r="C4139">
        <f>B4139*$E$2</f>
        <v>2.1471666125360001E-3</v>
      </c>
      <c r="D4139">
        <f>D4140+C4139</f>
        <v>14.043133167087586</v>
      </c>
      <c r="F4139">
        <f>(LN($L$2/A4139)/(LN($L$2/$L$3)))^$L$4</f>
        <v>3.1717058832843152</v>
      </c>
      <c r="G4139">
        <f>(1/(1+F4139))*100</f>
        <v>23.971009174134693</v>
      </c>
      <c r="H4139">
        <f>D4139-G4139</f>
        <v>-9.9278760070471073</v>
      </c>
      <c r="I4139">
        <f>H4139^2</f>
        <v>98.562722011301616</v>
      </c>
    </row>
    <row r="4140" spans="1:9" x14ac:dyDescent="0.25">
      <c r="A4140">
        <v>54.007698368419</v>
      </c>
      <c r="B4140">
        <v>1.4135989750000001E-3</v>
      </c>
      <c r="C4140">
        <f>B4140*$E$2</f>
        <v>1.3683638078000001E-3</v>
      </c>
      <c r="D4140">
        <f>D4141+C4140</f>
        <v>14.04098600047505</v>
      </c>
      <c r="F4140">
        <f>(LN($L$2/A4140)/(LN($L$2/$L$3)))^$L$4</f>
        <v>3.1718684945753206</v>
      </c>
      <c r="G4140">
        <f>(1/(1+F4140))*100</f>
        <v>23.970074830985194</v>
      </c>
      <c r="H4140">
        <f>D4140-G4140</f>
        <v>-9.9290888305101443</v>
      </c>
      <c r="I4140">
        <f>H4140^2</f>
        <v>98.586805004161306</v>
      </c>
    </row>
    <row r="4141" spans="1:9" x14ac:dyDescent="0.25">
      <c r="A4141">
        <v>54.007698368419</v>
      </c>
      <c r="B4141">
        <v>2.5264322099999999E-3</v>
      </c>
      <c r="C4141">
        <f>B4141*$E$2</f>
        <v>2.4455863792799998E-3</v>
      </c>
      <c r="D4141">
        <f>D4142+C4141</f>
        <v>14.03961763666725</v>
      </c>
      <c r="F4141">
        <f>(LN($L$2/A4141)/(LN($L$2/$L$3)))^$L$4</f>
        <v>3.1718684945753206</v>
      </c>
      <c r="G4141">
        <f>(1/(1+F4141))*100</f>
        <v>23.970074830985194</v>
      </c>
      <c r="H4141">
        <f>D4141-G4141</f>
        <v>-9.9304571943179436</v>
      </c>
      <c r="I4141">
        <f>H4141^2</f>
        <v>98.613980088181009</v>
      </c>
    </row>
    <row r="4142" spans="1:9" x14ac:dyDescent="0.25">
      <c r="A4142">
        <v>54.007698368419</v>
      </c>
      <c r="B4142">
        <v>2.1279176060000002E-3</v>
      </c>
      <c r="C4142">
        <f>B4142*$E$2</f>
        <v>2.0598242426080001E-3</v>
      </c>
      <c r="D4142">
        <f>D4143+C4142</f>
        <v>14.037172050287971</v>
      </c>
      <c r="F4142">
        <f>(LN($L$2/A4142)/(LN($L$2/$L$3)))^$L$4</f>
        <v>3.1718684945753206</v>
      </c>
      <c r="G4142">
        <f>(1/(1+F4142))*100</f>
        <v>23.970074830985194</v>
      </c>
      <c r="H4142">
        <f>D4142-G4142</f>
        <v>-9.9329027806972228</v>
      </c>
      <c r="I4142">
        <f>H4142^2</f>
        <v>98.662557650782617</v>
      </c>
    </row>
    <row r="4143" spans="1:9" x14ac:dyDescent="0.25">
      <c r="A4143">
        <v>54.007694580616999</v>
      </c>
      <c r="B4143">
        <v>4.4738903719999997E-3</v>
      </c>
      <c r="C4143">
        <f>B4143*$E$2</f>
        <v>4.3307258800959992E-3</v>
      </c>
      <c r="D4143">
        <f>D4144+C4143</f>
        <v>14.035112226045364</v>
      </c>
      <c r="F4143">
        <f>(LN($L$2/A4143)/(LN($L$2/$L$3)))^$L$4</f>
        <v>3.1718686668411396</v>
      </c>
      <c r="G4143">
        <f>(1/(1+F4143))*100</f>
        <v>23.970073841207018</v>
      </c>
      <c r="H4143">
        <f>D4143-G4143</f>
        <v>-9.9349616151616544</v>
      </c>
      <c r="I4143">
        <f>H4143^2</f>
        <v>98.703462294735473</v>
      </c>
    </row>
    <row r="4144" spans="1:9" x14ac:dyDescent="0.25">
      <c r="A4144">
        <v>54.007694580616999</v>
      </c>
      <c r="B4144">
        <v>2.9249468150000001E-3</v>
      </c>
      <c r="C4144">
        <f>B4144*$E$2</f>
        <v>2.8313485169199999E-3</v>
      </c>
      <c r="D4144">
        <f>D4145+C4144</f>
        <v>14.030781500165267</v>
      </c>
      <c r="F4144">
        <f>(LN($L$2/A4144)/(LN($L$2/$L$3)))^$L$4</f>
        <v>3.1718686668411396</v>
      </c>
      <c r="G4144">
        <f>(1/(1+F4144))*100</f>
        <v>23.970073841207018</v>
      </c>
      <c r="H4144">
        <f>D4144-G4144</f>
        <v>-9.9392923410417513</v>
      </c>
      <c r="I4144">
        <f>H4144^2</f>
        <v>98.789532240691216</v>
      </c>
    </row>
    <row r="4145" spans="1:9" x14ac:dyDescent="0.25">
      <c r="A4145">
        <v>53.997770539088997</v>
      </c>
      <c r="B4145">
        <v>2.4813173490000002E-3</v>
      </c>
      <c r="C4145">
        <f>B4145*$E$2</f>
        <v>2.4019151938320001E-3</v>
      </c>
      <c r="D4145">
        <f>D4146+C4145</f>
        <v>14.027950151648346</v>
      </c>
      <c r="F4145">
        <f>(LN($L$2/A4145)/(LN($L$2/$L$3)))^$L$4</f>
        <v>3.1723200621682119</v>
      </c>
      <c r="G4145">
        <f>(1/(1+F4145))*100</f>
        <v>23.967480564766028</v>
      </c>
      <c r="H4145">
        <f>D4145-G4145</f>
        <v>-9.9395304131176818</v>
      </c>
      <c r="I4145">
        <f>H4145^2</f>
        <v>98.794264833291351</v>
      </c>
    </row>
    <row r="4146" spans="1:9" x14ac:dyDescent="0.25">
      <c r="A4146">
        <v>53.994210005105998</v>
      </c>
      <c r="B4146">
        <v>1.9173815879999999E-3</v>
      </c>
      <c r="C4146">
        <f>B4146*$E$2</f>
        <v>1.8560253771839998E-3</v>
      </c>
      <c r="D4146">
        <f>D4147+C4146</f>
        <v>14.025548236454513</v>
      </c>
      <c r="F4146">
        <f>(LN($L$2/A4146)/(LN($L$2/$L$3)))^$L$4</f>
        <v>3.1724820418571591</v>
      </c>
      <c r="G4146">
        <f>(1/(1+F4146))*100</f>
        <v>23.966550124560946</v>
      </c>
      <c r="H4146">
        <f>D4146-G4146</f>
        <v>-9.9410018881064328</v>
      </c>
      <c r="I4146">
        <f>H4146^2</f>
        <v>98.823518539335666</v>
      </c>
    </row>
    <row r="4147" spans="1:9" x14ac:dyDescent="0.25">
      <c r="A4147">
        <v>53.994210005105998</v>
      </c>
      <c r="B4147">
        <v>1.2256203879999999E-3</v>
      </c>
      <c r="C4147">
        <f>B4147*$E$2</f>
        <v>1.1864005355839999E-3</v>
      </c>
      <c r="D4147">
        <f>D4148+C4147</f>
        <v>14.023692211077329</v>
      </c>
      <c r="F4147">
        <f>(LN($L$2/A4147)/(LN($L$2/$L$3)))^$L$4</f>
        <v>3.1724820418571591</v>
      </c>
      <c r="G4147">
        <f>(1/(1+F4147))*100</f>
        <v>23.966550124560946</v>
      </c>
      <c r="H4147">
        <f>D4147-G4147</f>
        <v>-9.9428579134836177</v>
      </c>
      <c r="I4147">
        <f>H4147^2</f>
        <v>98.860423487723793</v>
      </c>
    </row>
    <row r="4148" spans="1:9" x14ac:dyDescent="0.25">
      <c r="A4148">
        <v>53.968752187124998</v>
      </c>
      <c r="B4148">
        <v>2.4587599189999998E-3</v>
      </c>
      <c r="C4148">
        <f>B4148*$E$2</f>
        <v>2.380079601592E-3</v>
      </c>
      <c r="D4148">
        <f>D4149+C4148</f>
        <v>14.022505810541745</v>
      </c>
      <c r="F4148">
        <f>(LN($L$2/A4148)/(LN($L$2/$L$3)))^$L$4</f>
        <v>3.1736406383770768</v>
      </c>
      <c r="G4148">
        <f>(1/(1+F4148))*100</f>
        <v>23.959897045397057</v>
      </c>
      <c r="H4148">
        <f>D4148-G4148</f>
        <v>-9.937391234855312</v>
      </c>
      <c r="I4148">
        <f>H4148^2</f>
        <v>98.751744554579176</v>
      </c>
    </row>
    <row r="4149" spans="1:9" x14ac:dyDescent="0.25">
      <c r="A4149">
        <v>53.965293923798001</v>
      </c>
      <c r="B4149">
        <v>4.1731246329999999E-3</v>
      </c>
      <c r="C4149">
        <f>B4149*$E$2</f>
        <v>4.0395846447440001E-3</v>
      </c>
      <c r="D4149">
        <f>D4150+C4149</f>
        <v>14.020125730940153</v>
      </c>
      <c r="F4149">
        <f>(LN($L$2/A4149)/(LN($L$2/$L$3)))^$L$4</f>
        <v>3.1737980852897563</v>
      </c>
      <c r="G4149">
        <f>(1/(1+F4149))*100</f>
        <v>23.958993213505615</v>
      </c>
      <c r="H4149">
        <f>D4149-G4149</f>
        <v>-9.9388674825654615</v>
      </c>
      <c r="I4149">
        <f>H4149^2</f>
        <v>98.781086835997115</v>
      </c>
    </row>
    <row r="4150" spans="1:9" x14ac:dyDescent="0.25">
      <c r="A4150">
        <v>53.954047939333996</v>
      </c>
      <c r="B4150">
        <v>1.6617307099999999E-3</v>
      </c>
      <c r="C4150">
        <f>B4150*$E$2</f>
        <v>1.6085553272799998E-3</v>
      </c>
      <c r="D4150">
        <f>D4151+C4150</f>
        <v>14.016086146295409</v>
      </c>
      <c r="F4150">
        <f>(LN($L$2/A4150)/(LN($L$2/$L$3)))^$L$4</f>
        <v>3.1743101885280756</v>
      </c>
      <c r="G4150">
        <f>(1/(1+F4150))*100</f>
        <v>23.956053930736161</v>
      </c>
      <c r="H4150">
        <f>D4150-G4150</f>
        <v>-9.9399677844407517</v>
      </c>
      <c r="I4150">
        <f>H4150^2</f>
        <v>98.80295955571998</v>
      </c>
    </row>
    <row r="4151" spans="1:9" x14ac:dyDescent="0.25">
      <c r="A4151">
        <v>53.949248794059997</v>
      </c>
      <c r="B4151">
        <v>1.2406586750000001E-3</v>
      </c>
      <c r="C4151">
        <f>B4151*$E$2</f>
        <v>1.2009575974E-3</v>
      </c>
      <c r="D4151">
        <f>D4152+C4151</f>
        <v>14.014477590968129</v>
      </c>
      <c r="F4151">
        <f>(LN($L$2/A4151)/(LN($L$2/$L$3)))^$L$4</f>
        <v>3.1745287711118388</v>
      </c>
      <c r="G4151">
        <f>(1/(1+F4151))*100</f>
        <v>23.954799567321253</v>
      </c>
      <c r="H4151">
        <f>D4151-G4151</f>
        <v>-9.9403219763531236</v>
      </c>
      <c r="I4151">
        <f>H4151^2</f>
        <v>98.810000993568863</v>
      </c>
    </row>
    <row r="4152" spans="1:9" x14ac:dyDescent="0.25">
      <c r="A4152">
        <v>53.949248794059997</v>
      </c>
      <c r="B4152">
        <v>2.2181473270000002E-3</v>
      </c>
      <c r="C4152">
        <f>B4152*$E$2</f>
        <v>2.1471666125360001E-3</v>
      </c>
      <c r="D4152">
        <f>D4153+C4152</f>
        <v>14.013276633370729</v>
      </c>
      <c r="F4152">
        <f>(LN($L$2/A4152)/(LN($L$2/$L$3)))^$L$4</f>
        <v>3.1745287711118388</v>
      </c>
      <c r="G4152">
        <f>(1/(1+F4152))*100</f>
        <v>23.954799567321253</v>
      </c>
      <c r="H4152">
        <f>D4152-G4152</f>
        <v>-9.9415229339505231</v>
      </c>
      <c r="I4152">
        <f>H4152^2</f>
        <v>98.83387824626422</v>
      </c>
    </row>
    <row r="4153" spans="1:9" x14ac:dyDescent="0.25">
      <c r="A4153">
        <v>53.944945850864002</v>
      </c>
      <c r="B4153">
        <v>1.1579480960000001E-3</v>
      </c>
      <c r="C4153">
        <f>B4153*$E$2</f>
        <v>1.1208937569280001E-3</v>
      </c>
      <c r="D4153">
        <f>D4154+C4153</f>
        <v>14.011129466758193</v>
      </c>
      <c r="F4153">
        <f>(LN($L$2/A4153)/(LN($L$2/$L$3)))^$L$4</f>
        <v>3.1747247770595082</v>
      </c>
      <c r="G4153">
        <f>(1/(1+F4153))*100</f>
        <v>23.953674874451387</v>
      </c>
      <c r="H4153">
        <f>D4153-G4153</f>
        <v>-9.9425454076931938</v>
      </c>
      <c r="I4153">
        <f>H4153^2</f>
        <v>98.854209184041025</v>
      </c>
    </row>
    <row r="4154" spans="1:9" x14ac:dyDescent="0.25">
      <c r="A4154">
        <v>53.922923569395998</v>
      </c>
      <c r="B4154">
        <v>2.9023893840000002E-3</v>
      </c>
      <c r="C4154">
        <f>B4154*$E$2</f>
        <v>2.8095129237120002E-3</v>
      </c>
      <c r="D4154">
        <f>D4155+C4154</f>
        <v>14.010008573001265</v>
      </c>
      <c r="F4154">
        <f>(LN($L$2/A4154)/(LN($L$2/$L$3)))^$L$4</f>
        <v>3.1757282745960973</v>
      </c>
      <c r="G4154">
        <f>(1/(1+F4154))*100</f>
        <v>23.947918404645865</v>
      </c>
      <c r="H4154">
        <f>D4154-G4154</f>
        <v>-9.9379098316445997</v>
      </c>
      <c r="I4154">
        <f>H4154^2</f>
        <v>98.762051821898396</v>
      </c>
    </row>
    <row r="4155" spans="1:9" x14ac:dyDescent="0.25">
      <c r="A4155">
        <v>53.909415073448997</v>
      </c>
      <c r="B4155">
        <v>3.3234614189999998E-3</v>
      </c>
      <c r="C4155">
        <f>B4155*$E$2</f>
        <v>3.2171106535919996E-3</v>
      </c>
      <c r="D4155">
        <f>D4156+C4155</f>
        <v>14.007199060077554</v>
      </c>
      <c r="F4155">
        <f>(LN($L$2/A4155)/(LN($L$2/$L$3)))^$L$4</f>
        <v>3.1763441090413038</v>
      </c>
      <c r="G4155">
        <f>(1/(1+F4155))*100</f>
        <v>23.944387097679883</v>
      </c>
      <c r="H4155">
        <f>D4155-G4155</f>
        <v>-9.9371880376023292</v>
      </c>
      <c r="I4155">
        <f>H4155^2</f>
        <v>98.747706094666825</v>
      </c>
    </row>
    <row r="4156" spans="1:9" x14ac:dyDescent="0.25">
      <c r="A4156">
        <v>53.904886055749003</v>
      </c>
      <c r="B4156">
        <v>1.127871522E-3</v>
      </c>
      <c r="C4156">
        <f>B4156*$E$2</f>
        <v>1.091779633296E-3</v>
      </c>
      <c r="D4156">
        <f>D4157+C4156</f>
        <v>14.003981949423961</v>
      </c>
      <c r="F4156">
        <f>(LN($L$2/A4156)/(LN($L$2/$L$3)))^$L$4</f>
        <v>3.1765506299674251</v>
      </c>
      <c r="G4156">
        <f>(1/(1+F4156))*100</f>
        <v>23.943203102216422</v>
      </c>
      <c r="H4156">
        <f>D4156-G4156</f>
        <v>-9.9392211527924612</v>
      </c>
      <c r="I4156">
        <f>H4156^2</f>
        <v>98.788117124117107</v>
      </c>
    </row>
    <row r="4157" spans="1:9" x14ac:dyDescent="0.25">
      <c r="A4157">
        <v>53.887287927145998</v>
      </c>
      <c r="B4157">
        <v>2.421164201E-3</v>
      </c>
      <c r="C4157">
        <f>B4157*$E$2</f>
        <v>2.343686946568E-3</v>
      </c>
      <c r="D4157">
        <f>D4158+C4157</f>
        <v>14.002890169790666</v>
      </c>
      <c r="F4157">
        <f>(LN($L$2/A4157)/(LN($L$2/$L$3)))^$L$4</f>
        <v>3.1773533294787684</v>
      </c>
      <c r="G4157">
        <f>(1/(1+F4157))*100</f>
        <v>23.938602294979336</v>
      </c>
      <c r="H4157">
        <f>D4157-G4157</f>
        <v>-9.9357121251886706</v>
      </c>
      <c r="I4157">
        <f>H4157^2</f>
        <v>98.718375434621166</v>
      </c>
    </row>
    <row r="4158" spans="1:9" x14ac:dyDescent="0.25">
      <c r="A4158">
        <v>53.883500125036001</v>
      </c>
      <c r="B4158">
        <v>2.6241810749999999E-3</v>
      </c>
      <c r="C4158">
        <f>B4158*$E$2</f>
        <v>2.5402072805999999E-3</v>
      </c>
      <c r="D4158">
        <f>D4159+C4158</f>
        <v>14.000546482844097</v>
      </c>
      <c r="F4158">
        <f>(LN($L$2/A4158)/(LN($L$2/$L$3)))^$L$4</f>
        <v>3.1775261502873104</v>
      </c>
      <c r="G4158">
        <f>(1/(1+F4158))*100</f>
        <v>23.937611974762259</v>
      </c>
      <c r="H4158">
        <f>D4158-G4158</f>
        <v>-9.9370654919181618</v>
      </c>
      <c r="I4158">
        <f>H4158^2</f>
        <v>98.745270590670742</v>
      </c>
    </row>
    <row r="4159" spans="1:9" x14ac:dyDescent="0.25">
      <c r="A4159">
        <v>53.883500125036001</v>
      </c>
      <c r="B4159">
        <v>1.4060798309999999E-3</v>
      </c>
      <c r="C4159">
        <f>B4159*$E$2</f>
        <v>1.3610852764079999E-3</v>
      </c>
      <c r="D4159">
        <f>D4160+C4159</f>
        <v>13.998006275563498</v>
      </c>
      <c r="F4159">
        <f>(LN($L$2/A4159)/(LN($L$2/$L$3)))^$L$4</f>
        <v>3.1775261502873104</v>
      </c>
      <c r="G4159">
        <f>(1/(1+F4159))*100</f>
        <v>23.937611974762259</v>
      </c>
      <c r="H4159">
        <f>D4159-G4159</f>
        <v>-9.9396056991987614</v>
      </c>
      <c r="I4159">
        <f>H4159^2</f>
        <v>98.795761455544493</v>
      </c>
    </row>
    <row r="4160" spans="1:9" x14ac:dyDescent="0.25">
      <c r="A4160">
        <v>53.860364905803003</v>
      </c>
      <c r="B4160">
        <v>5.3761875900000004E-3</v>
      </c>
      <c r="C4160">
        <f>B4160*$E$2</f>
        <v>5.2041495871200001E-3</v>
      </c>
      <c r="D4160">
        <f>D4161+C4160</f>
        <v>13.99664519028709</v>
      </c>
      <c r="F4160">
        <f>(LN($L$2/A4160)/(LN($L$2/$L$3)))^$L$4</f>
        <v>3.1785820831552796</v>
      </c>
      <c r="G4160">
        <f>(1/(1+F4160))*100</f>
        <v>23.931562910567315</v>
      </c>
      <c r="H4160">
        <f>D4160-G4160</f>
        <v>-9.9349177202802252</v>
      </c>
      <c r="I4160">
        <f>H4160^2</f>
        <v>98.702590108738022</v>
      </c>
    </row>
    <row r="4161" spans="1:9" x14ac:dyDescent="0.25">
      <c r="A4161">
        <v>53.850254585915998</v>
      </c>
      <c r="B4161">
        <v>2.3910876270000002E-3</v>
      </c>
      <c r="C4161">
        <f>B4161*$E$2</f>
        <v>2.3145728229360001E-3</v>
      </c>
      <c r="D4161">
        <f>D4162+C4161</f>
        <v>13.99144104069997</v>
      </c>
      <c r="F4161">
        <f>(LN($L$2/A4161)/(LN($L$2/$L$3)))^$L$4</f>
        <v>3.1790437383211643</v>
      </c>
      <c r="G4161">
        <f>(1/(1+F4161))*100</f>
        <v>23.928919212549982</v>
      </c>
      <c r="H4161">
        <f>D4161-G4161</f>
        <v>-9.937478171850012</v>
      </c>
      <c r="I4161">
        <f>H4161^2</f>
        <v>98.753472415995461</v>
      </c>
    </row>
    <row r="4162" spans="1:9" x14ac:dyDescent="0.25">
      <c r="A4162">
        <v>53.848455379914</v>
      </c>
      <c r="B4162">
        <v>3.8498014629999998E-3</v>
      </c>
      <c r="C4162">
        <f>B4162*$E$2</f>
        <v>3.7266078161839996E-3</v>
      </c>
      <c r="D4162">
        <f>D4163+C4162</f>
        <v>13.989126467877034</v>
      </c>
      <c r="F4162">
        <f>(LN($L$2/A4162)/(LN($L$2/$L$3)))^$L$4</f>
        <v>3.1791259061501624</v>
      </c>
      <c r="G4162">
        <f>(1/(1+F4162))*100</f>
        <v>23.928448734419838</v>
      </c>
      <c r="H4162">
        <f>D4162-G4162</f>
        <v>-9.9393222665428045</v>
      </c>
      <c r="I4162">
        <f>H4162^2</f>
        <v>98.790127118193595</v>
      </c>
    </row>
    <row r="4163" spans="1:9" x14ac:dyDescent="0.25">
      <c r="A4163">
        <v>53.840743414818</v>
      </c>
      <c r="B4163">
        <v>1.7444412879999999E-3</v>
      </c>
      <c r="C4163">
        <f>B4163*$E$2</f>
        <v>1.6886191667839999E-3</v>
      </c>
      <c r="D4163">
        <f>D4164+C4163</f>
        <v>13.98539986006085</v>
      </c>
      <c r="F4163">
        <f>(LN($L$2/A4163)/(LN($L$2/$L$3)))^$L$4</f>
        <v>3.1794781475388638</v>
      </c>
      <c r="G4163">
        <f>(1/(1+F4163))*100</f>
        <v>23.926432073555929</v>
      </c>
      <c r="H4163">
        <f>D4163-G4163</f>
        <v>-9.9410322134950793</v>
      </c>
      <c r="I4163">
        <f>H4163^2</f>
        <v>98.824121469746871</v>
      </c>
    </row>
    <row r="4164" spans="1:9" x14ac:dyDescent="0.25">
      <c r="A4164">
        <v>53.840743414818</v>
      </c>
      <c r="B4164">
        <v>1.609096705E-3</v>
      </c>
      <c r="C4164">
        <f>B4164*$E$2</f>
        <v>1.5576056104399999E-3</v>
      </c>
      <c r="D4164">
        <f>D4165+C4164</f>
        <v>13.983711240894067</v>
      </c>
      <c r="F4164">
        <f>(LN($L$2/A4164)/(LN($L$2/$L$3)))^$L$4</f>
        <v>3.1794781475388638</v>
      </c>
      <c r="G4164">
        <f>(1/(1+F4164))*100</f>
        <v>23.926432073555929</v>
      </c>
      <c r="H4164">
        <f>D4164-G4164</f>
        <v>-9.9427208326618626</v>
      </c>
      <c r="I4164">
        <f>H4164^2</f>
        <v>98.857697556248198</v>
      </c>
    </row>
    <row r="4165" spans="1:9" x14ac:dyDescent="0.25">
      <c r="A4165">
        <v>53.811463704508</v>
      </c>
      <c r="B4165">
        <v>1.421118118E-3</v>
      </c>
      <c r="C4165">
        <f>B4165*$E$2</f>
        <v>1.3756423382240001E-3</v>
      </c>
      <c r="D4165">
        <f>D4166+C4165</f>
        <v>13.982153635283627</v>
      </c>
      <c r="F4165">
        <f>(LN($L$2/A4165)/(LN($L$2/$L$3)))^$L$4</f>
        <v>3.1808161403086435</v>
      </c>
      <c r="G4165">
        <f>(1/(1+F4165))*100</f>
        <v>23.918774862129581</v>
      </c>
      <c r="H4165">
        <f>D4165-G4165</f>
        <v>-9.9366212268459542</v>
      </c>
      <c r="I4165">
        <f>H4165^2</f>
        <v>98.736441405805593</v>
      </c>
    </row>
    <row r="4166" spans="1:9" x14ac:dyDescent="0.25">
      <c r="A4166">
        <v>53.765994927980003</v>
      </c>
      <c r="B4166">
        <v>2.6392193619999998E-3</v>
      </c>
      <c r="C4166">
        <f>B4166*$E$2</f>
        <v>2.5547643424159998E-3</v>
      </c>
      <c r="D4166">
        <f>D4167+C4166</f>
        <v>13.980777992945402</v>
      </c>
      <c r="F4166">
        <f>(LN($L$2/A4166)/(LN($L$2/$L$3)))^$L$4</f>
        <v>3.1828959718084868</v>
      </c>
      <c r="G4166">
        <f>(1/(1+F4166))*100</f>
        <v>23.906881900475458</v>
      </c>
      <c r="H4166">
        <f>D4166-G4166</f>
        <v>-9.9261039075300559</v>
      </c>
      <c r="I4166">
        <f>H4166^2</f>
        <v>98.527538783083443</v>
      </c>
    </row>
    <row r="4167" spans="1:9" x14ac:dyDescent="0.25">
      <c r="A4167">
        <v>53.750703570862001</v>
      </c>
      <c r="B4167">
        <v>2.2707813319999999E-3</v>
      </c>
      <c r="C4167">
        <f>B4167*$E$2</f>
        <v>2.198116329376E-3</v>
      </c>
      <c r="D4167">
        <f>D4168+C4167</f>
        <v>13.978223228602985</v>
      </c>
      <c r="F4167">
        <f>(LN($L$2/A4167)/(LN($L$2/$L$3)))^$L$4</f>
        <v>3.1835959892633419</v>
      </c>
      <c r="G4167">
        <f>(1/(1+F4167))*100</f>
        <v>23.902881697142139</v>
      </c>
      <c r="H4167">
        <f>D4167-G4167</f>
        <v>-9.9246584685391532</v>
      </c>
      <c r="I4167">
        <f>H4167^2</f>
        <v>98.498845717145926</v>
      </c>
    </row>
    <row r="4168" spans="1:9" x14ac:dyDescent="0.25">
      <c r="A4168">
        <v>53.745559039579</v>
      </c>
      <c r="B4168">
        <v>3.639265446E-3</v>
      </c>
      <c r="C4168">
        <f>B4168*$E$2</f>
        <v>3.5228089517279999E-3</v>
      </c>
      <c r="D4168">
        <f>D4169+C4168</f>
        <v>13.976025112273609</v>
      </c>
      <c r="F4168">
        <f>(LN($L$2/A4168)/(LN($L$2/$L$3)))^$L$4</f>
        <v>3.1838315623805786</v>
      </c>
      <c r="G4168">
        <f>(1/(1+F4168))*100</f>
        <v>23.901535831213174</v>
      </c>
      <c r="H4168">
        <f>D4168-G4168</f>
        <v>-9.9255107189395648</v>
      </c>
      <c r="I4168">
        <f>H4168^2</f>
        <v>98.515763031784203</v>
      </c>
    </row>
    <row r="4169" spans="1:9" x14ac:dyDescent="0.25">
      <c r="A4169">
        <v>53.697859943626</v>
      </c>
      <c r="B4169">
        <v>1.481271266E-3</v>
      </c>
      <c r="C4169">
        <f>B4169*$E$2</f>
        <v>1.4338705854879999E-3</v>
      </c>
      <c r="D4169">
        <f>D4170+C4169</f>
        <v>13.972502303321882</v>
      </c>
      <c r="F4169">
        <f>(LN($L$2/A4169)/(LN($L$2/$L$3)))^$L$4</f>
        <v>3.1860172744861464</v>
      </c>
      <c r="G4169">
        <f>(1/(1+F4169))*100</f>
        <v>23.889055740286089</v>
      </c>
      <c r="H4169">
        <f>D4169-G4169</f>
        <v>-9.9165534369642074</v>
      </c>
      <c r="I4169">
        <f>H4169^2</f>
        <v>98.33803206816664</v>
      </c>
    </row>
    <row r="4170" spans="1:9" x14ac:dyDescent="0.25">
      <c r="A4170">
        <v>53.697856155823999</v>
      </c>
      <c r="B4170">
        <v>2.075283601E-3</v>
      </c>
      <c r="C4170">
        <f>B4170*$E$2</f>
        <v>2.0088745257679998E-3</v>
      </c>
      <c r="D4170">
        <f>D4171+C4170</f>
        <v>13.971068432736393</v>
      </c>
      <c r="F4170">
        <f>(LN($L$2/A4170)/(LN($L$2/$L$3)))^$L$4</f>
        <v>3.1860174481636343</v>
      </c>
      <c r="G4170">
        <f>(1/(1+F4170))*100</f>
        <v>23.889054749131315</v>
      </c>
      <c r="H4170">
        <f>D4170-G4170</f>
        <v>-9.9179863163949218</v>
      </c>
      <c r="I4170">
        <f>H4170^2</f>
        <v>98.366452572196906</v>
      </c>
    </row>
    <row r="4171" spans="1:9" x14ac:dyDescent="0.25">
      <c r="A4171">
        <v>53.685837459729001</v>
      </c>
      <c r="B4171">
        <v>3.4512868590000001E-3</v>
      </c>
      <c r="C4171">
        <f>B4171*$E$2</f>
        <v>3.3408456795119999E-3</v>
      </c>
      <c r="D4171">
        <f>D4172+C4171</f>
        <v>13.969059558210626</v>
      </c>
      <c r="F4171">
        <f>(LN($L$2/A4171)/(LN($L$2/$L$3)))^$L$4</f>
        <v>3.186568614350699</v>
      </c>
      <c r="G4171">
        <f>(1/(1+F4171))*100</f>
        <v>23.885909729801273</v>
      </c>
      <c r="H4171">
        <f>D4171-G4171</f>
        <v>-9.9168501715906476</v>
      </c>
      <c r="I4171">
        <f>H4171^2</f>
        <v>98.343917325777454</v>
      </c>
    </row>
    <row r="4172" spans="1:9" x14ac:dyDescent="0.25">
      <c r="A4172">
        <v>53.622740252181003</v>
      </c>
      <c r="B4172">
        <v>2.2632621879999999E-3</v>
      </c>
      <c r="C4172">
        <f>B4172*$E$2</f>
        <v>2.1908377979839998E-3</v>
      </c>
      <c r="D4172">
        <f>D4173+C4172</f>
        <v>13.965718712531114</v>
      </c>
      <c r="F4172">
        <f>(LN($L$2/A4172)/(LN($L$2/$L$3)))^$L$4</f>
        <v>3.1894650665471183</v>
      </c>
      <c r="G4172">
        <f>(1/(1+F4172))*100</f>
        <v>23.869395832537208</v>
      </c>
      <c r="H4172">
        <f>D4172-G4172</f>
        <v>-9.903677120006094</v>
      </c>
      <c r="I4172">
        <f>H4172^2</f>
        <v>98.082820497332207</v>
      </c>
    </row>
    <row r="4173" spans="1:9" x14ac:dyDescent="0.25">
      <c r="A4173">
        <v>53.622740252181003</v>
      </c>
      <c r="B4173">
        <v>1.4887904099999999E-3</v>
      </c>
      <c r="C4173">
        <f>B4173*$E$2</f>
        <v>1.4411491168799999E-3</v>
      </c>
      <c r="D4173">
        <f>D4174+C4173</f>
        <v>13.96352787473313</v>
      </c>
      <c r="F4173">
        <f>(LN($L$2/A4173)/(LN($L$2/$L$3)))^$L$4</f>
        <v>3.1894650665471183</v>
      </c>
      <c r="G4173">
        <f>(1/(1+F4173))*100</f>
        <v>23.869395832537208</v>
      </c>
      <c r="H4173">
        <f>D4173-G4173</f>
        <v>-9.9058679578040785</v>
      </c>
      <c r="I4173">
        <f>H4173^2</f>
        <v>98.126219997449539</v>
      </c>
    </row>
    <row r="4174" spans="1:9" x14ac:dyDescent="0.25">
      <c r="A4174">
        <v>53.609793544569001</v>
      </c>
      <c r="B4174">
        <v>2.3083770490000001E-3</v>
      </c>
      <c r="C4174">
        <f>B4174*$E$2</f>
        <v>2.234508983432E-3</v>
      </c>
      <c r="D4174">
        <f>D4175+C4174</f>
        <v>13.962086725616249</v>
      </c>
      <c r="F4174">
        <f>(LN($L$2/A4174)/(LN($L$2/$L$3)))^$L$4</f>
        <v>3.1900599775759417</v>
      </c>
      <c r="G4174">
        <f>(1/(1+F4174))*100</f>
        <v>23.866006819752634</v>
      </c>
      <c r="H4174">
        <f>D4174-G4174</f>
        <v>-9.9039200941363852</v>
      </c>
      <c r="I4174">
        <f>H4174^2</f>
        <v>98.087633231038467</v>
      </c>
    </row>
    <row r="4175" spans="1:9" x14ac:dyDescent="0.25">
      <c r="A4175">
        <v>53.583831135232998</v>
      </c>
      <c r="B4175">
        <v>6.7521908469999996E-3</v>
      </c>
      <c r="C4175">
        <f>B4175*$E$2</f>
        <v>6.5361207398959998E-3</v>
      </c>
      <c r="D4175">
        <f>D4176+C4175</f>
        <v>13.959852216632816</v>
      </c>
      <c r="F4175">
        <f>(LN($L$2/A4175)/(LN($L$2/$L$3)))^$L$4</f>
        <v>3.1912535840070122</v>
      </c>
      <c r="G4175">
        <f>(1/(1+F4175))*100</f>
        <v>23.85921013741093</v>
      </c>
      <c r="H4175">
        <f>D4175-G4175</f>
        <v>-9.8993579207781135</v>
      </c>
      <c r="I4175">
        <f>H4175^2</f>
        <v>97.997287243672375</v>
      </c>
    </row>
    <row r="4176" spans="1:9" x14ac:dyDescent="0.25">
      <c r="A4176">
        <v>53.579464613074997</v>
      </c>
      <c r="B4176">
        <v>3.1430019759999999E-3</v>
      </c>
      <c r="C4176">
        <f>B4176*$E$2</f>
        <v>3.0424259127679997E-3</v>
      </c>
      <c r="D4176">
        <f>D4177+C4176</f>
        <v>13.953316095892919</v>
      </c>
      <c r="F4176">
        <f>(LN($L$2/A4176)/(LN($L$2/$L$3)))^$L$4</f>
        <v>3.1914544128333917</v>
      </c>
      <c r="G4176">
        <f>(1/(1+F4176))*100</f>
        <v>23.858066950178458</v>
      </c>
      <c r="H4176">
        <f>D4176-G4176</f>
        <v>-9.9047508542855383</v>
      </c>
      <c r="I4176">
        <f>H4176^2</f>
        <v>98.104089485470098</v>
      </c>
    </row>
    <row r="4177" spans="1:9" x14ac:dyDescent="0.25">
      <c r="A4177">
        <v>53.542688842388998</v>
      </c>
      <c r="B4177">
        <v>2.6692959360000001E-3</v>
      </c>
      <c r="C4177">
        <f>B4177*$E$2</f>
        <v>2.5838784660480001E-3</v>
      </c>
      <c r="D4177">
        <f>D4178+C4177</f>
        <v>13.950273669980151</v>
      </c>
      <c r="F4177">
        <f>(LN($L$2/A4177)/(LN($L$2/$L$3)))^$L$4</f>
        <v>3.1931467567456662</v>
      </c>
      <c r="G4177">
        <f>(1/(1+F4177))*100</f>
        <v>23.848437891930782</v>
      </c>
      <c r="H4177">
        <f>D4177-G4177</f>
        <v>-9.8981642219506316</v>
      </c>
      <c r="I4177">
        <f>H4177^2</f>
        <v>97.973654964703556</v>
      </c>
    </row>
    <row r="4178" spans="1:9" x14ac:dyDescent="0.25">
      <c r="A4178">
        <v>53.538677559954998</v>
      </c>
      <c r="B4178">
        <v>2.248223901E-3</v>
      </c>
      <c r="C4178">
        <f>B4178*$E$2</f>
        <v>2.1762807361679999E-3</v>
      </c>
      <c r="D4178">
        <f>D4179+C4178</f>
        <v>13.947689791514103</v>
      </c>
      <c r="F4178">
        <f>(LN($L$2/A4178)/(LN($L$2/$L$3)))^$L$4</f>
        <v>3.1933314472319938</v>
      </c>
      <c r="G4178">
        <f>(1/(1+F4178))*100</f>
        <v>23.847387514766975</v>
      </c>
      <c r="H4178">
        <f>D4178-G4178</f>
        <v>-9.8996977232528724</v>
      </c>
      <c r="I4178">
        <f>H4178^2</f>
        <v>98.004015011778108</v>
      </c>
    </row>
    <row r="4179" spans="1:9" x14ac:dyDescent="0.25">
      <c r="A4179">
        <v>53.531825425938003</v>
      </c>
      <c r="B4179">
        <v>2.0151304529999999E-3</v>
      </c>
      <c r="C4179">
        <f>B4179*$E$2</f>
        <v>1.9506462785039999E-3</v>
      </c>
      <c r="D4179">
        <f>D4180+C4179</f>
        <v>13.945513510777936</v>
      </c>
      <c r="F4179">
        <f>(LN($L$2/A4179)/(LN($L$2/$L$3)))^$L$4</f>
        <v>3.1936469837259955</v>
      </c>
      <c r="G4179">
        <f>(1/(1+F4179))*100</f>
        <v>23.845593200396522</v>
      </c>
      <c r="H4179">
        <f>D4179-G4179</f>
        <v>-9.9000796896185861</v>
      </c>
      <c r="I4179">
        <f>H4179^2</f>
        <v>98.01157786079844</v>
      </c>
    </row>
    <row r="4180" spans="1:9" x14ac:dyDescent="0.25">
      <c r="A4180">
        <v>53.468243379720001</v>
      </c>
      <c r="B4180">
        <v>2.3008579060000002E-3</v>
      </c>
      <c r="C4180">
        <f>B4180*$E$2</f>
        <v>2.2272304530080002E-3</v>
      </c>
      <c r="D4180">
        <f>D4181+C4180</f>
        <v>13.943562864499432</v>
      </c>
      <c r="F4180">
        <f>(LN($L$2/A4180)/(LN($L$2/$L$3)))^$L$4</f>
        <v>3.1965776303620377</v>
      </c>
      <c r="G4180">
        <f>(1/(1+F4180))*100</f>
        <v>23.828940819896861</v>
      </c>
      <c r="H4180">
        <f>D4180-G4180</f>
        <v>-9.8853779553974288</v>
      </c>
      <c r="I4180">
        <f>H4180^2</f>
        <v>97.720697321057443</v>
      </c>
    </row>
    <row r="4181" spans="1:9" x14ac:dyDescent="0.25">
      <c r="A4181">
        <v>53.468243379720001</v>
      </c>
      <c r="B4181">
        <v>1.8948241580000001E-3</v>
      </c>
      <c r="C4181">
        <f>B4181*$E$2</f>
        <v>1.8341897849439999E-3</v>
      </c>
      <c r="D4181">
        <f>D4182+C4181</f>
        <v>13.941335634046425</v>
      </c>
      <c r="F4181">
        <f>(LN($L$2/A4181)/(LN($L$2/$L$3)))^$L$4</f>
        <v>3.1965776303620377</v>
      </c>
      <c r="G4181">
        <f>(1/(1+F4181))*100</f>
        <v>23.828940819896861</v>
      </c>
      <c r="H4181">
        <f>D4181-G4181</f>
        <v>-9.8876051858504361</v>
      </c>
      <c r="I4181">
        <f>H4181^2</f>
        <v>97.764736311256442</v>
      </c>
    </row>
    <row r="4182" spans="1:9" x14ac:dyDescent="0.25">
      <c r="A4182">
        <v>53.444289319176001</v>
      </c>
      <c r="B4182">
        <v>2.6317002189999998E-3</v>
      </c>
      <c r="C4182">
        <f>B4182*$E$2</f>
        <v>2.5474858119919996E-3</v>
      </c>
      <c r="D4182">
        <f>D4183+C4182</f>
        <v>13.939501444261481</v>
      </c>
      <c r="F4182">
        <f>(LN($L$2/A4182)/(LN($L$2/$L$3)))^$L$4</f>
        <v>3.1976830110006569</v>
      </c>
      <c r="G4182">
        <f>(1/(1+F4182))*100</f>
        <v>23.822665917825386</v>
      </c>
      <c r="H4182">
        <f>D4182-G4182</f>
        <v>-9.8831644735639053</v>
      </c>
      <c r="I4182">
        <f>H4182^2</f>
        <v>97.676940011515711</v>
      </c>
    </row>
    <row r="4183" spans="1:9" x14ac:dyDescent="0.25">
      <c r="A4183">
        <v>53.434069829084002</v>
      </c>
      <c r="B4183">
        <v>3.0527722539999999E-3</v>
      </c>
      <c r="C4183">
        <f>B4183*$E$2</f>
        <v>2.9550835418719998E-3</v>
      </c>
      <c r="D4183">
        <f>D4184+C4183</f>
        <v>13.936953958449489</v>
      </c>
      <c r="F4183">
        <f>(LN($L$2/A4183)/(LN($L$2/$L$3)))^$L$4</f>
        <v>3.1981548118503258</v>
      </c>
      <c r="G4183">
        <f>(1/(1+F4183))*100</f>
        <v>23.819988657332349</v>
      </c>
      <c r="H4183">
        <f>D4183-G4183</f>
        <v>-9.8830346988828595</v>
      </c>
      <c r="I4183">
        <f>H4183^2</f>
        <v>97.674374859322612</v>
      </c>
    </row>
    <row r="4184" spans="1:9" x14ac:dyDescent="0.25">
      <c r="A4184">
        <v>53.428611606243003</v>
      </c>
      <c r="B4184">
        <v>1.9173815879999999E-3</v>
      </c>
      <c r="C4184">
        <f>B4184*$E$2</f>
        <v>1.8560253771839998E-3</v>
      </c>
      <c r="D4184">
        <f>D4185+C4184</f>
        <v>13.933998874907617</v>
      </c>
      <c r="F4184">
        <f>(LN($L$2/A4184)/(LN($L$2/$L$3)))^$L$4</f>
        <v>3.1984068527683656</v>
      </c>
      <c r="G4184">
        <f>(1/(1+F4184))*100</f>
        <v>23.818558683530522</v>
      </c>
      <c r="H4184">
        <f>D4184-G4184</f>
        <v>-9.884559808622905</v>
      </c>
      <c r="I4184">
        <f>H4184^2</f>
        <v>97.704522610243274</v>
      </c>
    </row>
    <row r="4185" spans="1:9" x14ac:dyDescent="0.25">
      <c r="A4185">
        <v>53.419452700740997</v>
      </c>
      <c r="B4185">
        <v>2.421164201E-3</v>
      </c>
      <c r="C4185">
        <f>B4185*$E$2</f>
        <v>2.343686946568E-3</v>
      </c>
      <c r="D4185">
        <f>D4186+C4185</f>
        <v>13.932142849530432</v>
      </c>
      <c r="F4185">
        <f>(LN($L$2/A4185)/(LN($L$2/$L$3)))^$L$4</f>
        <v>3.1988298597854397</v>
      </c>
      <c r="G4185">
        <f>(1/(1+F4185))*100</f>
        <v>23.816159106077713</v>
      </c>
      <c r="H4185">
        <f>D4185-G4185</f>
        <v>-9.8840162565472802</v>
      </c>
      <c r="I4185">
        <f>H4185^2</f>
        <v>97.693777359690912</v>
      </c>
    </row>
    <row r="4186" spans="1:9" x14ac:dyDescent="0.25">
      <c r="A4186">
        <v>53.362715212936003</v>
      </c>
      <c r="B4186">
        <v>2.7294490840000002E-3</v>
      </c>
      <c r="C4186">
        <f>B4186*$E$2</f>
        <v>2.6421067133120001E-3</v>
      </c>
      <c r="D4186">
        <f>D4187+C4186</f>
        <v>13.929799162583864</v>
      </c>
      <c r="F4186">
        <f>(LN($L$2/A4186)/(LN($L$2/$L$3)))^$L$4</f>
        <v>3.2014525916110914</v>
      </c>
      <c r="G4186">
        <f>(1/(1+F4186))*100</f>
        <v>23.801292010212578</v>
      </c>
      <c r="H4186">
        <f>D4186-G4186</f>
        <v>-9.8714928476287138</v>
      </c>
      <c r="I4186">
        <f>H4186^2</f>
        <v>97.446371040784854</v>
      </c>
    </row>
    <row r="4187" spans="1:9" x14ac:dyDescent="0.25">
      <c r="A4187">
        <v>53.361237970113002</v>
      </c>
      <c r="B4187">
        <v>1.8346710099999999E-3</v>
      </c>
      <c r="C4187">
        <f>B4187*$E$2</f>
        <v>1.7759615376799999E-3</v>
      </c>
      <c r="D4187">
        <f>D4188+C4187</f>
        <v>13.927157055870552</v>
      </c>
      <c r="F4187">
        <f>(LN($L$2/A4187)/(LN($L$2/$L$3)))^$L$4</f>
        <v>3.2015209310234503</v>
      </c>
      <c r="G4187">
        <f>(1/(1+F4187))*100</f>
        <v>23.800904872712593</v>
      </c>
      <c r="H4187">
        <f>D4187-G4187</f>
        <v>-9.8737478168420409</v>
      </c>
      <c r="I4187">
        <f>H4187^2</f>
        <v>97.490895950592972</v>
      </c>
    </row>
    <row r="4188" spans="1:9" x14ac:dyDescent="0.25">
      <c r="A4188">
        <v>53.361219031102998</v>
      </c>
      <c r="B4188">
        <v>2.4437216319999999E-3</v>
      </c>
      <c r="C4188">
        <f>B4188*$E$2</f>
        <v>2.365522539776E-3</v>
      </c>
      <c r="D4188">
        <f>D4189+C4188</f>
        <v>13.925381094332872</v>
      </c>
      <c r="F4188">
        <f>(LN($L$2/A4188)/(LN($L$2/$L$3)))^$L$4</f>
        <v>3.201521807187143</v>
      </c>
      <c r="G4188">
        <f>(1/(1+F4188))*100</f>
        <v>23.800899909394619</v>
      </c>
      <c r="H4188">
        <f>D4188-G4188</f>
        <v>-9.8755188150617474</v>
      </c>
      <c r="I4188">
        <f>H4188^2</f>
        <v>97.525871866638582</v>
      </c>
    </row>
    <row r="4189" spans="1:9" x14ac:dyDescent="0.25">
      <c r="A4189">
        <v>53.361219031102998</v>
      </c>
      <c r="B4189">
        <v>2.4437216319999999E-3</v>
      </c>
      <c r="C4189">
        <f>B4189*$E$2</f>
        <v>2.365522539776E-3</v>
      </c>
      <c r="D4189">
        <f>D4190+C4189</f>
        <v>13.923015571793096</v>
      </c>
      <c r="F4189">
        <f>(LN($L$2/A4189)/(LN($L$2/$L$3)))^$L$4</f>
        <v>3.201521807187143</v>
      </c>
      <c r="G4189">
        <f>(1/(1+F4189))*100</f>
        <v>23.800899909394619</v>
      </c>
      <c r="H4189">
        <f>D4189-G4189</f>
        <v>-9.8778843376015235</v>
      </c>
      <c r="I4189">
        <f>H4189^2</f>
        <v>97.572598987033487</v>
      </c>
    </row>
    <row r="4190" spans="1:9" x14ac:dyDescent="0.25">
      <c r="A4190">
        <v>53.361219031102998</v>
      </c>
      <c r="B4190">
        <v>2.33093448E-3</v>
      </c>
      <c r="C4190">
        <f>B4190*$E$2</f>
        <v>2.25634457664E-3</v>
      </c>
      <c r="D4190">
        <f>D4191+C4190</f>
        <v>13.92065004925332</v>
      </c>
      <c r="F4190">
        <f>(LN($L$2/A4190)/(LN($L$2/$L$3)))^$L$4</f>
        <v>3.201521807187143</v>
      </c>
      <c r="G4190">
        <f>(1/(1+F4190))*100</f>
        <v>23.800899909394619</v>
      </c>
      <c r="H4190">
        <f>D4190-G4190</f>
        <v>-9.8802498601412996</v>
      </c>
      <c r="I4190">
        <f>H4190^2</f>
        <v>97.619337298822174</v>
      </c>
    </row>
    <row r="4191" spans="1:9" x14ac:dyDescent="0.25">
      <c r="A4191">
        <v>53.361219031102998</v>
      </c>
      <c r="B4191">
        <v>2.248223901E-3</v>
      </c>
      <c r="C4191">
        <f>B4191*$E$2</f>
        <v>2.1762807361679999E-3</v>
      </c>
      <c r="D4191">
        <f>D4192+C4191</f>
        <v>13.91839370467668</v>
      </c>
      <c r="F4191">
        <f>(LN($L$2/A4191)/(LN($L$2/$L$3)))^$L$4</f>
        <v>3.201521807187143</v>
      </c>
      <c r="G4191">
        <f>(1/(1+F4191))*100</f>
        <v>23.800899909394619</v>
      </c>
      <c r="H4191">
        <f>D4191-G4191</f>
        <v>-9.8825062047179397</v>
      </c>
      <c r="I4191">
        <f>H4191^2</f>
        <v>97.663928886288573</v>
      </c>
    </row>
    <row r="4192" spans="1:9" x14ac:dyDescent="0.25">
      <c r="A4192">
        <v>53.361219031102998</v>
      </c>
      <c r="B4192">
        <v>1.4060798309999999E-3</v>
      </c>
      <c r="C4192">
        <f>B4192*$E$2</f>
        <v>1.3610852764079999E-3</v>
      </c>
      <c r="D4192">
        <f>D4193+C4192</f>
        <v>13.916217423940513</v>
      </c>
      <c r="F4192">
        <f>(LN($L$2/A4192)/(LN($L$2/$L$3)))^$L$4</f>
        <v>3.201521807187143</v>
      </c>
      <c r="G4192">
        <f>(1/(1+F4192))*100</f>
        <v>23.800899909394619</v>
      </c>
      <c r="H4192">
        <f>D4192-G4192</f>
        <v>-9.8846824854541069</v>
      </c>
      <c r="I4192">
        <f>H4192^2</f>
        <v>97.706947838243181</v>
      </c>
    </row>
    <row r="4193" spans="1:9" x14ac:dyDescent="0.25">
      <c r="A4193">
        <v>53.361219031102998</v>
      </c>
      <c r="B4193">
        <v>1.8346710099999999E-3</v>
      </c>
      <c r="C4193">
        <f>B4193*$E$2</f>
        <v>1.7759615376799999E-3</v>
      </c>
      <c r="D4193">
        <f>D4194+C4193</f>
        <v>13.914856338664105</v>
      </c>
      <c r="F4193">
        <f>(LN($L$2/A4193)/(LN($L$2/$L$3)))^$L$4</f>
        <v>3.201521807187143</v>
      </c>
      <c r="G4193">
        <f>(1/(1+F4193))*100</f>
        <v>23.800899909394619</v>
      </c>
      <c r="H4193">
        <f>D4193-G4193</f>
        <v>-9.8860435707305143</v>
      </c>
      <c r="I4193">
        <f>H4193^2</f>
        <v>97.733857482382135</v>
      </c>
    </row>
    <row r="4194" spans="1:9" x14ac:dyDescent="0.25">
      <c r="A4194">
        <v>53.361219031102998</v>
      </c>
      <c r="B4194">
        <v>2.1354367490000001E-3</v>
      </c>
      <c r="C4194">
        <f>B4194*$E$2</f>
        <v>2.0671027730319999E-3</v>
      </c>
      <c r="D4194">
        <f>D4195+C4194</f>
        <v>13.913080377126425</v>
      </c>
      <c r="F4194">
        <f>(LN($L$2/A4194)/(LN($L$2/$L$3)))^$L$4</f>
        <v>3.201521807187143</v>
      </c>
      <c r="G4194">
        <f>(1/(1+F4194))*100</f>
        <v>23.800899909394619</v>
      </c>
      <c r="H4194">
        <f>D4194-G4194</f>
        <v>-9.8878195322681943</v>
      </c>
      <c r="I4194">
        <f>H4194^2</f>
        <v>97.768975102704417</v>
      </c>
    </row>
    <row r="4195" spans="1:9" x14ac:dyDescent="0.25">
      <c r="A4195">
        <v>53.361219031102998</v>
      </c>
      <c r="B4195">
        <v>2.3234153360000001E-3</v>
      </c>
      <c r="C4195">
        <f>B4195*$E$2</f>
        <v>2.2490660452479999E-3</v>
      </c>
      <c r="D4195">
        <f>D4196+C4195</f>
        <v>13.911013274353394</v>
      </c>
      <c r="F4195">
        <f>(LN($L$2/A4195)/(LN($L$2/$L$3)))^$L$4</f>
        <v>3.201521807187143</v>
      </c>
      <c r="G4195">
        <f>(1/(1+F4195))*100</f>
        <v>23.800899909394619</v>
      </c>
      <c r="H4195">
        <f>D4195-G4195</f>
        <v>-9.8898866350412256</v>
      </c>
      <c r="I4195">
        <f>H4195^2</f>
        <v>97.809857653967057</v>
      </c>
    </row>
    <row r="4196" spans="1:9" x14ac:dyDescent="0.25">
      <c r="A4196">
        <v>53.361219031102998</v>
      </c>
      <c r="B4196">
        <v>3.9625886150000001E-3</v>
      </c>
      <c r="C4196">
        <f>B4196*$E$2</f>
        <v>3.83578577932E-3</v>
      </c>
      <c r="D4196">
        <f>D4197+C4196</f>
        <v>13.908764208308146</v>
      </c>
      <c r="F4196">
        <f>(LN($L$2/A4196)/(LN($L$2/$L$3)))^$L$4</f>
        <v>3.201521807187143</v>
      </c>
      <c r="G4196">
        <f>(1/(1+F4196))*100</f>
        <v>23.800899909394619</v>
      </c>
      <c r="H4196">
        <f>D4196-G4196</f>
        <v>-9.8921357010864739</v>
      </c>
      <c r="I4196">
        <f>H4196^2</f>
        <v>97.854348728709581</v>
      </c>
    </row>
    <row r="4197" spans="1:9" x14ac:dyDescent="0.25">
      <c r="A4197">
        <v>53.361219031102998</v>
      </c>
      <c r="B4197">
        <v>2.6091427879999999E-3</v>
      </c>
      <c r="C4197">
        <f>B4197*$E$2</f>
        <v>2.525650218784E-3</v>
      </c>
      <c r="D4197">
        <f>D4198+C4197</f>
        <v>13.904928422528826</v>
      </c>
      <c r="F4197">
        <f>(LN($L$2/A4197)/(LN($L$2/$L$3)))^$L$4</f>
        <v>3.201521807187143</v>
      </c>
      <c r="G4197">
        <f>(1/(1+F4197))*100</f>
        <v>23.800899909394619</v>
      </c>
      <c r="H4197">
        <f>D4197-G4197</f>
        <v>-9.8959714868657933</v>
      </c>
      <c r="I4197">
        <f>H4197^2</f>
        <v>97.930251668860777</v>
      </c>
    </row>
    <row r="4198" spans="1:9" x14ac:dyDescent="0.25">
      <c r="A4198">
        <v>53.361219031102998</v>
      </c>
      <c r="B4198">
        <v>1.864747584E-3</v>
      </c>
      <c r="C4198">
        <f>B4198*$E$2</f>
        <v>1.8050756613119999E-3</v>
      </c>
      <c r="D4198">
        <f>D4199+C4198</f>
        <v>13.902402772310042</v>
      </c>
      <c r="F4198">
        <f>(LN($L$2/A4198)/(LN($L$2/$L$3)))^$L$4</f>
        <v>3.201521807187143</v>
      </c>
      <c r="G4198">
        <f>(1/(1+F4198))*100</f>
        <v>23.800899909394619</v>
      </c>
      <c r="H4198">
        <f>D4198-G4198</f>
        <v>-9.8984971370845773</v>
      </c>
      <c r="I4198">
        <f>H4198^2</f>
        <v>97.980245572871567</v>
      </c>
    </row>
    <row r="4199" spans="1:9" x14ac:dyDescent="0.25">
      <c r="A4199">
        <v>53.361219031102998</v>
      </c>
      <c r="B4199">
        <v>2.6091427879999999E-3</v>
      </c>
      <c r="C4199">
        <f>B4199*$E$2</f>
        <v>2.525650218784E-3</v>
      </c>
      <c r="D4199">
        <f>D4200+C4199</f>
        <v>13.900597696648729</v>
      </c>
      <c r="F4199">
        <f>(LN($L$2/A4199)/(LN($L$2/$L$3)))^$L$4</f>
        <v>3.201521807187143</v>
      </c>
      <c r="G4199">
        <f>(1/(1+F4199))*100</f>
        <v>23.800899909394619</v>
      </c>
      <c r="H4199">
        <f>D4199-G4199</f>
        <v>-9.9003022127458902</v>
      </c>
      <c r="I4199">
        <f>H4199^2</f>
        <v>98.015983903701169</v>
      </c>
    </row>
    <row r="4200" spans="1:9" x14ac:dyDescent="0.25">
      <c r="A4200">
        <v>53.361219031102998</v>
      </c>
      <c r="B4200">
        <v>1.1053140920000001E-3</v>
      </c>
      <c r="C4200">
        <f>B4200*$E$2</f>
        <v>1.0699440410560002E-3</v>
      </c>
      <c r="D4200">
        <f>D4201+C4200</f>
        <v>13.898072046429945</v>
      </c>
      <c r="F4200">
        <f>(LN($L$2/A4200)/(LN($L$2/$L$3)))^$L$4</f>
        <v>3.201521807187143</v>
      </c>
      <c r="G4200">
        <f>(1/(1+F4200))*100</f>
        <v>23.800899909394619</v>
      </c>
      <c r="H4200">
        <f>D4200-G4200</f>
        <v>-9.9028278629646742</v>
      </c>
      <c r="I4200">
        <f>H4200^2</f>
        <v>98.065999683509503</v>
      </c>
    </row>
    <row r="4201" spans="1:9" x14ac:dyDescent="0.25">
      <c r="A4201">
        <v>53.361219031102998</v>
      </c>
      <c r="B4201">
        <v>1.6241349920000001E-3</v>
      </c>
      <c r="C4201">
        <f>B4201*$E$2</f>
        <v>1.572162672256E-3</v>
      </c>
      <c r="D4201">
        <f>D4202+C4201</f>
        <v>13.897002102388889</v>
      </c>
      <c r="F4201">
        <f>(LN($L$2/A4201)/(LN($L$2/$L$3)))^$L$4</f>
        <v>3.201521807187143</v>
      </c>
      <c r="G4201">
        <f>(1/(1+F4201))*100</f>
        <v>23.800899909394619</v>
      </c>
      <c r="H4201">
        <f>D4201-G4201</f>
        <v>-9.9038978070057304</v>
      </c>
      <c r="I4201">
        <f>H4201^2</f>
        <v>98.087191771612922</v>
      </c>
    </row>
    <row r="4202" spans="1:9" x14ac:dyDescent="0.25">
      <c r="A4202">
        <v>53.361219031102998</v>
      </c>
      <c r="B4202">
        <v>2.1053601749999999E-3</v>
      </c>
      <c r="C4202">
        <f>B4202*$E$2</f>
        <v>2.0379886493999996E-3</v>
      </c>
      <c r="D4202">
        <f>D4203+C4202</f>
        <v>13.895429939716633</v>
      </c>
      <c r="F4202">
        <f>(LN($L$2/A4202)/(LN($L$2/$L$3)))^$L$4</f>
        <v>3.201521807187143</v>
      </c>
      <c r="G4202">
        <f>(1/(1+F4202))*100</f>
        <v>23.800899909394619</v>
      </c>
      <c r="H4202">
        <f>D4202-G4202</f>
        <v>-9.905469969677986</v>
      </c>
      <c r="I4202">
        <f>H4202^2</f>
        <v>98.118335320192401</v>
      </c>
    </row>
    <row r="4203" spans="1:9" x14ac:dyDescent="0.25">
      <c r="A4203">
        <v>53.361219031102998</v>
      </c>
      <c r="B4203">
        <v>2.2707813319999999E-3</v>
      </c>
      <c r="C4203">
        <f>B4203*$E$2</f>
        <v>2.198116329376E-3</v>
      </c>
      <c r="D4203">
        <f>D4204+C4203</f>
        <v>13.893391951067233</v>
      </c>
      <c r="F4203">
        <f>(LN($L$2/A4203)/(LN($L$2/$L$3)))^$L$4</f>
        <v>3.201521807187143</v>
      </c>
      <c r="G4203">
        <f>(1/(1+F4203))*100</f>
        <v>23.800899909394619</v>
      </c>
      <c r="H4203">
        <f>D4203-G4203</f>
        <v>-9.9075079583273862</v>
      </c>
      <c r="I4203">
        <f>H4203^2</f>
        <v>98.158713944320496</v>
      </c>
    </row>
    <row r="4204" spans="1:9" x14ac:dyDescent="0.25">
      <c r="A4204">
        <v>53.351327647467997</v>
      </c>
      <c r="B4204">
        <v>1.9624964490000001E-3</v>
      </c>
      <c r="C4204">
        <f>B4204*$E$2</f>
        <v>1.899696562632E-3</v>
      </c>
      <c r="D4204">
        <f>D4205+C4204</f>
        <v>13.891193834737857</v>
      </c>
      <c r="F4204">
        <f>(LN($L$2/A4204)/(LN($L$2/$L$3)))^$L$4</f>
        <v>3.2019794663717009</v>
      </c>
      <c r="G4204">
        <f>(1/(1+F4204))*100</f>
        <v>23.798307631033566</v>
      </c>
      <c r="H4204">
        <f>D4204-G4204</f>
        <v>-9.9071137962957092</v>
      </c>
      <c r="I4204">
        <f>H4204^2</f>
        <v>98.150903772752784</v>
      </c>
    </row>
    <row r="4205" spans="1:9" x14ac:dyDescent="0.25">
      <c r="A4205">
        <v>53.345007238072</v>
      </c>
      <c r="B4205">
        <v>2.0978410319999999E-3</v>
      </c>
      <c r="C4205">
        <f>B4205*$E$2</f>
        <v>2.0307101189759999E-3</v>
      </c>
      <c r="D4205">
        <f>D4206+C4205</f>
        <v>13.889294138175226</v>
      </c>
      <c r="F4205">
        <f>(LN($L$2/A4205)/(LN($L$2/$L$3)))^$L$4</f>
        <v>3.2022719650120153</v>
      </c>
      <c r="G4205">
        <f>(1/(1+F4205))*100</f>
        <v>23.796651152661436</v>
      </c>
      <c r="H4205">
        <f>D4205-G4205</f>
        <v>-9.9073570144862106</v>
      </c>
      <c r="I4205">
        <f>H4205^2</f>
        <v>98.155723012489119</v>
      </c>
    </row>
    <row r="4206" spans="1:9" x14ac:dyDescent="0.25">
      <c r="A4206">
        <v>53.316405544338998</v>
      </c>
      <c r="B4206">
        <v>2.2933387619999998E-3</v>
      </c>
      <c r="C4206">
        <f>B4206*$E$2</f>
        <v>2.2199519216159996E-3</v>
      </c>
      <c r="D4206">
        <f>D4207+C4206</f>
        <v>13.887263428056249</v>
      </c>
      <c r="F4206">
        <f>(LN($L$2/A4206)/(LN($L$2/$L$3)))^$L$4</f>
        <v>3.2035962207913289</v>
      </c>
      <c r="G4206">
        <f>(1/(1+F4206))*100</f>
        <v>23.789154511413788</v>
      </c>
      <c r="H4206">
        <f>D4206-G4206</f>
        <v>-9.9018910833575386</v>
      </c>
      <c r="I4206">
        <f>H4206^2</f>
        <v>98.047447026675528</v>
      </c>
    </row>
    <row r="4207" spans="1:9" x14ac:dyDescent="0.25">
      <c r="A4207">
        <v>53.309034481433002</v>
      </c>
      <c r="B4207">
        <v>2.1203984619999998E-3</v>
      </c>
      <c r="C4207">
        <f>B4207*$E$2</f>
        <v>2.0525457112159995E-3</v>
      </c>
      <c r="D4207">
        <f>D4208+C4207</f>
        <v>13.885043476134634</v>
      </c>
      <c r="F4207">
        <f>(LN($L$2/A4207)/(LN($L$2/$L$3)))^$L$4</f>
        <v>3.2039376634795489</v>
      </c>
      <c r="G4207">
        <f>(1/(1+F4207))*100</f>
        <v>23.78722236267205</v>
      </c>
      <c r="H4207">
        <f>D4207-G4207</f>
        <v>-9.902178886537417</v>
      </c>
      <c r="I4207">
        <f>H4207^2</f>
        <v>98.053146700987398</v>
      </c>
    </row>
    <row r="4208" spans="1:9" x14ac:dyDescent="0.25">
      <c r="A4208">
        <v>53.291661216984998</v>
      </c>
      <c r="B4208">
        <v>4.6994646769999999E-3</v>
      </c>
      <c r="C4208">
        <f>B4208*$E$2</f>
        <v>4.5490818073360001E-3</v>
      </c>
      <c r="D4208">
        <f>D4209+C4208</f>
        <v>13.882990930423418</v>
      </c>
      <c r="F4208">
        <f>(LN($L$2/A4208)/(LN($L$2/$L$3)))^$L$4</f>
        <v>3.2047426932944152</v>
      </c>
      <c r="G4208">
        <f>(1/(1+F4208))*100</f>
        <v>23.782668118902187</v>
      </c>
      <c r="H4208">
        <f>D4208-G4208</f>
        <v>-9.8996771884787691</v>
      </c>
      <c r="I4208">
        <f>H4208^2</f>
        <v>98.003608436086907</v>
      </c>
    </row>
    <row r="4209" spans="1:9" x14ac:dyDescent="0.25">
      <c r="A4209">
        <v>53.288103086973997</v>
      </c>
      <c r="B4209">
        <v>2.3534919099999999E-3</v>
      </c>
      <c r="C4209">
        <f>B4209*$E$2</f>
        <v>2.2781801688799997E-3</v>
      </c>
      <c r="D4209">
        <f>D4210+C4209</f>
        <v>13.878441848616081</v>
      </c>
      <c r="F4209">
        <f>(LN($L$2/A4209)/(LN($L$2/$L$3)))^$L$4</f>
        <v>3.2049076132410685</v>
      </c>
      <c r="G4209">
        <f>(1/(1+F4209))*100</f>
        <v>23.781735343032128</v>
      </c>
      <c r="H4209">
        <f>D4209-G4209</f>
        <v>-9.9032934944160473</v>
      </c>
      <c r="I4209">
        <f>H4209^2</f>
        <v>98.075222036543209</v>
      </c>
    </row>
    <row r="4210" spans="1:9" x14ac:dyDescent="0.25">
      <c r="A4210">
        <v>53.287273558312002</v>
      </c>
      <c r="B4210">
        <v>2.5640279280000002E-3</v>
      </c>
      <c r="C4210">
        <f>B4210*$E$2</f>
        <v>2.4819790343040002E-3</v>
      </c>
      <c r="D4210">
        <f>D4211+C4210</f>
        <v>13.876163668447202</v>
      </c>
      <c r="F4210">
        <f>(LN($L$2/A4210)/(LN($L$2/$L$3)))^$L$4</f>
        <v>3.2049460642821646</v>
      </c>
      <c r="G4210">
        <f>(1/(1+F4210))*100</f>
        <v>23.781517877107706</v>
      </c>
      <c r="H4210">
        <f>D4210-G4210</f>
        <v>-9.9053542086605049</v>
      </c>
      <c r="I4210">
        <f>H4210^2</f>
        <v>98.116041999028383</v>
      </c>
    </row>
    <row r="4211" spans="1:9" x14ac:dyDescent="0.25">
      <c r="A4211">
        <v>53.287269770510001</v>
      </c>
      <c r="B4211">
        <v>1.4587138360000001E-3</v>
      </c>
      <c r="C4211">
        <f>B4211*$E$2</f>
        <v>1.4120349932480001E-3</v>
      </c>
      <c r="D4211">
        <f>D4212+C4211</f>
        <v>13.873681689412898</v>
      </c>
      <c r="F4211">
        <f>(LN($L$2/A4211)/(LN($L$2/$L$3)))^$L$4</f>
        <v>3.2049462398596344</v>
      </c>
      <c r="G4211">
        <f>(1/(1+F4211))*100</f>
        <v>23.781516884110772</v>
      </c>
      <c r="H4211">
        <f>D4211-G4211</f>
        <v>-9.9078351946978742</v>
      </c>
      <c r="I4211">
        <f>H4211^2</f>
        <v>98.165198245293865</v>
      </c>
    </row>
    <row r="4212" spans="1:9" x14ac:dyDescent="0.25">
      <c r="A4212">
        <v>53.287265982706998</v>
      </c>
      <c r="B4212">
        <v>2.7971213759999999E-3</v>
      </c>
      <c r="C4212">
        <f>B4212*$E$2</f>
        <v>2.707613491968E-3</v>
      </c>
      <c r="D4212">
        <f>D4213+C4212</f>
        <v>13.87226965441965</v>
      </c>
      <c r="F4212">
        <f>(LN($L$2/A4212)/(LN($L$2/$L$3)))^$L$4</f>
        <v>3.2049464154371696</v>
      </c>
      <c r="G4212">
        <f>(1/(1+F4212))*100</f>
        <v>23.781515891113546</v>
      </c>
      <c r="H4212">
        <f>D4212-G4212</f>
        <v>-9.909246236693896</v>
      </c>
      <c r="I4212">
        <f>H4212^2</f>
        <v>98.193160979432136</v>
      </c>
    </row>
    <row r="4213" spans="1:9" x14ac:dyDescent="0.25">
      <c r="A4213">
        <v>53.287262194904997</v>
      </c>
      <c r="B4213">
        <v>1.601577562E-3</v>
      </c>
      <c r="C4213">
        <f>B4213*$E$2</f>
        <v>1.5503270800159999E-3</v>
      </c>
      <c r="D4213">
        <f>D4214+C4213</f>
        <v>13.869562040927683</v>
      </c>
      <c r="F4213">
        <f>(LN($L$2/A4213)/(LN($L$2/$L$3)))^$L$4</f>
        <v>3.2049465910146751</v>
      </c>
      <c r="G4213">
        <f>(1/(1+F4213))*100</f>
        <v>23.781514898116576</v>
      </c>
      <c r="H4213">
        <f>D4213-G4213</f>
        <v>-9.9119528571888935</v>
      </c>
      <c r="I4213">
        <f>H4213^2</f>
        <v>98.246809443135064</v>
      </c>
    </row>
    <row r="4214" spans="1:9" x14ac:dyDescent="0.25">
      <c r="A4214">
        <v>53.287262194904997</v>
      </c>
      <c r="B4214">
        <v>1.2331395309999999E-3</v>
      </c>
      <c r="C4214">
        <f>B4214*$E$2</f>
        <v>1.1936790660079999E-3</v>
      </c>
      <c r="D4214">
        <f>D4215+C4214</f>
        <v>13.868011713847666</v>
      </c>
      <c r="F4214">
        <f>(LN($L$2/A4214)/(LN($L$2/$L$3)))^$L$4</f>
        <v>3.2049465910146751</v>
      </c>
      <c r="G4214">
        <f>(1/(1+F4214))*100</f>
        <v>23.781514898116576</v>
      </c>
      <c r="H4214">
        <f>D4214-G4214</f>
        <v>-9.9135031842689099</v>
      </c>
      <c r="I4214">
        <f>H4214^2</f>
        <v>98.277545384509821</v>
      </c>
    </row>
    <row r="4215" spans="1:9" x14ac:dyDescent="0.25">
      <c r="A4215">
        <v>53.287262194904997</v>
      </c>
      <c r="B4215">
        <v>2.4437216319999999E-3</v>
      </c>
      <c r="C4215">
        <f>B4215*$E$2</f>
        <v>2.365522539776E-3</v>
      </c>
      <c r="D4215">
        <f>D4216+C4215</f>
        <v>13.866818034781659</v>
      </c>
      <c r="F4215">
        <f>(LN($L$2/A4215)/(LN($L$2/$L$3)))^$L$4</f>
        <v>3.2049465910146751</v>
      </c>
      <c r="G4215">
        <f>(1/(1+F4215))*100</f>
        <v>23.781514898116576</v>
      </c>
      <c r="H4215">
        <f>D4215-G4215</f>
        <v>-9.9146968633349175</v>
      </c>
      <c r="I4215">
        <f>H4215^2</f>
        <v>98.301213891823252</v>
      </c>
    </row>
    <row r="4216" spans="1:9" x14ac:dyDescent="0.25">
      <c r="A4216">
        <v>53.261274084629001</v>
      </c>
      <c r="B4216">
        <v>2.6091427879999999E-3</v>
      </c>
      <c r="C4216">
        <f>B4216*$E$2</f>
        <v>2.525650218784E-3</v>
      </c>
      <c r="D4216">
        <f>D4217+C4216</f>
        <v>13.864452512241883</v>
      </c>
      <c r="F4216">
        <f>(LN($L$2/A4216)/(LN($L$2/$L$3)))^$L$4</f>
        <v>3.2061516447613938</v>
      </c>
      <c r="G4216">
        <f>(1/(1+F4216))*100</f>
        <v>23.774701543285133</v>
      </c>
      <c r="H4216">
        <f>D4216-G4216</f>
        <v>-9.9102490310432501</v>
      </c>
      <c r="I4216">
        <f>H4216^2</f>
        <v>98.213035857293676</v>
      </c>
    </row>
    <row r="4217" spans="1:9" x14ac:dyDescent="0.25">
      <c r="A4217">
        <v>53.253418183053</v>
      </c>
      <c r="B4217">
        <v>2.50387478E-3</v>
      </c>
      <c r="C4217">
        <f>B4217*$E$2</f>
        <v>2.4237507870400001E-3</v>
      </c>
      <c r="D4217">
        <f>D4218+C4217</f>
        <v>13.861926862023099</v>
      </c>
      <c r="F4217">
        <f>(LN($L$2/A4217)/(LN($L$2/$L$3)))^$L$4</f>
        <v>3.2065160824023495</v>
      </c>
      <c r="G4217">
        <f>(1/(1+F4217))*100</f>
        <v>23.772641787426569</v>
      </c>
      <c r="H4217">
        <f>D4217-G4217</f>
        <v>-9.9107149254034699</v>
      </c>
      <c r="I4217">
        <f>H4217^2</f>
        <v>98.222270332615111</v>
      </c>
    </row>
    <row r="4218" spans="1:9" x14ac:dyDescent="0.25">
      <c r="A4218">
        <v>53.232304974092003</v>
      </c>
      <c r="B4218">
        <v>2.50387478E-3</v>
      </c>
      <c r="C4218">
        <f>B4218*$E$2</f>
        <v>2.4237507870400001E-3</v>
      </c>
      <c r="D4218">
        <f>D4219+C4218</f>
        <v>13.859503111236059</v>
      </c>
      <c r="F4218">
        <f>(LN($L$2/A4218)/(LN($L$2/$L$3)))^$L$4</f>
        <v>3.2074959080932763</v>
      </c>
      <c r="G4218">
        <f>(1/(1+F4218))*100</f>
        <v>23.767105704760457</v>
      </c>
      <c r="H4218">
        <f>D4218-G4218</f>
        <v>-9.9076025935243983</v>
      </c>
      <c r="I4218">
        <f>H4218^2</f>
        <v>98.160589151211383</v>
      </c>
    </row>
    <row r="4219" spans="1:9" x14ac:dyDescent="0.25">
      <c r="A4219">
        <v>53.222104423010002</v>
      </c>
      <c r="B4219">
        <v>3.1505211189999998E-3</v>
      </c>
      <c r="C4219">
        <f>B4219*$E$2</f>
        <v>3.0497044431919999E-3</v>
      </c>
      <c r="D4219">
        <f>D4220+C4219</f>
        <v>13.857079360449019</v>
      </c>
      <c r="F4219">
        <f>(LN($L$2/A4219)/(LN($L$2/$L$3)))^$L$4</f>
        <v>3.2079694944387529</v>
      </c>
      <c r="G4219">
        <f>(1/(1+F4219))*100</f>
        <v>23.764430833483907</v>
      </c>
      <c r="H4219">
        <f>D4219-G4219</f>
        <v>-9.9073514730348879</v>
      </c>
      <c r="I4219">
        <f>H4219^2</f>
        <v>98.155613210246571</v>
      </c>
    </row>
    <row r="4220" spans="1:9" x14ac:dyDescent="0.25">
      <c r="A4220">
        <v>53.222100635208001</v>
      </c>
      <c r="B4220">
        <v>2.173032466E-3</v>
      </c>
      <c r="C4220">
        <f>B4220*$E$2</f>
        <v>2.1034954270879999E-3</v>
      </c>
      <c r="D4220">
        <f>D4221+C4220</f>
        <v>13.854029656005826</v>
      </c>
      <c r="F4220">
        <f>(LN($L$2/A4220)/(LN($L$2/$L$3)))^$L$4</f>
        <v>3.207969670320912</v>
      </c>
      <c r="G4220">
        <f>(1/(1+F4220))*100</f>
        <v>23.764429840192673</v>
      </c>
      <c r="H4220">
        <f>D4220-G4220</f>
        <v>-9.9104001841868463</v>
      </c>
      <c r="I4220">
        <f>H4220^2</f>
        <v>98.216031810730684</v>
      </c>
    </row>
    <row r="4221" spans="1:9" x14ac:dyDescent="0.25">
      <c r="A4221">
        <v>53.222100635208001</v>
      </c>
      <c r="B4221">
        <v>4.0904140549999999E-3</v>
      </c>
      <c r="C4221">
        <f>B4221*$E$2</f>
        <v>3.9595208052399999E-3</v>
      </c>
      <c r="D4221">
        <f>D4222+C4221</f>
        <v>13.851926160578738</v>
      </c>
      <c r="F4221">
        <f>(LN($L$2/A4221)/(LN($L$2/$L$3)))^$L$4</f>
        <v>3.207969670320912</v>
      </c>
      <c r="G4221">
        <f>(1/(1+F4221))*100</f>
        <v>23.764429840192673</v>
      </c>
      <c r="H4221">
        <f>D4221-G4221</f>
        <v>-9.9125036796139341</v>
      </c>
      <c r="I4221">
        <f>H4221^2</f>
        <v>98.257729198359783</v>
      </c>
    </row>
    <row r="4222" spans="1:9" x14ac:dyDescent="0.25">
      <c r="A4222">
        <v>53.209287631094</v>
      </c>
      <c r="B4222">
        <v>3.7370143109999999E-3</v>
      </c>
      <c r="C4222">
        <f>B4222*$E$2</f>
        <v>3.617429853048E-3</v>
      </c>
      <c r="D4222">
        <f>D4223+C4222</f>
        <v>13.847966639773498</v>
      </c>
      <c r="F4222">
        <f>(LN($L$2/A4222)/(LN($L$2/$L$3)))^$L$4</f>
        <v>3.2085647287039305</v>
      </c>
      <c r="G4222">
        <f>(1/(1+F4222))*100</f>
        <v>23.761069734288252</v>
      </c>
      <c r="H4222">
        <f>D4222-G4222</f>
        <v>-9.9131030945147547</v>
      </c>
      <c r="I4222">
        <f>H4222^2</f>
        <v>98.269612962478007</v>
      </c>
    </row>
    <row r="4223" spans="1:9" x14ac:dyDescent="0.25">
      <c r="A4223">
        <v>53.206339590627998</v>
      </c>
      <c r="B4223">
        <v>2.2933387619999998E-3</v>
      </c>
      <c r="C4223">
        <f>B4223*$E$2</f>
        <v>2.2199519216159996E-3</v>
      </c>
      <c r="D4223">
        <f>D4224+C4223</f>
        <v>13.84434920992045</v>
      </c>
      <c r="F4223">
        <f>(LN($L$2/A4223)/(LN($L$2/$L$3)))^$L$4</f>
        <v>3.2087016696018287</v>
      </c>
      <c r="G4223">
        <f>(1/(1+F4223))*100</f>
        <v>23.760296606972542</v>
      </c>
      <c r="H4223">
        <f>D4223-G4223</f>
        <v>-9.9159473970520917</v>
      </c>
      <c r="I4223">
        <f>H4223^2</f>
        <v>98.326012781104154</v>
      </c>
    </row>
    <row r="4224" spans="1:9" x14ac:dyDescent="0.25">
      <c r="A4224">
        <v>53.200036687916999</v>
      </c>
      <c r="B4224">
        <v>2.0602453140000001E-3</v>
      </c>
      <c r="C4224">
        <f>B4224*$E$2</f>
        <v>1.9943174639519999E-3</v>
      </c>
      <c r="D4224">
        <f>D4225+C4224</f>
        <v>13.842129257998835</v>
      </c>
      <c r="F4224">
        <f>(LN($L$2/A4224)/(LN($L$2/$L$3)))^$L$4</f>
        <v>3.2089944849415128</v>
      </c>
      <c r="G4224">
        <f>(1/(1+F4224))*100</f>
        <v>23.758643628013584</v>
      </c>
      <c r="H4224">
        <f>D4224-G4224</f>
        <v>-9.9165143700147489</v>
      </c>
      <c r="I4224">
        <f>H4224^2</f>
        <v>98.337257250709015</v>
      </c>
    </row>
    <row r="4225" spans="1:9" x14ac:dyDescent="0.25">
      <c r="A4225">
        <v>53.200036687916999</v>
      </c>
      <c r="B4225">
        <v>2.0527261710000001E-3</v>
      </c>
      <c r="C4225">
        <f>B4225*$E$2</f>
        <v>1.9870389335280001E-3</v>
      </c>
      <c r="D4225">
        <f>D4226+C4225</f>
        <v>13.840134940534883</v>
      </c>
      <c r="F4225">
        <f>(LN($L$2/A4225)/(LN($L$2/$L$3)))^$L$4</f>
        <v>3.2089944849415128</v>
      </c>
      <c r="G4225">
        <f>(1/(1+F4225))*100</f>
        <v>23.758643628013584</v>
      </c>
      <c r="H4225">
        <f>D4225-G4225</f>
        <v>-9.9185086874787007</v>
      </c>
      <c r="I4225">
        <f>H4225^2</f>
        <v>98.376814583590459</v>
      </c>
    </row>
    <row r="4226" spans="1:9" x14ac:dyDescent="0.25">
      <c r="A4226">
        <v>53.176904580431</v>
      </c>
      <c r="B4226">
        <v>1.556462701E-3</v>
      </c>
      <c r="C4226">
        <f>B4226*$E$2</f>
        <v>1.5066558945679999E-3</v>
      </c>
      <c r="D4226">
        <f>D4227+C4226</f>
        <v>13.838147901601355</v>
      </c>
      <c r="F4226">
        <f>(LN($L$2/A4226)/(LN($L$2/$L$3)))^$L$4</f>
        <v>3.2100695596755471</v>
      </c>
      <c r="G4226">
        <f>(1/(1+F4226))*100</f>
        <v>23.752576669471129</v>
      </c>
      <c r="H4226">
        <f>D4226-G4226</f>
        <v>-9.914428767869774</v>
      </c>
      <c r="I4226">
        <f>H4226^2</f>
        <v>98.295897793163761</v>
      </c>
    </row>
    <row r="4227" spans="1:9" x14ac:dyDescent="0.25">
      <c r="A4227">
        <v>53.168652277051997</v>
      </c>
      <c r="B4227">
        <v>4.9250389809999996E-3</v>
      </c>
      <c r="C4227">
        <f>B4227*$E$2</f>
        <v>4.7674377336079992E-3</v>
      </c>
      <c r="D4227">
        <f>D4228+C4227</f>
        <v>13.836641245706787</v>
      </c>
      <c r="F4227">
        <f>(LN($L$2/A4227)/(LN($L$2/$L$3)))^$L$4</f>
        <v>3.210453249403018</v>
      </c>
      <c r="G4227">
        <f>(1/(1+F4227))*100</f>
        <v>23.750412147238201</v>
      </c>
      <c r="H4227">
        <f>D4227-G4227</f>
        <v>-9.9137709015314144</v>
      </c>
      <c r="I4227">
        <f>H4227^2</f>
        <v>98.282853488050989</v>
      </c>
    </row>
    <row r="4228" spans="1:9" x14ac:dyDescent="0.25">
      <c r="A4228">
        <v>53.166303060155002</v>
      </c>
      <c r="B4228">
        <v>5.7671830509999997E-3</v>
      </c>
      <c r="C4228">
        <f>B4228*$E$2</f>
        <v>5.5826331933679996E-3</v>
      </c>
      <c r="D4228">
        <f>D4229+C4228</f>
        <v>13.831873807973178</v>
      </c>
      <c r="F4228">
        <f>(LN($L$2/A4228)/(LN($L$2/$L$3)))^$L$4</f>
        <v>3.2105624913510895</v>
      </c>
      <c r="G4228">
        <f>(1/(1+F4228))*100</f>
        <v>23.749795948975908</v>
      </c>
      <c r="H4228">
        <f>D4228-G4228</f>
        <v>-9.9179221410027303</v>
      </c>
      <c r="I4228">
        <f>H4228^2</f>
        <v>98.365179594992185</v>
      </c>
    </row>
    <row r="4229" spans="1:9" x14ac:dyDescent="0.25">
      <c r="A4229">
        <v>53.145189313365002</v>
      </c>
      <c r="B4229">
        <v>2.1203984619999998E-3</v>
      </c>
      <c r="C4229">
        <f>B4229*$E$2</f>
        <v>2.0525457112159995E-3</v>
      </c>
      <c r="D4229">
        <f>D4230+C4229</f>
        <v>13.82629117477981</v>
      </c>
      <c r="F4229">
        <f>(LN($L$2/A4229)/(LN($L$2/$L$3)))^$L$4</f>
        <v>3.2115446177911275</v>
      </c>
      <c r="G4229">
        <f>(1/(1+F4229))*100</f>
        <v>23.744257529069714</v>
      </c>
      <c r="H4229">
        <f>D4229-G4229</f>
        <v>-9.9179663542899039</v>
      </c>
      <c r="I4229">
        <f>H4229^2</f>
        <v>98.366056604826568</v>
      </c>
    </row>
    <row r="4230" spans="1:9" x14ac:dyDescent="0.25">
      <c r="A4230">
        <v>53.136000105446001</v>
      </c>
      <c r="B4230">
        <v>2.0677644580000001E-3</v>
      </c>
      <c r="C4230">
        <f>B4230*$E$2</f>
        <v>2.001595995344E-3</v>
      </c>
      <c r="D4230">
        <f>D4231+C4230</f>
        <v>13.824238629068594</v>
      </c>
      <c r="F4230">
        <f>(LN($L$2/A4230)/(LN($L$2/$L$3)))^$L$4</f>
        <v>3.2119722353671523</v>
      </c>
      <c r="G4230">
        <f>(1/(1+F4230))*100</f>
        <v>23.741846909701465</v>
      </c>
      <c r="H4230">
        <f>D4230-G4230</f>
        <v>-9.9176082806328711</v>
      </c>
      <c r="I4230">
        <f>H4230^2</f>
        <v>98.358954008077689</v>
      </c>
    </row>
    <row r="4231" spans="1:9" x14ac:dyDescent="0.25">
      <c r="A4231">
        <v>53.133921583829</v>
      </c>
      <c r="B4231">
        <v>4.669388103E-3</v>
      </c>
      <c r="C4231">
        <f>B4231*$E$2</f>
        <v>4.5199676837040003E-3</v>
      </c>
      <c r="D4231">
        <f>D4232+C4231</f>
        <v>13.82223703307325</v>
      </c>
      <c r="F4231">
        <f>(LN($L$2/A4231)/(LN($L$2/$L$3)))^$L$4</f>
        <v>3.212068973396955</v>
      </c>
      <c r="G4231">
        <f>(1/(1+F4231))*100</f>
        <v>23.741301633850473</v>
      </c>
      <c r="H4231">
        <f>D4231-G4231</f>
        <v>-9.9190646007772223</v>
      </c>
      <c r="I4231">
        <f>H4231^2</f>
        <v>98.387842554391796</v>
      </c>
    </row>
    <row r="4232" spans="1:9" x14ac:dyDescent="0.25">
      <c r="A4232">
        <v>53.130307038875003</v>
      </c>
      <c r="B4232">
        <v>2.4136450580000001E-3</v>
      </c>
      <c r="C4232">
        <f>B4232*$E$2</f>
        <v>2.3364084161439998E-3</v>
      </c>
      <c r="D4232">
        <f>D4233+C4232</f>
        <v>13.817717065389546</v>
      </c>
      <c r="F4232">
        <f>(LN($L$2/A4232)/(LN($L$2/$L$3)))^$L$4</f>
        <v>3.2122372134051158</v>
      </c>
      <c r="G4232">
        <f>(1/(1+F4232))*100</f>
        <v>23.740353387923598</v>
      </c>
      <c r="H4232">
        <f>D4232-G4232</f>
        <v>-9.9226363225340517</v>
      </c>
      <c r="I4232">
        <f>H4232^2</f>
        <v>98.458711589272085</v>
      </c>
    </row>
    <row r="4233" spans="1:9" x14ac:dyDescent="0.25">
      <c r="A4233">
        <v>53.104231809150001</v>
      </c>
      <c r="B4233">
        <v>1.518866983E-3</v>
      </c>
      <c r="C4233">
        <f>B4233*$E$2</f>
        <v>1.470263239544E-3</v>
      </c>
      <c r="D4233">
        <f>D4234+C4233</f>
        <v>13.815380656973403</v>
      </c>
      <c r="F4233">
        <f>(LN($L$2/A4233)/(LN($L$2/$L$3)))^$L$4</f>
        <v>3.2134513728135907</v>
      </c>
      <c r="G4233">
        <f>(1/(1+F4233))*100</f>
        <v>23.733512304242783</v>
      </c>
      <c r="H4233">
        <f>D4233-G4233</f>
        <v>-9.9181316472693801</v>
      </c>
      <c r="I4233">
        <f>H4233^2</f>
        <v>98.369335372566425</v>
      </c>
    </row>
    <row r="4234" spans="1:9" x14ac:dyDescent="0.25">
      <c r="A4234">
        <v>53.103197739174</v>
      </c>
      <c r="B4234">
        <v>1.293292679E-3</v>
      </c>
      <c r="C4234">
        <f>B4234*$E$2</f>
        <v>1.2519073132719999E-3</v>
      </c>
      <c r="D4234">
        <f>D4235+C4234</f>
        <v>13.81391039373386</v>
      </c>
      <c r="F4234">
        <f>(LN($L$2/A4234)/(LN($L$2/$L$3)))^$L$4</f>
        <v>3.2134995403549986</v>
      </c>
      <c r="G4234">
        <f>(1/(1+F4234))*100</f>
        <v>23.733240989406809</v>
      </c>
      <c r="H4234">
        <f>D4234-G4234</f>
        <v>-9.9193305956729496</v>
      </c>
      <c r="I4234">
        <f>H4234^2</f>
        <v>98.393119466253466</v>
      </c>
    </row>
    <row r="4235" spans="1:9" x14ac:dyDescent="0.25">
      <c r="A4235">
        <v>53.099641389730003</v>
      </c>
      <c r="B4235">
        <v>2.2031090399999998E-3</v>
      </c>
      <c r="C4235">
        <f>B4235*$E$2</f>
        <v>2.1326095507199997E-3</v>
      </c>
      <c r="D4235">
        <f>D4236+C4235</f>
        <v>13.812658486420588</v>
      </c>
      <c r="F4235">
        <f>(LN($L$2/A4235)/(LN($L$2/$L$3)))^$L$4</f>
        <v>3.2136652071868133</v>
      </c>
      <c r="G4235">
        <f>(1/(1+F4235))*100</f>
        <v>23.732307879952195</v>
      </c>
      <c r="H4235">
        <f>D4235-G4235</f>
        <v>-9.919649393531607</v>
      </c>
      <c r="I4235">
        <f>H4235^2</f>
        <v>98.399444090591984</v>
      </c>
    </row>
    <row r="4236" spans="1:9" x14ac:dyDescent="0.25">
      <c r="A4236">
        <v>53.096902412067003</v>
      </c>
      <c r="B4236">
        <v>1.4436755489999999E-3</v>
      </c>
      <c r="C4236">
        <f>B4236*$E$2</f>
        <v>1.3974779314319999E-3</v>
      </c>
      <c r="D4236">
        <f>D4237+C4236</f>
        <v>13.810525876869868</v>
      </c>
      <c r="F4236">
        <f>(LN($L$2/A4236)/(LN($L$2/$L$3)))^$L$4</f>
        <v>3.213792808779262</v>
      </c>
      <c r="G4236">
        <f>(1/(1+F4236))*100</f>
        <v>23.73158922091617</v>
      </c>
      <c r="H4236">
        <f>D4236-G4236</f>
        <v>-9.9210633440463027</v>
      </c>
      <c r="I4236">
        <f>H4236^2</f>
        <v>98.42749787657921</v>
      </c>
    </row>
    <row r="4237" spans="1:9" x14ac:dyDescent="0.25">
      <c r="A4237">
        <v>53.096902412067003</v>
      </c>
      <c r="B4237">
        <v>2.8196788060000002E-3</v>
      </c>
      <c r="C4237">
        <f>B4237*$E$2</f>
        <v>2.7294490842080001E-3</v>
      </c>
      <c r="D4237">
        <f>D4238+C4237</f>
        <v>13.809128398938435</v>
      </c>
      <c r="F4237">
        <f>(LN($L$2/A4237)/(LN($L$2/$L$3)))^$L$4</f>
        <v>3.213792808779262</v>
      </c>
      <c r="G4237">
        <f>(1/(1+F4237))*100</f>
        <v>23.73158922091617</v>
      </c>
      <c r="H4237">
        <f>D4237-G4237</f>
        <v>-9.9224608219777348</v>
      </c>
      <c r="I4237">
        <f>H4237^2</f>
        <v>98.455228763683067</v>
      </c>
    </row>
    <row r="4238" spans="1:9" x14ac:dyDescent="0.25">
      <c r="A4238">
        <v>53.096902412067003</v>
      </c>
      <c r="B4238">
        <v>3.2407508409999998E-3</v>
      </c>
      <c r="C4238">
        <f>B4238*$E$2</f>
        <v>3.1370468140879998E-3</v>
      </c>
      <c r="D4238">
        <f>D4239+C4238</f>
        <v>13.806398949854227</v>
      </c>
      <c r="F4238">
        <f>(LN($L$2/A4238)/(LN($L$2/$L$3)))^$L$4</f>
        <v>3.213792808779262</v>
      </c>
      <c r="G4238">
        <f>(1/(1+F4238))*100</f>
        <v>23.73158922091617</v>
      </c>
      <c r="H4238">
        <f>D4238-G4238</f>
        <v>-9.9251902710619433</v>
      </c>
      <c r="I4238">
        <f>H4238^2</f>
        <v>98.50940191678265</v>
      </c>
    </row>
    <row r="4239" spans="1:9" x14ac:dyDescent="0.25">
      <c r="A4239">
        <v>53.096402422188</v>
      </c>
      <c r="B4239">
        <v>2.7971213759999999E-3</v>
      </c>
      <c r="C4239">
        <f>B4239*$E$2</f>
        <v>2.707613491968E-3</v>
      </c>
      <c r="D4239">
        <f>D4240+C4239</f>
        <v>13.80326190304014</v>
      </c>
      <c r="F4239">
        <f>(LN($L$2/A4239)/(LN($L$2/$L$3)))^$L$4</f>
        <v>3.2138161029674128</v>
      </c>
      <c r="G4239">
        <f>(1/(1+F4239))*100</f>
        <v>23.73145803149287</v>
      </c>
      <c r="H4239">
        <f>D4239-G4239</f>
        <v>-9.9281961284527309</v>
      </c>
      <c r="I4239">
        <f>H4239^2</f>
        <v>98.569078365023799</v>
      </c>
    </row>
    <row r="4240" spans="1:9" x14ac:dyDescent="0.25">
      <c r="A4240">
        <v>53.095296994413999</v>
      </c>
      <c r="B4240">
        <v>1.654211566E-3</v>
      </c>
      <c r="C4240">
        <f>B4240*$E$2</f>
        <v>1.6012767958879998E-3</v>
      </c>
      <c r="D4240">
        <f>D4241+C4240</f>
        <v>13.800554289548172</v>
      </c>
      <c r="F4240">
        <f>(LN($L$2/A4240)/(LN($L$2/$L$3)))^$L$4</f>
        <v>3.2138676051978354</v>
      </c>
      <c r="G4240">
        <f>(1/(1+F4240))*100</f>
        <v>23.731167983694906</v>
      </c>
      <c r="H4240">
        <f>D4240-G4240</f>
        <v>-9.930613694146734</v>
      </c>
      <c r="I4240">
        <f>H4240^2</f>
        <v>98.617088342374643</v>
      </c>
    </row>
    <row r="4241" spans="1:9" x14ac:dyDescent="0.25">
      <c r="A4241">
        <v>53.072031703413003</v>
      </c>
      <c r="B4241">
        <v>2.8948702409999998E-3</v>
      </c>
      <c r="C4241">
        <f>B4241*$E$2</f>
        <v>2.8022343932879996E-3</v>
      </c>
      <c r="D4241">
        <f>D4242+C4241</f>
        <v>13.798953012752284</v>
      </c>
      <c r="F4241">
        <f>(LN($L$2/A4241)/(LN($L$2/$L$3)))^$L$4</f>
        <v>3.2149518949520393</v>
      </c>
      <c r="G4241">
        <f>(1/(1+F4241))*100</f>
        <v>23.725063178007606</v>
      </c>
      <c r="H4241">
        <f>D4241-G4241</f>
        <v>-9.9261101652553219</v>
      </c>
      <c r="I4241">
        <f>H4241^2</f>
        <v>98.527663012785027</v>
      </c>
    </row>
    <row r="4242" spans="1:9" x14ac:dyDescent="0.25">
      <c r="A4242">
        <v>53.059713978837003</v>
      </c>
      <c r="B4242">
        <v>3.7670908850000002E-3</v>
      </c>
      <c r="C4242">
        <f>B4242*$E$2</f>
        <v>3.6465439766800002E-3</v>
      </c>
      <c r="D4242">
        <f>D4243+C4242</f>
        <v>13.796150778358996</v>
      </c>
      <c r="F4242">
        <f>(LN($L$2/A4242)/(LN($L$2/$L$3)))^$L$4</f>
        <v>3.2155262408754717</v>
      </c>
      <c r="G4242">
        <f>(1/(1+F4242))*100</f>
        <v>23.721830748047299</v>
      </c>
      <c r="H4242">
        <f>D4242-G4242</f>
        <v>-9.9256799696883036</v>
      </c>
      <c r="I4242">
        <f>H4242^2</f>
        <v>98.519122860671601</v>
      </c>
    </row>
    <row r="4243" spans="1:9" x14ac:dyDescent="0.25">
      <c r="A4243">
        <v>53.047596972565003</v>
      </c>
      <c r="B4243">
        <v>4.4438137979999999E-3</v>
      </c>
      <c r="C4243">
        <f>B4243*$E$2</f>
        <v>4.3016117564639994E-3</v>
      </c>
      <c r="D4243">
        <f>D4244+C4243</f>
        <v>13.792504234382315</v>
      </c>
      <c r="F4243">
        <f>(LN($L$2/A4243)/(LN($L$2/$L$3)))^$L$4</f>
        <v>3.2160914120678665</v>
      </c>
      <c r="G4243">
        <f>(1/(1+F4243))*100</f>
        <v>23.718650813349658</v>
      </c>
      <c r="H4243">
        <f>D4243-G4243</f>
        <v>-9.9261465789673426</v>
      </c>
      <c r="I4243">
        <f>H4243^2</f>
        <v>98.528385907145079</v>
      </c>
    </row>
    <row r="4244" spans="1:9" x14ac:dyDescent="0.25">
      <c r="A4244">
        <v>53.045562395325</v>
      </c>
      <c r="B4244">
        <v>4.1204906280000002E-3</v>
      </c>
      <c r="C4244">
        <f>B4244*$E$2</f>
        <v>3.9886349279039997E-3</v>
      </c>
      <c r="D4244">
        <f>D4245+C4244</f>
        <v>13.788202622625851</v>
      </c>
      <c r="F4244">
        <f>(LN($L$2/A4244)/(LN($L$2/$L$3)))^$L$4</f>
        <v>3.2161863283903735</v>
      </c>
      <c r="G4244">
        <f>(1/(1+F4244))*100</f>
        <v>23.718116850442261</v>
      </c>
      <c r="H4244">
        <f>D4244-G4244</f>
        <v>-9.9299142278164094</v>
      </c>
      <c r="I4244">
        <f>H4244^2</f>
        <v>98.603196571790761</v>
      </c>
    </row>
    <row r="4245" spans="1:9" x14ac:dyDescent="0.25">
      <c r="A4245">
        <v>53.006631024416997</v>
      </c>
      <c r="B4245">
        <v>8.2635386869999994E-3</v>
      </c>
      <c r="C4245">
        <f>B4245*$E$2</f>
        <v>7.9991054490159991E-3</v>
      </c>
      <c r="D4245">
        <f>D4246+C4245</f>
        <v>13.784213987697948</v>
      </c>
      <c r="F4245">
        <f>(LN($L$2/A4245)/(LN($L$2/$L$3)))^$L$4</f>
        <v>3.2180035336895121</v>
      </c>
      <c r="G4245">
        <f>(1/(1+F4245))*100</f>
        <v>23.707898583131207</v>
      </c>
      <c r="H4245">
        <f>D4245-G4245</f>
        <v>-9.9236845954332598</v>
      </c>
      <c r="I4245">
        <f>H4245^2</f>
        <v>98.479515949639378</v>
      </c>
    </row>
    <row r="4246" spans="1:9" x14ac:dyDescent="0.25">
      <c r="A4246">
        <v>52.994480243013001</v>
      </c>
      <c r="B4246">
        <v>1.3534458269999999E-3</v>
      </c>
      <c r="C4246">
        <f>B4246*$E$2</f>
        <v>1.3101355605359998E-3</v>
      </c>
      <c r="D4246">
        <f>D4247+C4246</f>
        <v>13.776214882248931</v>
      </c>
      <c r="F4246">
        <f>(LN($L$2/A4246)/(LN($L$2/$L$3)))^$L$4</f>
        <v>3.2185710845621944</v>
      </c>
      <c r="G4246">
        <f>(1/(1+F4246))*100</f>
        <v>23.704709010581496</v>
      </c>
      <c r="H4246">
        <f>D4246-G4246</f>
        <v>-9.9284941283325647</v>
      </c>
      <c r="I4246">
        <f>H4246^2</f>
        <v>98.57499565633421</v>
      </c>
    </row>
    <row r="4247" spans="1:9" x14ac:dyDescent="0.25">
      <c r="A4247">
        <v>52.981643381662998</v>
      </c>
      <c r="B4247">
        <v>1.9249007319999999E-3</v>
      </c>
      <c r="C4247">
        <f>B4247*$E$2</f>
        <v>1.8633039085759998E-3</v>
      </c>
      <c r="D4247">
        <f>D4248+C4247</f>
        <v>13.774904746688396</v>
      </c>
      <c r="F4247">
        <f>(LN($L$2/A4247)/(LN($L$2/$L$3)))^$L$4</f>
        <v>3.2191708817629423</v>
      </c>
      <c r="G4247">
        <f>(1/(1+F4247))*100</f>
        <v>23.701339149889069</v>
      </c>
      <c r="H4247">
        <f>D4247-G4247</f>
        <v>-9.9264344032006733</v>
      </c>
      <c r="I4247">
        <f>H4247^2</f>
        <v>98.534099961045911</v>
      </c>
    </row>
    <row r="4248" spans="1:9" x14ac:dyDescent="0.25">
      <c r="A4248">
        <v>52.967495940782001</v>
      </c>
      <c r="B4248">
        <v>2.0602453140000001E-3</v>
      </c>
      <c r="C4248">
        <f>B4248*$E$2</f>
        <v>1.9943174639519999E-3</v>
      </c>
      <c r="D4248">
        <f>D4249+C4248</f>
        <v>13.773041442779819</v>
      </c>
      <c r="F4248">
        <f>(LN($L$2/A4248)/(LN($L$2/$L$3)))^$L$4</f>
        <v>3.2198321536944454</v>
      </c>
      <c r="G4248">
        <f>(1/(1+F4248))*100</f>
        <v>23.697625013935781</v>
      </c>
      <c r="H4248">
        <f>D4248-G4248</f>
        <v>-9.9245835711559618</v>
      </c>
      <c r="I4248">
        <f>H4248^2</f>
        <v>98.497359060858827</v>
      </c>
    </row>
    <row r="4249" spans="1:9" x14ac:dyDescent="0.25">
      <c r="A4249">
        <v>52.96749215298</v>
      </c>
      <c r="B4249">
        <v>3.1505211189999998E-3</v>
      </c>
      <c r="C4249">
        <f>B4249*$E$2</f>
        <v>3.0497044431919999E-3</v>
      </c>
      <c r="D4249">
        <f>D4250+C4249</f>
        <v>13.771047125315867</v>
      </c>
      <c r="F4249">
        <f>(LN($L$2/A4249)/(LN($L$2/$L$3)))^$L$4</f>
        <v>3.2198323307753034</v>
      </c>
      <c r="G4249">
        <f>(1/(1+F4249))*100</f>
        <v>23.697624019489691</v>
      </c>
      <c r="H4249">
        <f>D4249-G4249</f>
        <v>-9.9265768941738237</v>
      </c>
      <c r="I4249">
        <f>H4249^2</f>
        <v>98.536928835945631</v>
      </c>
    </row>
    <row r="4250" spans="1:9" x14ac:dyDescent="0.25">
      <c r="A4250">
        <v>52.967488365177999</v>
      </c>
      <c r="B4250">
        <v>2.511393923E-3</v>
      </c>
      <c r="C4250">
        <f>B4250*$E$2</f>
        <v>2.4310293174639999E-3</v>
      </c>
      <c r="D4250">
        <f>D4251+C4250</f>
        <v>13.767997420872675</v>
      </c>
      <c r="F4250">
        <f>(LN($L$2/A4250)/(LN($L$2/$L$3)))^$L$4</f>
        <v>3.2198325078561778</v>
      </c>
      <c r="G4250">
        <f>(1/(1+F4250))*100</f>
        <v>23.69762302504359</v>
      </c>
      <c r="H4250">
        <f>D4250-G4250</f>
        <v>-9.9296256041709157</v>
      </c>
      <c r="I4250">
        <f>H4250^2</f>
        <v>98.597464639006617</v>
      </c>
    </row>
    <row r="4251" spans="1:9" x14ac:dyDescent="0.25">
      <c r="A4251">
        <v>52.949159190766999</v>
      </c>
      <c r="B4251">
        <v>2.2181473270000002E-3</v>
      </c>
      <c r="C4251">
        <f>B4251*$E$2</f>
        <v>2.1471666125360001E-3</v>
      </c>
      <c r="D4251">
        <f>D4252+C4251</f>
        <v>13.765566391555211</v>
      </c>
      <c r="F4251">
        <f>(LN($L$2/A4251)/(LN($L$2/$L$3)))^$L$4</f>
        <v>3.2206896122800486</v>
      </c>
      <c r="G4251">
        <f>(1/(1+F4251))*100</f>
        <v>23.69281069829232</v>
      </c>
      <c r="H4251">
        <f>D4251-G4251</f>
        <v>-9.9272443067371086</v>
      </c>
      <c r="I4251">
        <f>H4251^2</f>
        <v>98.550179525644339</v>
      </c>
    </row>
    <row r="4252" spans="1:9" x14ac:dyDescent="0.25">
      <c r="A4252">
        <v>52.947095521672999</v>
      </c>
      <c r="B4252">
        <v>6.834901426E-3</v>
      </c>
      <c r="C4252">
        <f>B4252*$E$2</f>
        <v>6.616184580368E-3</v>
      </c>
      <c r="D4252">
        <f>D4253+C4252</f>
        <v>13.763419224942675</v>
      </c>
      <c r="F4252">
        <f>(LN($L$2/A4252)/(LN($L$2/$L$3)))^$L$4</f>
        <v>3.2207861393896464</v>
      </c>
      <c r="G4252">
        <f>(1/(1+F4252))*100</f>
        <v>23.692268856450674</v>
      </c>
      <c r="H4252">
        <f>D4252-G4252</f>
        <v>-9.9288496315079993</v>
      </c>
      <c r="I4252">
        <f>H4252^2</f>
        <v>98.582055005096535</v>
      </c>
    </row>
    <row r="4253" spans="1:9" x14ac:dyDescent="0.25">
      <c r="A4253">
        <v>52.922049891066003</v>
      </c>
      <c r="B4253">
        <v>2.5489896409999998E-3</v>
      </c>
      <c r="C4253">
        <f>B4253*$E$2</f>
        <v>2.4674219724879999E-3</v>
      </c>
      <c r="D4253">
        <f>D4254+C4253</f>
        <v>13.756803040362307</v>
      </c>
      <c r="F4253">
        <f>(LN($L$2/A4253)/(LN($L$2/$L$3)))^$L$4</f>
        <v>3.2219580613004859</v>
      </c>
      <c r="G4253">
        <f>(1/(1+F4253))*100</f>
        <v>23.685692408132805</v>
      </c>
      <c r="H4253">
        <f>D4253-G4253</f>
        <v>-9.9288893677704984</v>
      </c>
      <c r="I4253">
        <f>H4253^2</f>
        <v>98.582844077426046</v>
      </c>
    </row>
    <row r="4254" spans="1:9" x14ac:dyDescent="0.25">
      <c r="A4254">
        <v>52.922049891066003</v>
      </c>
      <c r="B4254">
        <v>2.6091427879999999E-3</v>
      </c>
      <c r="C4254">
        <f>B4254*$E$2</f>
        <v>2.525650218784E-3</v>
      </c>
      <c r="D4254">
        <f>D4255+C4254</f>
        <v>13.754335618389819</v>
      </c>
      <c r="F4254">
        <f>(LN($L$2/A4254)/(LN($L$2/$L$3)))^$L$4</f>
        <v>3.2219580613004859</v>
      </c>
      <c r="G4254">
        <f>(1/(1+F4254))*100</f>
        <v>23.685692408132805</v>
      </c>
      <c r="H4254">
        <f>D4254-G4254</f>
        <v>-9.9313567897429866</v>
      </c>
      <c r="I4254">
        <f>H4254^2</f>
        <v>98.631847685174122</v>
      </c>
    </row>
    <row r="4255" spans="1:9" x14ac:dyDescent="0.25">
      <c r="A4255">
        <v>52.920140838803</v>
      </c>
      <c r="B4255">
        <v>1.6241349920000001E-3</v>
      </c>
      <c r="C4255">
        <f>B4255*$E$2</f>
        <v>1.572162672256E-3</v>
      </c>
      <c r="D4255">
        <f>D4256+C4255</f>
        <v>13.751809968171035</v>
      </c>
      <c r="F4255">
        <f>(LN($L$2/A4255)/(LN($L$2/$L$3)))^$L$4</f>
        <v>3.2220474208753629</v>
      </c>
      <c r="G4255">
        <f>(1/(1+F4255))*100</f>
        <v>23.68519110078277</v>
      </c>
      <c r="H4255">
        <f>D4255-G4255</f>
        <v>-9.9333811326117356</v>
      </c>
      <c r="I4255">
        <f>H4255^2</f>
        <v>98.672060725726809</v>
      </c>
    </row>
    <row r="4256" spans="1:9" x14ac:dyDescent="0.25">
      <c r="A4256">
        <v>52.900065487619997</v>
      </c>
      <c r="B4256">
        <v>2.7896022319999999E-3</v>
      </c>
      <c r="C4256">
        <f>B4256*$E$2</f>
        <v>2.7003349605759998E-3</v>
      </c>
      <c r="D4256">
        <f>D4257+C4256</f>
        <v>13.750237805498779</v>
      </c>
      <c r="F4256">
        <f>(LN($L$2/A4256)/(LN($L$2/$L$3)))^$L$4</f>
        <v>3.2229873912687581</v>
      </c>
      <c r="G4256">
        <f>(1/(1+F4256))*100</f>
        <v>23.679919150778218</v>
      </c>
      <c r="H4256">
        <f>D4256-G4256</f>
        <v>-9.9296813452794392</v>
      </c>
      <c r="I4256">
        <f>H4256^2</f>
        <v>98.598571618790501</v>
      </c>
    </row>
    <row r="4257" spans="1:9" x14ac:dyDescent="0.25">
      <c r="A4257">
        <v>52.900061699818004</v>
      </c>
      <c r="B4257">
        <v>1.819632723E-3</v>
      </c>
      <c r="C4257">
        <f>B4257*$E$2</f>
        <v>1.7614044758639999E-3</v>
      </c>
      <c r="D4257">
        <f>D4258+C4257</f>
        <v>13.747537470538203</v>
      </c>
      <c r="F4257">
        <f>(LN($L$2/A4257)/(LN($L$2/$L$3)))^$L$4</f>
        <v>3.2229875686693119</v>
      </c>
      <c r="G4257">
        <f>(1/(1+F4257))*100</f>
        <v>23.679918156024922</v>
      </c>
      <c r="H4257">
        <f>D4257-G4257</f>
        <v>-9.9323806854867183</v>
      </c>
      <c r="I4257">
        <f>H4257^2</f>
        <v>98.652186081429605</v>
      </c>
    </row>
    <row r="4258" spans="1:9" x14ac:dyDescent="0.25">
      <c r="A4258">
        <v>52.892332311746003</v>
      </c>
      <c r="B4258">
        <v>2.2783004749999999E-3</v>
      </c>
      <c r="C4258">
        <f>B4258*$E$2</f>
        <v>2.2053948597999997E-3</v>
      </c>
      <c r="D4258">
        <f>D4259+C4258</f>
        <v>13.745776066062339</v>
      </c>
      <c r="F4258">
        <f>(LN($L$2/A4258)/(LN($L$2/$L$3)))^$L$4</f>
        <v>3.2233496096766339</v>
      </c>
      <c r="G4258">
        <f>(1/(1+F4258))*100</f>
        <v>23.677888226652549</v>
      </c>
      <c r="H4258">
        <f>D4258-G4258</f>
        <v>-9.9321121605902096</v>
      </c>
      <c r="I4258">
        <f>H4258^2</f>
        <v>98.646851970543921</v>
      </c>
    </row>
    <row r="4259" spans="1:9" x14ac:dyDescent="0.25">
      <c r="A4259">
        <v>52.889732363463999</v>
      </c>
      <c r="B4259">
        <v>2.248223901E-3</v>
      </c>
      <c r="C4259">
        <f>B4259*$E$2</f>
        <v>2.1762807361679999E-3</v>
      </c>
      <c r="D4259">
        <f>D4260+C4259</f>
        <v>13.743570671202539</v>
      </c>
      <c r="F4259">
        <f>(LN($L$2/A4259)/(LN($L$2/$L$3)))^$L$4</f>
        <v>3.223471406903518</v>
      </c>
      <c r="G4259">
        <f>(1/(1+F4259))*100</f>
        <v>23.677205399459787</v>
      </c>
      <c r="H4259">
        <f>D4259-G4259</f>
        <v>-9.9336347282572479</v>
      </c>
      <c r="I4259">
        <f>H4259^2</f>
        <v>98.677098914438446</v>
      </c>
    </row>
    <row r="4260" spans="1:9" x14ac:dyDescent="0.25">
      <c r="A4260">
        <v>52.889732363463999</v>
      </c>
      <c r="B4260">
        <v>1.827151866E-3</v>
      </c>
      <c r="C4260">
        <f>B4260*$E$2</f>
        <v>1.7686830062879999E-3</v>
      </c>
      <c r="D4260">
        <f>D4261+C4260</f>
        <v>13.741394390466372</v>
      </c>
      <c r="F4260">
        <f>(LN($L$2/A4260)/(LN($L$2/$L$3)))^$L$4</f>
        <v>3.223471406903518</v>
      </c>
      <c r="G4260">
        <f>(1/(1+F4260))*100</f>
        <v>23.677205399459787</v>
      </c>
      <c r="H4260">
        <f>D4260-G4260</f>
        <v>-9.9358110089934151</v>
      </c>
      <c r="I4260">
        <f>H4260^2</f>
        <v>98.720340406434744</v>
      </c>
    </row>
    <row r="4261" spans="1:9" x14ac:dyDescent="0.25">
      <c r="A4261">
        <v>52.887819523399003</v>
      </c>
      <c r="B4261">
        <v>1.5489435570000001E-3</v>
      </c>
      <c r="C4261">
        <f>B4261*$E$2</f>
        <v>1.499377363176E-3</v>
      </c>
      <c r="D4261">
        <f>D4262+C4261</f>
        <v>13.739625707460084</v>
      </c>
      <c r="F4261">
        <f>(LN($L$2/A4261)/(LN($L$2/$L$3)))^$L$4</f>
        <v>3.2235610212585422</v>
      </c>
      <c r="G4261">
        <f>(1/(1+F4261))*100</f>
        <v>23.676703023033838</v>
      </c>
      <c r="H4261">
        <f>D4261-G4261</f>
        <v>-9.9370773155737542</v>
      </c>
      <c r="I4261">
        <f>H4261^2</f>
        <v>98.745505575690487</v>
      </c>
    </row>
    <row r="4262" spans="1:9" x14ac:dyDescent="0.25">
      <c r="A4262">
        <v>52.875774312689003</v>
      </c>
      <c r="B4262">
        <v>2.7595256580000001E-3</v>
      </c>
      <c r="C4262">
        <f>B4262*$E$2</f>
        <v>2.671220836944E-3</v>
      </c>
      <c r="D4262">
        <f>D4263+C4262</f>
        <v>13.738126330096907</v>
      </c>
      <c r="F4262">
        <f>(LN($L$2/A4262)/(LN($L$2/$L$3)))^$L$4</f>
        <v>3.224125430963058</v>
      </c>
      <c r="G4262">
        <f>(1/(1+F4262))*100</f>
        <v>23.673539442506801</v>
      </c>
      <c r="H4262">
        <f>D4262-G4262</f>
        <v>-9.9354131124098934</v>
      </c>
      <c r="I4262">
        <f>H4262^2</f>
        <v>98.712433714246444</v>
      </c>
    </row>
    <row r="4263" spans="1:9" x14ac:dyDescent="0.25">
      <c r="A4263">
        <v>52.859687517128002</v>
      </c>
      <c r="B4263">
        <v>2.84975538E-3</v>
      </c>
      <c r="C4263">
        <f>B4263*$E$2</f>
        <v>2.7585632078399999E-3</v>
      </c>
      <c r="D4263">
        <f>D4264+C4263</f>
        <v>13.735455109259963</v>
      </c>
      <c r="F4263">
        <f>(LN($L$2/A4263)/(LN($L$2/$L$3)))^$L$4</f>
        <v>3.2248795036111826</v>
      </c>
      <c r="G4263">
        <f>(1/(1+F4263))*100</f>
        <v>23.669314098668561</v>
      </c>
      <c r="H4263">
        <f>D4263-G4263</f>
        <v>-9.9338589894085985</v>
      </c>
      <c r="I4263">
        <f>H4263^2</f>
        <v>98.681554421454024</v>
      </c>
    </row>
    <row r="4264" spans="1:9" x14ac:dyDescent="0.25">
      <c r="A4264">
        <v>52.851191476994998</v>
      </c>
      <c r="B4264">
        <v>1.736922144E-3</v>
      </c>
      <c r="C4264">
        <f>B4264*$E$2</f>
        <v>1.681340635392E-3</v>
      </c>
      <c r="D4264">
        <f>D4265+C4264</f>
        <v>13.732696546052123</v>
      </c>
      <c r="F4264">
        <f>(LN($L$2/A4264)/(LN($L$2/$L$3)))^$L$4</f>
        <v>3.2252778887824962</v>
      </c>
      <c r="G4264">
        <f>(1/(1+F4264))*100</f>
        <v>23.667082410244682</v>
      </c>
      <c r="H4264">
        <f>D4264-G4264</f>
        <v>-9.9343858641925582</v>
      </c>
      <c r="I4264">
        <f>H4264^2</f>
        <v>98.692022498668919</v>
      </c>
    </row>
    <row r="4265" spans="1:9" x14ac:dyDescent="0.25">
      <c r="A4265">
        <v>52.829029046850003</v>
      </c>
      <c r="B4265">
        <v>1.8948241580000001E-3</v>
      </c>
      <c r="C4265">
        <f>B4265*$E$2</f>
        <v>1.8341897849439999E-3</v>
      </c>
      <c r="D4265">
        <f>D4266+C4265</f>
        <v>13.731015205416732</v>
      </c>
      <c r="F4265">
        <f>(LN($L$2/A4265)/(LN($L$2/$L$3)))^$L$4</f>
        <v>3.226317527254261</v>
      </c>
      <c r="G4265">
        <f>(1/(1+F4265))*100</f>
        <v>23.661260507552928</v>
      </c>
      <c r="H4265">
        <f>D4265-G4265</f>
        <v>-9.9302453021361963</v>
      </c>
      <c r="I4265">
        <f>H4265^2</f>
        <v>98.609771760597994</v>
      </c>
    </row>
    <row r="4266" spans="1:9" x14ac:dyDescent="0.25">
      <c r="A4266">
        <v>52.827754957208001</v>
      </c>
      <c r="B4266">
        <v>4.940077268E-3</v>
      </c>
      <c r="C4266">
        <f>B4266*$E$2</f>
        <v>4.7819947954239996E-3</v>
      </c>
      <c r="D4266">
        <f>D4267+C4266</f>
        <v>13.729181015631788</v>
      </c>
      <c r="F4266">
        <f>(LN($L$2/A4266)/(LN($L$2/$L$3)))^$L$4</f>
        <v>3.2263773135025549</v>
      </c>
      <c r="G4266">
        <f>(1/(1+F4266))*100</f>
        <v>23.660925795838686</v>
      </c>
      <c r="H4266">
        <f>D4266-G4266</f>
        <v>-9.9317447802068983</v>
      </c>
      <c r="I4266">
        <f>H4266^2</f>
        <v>98.639554379166967</v>
      </c>
    </row>
    <row r="4267" spans="1:9" x14ac:dyDescent="0.25">
      <c r="A4267">
        <v>52.818412481110997</v>
      </c>
      <c r="B4267">
        <v>5.631838468E-3</v>
      </c>
      <c r="C4267">
        <f>B4267*$E$2</f>
        <v>5.451619637024E-3</v>
      </c>
      <c r="D4267">
        <f>D4268+C4267</f>
        <v>13.724399020836364</v>
      </c>
      <c r="F4267">
        <f>(LN($L$2/A4267)/(LN($L$2/$L$3)))^$L$4</f>
        <v>3.2268157685707348</v>
      </c>
      <c r="G4267">
        <f>(1/(1+F4267))*100</f>
        <v>23.658471406198579</v>
      </c>
      <c r="H4267">
        <f>D4267-G4267</f>
        <v>-9.9340723853622155</v>
      </c>
      <c r="I4267">
        <f>H4267^2</f>
        <v>98.685794157616144</v>
      </c>
    </row>
    <row r="4268" spans="1:9" x14ac:dyDescent="0.25">
      <c r="A4268">
        <v>52.799533431819</v>
      </c>
      <c r="B4268">
        <v>2.4437216319999999E-3</v>
      </c>
      <c r="C4268">
        <f>B4268*$E$2</f>
        <v>2.365522539776E-3</v>
      </c>
      <c r="D4268">
        <f>D4269+C4268</f>
        <v>13.71894740119934</v>
      </c>
      <c r="F4268">
        <f>(LN($L$2/A4268)/(LN($L$2/$L$3)))^$L$4</f>
        <v>3.2277021231274712</v>
      </c>
      <c r="G4268">
        <f>(1/(1+F4268))*100</f>
        <v>23.653511313617411</v>
      </c>
      <c r="H4268">
        <f>D4268-G4268</f>
        <v>-9.9345639124180707</v>
      </c>
      <c r="I4268">
        <f>H4268^2</f>
        <v>98.695560129919443</v>
      </c>
    </row>
    <row r="4269" spans="1:9" x14ac:dyDescent="0.25">
      <c r="A4269">
        <v>52.774390001413003</v>
      </c>
      <c r="B4269">
        <v>2.8798319539999999E-3</v>
      </c>
      <c r="C4269">
        <f>B4269*$E$2</f>
        <v>2.7876773314719997E-3</v>
      </c>
      <c r="D4269">
        <f>D4270+C4269</f>
        <v>13.716581878659564</v>
      </c>
      <c r="F4269">
        <f>(LN($L$2/A4269)/(LN($L$2/$L$3)))^$L$4</f>
        <v>3.2288832816762874</v>
      </c>
      <c r="G4269">
        <f>(1/(1+F4269))*100</f>
        <v>23.646904712007323</v>
      </c>
      <c r="H4269">
        <f>D4269-G4269</f>
        <v>-9.9303228333477591</v>
      </c>
      <c r="I4269">
        <f>H4269^2</f>
        <v>98.611311574507866</v>
      </c>
    </row>
    <row r="4270" spans="1:9" x14ac:dyDescent="0.25">
      <c r="A4270">
        <v>52.771598391258003</v>
      </c>
      <c r="B4270">
        <v>1.9249007319999999E-3</v>
      </c>
      <c r="C4270">
        <f>B4270*$E$2</f>
        <v>1.8633039085759998E-3</v>
      </c>
      <c r="D4270">
        <f>D4271+C4270</f>
        <v>13.713794201328092</v>
      </c>
      <c r="F4270">
        <f>(LN($L$2/A4270)/(LN($L$2/$L$3)))^$L$4</f>
        <v>3.229014471791269</v>
      </c>
      <c r="G4270">
        <f>(1/(1+F4270))*100</f>
        <v>23.646171150992387</v>
      </c>
      <c r="H4270">
        <f>D4270-G4270</f>
        <v>-9.9323769496642953</v>
      </c>
      <c r="I4270">
        <f>H4270^2</f>
        <v>98.652111870222612</v>
      </c>
    </row>
    <row r="4271" spans="1:9" x14ac:dyDescent="0.25">
      <c r="A4271">
        <v>52.751704854577</v>
      </c>
      <c r="B4271">
        <v>1.819632723E-3</v>
      </c>
      <c r="C4271">
        <f>B4271*$E$2</f>
        <v>1.7614044758639999E-3</v>
      </c>
      <c r="D4271">
        <f>D4272+C4271</f>
        <v>13.711930897419515</v>
      </c>
      <c r="F4271">
        <f>(LN($L$2/A4271)/(LN($L$2/$L$3)))^$L$4</f>
        <v>3.2299496416335969</v>
      </c>
      <c r="G4271">
        <f>(1/(1+F4271))*100</f>
        <v>23.640943385174726</v>
      </c>
      <c r="H4271">
        <f>D4271-G4271</f>
        <v>-9.9290124877552106</v>
      </c>
      <c r="I4271">
        <f>H4271^2</f>
        <v>98.585288981998914</v>
      </c>
    </row>
    <row r="4272" spans="1:9" x14ac:dyDescent="0.25">
      <c r="A4272">
        <v>52.751701066774999</v>
      </c>
      <c r="B4272">
        <v>1.4887904099999999E-3</v>
      </c>
      <c r="C4272">
        <f>B4272*$E$2</f>
        <v>1.4411491168799999E-3</v>
      </c>
      <c r="D4272">
        <f>D4273+C4272</f>
        <v>13.710169492943651</v>
      </c>
      <c r="F4272">
        <f>(LN($L$2/A4272)/(LN($L$2/$L$3)))^$L$4</f>
        <v>3.2299498197408805</v>
      </c>
      <c r="G4272">
        <f>(1/(1+F4272))*100</f>
        <v>23.640942389743483</v>
      </c>
      <c r="H4272">
        <f>D4272-G4272</f>
        <v>-9.9307728967998319</v>
      </c>
      <c r="I4272">
        <f>H4272^2</f>
        <v>98.620250327814119</v>
      </c>
    </row>
    <row r="4273" spans="1:9" x14ac:dyDescent="0.25">
      <c r="A4273">
        <v>52.751701066774999</v>
      </c>
      <c r="B4273">
        <v>2.3534919099999999E-3</v>
      </c>
      <c r="C4273">
        <f>B4273*$E$2</f>
        <v>2.2781801688799997E-3</v>
      </c>
      <c r="D4273">
        <f>D4274+C4273</f>
        <v>13.70872834382677</v>
      </c>
      <c r="F4273">
        <f>(LN($L$2/A4273)/(LN($L$2/$L$3)))^$L$4</f>
        <v>3.2299498197408805</v>
      </c>
      <c r="G4273">
        <f>(1/(1+F4273))*100</f>
        <v>23.640942389743483</v>
      </c>
      <c r="H4273">
        <f>D4273-G4273</f>
        <v>-9.9322140459167123</v>
      </c>
      <c r="I4273">
        <f>H4273^2</f>
        <v>98.648875853905224</v>
      </c>
    </row>
    <row r="4274" spans="1:9" x14ac:dyDescent="0.25">
      <c r="A4274">
        <v>52.751701066774999</v>
      </c>
      <c r="B4274">
        <v>1.4511946920000001E-3</v>
      </c>
      <c r="C4274">
        <f>B4274*$E$2</f>
        <v>1.4047564618560001E-3</v>
      </c>
      <c r="D4274">
        <f>D4275+C4274</f>
        <v>13.706450163657891</v>
      </c>
      <c r="F4274">
        <f>(LN($L$2/A4274)/(LN($L$2/$L$3)))^$L$4</f>
        <v>3.2299498197408805</v>
      </c>
      <c r="G4274">
        <f>(1/(1+F4274))*100</f>
        <v>23.640942389743483</v>
      </c>
      <c r="H4274">
        <f>D4274-G4274</f>
        <v>-9.9344922260855917</v>
      </c>
      <c r="I4274">
        <f>H4274^2</f>
        <v>98.694135790155059</v>
      </c>
    </row>
    <row r="4275" spans="1:9" x14ac:dyDescent="0.25">
      <c r="A4275">
        <v>52.740727804061997</v>
      </c>
      <c r="B4275">
        <v>4.4438137979999999E-3</v>
      </c>
      <c r="C4275">
        <f>B4275*$E$2</f>
        <v>4.3016117564639994E-3</v>
      </c>
      <c r="D4275">
        <f>D4276+C4275</f>
        <v>13.705045407196035</v>
      </c>
      <c r="F4275">
        <f>(LN($L$2/A4275)/(LN($L$2/$L$3)))^$L$4</f>
        <v>3.2304658725558899</v>
      </c>
      <c r="G4275">
        <f>(1/(1+F4275))*100</f>
        <v>23.638058552540393</v>
      </c>
      <c r="H4275">
        <f>D4275-G4275</f>
        <v>-9.9330131453443578</v>
      </c>
      <c r="I4275">
        <f>H4275^2</f>
        <v>98.66475014558381</v>
      </c>
    </row>
    <row r="4276" spans="1:9" x14ac:dyDescent="0.25">
      <c r="A4276">
        <v>52.724712976741003</v>
      </c>
      <c r="B4276">
        <v>2.1203984619999998E-3</v>
      </c>
      <c r="C4276">
        <f>B4276*$E$2</f>
        <v>2.0525457112159995E-3</v>
      </c>
      <c r="D4276">
        <f>D4277+C4276</f>
        <v>13.700743795439571</v>
      </c>
      <c r="F4276">
        <f>(LN($L$2/A4276)/(LN($L$2/$L$3)))^$L$4</f>
        <v>3.231219293900518</v>
      </c>
      <c r="G4276">
        <f>(1/(1+F4276))*100</f>
        <v>23.633849501526484</v>
      </c>
      <c r="H4276">
        <f>D4276-G4276</f>
        <v>-9.9331057060869128</v>
      </c>
      <c r="I4276">
        <f>H4276^2</f>
        <v>98.666588968296381</v>
      </c>
    </row>
    <row r="4277" spans="1:9" x14ac:dyDescent="0.25">
      <c r="A4277">
        <v>52.712576858780999</v>
      </c>
      <c r="B4277">
        <v>1.909862445E-3</v>
      </c>
      <c r="C4277">
        <f>B4277*$E$2</f>
        <v>1.8487468467599999E-3</v>
      </c>
      <c r="D4277">
        <f>D4278+C4277</f>
        <v>13.698691249728356</v>
      </c>
      <c r="F4277">
        <f>(LN($L$2/A4277)/(LN($L$2/$L$3)))^$L$4</f>
        <v>3.2317904562133326</v>
      </c>
      <c r="G4277">
        <f>(1/(1+F4277))*100</f>
        <v>23.630659654514524</v>
      </c>
      <c r="H4277">
        <f>D4277-G4277</f>
        <v>-9.9319684047861685</v>
      </c>
      <c r="I4277">
        <f>H4277^2</f>
        <v>98.643996393670704</v>
      </c>
    </row>
    <row r="4278" spans="1:9" x14ac:dyDescent="0.25">
      <c r="A4278">
        <v>52.703453588065003</v>
      </c>
      <c r="B4278">
        <v>5.4137833070000002E-3</v>
      </c>
      <c r="C4278">
        <f>B4278*$E$2</f>
        <v>5.2405422411760001E-3</v>
      </c>
      <c r="D4278">
        <f>D4279+C4278</f>
        <v>13.696842502881596</v>
      </c>
      <c r="F4278">
        <f>(LN($L$2/A4278)/(LN($L$2/$L$3)))^$L$4</f>
        <v>3.232219947409757</v>
      </c>
      <c r="G4278">
        <f>(1/(1+F4278))*100</f>
        <v>23.62826158437322</v>
      </c>
      <c r="H4278">
        <f>D4278-G4278</f>
        <v>-9.9314190814916241</v>
      </c>
      <c r="I4278">
        <f>H4278^2</f>
        <v>98.63308497221594</v>
      </c>
    </row>
    <row r="4279" spans="1:9" x14ac:dyDescent="0.25">
      <c r="A4279">
        <v>52.699785451055</v>
      </c>
      <c r="B4279">
        <v>2.2933387619999998E-3</v>
      </c>
      <c r="C4279">
        <f>B4279*$E$2</f>
        <v>2.2199519216159996E-3</v>
      </c>
      <c r="D4279">
        <f>D4280+C4279</f>
        <v>13.691601960640421</v>
      </c>
      <c r="F4279">
        <f>(LN($L$2/A4279)/(LN($L$2/$L$3)))^$L$4</f>
        <v>3.2323926599380282</v>
      </c>
      <c r="G4279">
        <f>(1/(1+F4279))*100</f>
        <v>23.627297378751294</v>
      </c>
      <c r="H4279">
        <f>D4279-G4279</f>
        <v>-9.935695418110873</v>
      </c>
      <c r="I4279">
        <f>H4279^2</f>
        <v>98.718043441469391</v>
      </c>
    </row>
    <row r="4280" spans="1:9" x14ac:dyDescent="0.25">
      <c r="A4280">
        <v>52.673797340778997</v>
      </c>
      <c r="B4280">
        <v>1.9549773050000002E-3</v>
      </c>
      <c r="C4280">
        <f>B4280*$E$2</f>
        <v>1.89241803124E-3</v>
      </c>
      <c r="D4280">
        <f>D4281+C4280</f>
        <v>13.689382008718805</v>
      </c>
      <c r="F4280">
        <f>(LN($L$2/A4280)/(LN($L$2/$L$3)))^$L$4</f>
        <v>3.233616785516102</v>
      </c>
      <c r="G4280">
        <f>(1/(1+F4280))*100</f>
        <v>23.620465683648181</v>
      </c>
      <c r="H4280">
        <f>D4280-G4280</f>
        <v>-9.9310836749293756</v>
      </c>
      <c r="I4280">
        <f>H4280^2</f>
        <v>98.626422958448757</v>
      </c>
    </row>
    <row r="4281" spans="1:9" x14ac:dyDescent="0.25">
      <c r="A4281">
        <v>52.673797340778997</v>
      </c>
      <c r="B4281">
        <v>1.9173815879999999E-3</v>
      </c>
      <c r="C4281">
        <f>B4281*$E$2</f>
        <v>1.8560253771839998E-3</v>
      </c>
      <c r="D4281">
        <f>D4282+C4281</f>
        <v>13.687489590687566</v>
      </c>
      <c r="F4281">
        <f>(LN($L$2/A4281)/(LN($L$2/$L$3)))^$L$4</f>
        <v>3.233616785516102</v>
      </c>
      <c r="G4281">
        <f>(1/(1+F4281))*100</f>
        <v>23.620465683648181</v>
      </c>
      <c r="H4281">
        <f>D4281-G4281</f>
        <v>-9.9329760929606152</v>
      </c>
      <c r="I4281">
        <f>H4281^2</f>
        <v>98.66401406332713</v>
      </c>
    </row>
    <row r="4282" spans="1:9" x14ac:dyDescent="0.25">
      <c r="A4282">
        <v>52.673797340778997</v>
      </c>
      <c r="B4282">
        <v>9.7748865300000009E-4</v>
      </c>
      <c r="C4282">
        <f>B4282*$E$2</f>
        <v>9.4620901610400002E-4</v>
      </c>
      <c r="D4282">
        <f>D4283+C4282</f>
        <v>13.685633565310381</v>
      </c>
      <c r="F4282">
        <f>(LN($L$2/A4282)/(LN($L$2/$L$3)))^$L$4</f>
        <v>3.233616785516102</v>
      </c>
      <c r="G4282">
        <f>(1/(1+F4282))*100</f>
        <v>23.620465683648181</v>
      </c>
      <c r="H4282">
        <f>D4282-G4282</f>
        <v>-9.9348321183378001</v>
      </c>
      <c r="I4282">
        <f>H4282^2</f>
        <v>98.700889219556345</v>
      </c>
    </row>
    <row r="4283" spans="1:9" x14ac:dyDescent="0.25">
      <c r="A4283">
        <v>52.643826152678002</v>
      </c>
      <c r="B4283">
        <v>4.9776729849999998E-3</v>
      </c>
      <c r="C4283">
        <f>B4283*$E$2</f>
        <v>4.8183874494799996E-3</v>
      </c>
      <c r="D4283">
        <f>D4284+C4283</f>
        <v>13.684687356294276</v>
      </c>
      <c r="F4283">
        <f>(LN($L$2/A4283)/(LN($L$2/$L$3)))^$L$4</f>
        <v>3.2350295889020515</v>
      </c>
      <c r="G4283">
        <f>(1/(1+F4283))*100</f>
        <v>23.612585910155449</v>
      </c>
      <c r="H4283">
        <f>D4283-G4283</f>
        <v>-9.9278985538611728</v>
      </c>
      <c r="I4283">
        <f>H4283^2</f>
        <v>98.563169695758774</v>
      </c>
    </row>
    <row r="4284" spans="1:9" x14ac:dyDescent="0.25">
      <c r="A4284">
        <v>52.619351473249999</v>
      </c>
      <c r="B4284">
        <v>4.6919455330000004E-3</v>
      </c>
      <c r="C4284">
        <f>B4284*$E$2</f>
        <v>4.5418032759439999E-3</v>
      </c>
      <c r="D4284">
        <f>D4285+C4284</f>
        <v>13.679868968844795</v>
      </c>
      <c r="F4284">
        <f>(LN($L$2/A4284)/(LN($L$2/$L$3)))^$L$4</f>
        <v>3.2361841384724945</v>
      </c>
      <c r="G4284">
        <f>(1/(1+F4284))*100</f>
        <v>23.606150424815699</v>
      </c>
      <c r="H4284">
        <f>D4284-G4284</f>
        <v>-9.9262814559709032</v>
      </c>
      <c r="I4284">
        <f>H4284^2</f>
        <v>98.531063543151831</v>
      </c>
    </row>
    <row r="4285" spans="1:9" x14ac:dyDescent="0.25">
      <c r="A4285">
        <v>52.596711780039001</v>
      </c>
      <c r="B4285">
        <v>1.376003257E-3</v>
      </c>
      <c r="C4285">
        <f>B4285*$E$2</f>
        <v>1.3319711527759999E-3</v>
      </c>
      <c r="D4285">
        <f>D4286+C4285</f>
        <v>13.675327165568852</v>
      </c>
      <c r="F4285">
        <f>(LN($L$2/A4285)/(LN($L$2/$L$3)))^$L$4</f>
        <v>3.2372528026257554</v>
      </c>
      <c r="G4285">
        <f>(1/(1+F4285))*100</f>
        <v>23.600196792136558</v>
      </c>
      <c r="H4285">
        <f>D4285-G4285</f>
        <v>-9.9248696265677054</v>
      </c>
      <c r="I4285">
        <f>H4285^2</f>
        <v>98.503037104366186</v>
      </c>
    </row>
    <row r="4286" spans="1:9" x14ac:dyDescent="0.25">
      <c r="A4286">
        <v>52.562761709726999</v>
      </c>
      <c r="B4286">
        <v>3.1279636889999999E-3</v>
      </c>
      <c r="C4286">
        <f>B4286*$E$2</f>
        <v>3.0278688509519998E-3</v>
      </c>
      <c r="D4286">
        <f>D4287+C4286</f>
        <v>13.673995194416076</v>
      </c>
      <c r="F4286">
        <f>(LN($L$2/A4286)/(LN($L$2/$L$3)))^$L$4</f>
        <v>3.2388565723479394</v>
      </c>
      <c r="G4286">
        <f>(1/(1+F4286))*100</f>
        <v>23.591267666933376</v>
      </c>
      <c r="H4286">
        <f>D4286-G4286</f>
        <v>-9.9172724725173005</v>
      </c>
      <c r="I4286">
        <f>H4286^2</f>
        <v>98.352293294149405</v>
      </c>
    </row>
    <row r="4287" spans="1:9" x14ac:dyDescent="0.25">
      <c r="A4287">
        <v>52.562242780837998</v>
      </c>
      <c r="B4287">
        <v>1.601577562E-3</v>
      </c>
      <c r="C4287">
        <f>B4287*$E$2</f>
        <v>1.5503270800159999E-3</v>
      </c>
      <c r="D4287">
        <f>D4288+C4287</f>
        <v>13.670967325565124</v>
      </c>
      <c r="F4287">
        <f>(LN($L$2/A4287)/(LN($L$2/$L$3)))^$L$4</f>
        <v>3.2388810974380777</v>
      </c>
      <c r="G4287">
        <f>(1/(1+F4287))*100</f>
        <v>23.591131173846474</v>
      </c>
      <c r="H4287">
        <f>D4287-G4287</f>
        <v>-9.9201638482813497</v>
      </c>
      <c r="I4287">
        <f>H4287^2</f>
        <v>98.409650776748236</v>
      </c>
    </row>
    <row r="4288" spans="1:9" x14ac:dyDescent="0.25">
      <c r="A4288">
        <v>52.557852718192997</v>
      </c>
      <c r="B4288">
        <v>2.8422362360000001E-3</v>
      </c>
      <c r="C4288">
        <f>B4288*$E$2</f>
        <v>2.7512846764480002E-3</v>
      </c>
      <c r="D4288">
        <f>D4289+C4288</f>
        <v>13.669416998485108</v>
      </c>
      <c r="F4288">
        <f>(LN($L$2/A4288)/(LN($L$2/$L$3)))^$L$4</f>
        <v>3.2390885898300152</v>
      </c>
      <c r="G4288">
        <f>(1/(1+F4288))*100</f>
        <v>23.589976449161671</v>
      </c>
      <c r="H4288">
        <f>D4288-G4288</f>
        <v>-9.9205594506765635</v>
      </c>
      <c r="I4288">
        <f>H4288^2</f>
        <v>98.417499814408075</v>
      </c>
    </row>
    <row r="4289" spans="1:9" x14ac:dyDescent="0.25">
      <c r="A4289">
        <v>52.549413495091997</v>
      </c>
      <c r="B4289">
        <v>2.1354367490000001E-3</v>
      </c>
      <c r="C4289">
        <f>B4289*$E$2</f>
        <v>2.0671027730319999E-3</v>
      </c>
      <c r="D4289">
        <f>D4290+C4289</f>
        <v>13.66666571380866</v>
      </c>
      <c r="F4289">
        <f>(LN($L$2/A4289)/(LN($L$2/$L$3)))^$L$4</f>
        <v>3.239487531065854</v>
      </c>
      <c r="G4289">
        <f>(1/(1+F4289))*100</f>
        <v>23.587756602001114</v>
      </c>
      <c r="H4289">
        <f>D4289-G4289</f>
        <v>-9.9210908881924542</v>
      </c>
      <c r="I4289">
        <f>H4289^2</f>
        <v>98.428044411775346</v>
      </c>
    </row>
    <row r="4290" spans="1:9" x14ac:dyDescent="0.25">
      <c r="A4290">
        <v>52.529614653463</v>
      </c>
      <c r="B4290">
        <v>1.8045944360000001E-3</v>
      </c>
      <c r="C4290">
        <f>B4290*$E$2</f>
        <v>1.746847414048E-3</v>
      </c>
      <c r="D4290">
        <f>D4291+C4290</f>
        <v>13.664598611035629</v>
      </c>
      <c r="F4290">
        <f>(LN($L$2/A4290)/(LN($L$2/$L$3)))^$L$4</f>
        <v>3.2404238231623004</v>
      </c>
      <c r="G4290">
        <f>(1/(1+F4290))*100</f>
        <v>23.582548389095901</v>
      </c>
      <c r="H4290">
        <f>D4290-G4290</f>
        <v>-9.9179497780602723</v>
      </c>
      <c r="I4290">
        <f>H4290^2</f>
        <v>98.365727800125811</v>
      </c>
    </row>
    <row r="4291" spans="1:9" x14ac:dyDescent="0.25">
      <c r="A4291">
        <v>52.529455676249</v>
      </c>
      <c r="B4291">
        <v>5.5716853209999999E-3</v>
      </c>
      <c r="C4291">
        <f>B4291*$E$2</f>
        <v>5.3933913907279994E-3</v>
      </c>
      <c r="D4291">
        <f>D4292+C4291</f>
        <v>13.662851763621582</v>
      </c>
      <c r="F4291">
        <f>(LN($L$2/A4291)/(LN($L$2/$L$3)))^$L$4</f>
        <v>3.2404313432545249</v>
      </c>
      <c r="G4291">
        <f>(1/(1+F4291))*100</f>
        <v>23.582506567185725</v>
      </c>
      <c r="H4291">
        <f>D4291-G4291</f>
        <v>-9.9196548035641428</v>
      </c>
      <c r="I4291">
        <f>H4291^2</f>
        <v>98.39955142187317</v>
      </c>
    </row>
    <row r="4292" spans="1:9" x14ac:dyDescent="0.25">
      <c r="A4292">
        <v>52.519535312047999</v>
      </c>
      <c r="B4292">
        <v>2.9625425319999999E-3</v>
      </c>
      <c r="C4292">
        <f>B4292*$E$2</f>
        <v>2.8677411709759999E-3</v>
      </c>
      <c r="D4292">
        <f>D4293+C4292</f>
        <v>13.657458372230854</v>
      </c>
      <c r="F4292">
        <f>(LN($L$2/A4292)/(LN($L$2/$L$3)))^$L$4</f>
        <v>3.2409006695169604</v>
      </c>
      <c r="G4292">
        <f>(1/(1+F4292))*100</f>
        <v>23.579896770227823</v>
      </c>
      <c r="H4292">
        <f>D4292-G4292</f>
        <v>-9.9224383979969684</v>
      </c>
      <c r="I4292">
        <f>H4292^2</f>
        <v>98.454783762044642</v>
      </c>
    </row>
    <row r="4293" spans="1:9" x14ac:dyDescent="0.25">
      <c r="A4293">
        <v>52.505157066598997</v>
      </c>
      <c r="B4293">
        <v>5.3686684469999996E-3</v>
      </c>
      <c r="C4293">
        <f>B4293*$E$2</f>
        <v>5.1968710566959991E-3</v>
      </c>
      <c r="D4293">
        <f>D4294+C4293</f>
        <v>13.654590631059879</v>
      </c>
      <c r="F4293">
        <f>(LN($L$2/A4293)/(LN($L$2/$L$3)))^$L$4</f>
        <v>3.2415811180442864</v>
      </c>
      <c r="G4293">
        <f>(1/(1+F4293))*100</f>
        <v>23.576114004889792</v>
      </c>
      <c r="H4293">
        <f>D4293-G4293</f>
        <v>-9.9215233738299133</v>
      </c>
      <c r="I4293">
        <f>H4293^2</f>
        <v>98.43662605745331</v>
      </c>
    </row>
    <row r="4294" spans="1:9" x14ac:dyDescent="0.25">
      <c r="A4294">
        <v>52.499244056145002</v>
      </c>
      <c r="B4294">
        <v>2.1504750360000001E-3</v>
      </c>
      <c r="C4294">
        <f>B4294*$E$2</f>
        <v>2.0816598348480002E-3</v>
      </c>
      <c r="D4294">
        <f>D4295+C4294</f>
        <v>13.649393760003182</v>
      </c>
      <c r="F4294">
        <f>(LN($L$2/A4294)/(LN($L$2/$L$3)))^$L$4</f>
        <v>3.2418610269724755</v>
      </c>
      <c r="G4294">
        <f>(1/(1+F4294))*100</f>
        <v>23.574558280937495</v>
      </c>
      <c r="H4294">
        <f>D4294-G4294</f>
        <v>-9.9251645209343131</v>
      </c>
      <c r="I4294">
        <f>H4294^2</f>
        <v>98.508890767613252</v>
      </c>
    </row>
    <row r="4295" spans="1:9" x14ac:dyDescent="0.25">
      <c r="A4295">
        <v>52.429063658651998</v>
      </c>
      <c r="B4295">
        <v>2.5640279280000002E-3</v>
      </c>
      <c r="C4295">
        <f>B4295*$E$2</f>
        <v>2.4819790343040002E-3</v>
      </c>
      <c r="D4295">
        <f>D4296+C4295</f>
        <v>13.647312100168334</v>
      </c>
      <c r="F4295">
        <f>(LN($L$2/A4295)/(LN($L$2/$L$3)))^$L$4</f>
        <v>3.2451866225506278</v>
      </c>
      <c r="G4295">
        <f>(1/(1+F4295))*100</f>
        <v>23.55609043635334</v>
      </c>
      <c r="H4295">
        <f>D4295-G4295</f>
        <v>-9.9087783361850068</v>
      </c>
      <c r="I4295">
        <f>H4295^2</f>
        <v>98.18388811564931</v>
      </c>
    </row>
    <row r="4296" spans="1:9" x14ac:dyDescent="0.25">
      <c r="A4296">
        <v>52.427741715715001</v>
      </c>
      <c r="B4296">
        <v>1.1429098089999999E-3</v>
      </c>
      <c r="C4296">
        <f>B4296*$E$2</f>
        <v>1.1063366951119999E-3</v>
      </c>
      <c r="D4296">
        <f>D4297+C4296</f>
        <v>13.64483012113403</v>
      </c>
      <c r="F4296">
        <f>(LN($L$2/A4296)/(LN($L$2/$L$3)))^$L$4</f>
        <v>3.2452493250720278</v>
      </c>
      <c r="G4296">
        <f>(1/(1+F4296))*100</f>
        <v>23.555742511849605</v>
      </c>
      <c r="H4296">
        <f>D4296-G4296</f>
        <v>-9.9109123907155752</v>
      </c>
      <c r="I4296">
        <f>H4296^2</f>
        <v>98.226184416439523</v>
      </c>
    </row>
    <row r="4297" spans="1:9" x14ac:dyDescent="0.25">
      <c r="A4297">
        <v>52.427741715715001</v>
      </c>
      <c r="B4297">
        <v>1.8873050140000001E-3</v>
      </c>
      <c r="C4297">
        <f>B4297*$E$2</f>
        <v>1.826911253552E-3</v>
      </c>
      <c r="D4297">
        <f>D4298+C4297</f>
        <v>13.643723784438917</v>
      </c>
      <c r="F4297">
        <f>(LN($L$2/A4297)/(LN($L$2/$L$3)))^$L$4</f>
        <v>3.2452493250720278</v>
      </c>
      <c r="G4297">
        <f>(1/(1+F4297))*100</f>
        <v>23.555742511849605</v>
      </c>
      <c r="H4297">
        <f>D4297-G4297</f>
        <v>-9.9120187274106879</v>
      </c>
      <c r="I4297">
        <f>H4297^2</f>
        <v>98.248115252540188</v>
      </c>
    </row>
    <row r="4298" spans="1:9" x14ac:dyDescent="0.25">
      <c r="A4298">
        <v>52.427741715715001</v>
      </c>
      <c r="B4298">
        <v>2.0376878840000002E-3</v>
      </c>
      <c r="C4298">
        <f>B4298*$E$2</f>
        <v>1.9724818717120002E-3</v>
      </c>
      <c r="D4298">
        <f>D4299+C4298</f>
        <v>13.641896873185365</v>
      </c>
      <c r="F4298">
        <f>(LN($L$2/A4298)/(LN($L$2/$L$3)))^$L$4</f>
        <v>3.2452493250720278</v>
      </c>
      <c r="G4298">
        <f>(1/(1+F4298))*100</f>
        <v>23.555742511849605</v>
      </c>
      <c r="H4298">
        <f>D4298-G4298</f>
        <v>-9.91384563866424</v>
      </c>
      <c r="I4298">
        <f>H4298^2</f>
        <v>98.284335347261973</v>
      </c>
    </row>
    <row r="4299" spans="1:9" x14ac:dyDescent="0.25">
      <c r="A4299">
        <v>52.386568306779999</v>
      </c>
      <c r="B4299">
        <v>1.9700155920000001E-3</v>
      </c>
      <c r="C4299">
        <f>B4299*$E$2</f>
        <v>1.906975093056E-3</v>
      </c>
      <c r="D4299">
        <f>D4300+C4299</f>
        <v>13.639924391313652</v>
      </c>
      <c r="F4299">
        <f>(LN($L$2/A4299)/(LN($L$2/$L$3)))^$L$4</f>
        <v>3.2472033863404492</v>
      </c>
      <c r="G4299">
        <f>(1/(1+F4299))*100</f>
        <v>23.544904941828975</v>
      </c>
      <c r="H4299">
        <f>D4299-G4299</f>
        <v>-9.9049805505153223</v>
      </c>
      <c r="I4299">
        <f>H4299^2</f>
        <v>98.108639706086819</v>
      </c>
    </row>
    <row r="4300" spans="1:9" x14ac:dyDescent="0.25">
      <c r="A4300">
        <v>52.337444301216003</v>
      </c>
      <c r="B4300">
        <v>1.9775347360000001E-3</v>
      </c>
      <c r="C4300">
        <f>B4300*$E$2</f>
        <v>1.9142536244479999E-3</v>
      </c>
      <c r="D4300">
        <f>D4301+C4300</f>
        <v>13.638017416220597</v>
      </c>
      <c r="F4300">
        <f>(LN($L$2/A4300)/(LN($L$2/$L$3)))^$L$4</f>
        <v>3.2495376213165121</v>
      </c>
      <c r="G4300">
        <f>(1/(1+F4300))*100</f>
        <v>23.531971925223214</v>
      </c>
      <c r="H4300">
        <f>D4300-G4300</f>
        <v>-9.8939545090026169</v>
      </c>
      <c r="I4300">
        <f>H4300^2</f>
        <v>97.890335826213217</v>
      </c>
    </row>
    <row r="4301" spans="1:9" x14ac:dyDescent="0.25">
      <c r="A4301">
        <v>52.315440351337998</v>
      </c>
      <c r="B4301">
        <v>6.5566931169999997E-3</v>
      </c>
      <c r="C4301">
        <f>B4301*$E$2</f>
        <v>6.3468789372559996E-3</v>
      </c>
      <c r="D4301">
        <f>D4302+C4301</f>
        <v>13.636103162596148</v>
      </c>
      <c r="F4301">
        <f>(LN($L$2/A4301)/(LN($L$2/$L$3)))^$L$4</f>
        <v>3.2505841924049892</v>
      </c>
      <c r="G4301">
        <f>(1/(1+F4301))*100</f>
        <v>23.526177926008749</v>
      </c>
      <c r="H4301">
        <f>D4301-G4301</f>
        <v>-9.8900747634126009</v>
      </c>
      <c r="I4301">
        <f>H4301^2</f>
        <v>97.813578825890815</v>
      </c>
    </row>
    <row r="4302" spans="1:9" x14ac:dyDescent="0.25">
      <c r="A4302">
        <v>52.308342617605</v>
      </c>
      <c r="B4302">
        <v>2.6241810749999999E-3</v>
      </c>
      <c r="C4302">
        <f>B4302*$E$2</f>
        <v>2.5402072805999999E-3</v>
      </c>
      <c r="D4302">
        <f>D4303+C4302</f>
        <v>13.629756283658892</v>
      </c>
      <c r="F4302">
        <f>(LN($L$2/A4302)/(LN($L$2/$L$3)))^$L$4</f>
        <v>3.250921913820457</v>
      </c>
      <c r="G4302">
        <f>(1/(1+F4302))*100</f>
        <v>23.524308850483301</v>
      </c>
      <c r="H4302">
        <f>D4302-G4302</f>
        <v>-9.8945525668244088</v>
      </c>
      <c r="I4302">
        <f>H4302^2</f>
        <v>97.902170497651497</v>
      </c>
    </row>
    <row r="4303" spans="1:9" x14ac:dyDescent="0.25">
      <c r="A4303">
        <v>52.299058714632999</v>
      </c>
      <c r="B4303">
        <v>2.338453623E-3</v>
      </c>
      <c r="C4303">
        <f>B4303*$E$2</f>
        <v>2.2636231070639998E-3</v>
      </c>
      <c r="D4303">
        <f>D4304+C4303</f>
        <v>13.627216076378293</v>
      </c>
      <c r="F4303">
        <f>(LN($L$2/A4303)/(LN($L$2/$L$3)))^$L$4</f>
        <v>3.2513637544684304</v>
      </c>
      <c r="G4303">
        <f>(1/(1+F4303))*100</f>
        <v>23.521863988912777</v>
      </c>
      <c r="H4303">
        <f>D4303-G4303</f>
        <v>-9.8946479125344844</v>
      </c>
      <c r="I4303">
        <f>H4303^2</f>
        <v>97.904057313023031</v>
      </c>
    </row>
    <row r="4304" spans="1:9" x14ac:dyDescent="0.25">
      <c r="A4304">
        <v>52.240442476981997</v>
      </c>
      <c r="B4304">
        <v>2.428683345E-3</v>
      </c>
      <c r="C4304">
        <f>B4304*$E$2</f>
        <v>2.3509654779599997E-3</v>
      </c>
      <c r="D4304">
        <f>D4305+C4304</f>
        <v>13.624952453271229</v>
      </c>
      <c r="F4304">
        <f>(LN($L$2/A4304)/(LN($L$2/$L$3)))^$L$4</f>
        <v>3.2541559888345901</v>
      </c>
      <c r="G4304">
        <f>(1/(1+F4304))*100</f>
        <v>23.506425307971515</v>
      </c>
      <c r="H4304">
        <f>D4304-G4304</f>
        <v>-9.8814728547002861</v>
      </c>
      <c r="I4304">
        <f>H4304^2</f>
        <v>97.643505778178621</v>
      </c>
    </row>
    <row r="4305" spans="1:9" x14ac:dyDescent="0.25">
      <c r="A4305">
        <v>52.237832681328001</v>
      </c>
      <c r="B4305">
        <v>2.0452070270000002E-3</v>
      </c>
      <c r="C4305">
        <f>B4305*$E$2</f>
        <v>1.979760402136E-3</v>
      </c>
      <c r="D4305">
        <f>D4306+C4305</f>
        <v>13.622601487793268</v>
      </c>
      <c r="F4305">
        <f>(LN($L$2/A4305)/(LN($L$2/$L$3)))^$L$4</f>
        <v>3.2542804116836717</v>
      </c>
      <c r="G4305">
        <f>(1/(1+F4305))*100</f>
        <v>23.505737827099189</v>
      </c>
      <c r="H4305">
        <f>D4305-G4305</f>
        <v>-9.8831363393059206</v>
      </c>
      <c r="I4305">
        <f>H4305^2</f>
        <v>97.676383901309237</v>
      </c>
    </row>
    <row r="4306" spans="1:9" x14ac:dyDescent="0.25">
      <c r="A4306">
        <v>52.237832681328001</v>
      </c>
      <c r="B4306">
        <v>1.8045944360000001E-3</v>
      </c>
      <c r="C4306">
        <f>B4306*$E$2</f>
        <v>1.746847414048E-3</v>
      </c>
      <c r="D4306">
        <f>D4307+C4306</f>
        <v>13.620621727391132</v>
      </c>
      <c r="F4306">
        <f>(LN($L$2/A4306)/(LN($L$2/$L$3)))^$L$4</f>
        <v>3.2542804116836717</v>
      </c>
      <c r="G4306">
        <f>(1/(1+F4306))*100</f>
        <v>23.505737827099189</v>
      </c>
      <c r="H4306">
        <f>D4306-G4306</f>
        <v>-9.8851160997080569</v>
      </c>
      <c r="I4306">
        <f>H4306^2</f>
        <v>97.715520304707425</v>
      </c>
    </row>
    <row r="4307" spans="1:9" x14ac:dyDescent="0.25">
      <c r="A4307">
        <v>52.237832681328001</v>
      </c>
      <c r="B4307">
        <v>1.5865392750000001E-3</v>
      </c>
      <c r="C4307">
        <f>B4307*$E$2</f>
        <v>1.5357700182E-3</v>
      </c>
      <c r="D4307">
        <f>D4308+C4307</f>
        <v>13.618874879977085</v>
      </c>
      <c r="F4307">
        <f>(LN($L$2/A4307)/(LN($L$2/$L$3)))^$L$4</f>
        <v>3.2542804116836717</v>
      </c>
      <c r="G4307">
        <f>(1/(1+F4307))*100</f>
        <v>23.505737827099189</v>
      </c>
      <c r="H4307">
        <f>D4307-G4307</f>
        <v>-9.8868629471221041</v>
      </c>
      <c r="I4307">
        <f>H4307^2</f>
        <v>97.750058935175971</v>
      </c>
    </row>
    <row r="4308" spans="1:9" x14ac:dyDescent="0.25">
      <c r="A4308">
        <v>52.236772096736999</v>
      </c>
      <c r="B4308">
        <v>1.819632723E-3</v>
      </c>
      <c r="C4308">
        <f>B4308*$E$2</f>
        <v>1.7614044758639999E-3</v>
      </c>
      <c r="D4308">
        <f>D4309+C4308</f>
        <v>13.617339109958884</v>
      </c>
      <c r="F4308">
        <f>(LN($L$2/A4308)/(LN($L$2/$L$3)))^$L$4</f>
        <v>3.2543309779078187</v>
      </c>
      <c r="G4308">
        <f>(1/(1+F4308))*100</f>
        <v>23.505458442064537</v>
      </c>
      <c r="H4308">
        <f>D4308-G4308</f>
        <v>-9.8881193321056529</v>
      </c>
      <c r="I4308">
        <f>H4308^2</f>
        <v>97.774903925961539</v>
      </c>
    </row>
    <row r="4309" spans="1:9" x14ac:dyDescent="0.25">
      <c r="A4309">
        <v>52.188564739283002</v>
      </c>
      <c r="B4309">
        <v>3.2407508409999998E-3</v>
      </c>
      <c r="C4309">
        <f>B4309*$E$2</f>
        <v>3.1370468140879998E-3</v>
      </c>
      <c r="D4309">
        <f>D4310+C4309</f>
        <v>13.61557770548302</v>
      </c>
      <c r="F4309">
        <f>(LN($L$2/A4309)/(LN($L$2/$L$3)))^$L$4</f>
        <v>3.2566309271371354</v>
      </c>
      <c r="G4309">
        <f>(1/(1+F4309))*100</f>
        <v>23.492757937380439</v>
      </c>
      <c r="H4309">
        <f>D4309-G4309</f>
        <v>-9.8771802318974196</v>
      </c>
      <c r="I4309">
        <f>H4309^2</f>
        <v>97.558689333385161</v>
      </c>
    </row>
    <row r="4310" spans="1:9" x14ac:dyDescent="0.25">
      <c r="A4310">
        <v>52.188564739283002</v>
      </c>
      <c r="B4310">
        <v>1.8346710099999999E-3</v>
      </c>
      <c r="C4310">
        <f>B4310*$E$2</f>
        <v>1.7759615376799999E-3</v>
      </c>
      <c r="D4310">
        <f>D4311+C4310</f>
        <v>13.612440658668932</v>
      </c>
      <c r="F4310">
        <f>(LN($L$2/A4310)/(LN($L$2/$L$3)))^$L$4</f>
        <v>3.2566309271371354</v>
      </c>
      <c r="G4310">
        <f>(1/(1+F4310))*100</f>
        <v>23.492757937380439</v>
      </c>
      <c r="H4310">
        <f>D4310-G4310</f>
        <v>-9.880317278711507</v>
      </c>
      <c r="I4310">
        <f>H4310^2</f>
        <v>97.620669528005166</v>
      </c>
    </row>
    <row r="4311" spans="1:9" x14ac:dyDescent="0.25">
      <c r="A4311">
        <v>52.188564739283002</v>
      </c>
      <c r="B4311">
        <v>1.7594795750000001E-3</v>
      </c>
      <c r="C4311">
        <f>B4311*$E$2</f>
        <v>1.7031762286000001E-3</v>
      </c>
      <c r="D4311">
        <f>D4312+C4311</f>
        <v>13.610664697131252</v>
      </c>
      <c r="F4311">
        <f>(LN($L$2/A4311)/(LN($L$2/$L$3)))^$L$4</f>
        <v>3.2566309271371354</v>
      </c>
      <c r="G4311">
        <f>(1/(1+F4311))*100</f>
        <v>23.492757937380439</v>
      </c>
      <c r="H4311">
        <f>D4311-G4311</f>
        <v>-9.882093240249187</v>
      </c>
      <c r="I4311">
        <f>H4311^2</f>
        <v>97.655766808978683</v>
      </c>
    </row>
    <row r="4312" spans="1:9" x14ac:dyDescent="0.25">
      <c r="A4312">
        <v>52.188557163679</v>
      </c>
      <c r="B4312">
        <v>2.1053601749999999E-3</v>
      </c>
      <c r="C4312">
        <f>B4312*$E$2</f>
        <v>2.0379886493999996E-3</v>
      </c>
      <c r="D4312">
        <f>D4313+C4312</f>
        <v>13.608961520902652</v>
      </c>
      <c r="F4312">
        <f>(LN($L$2/A4312)/(LN($L$2/$L$3)))^$L$4</f>
        <v>3.2566312888015054</v>
      </c>
      <c r="G4312">
        <f>(1/(1+F4312))*100</f>
        <v>23.492755941319956</v>
      </c>
      <c r="H4312">
        <f>D4312-G4312</f>
        <v>-9.8837944204173045</v>
      </c>
      <c r="I4312">
        <f>H4312^2</f>
        <v>97.689392145072233</v>
      </c>
    </row>
    <row r="4313" spans="1:9" x14ac:dyDescent="0.25">
      <c r="A4313">
        <v>52.167550013176999</v>
      </c>
      <c r="B4313">
        <v>1.135390666E-3</v>
      </c>
      <c r="C4313">
        <f>B4313*$E$2</f>
        <v>1.099058164688E-3</v>
      </c>
      <c r="D4313">
        <f>D4314+C4313</f>
        <v>13.606923532253251</v>
      </c>
      <c r="F4313">
        <f>(LN($L$2/A4313)/(LN($L$2/$L$3)))^$L$4</f>
        <v>3.2576344697093496</v>
      </c>
      <c r="G4313">
        <f>(1/(1+F4313))*100</f>
        <v>23.48722059430963</v>
      </c>
      <c r="H4313">
        <f>D4313-G4313</f>
        <v>-9.8802970620563784</v>
      </c>
      <c r="I4313">
        <f>H4313^2</f>
        <v>97.620270034479901</v>
      </c>
    </row>
    <row r="4314" spans="1:9" x14ac:dyDescent="0.25">
      <c r="A4314">
        <v>52.152277595069997</v>
      </c>
      <c r="B4314">
        <v>2.3685301969999998E-3</v>
      </c>
      <c r="C4314">
        <f>B4314*$E$2</f>
        <v>2.2927372306959996E-3</v>
      </c>
      <c r="D4314">
        <f>D4315+C4314</f>
        <v>13.605824474088564</v>
      </c>
      <c r="F4314">
        <f>(LN($L$2/A4314)/(LN($L$2/$L$3)))^$L$4</f>
        <v>3.2583641513438431</v>
      </c>
      <c r="G4314">
        <f>(1/(1+F4314))*100</f>
        <v>23.483195998736342</v>
      </c>
      <c r="H4314">
        <f>D4314-G4314</f>
        <v>-9.8773715246477778</v>
      </c>
      <c r="I4314">
        <f>H4314^2</f>
        <v>97.562468235922765</v>
      </c>
    </row>
    <row r="4315" spans="1:9" x14ac:dyDescent="0.25">
      <c r="A4315">
        <v>52.143867911103001</v>
      </c>
      <c r="B4315">
        <v>5.6694341860000002E-3</v>
      </c>
      <c r="C4315">
        <f>B4315*$E$2</f>
        <v>5.4880122920479999E-3</v>
      </c>
      <c r="D4315">
        <f>D4316+C4315</f>
        <v>13.603531736857867</v>
      </c>
      <c r="F4315">
        <f>(LN($L$2/A4315)/(LN($L$2/$L$3)))^$L$4</f>
        <v>3.2587660760347763</v>
      </c>
      <c r="G4315">
        <f>(1/(1+F4315))*100</f>
        <v>23.480979752028862</v>
      </c>
      <c r="H4315">
        <f>D4315-G4315</f>
        <v>-9.8774480151709945</v>
      </c>
      <c r="I4315">
        <f>H4315^2</f>
        <v>97.563979292405421</v>
      </c>
    </row>
    <row r="4316" spans="1:9" x14ac:dyDescent="0.25">
      <c r="A4316">
        <v>52.097309010849997</v>
      </c>
      <c r="B4316">
        <v>4.0452991939999997E-3</v>
      </c>
      <c r="C4316">
        <f>B4316*$E$2</f>
        <v>3.9158496197919997E-3</v>
      </c>
      <c r="D4316">
        <f>D4317+C4316</f>
        <v>13.598043724565819</v>
      </c>
      <c r="F4316">
        <f>(LN($L$2/A4316)/(LN($L$2/$L$3)))^$L$4</f>
        <v>3.2609929285300923</v>
      </c>
      <c r="G4316">
        <f>(1/(1+F4316))*100</f>
        <v>23.468708274645468</v>
      </c>
      <c r="H4316">
        <f>D4316-G4316</f>
        <v>-9.870664550079649</v>
      </c>
      <c r="I4316">
        <f>H4316^2</f>
        <v>97.430018660199082</v>
      </c>
    </row>
    <row r="4317" spans="1:9" x14ac:dyDescent="0.25">
      <c r="A4317">
        <v>52.066135200463997</v>
      </c>
      <c r="B4317">
        <v>1.4511946920000001E-3</v>
      </c>
      <c r="C4317">
        <f>B4317*$E$2</f>
        <v>1.4047564618560001E-3</v>
      </c>
      <c r="D4317">
        <f>D4318+C4317</f>
        <v>13.594127874946027</v>
      </c>
      <c r="F4317">
        <f>(LN($L$2/A4317)/(LN($L$2/$L$3)))^$L$4</f>
        <v>3.2624855049924117</v>
      </c>
      <c r="G4317">
        <f>(1/(1+F4317))*100</f>
        <v>23.460490336653478</v>
      </c>
      <c r="H4317">
        <f>D4317-G4317</f>
        <v>-9.8663624617074515</v>
      </c>
      <c r="I4317">
        <f>H4317^2</f>
        <v>97.345108225789915</v>
      </c>
    </row>
    <row r="4318" spans="1:9" x14ac:dyDescent="0.25">
      <c r="A4318">
        <v>52.064749063912998</v>
      </c>
      <c r="B4318">
        <v>2.5565087840000002E-3</v>
      </c>
      <c r="C4318">
        <f>B4318*$E$2</f>
        <v>2.4747005029120001E-3</v>
      </c>
      <c r="D4318">
        <f>D4319+C4318</f>
        <v>13.592723118484171</v>
      </c>
      <c r="F4318">
        <f>(LN($L$2/A4318)/(LN($L$2/$L$3)))^$L$4</f>
        <v>3.2625519014061224</v>
      </c>
      <c r="G4318">
        <f>(1/(1+F4318))*100</f>
        <v>23.460124900065658</v>
      </c>
      <c r="H4318">
        <f>D4318-G4318</f>
        <v>-9.8674017815814867</v>
      </c>
      <c r="I4318">
        <f>H4318^2</f>
        <v>97.365617919157501</v>
      </c>
    </row>
    <row r="4319" spans="1:9" x14ac:dyDescent="0.25">
      <c r="A4319">
        <v>52.061192317732001</v>
      </c>
      <c r="B4319">
        <v>1.5038286970000001E-3</v>
      </c>
      <c r="C4319">
        <f>B4319*$E$2</f>
        <v>1.455706178696E-3</v>
      </c>
      <c r="D4319">
        <f>D4320+C4319</f>
        <v>13.590248417981259</v>
      </c>
      <c r="F4319">
        <f>(LN($L$2/A4319)/(LN($L$2/$L$3)))^$L$4</f>
        <v>3.2627222821939341</v>
      </c>
      <c r="G4319">
        <f>(1/(1+F4319))*100</f>
        <v>23.459187200094135</v>
      </c>
      <c r="H4319">
        <f>D4319-G4319</f>
        <v>-9.8689387821128758</v>
      </c>
      <c r="I4319">
        <f>H4319^2</f>
        <v>97.395952685091572</v>
      </c>
    </row>
    <row r="4320" spans="1:9" x14ac:dyDescent="0.25">
      <c r="A4320">
        <v>51.968940397342998</v>
      </c>
      <c r="B4320">
        <v>2.5264322099999999E-3</v>
      </c>
      <c r="C4320">
        <f>B4320*$E$2</f>
        <v>2.4455863792799998E-3</v>
      </c>
      <c r="D4320">
        <f>D4321+C4320</f>
        <v>13.588792711802563</v>
      </c>
      <c r="F4320">
        <f>(LN($L$2/A4320)/(LN($L$2/$L$3)))^$L$4</f>
        <v>3.2671472329552249</v>
      </c>
      <c r="G4320">
        <f>(1/(1+F4320))*100</f>
        <v>23.43486046783174</v>
      </c>
      <c r="H4320">
        <f>D4320-G4320</f>
        <v>-9.8460677560291767</v>
      </c>
      <c r="I4320">
        <f>H4320^2</f>
        <v>96.94505025631743</v>
      </c>
    </row>
    <row r="4321" spans="1:9" x14ac:dyDescent="0.25">
      <c r="A4321">
        <v>51.965118471975998</v>
      </c>
      <c r="B4321">
        <v>4.6468306720000001E-3</v>
      </c>
      <c r="C4321">
        <f>B4321*$E$2</f>
        <v>4.4981320904959998E-3</v>
      </c>
      <c r="D4321">
        <f>D4322+C4321</f>
        <v>13.586347125423284</v>
      </c>
      <c r="F4321">
        <f>(LN($L$2/A4321)/(LN($L$2/$L$3)))^$L$4</f>
        <v>3.2673307946969068</v>
      </c>
      <c r="G4321">
        <f>(1/(1+F4321))*100</f>
        <v>23.43385240353804</v>
      </c>
      <c r="H4321">
        <f>D4321-G4321</f>
        <v>-9.8475052781147561</v>
      </c>
      <c r="I4321">
        <f>H4321^2</f>
        <v>96.973360202497986</v>
      </c>
    </row>
    <row r="4322" spans="1:9" x14ac:dyDescent="0.25">
      <c r="A4322">
        <v>51.952777845740002</v>
      </c>
      <c r="B4322">
        <v>2.511393923E-3</v>
      </c>
      <c r="C4322">
        <f>B4322*$E$2</f>
        <v>2.4310293174639999E-3</v>
      </c>
      <c r="D4322">
        <f>D4323+C4322</f>
        <v>13.581848993332788</v>
      </c>
      <c r="F4322">
        <f>(LN($L$2/A4322)/(LN($L$2/$L$3)))^$L$4</f>
        <v>3.2679236280424915</v>
      </c>
      <c r="G4322">
        <f>(1/(1+F4322))*100</f>
        <v>23.430597338468679</v>
      </c>
      <c r="H4322">
        <f>D4322-G4322</f>
        <v>-9.8487483451358919</v>
      </c>
      <c r="I4322">
        <f>H4322^2</f>
        <v>96.997843965816969</v>
      </c>
    </row>
    <row r="4323" spans="1:9" x14ac:dyDescent="0.25">
      <c r="A4323">
        <v>51.938910702214997</v>
      </c>
      <c r="B4323">
        <v>1.1504289530000001E-3</v>
      </c>
      <c r="C4323">
        <f>B4323*$E$2</f>
        <v>1.1136152265040001E-3</v>
      </c>
      <c r="D4323">
        <f>D4324+C4323</f>
        <v>13.579417964015324</v>
      </c>
      <c r="F4323">
        <f>(LN($L$2/A4323)/(LN($L$2/$L$3)))^$L$4</f>
        <v>3.2685900315046363</v>
      </c>
      <c r="G4323">
        <f>(1/(1+F4323))*100</f>
        <v>23.426939401990538</v>
      </c>
      <c r="H4323">
        <f>D4323-G4323</f>
        <v>-9.8475214379752138</v>
      </c>
      <c r="I4323">
        <f>H4323^2</f>
        <v>96.973678471381419</v>
      </c>
    </row>
    <row r="4324" spans="1:9" x14ac:dyDescent="0.25">
      <c r="A4324">
        <v>51.936744079408001</v>
      </c>
      <c r="B4324">
        <v>1.7068455709999999E-3</v>
      </c>
      <c r="C4324">
        <f>B4324*$E$2</f>
        <v>1.6522265127279999E-3</v>
      </c>
      <c r="D4324">
        <f>D4325+C4324</f>
        <v>13.578304348788819</v>
      </c>
      <c r="F4324">
        <f>(LN($L$2/A4324)/(LN($L$2/$L$3)))^$L$4</f>
        <v>3.2686941740693198</v>
      </c>
      <c r="G4324">
        <f>(1/(1+F4324))*100</f>
        <v>23.426367859159754</v>
      </c>
      <c r="H4324">
        <f>D4324-G4324</f>
        <v>-9.8480635103709346</v>
      </c>
      <c r="I4324">
        <f>H4324^2</f>
        <v>96.984354904299494</v>
      </c>
    </row>
    <row r="4325" spans="1:9" x14ac:dyDescent="0.25">
      <c r="A4325">
        <v>51.935312290211002</v>
      </c>
      <c r="B4325">
        <v>2.8422362360000001E-3</v>
      </c>
      <c r="C4325">
        <f>B4325*$E$2</f>
        <v>2.7512846764480002E-3</v>
      </c>
      <c r="D4325">
        <f>D4326+C4325</f>
        <v>13.576652122276091</v>
      </c>
      <c r="F4325">
        <f>(LN($L$2/A4325)/(LN($L$2/$L$3)))^$L$4</f>
        <v>3.2687629989236493</v>
      </c>
      <c r="G4325">
        <f>(1/(1+F4325))*100</f>
        <v>23.425990158089025</v>
      </c>
      <c r="H4325">
        <f>D4325-G4325</f>
        <v>-9.8493380358129343</v>
      </c>
      <c r="I4325">
        <f>H4325^2</f>
        <v>97.009459743711389</v>
      </c>
    </row>
    <row r="4326" spans="1:9" x14ac:dyDescent="0.25">
      <c r="A4326">
        <v>51.904112164231002</v>
      </c>
      <c r="B4326">
        <v>1.5339052699999999E-3</v>
      </c>
      <c r="C4326">
        <f>B4326*$E$2</f>
        <v>1.4848203013599999E-3</v>
      </c>
      <c r="D4326">
        <f>D4327+C4326</f>
        <v>13.573900837599643</v>
      </c>
      <c r="F4326">
        <f>(LN($L$2/A4326)/(LN($L$2/$L$3)))^$L$4</f>
        <v>3.2702634278417477</v>
      </c>
      <c r="G4326">
        <f>(1/(1+F4326))*100</f>
        <v>23.417759042219423</v>
      </c>
      <c r="H4326">
        <f>D4326-G4326</f>
        <v>-9.8438582046197798</v>
      </c>
      <c r="I4326">
        <f>H4326^2</f>
        <v>96.901544352660153</v>
      </c>
    </row>
    <row r="4327" spans="1:9" x14ac:dyDescent="0.25">
      <c r="A4327">
        <v>51.904108376429001</v>
      </c>
      <c r="B4327">
        <v>1.4135989750000001E-3</v>
      </c>
      <c r="C4327">
        <f>B4327*$E$2</f>
        <v>1.3683638078000001E-3</v>
      </c>
      <c r="D4327">
        <f>D4328+C4327</f>
        <v>13.572416017298282</v>
      </c>
      <c r="F4327">
        <f>(LN($L$2/A4327)/(LN($L$2/$L$3)))^$L$4</f>
        <v>3.2702636100763209</v>
      </c>
      <c r="G4327">
        <f>(1/(1+F4327))*100</f>
        <v>23.417758042860669</v>
      </c>
      <c r="H4327">
        <f>D4327-G4327</f>
        <v>-9.8453420255623865</v>
      </c>
      <c r="I4327">
        <f>H4327^2</f>
        <v>96.930759600304881</v>
      </c>
    </row>
    <row r="4328" spans="1:9" x14ac:dyDescent="0.25">
      <c r="A4328">
        <v>51.874260495801998</v>
      </c>
      <c r="B4328">
        <v>3.0452531099999999E-3</v>
      </c>
      <c r="C4328">
        <f>B4328*$E$2</f>
        <v>2.9478050104799996E-3</v>
      </c>
      <c r="D4328">
        <f>D4329+C4328</f>
        <v>13.571047653490483</v>
      </c>
      <c r="F4328">
        <f>(LN($L$2/A4328)/(LN($L$2/$L$3)))^$L$4</f>
        <v>3.2717002023547841</v>
      </c>
      <c r="G4328">
        <f>(1/(1+F4328))*100</f>
        <v>23.409882543928241</v>
      </c>
      <c r="H4328">
        <f>D4328-G4328</f>
        <v>-9.8388348904377576</v>
      </c>
      <c r="I4328">
        <f>H4328^2</f>
        <v>96.802672001295363</v>
      </c>
    </row>
    <row r="4329" spans="1:9" x14ac:dyDescent="0.25">
      <c r="A4329">
        <v>51.819599164761001</v>
      </c>
      <c r="B4329">
        <v>2.0602453140000001E-3</v>
      </c>
      <c r="C4329">
        <f>B4329*$E$2</f>
        <v>1.9943174639519999E-3</v>
      </c>
      <c r="D4329">
        <f>D4330+C4329</f>
        <v>13.568099848480003</v>
      </c>
      <c r="F4329">
        <f>(LN($L$2/A4329)/(LN($L$2/$L$3)))^$L$4</f>
        <v>3.2743341079157555</v>
      </c>
      <c r="G4329">
        <f>(1/(1+F4329))*100</f>
        <v>23.39545704085398</v>
      </c>
      <c r="H4329">
        <f>D4329-G4329</f>
        <v>-9.8273571923739773</v>
      </c>
      <c r="I4329">
        <f>H4329^2</f>
        <v>96.576949386504538</v>
      </c>
    </row>
    <row r="4330" spans="1:9" x14ac:dyDescent="0.25">
      <c r="A4330">
        <v>51.813756401607002</v>
      </c>
      <c r="B4330">
        <v>5.7596639079999998E-3</v>
      </c>
      <c r="C4330">
        <f>B4330*$E$2</f>
        <v>5.5753546629439994E-3</v>
      </c>
      <c r="D4330">
        <f>D4331+C4330</f>
        <v>13.566105531016051</v>
      </c>
      <c r="F4330">
        <f>(LN($L$2/A4330)/(LN($L$2/$L$3)))^$L$4</f>
        <v>3.2746158789559141</v>
      </c>
      <c r="G4330">
        <f>(1/(1+F4330))*100</f>
        <v>23.393914876025132</v>
      </c>
      <c r="H4330">
        <f>D4330-G4330</f>
        <v>-9.8278093450090811</v>
      </c>
      <c r="I4330">
        <f>H4330^2</f>
        <v>96.585836521847824</v>
      </c>
    </row>
    <row r="4331" spans="1:9" x14ac:dyDescent="0.25">
      <c r="A4331">
        <v>51.785913799390002</v>
      </c>
      <c r="B4331">
        <v>1.376003257E-3</v>
      </c>
      <c r="C4331">
        <f>B4331*$E$2</f>
        <v>1.3319711527759999E-3</v>
      </c>
      <c r="D4331">
        <f>D4332+C4331</f>
        <v>13.560530176353106</v>
      </c>
      <c r="F4331">
        <f>(LN($L$2/A4331)/(LN($L$2/$L$3)))^$L$4</f>
        <v>3.2759592234125972</v>
      </c>
      <c r="G4331">
        <f>(1/(1+F4331))*100</f>
        <v>23.386565393902675</v>
      </c>
      <c r="H4331">
        <f>D4331-G4331</f>
        <v>-9.8260352175495687</v>
      </c>
      <c r="I4331">
        <f>H4331^2</f>
        <v>96.5509680965244</v>
      </c>
    </row>
    <row r="4332" spans="1:9" x14ac:dyDescent="0.25">
      <c r="A4332">
        <v>51.774198127463002</v>
      </c>
      <c r="B4332">
        <v>1.428637262E-3</v>
      </c>
      <c r="C4332">
        <f>B4332*$E$2</f>
        <v>1.382920869616E-3</v>
      </c>
      <c r="D4332">
        <f>D4333+C4332</f>
        <v>13.55919820520033</v>
      </c>
      <c r="F4332">
        <f>(LN($L$2/A4332)/(LN($L$2/$L$3)))^$L$4</f>
        <v>3.2765247839254226</v>
      </c>
      <c r="G4332">
        <f>(1/(1+F4332))*100</f>
        <v>23.383472574712869</v>
      </c>
      <c r="H4332">
        <f>D4332-G4332</f>
        <v>-9.8242743695125387</v>
      </c>
      <c r="I4332">
        <f>H4332^2</f>
        <v>96.51636688746099</v>
      </c>
    </row>
    <row r="4333" spans="1:9" x14ac:dyDescent="0.25">
      <c r="A4333">
        <v>51.774198127463002</v>
      </c>
      <c r="B4333">
        <v>2.3910876270000002E-3</v>
      </c>
      <c r="C4333">
        <f>B4333*$E$2</f>
        <v>2.3145728229360001E-3</v>
      </c>
      <c r="D4333">
        <f>D4334+C4333</f>
        <v>13.557815284330713</v>
      </c>
      <c r="F4333">
        <f>(LN($L$2/A4333)/(LN($L$2/$L$3)))^$L$4</f>
        <v>3.2765247839254226</v>
      </c>
      <c r="G4333">
        <f>(1/(1+F4333))*100</f>
        <v>23.383472574712869</v>
      </c>
      <c r="H4333">
        <f>D4333-G4333</f>
        <v>-9.8256572903821553</v>
      </c>
      <c r="I4333">
        <f>H4333^2</f>
        <v>96.543541188039995</v>
      </c>
    </row>
    <row r="4334" spans="1:9" x14ac:dyDescent="0.25">
      <c r="A4334">
        <v>51.772345892232003</v>
      </c>
      <c r="B4334">
        <v>3.1054062580000001E-3</v>
      </c>
      <c r="C4334">
        <f>B4334*$E$2</f>
        <v>3.0060332577440002E-3</v>
      </c>
      <c r="D4334">
        <f>D4335+C4334</f>
        <v>13.555500711507777</v>
      </c>
      <c r="F4334">
        <f>(LN($L$2/A4334)/(LN($L$2/$L$3)))^$L$4</f>
        <v>3.2766142149908819</v>
      </c>
      <c r="G4334">
        <f>(1/(1+F4334))*100</f>
        <v>23.38298358768683</v>
      </c>
      <c r="H4334">
        <f>D4334-G4334</f>
        <v>-9.8274828761790527</v>
      </c>
      <c r="I4334">
        <f>H4334^2</f>
        <v>96.579419681592512</v>
      </c>
    </row>
    <row r="4335" spans="1:9" x14ac:dyDescent="0.25">
      <c r="A4335">
        <v>51.761914285221003</v>
      </c>
      <c r="B4335">
        <v>2.0677644580000001E-3</v>
      </c>
      <c r="C4335">
        <f>B4335*$E$2</f>
        <v>2.001595995344E-3</v>
      </c>
      <c r="D4335">
        <f>D4336+C4335</f>
        <v>13.552494678250033</v>
      </c>
      <c r="F4335">
        <f>(LN($L$2/A4335)/(LN($L$2/$L$3)))^$L$4</f>
        <v>3.2771179663995245</v>
      </c>
      <c r="G4335">
        <f>(1/(1+F4335))*100</f>
        <v>23.380229581130759</v>
      </c>
      <c r="H4335">
        <f>D4335-G4335</f>
        <v>-9.8277349028807262</v>
      </c>
      <c r="I4335">
        <f>H4335^2</f>
        <v>96.584373321300035</v>
      </c>
    </row>
    <row r="4336" spans="1:9" x14ac:dyDescent="0.25">
      <c r="A4336">
        <v>51.727297561737998</v>
      </c>
      <c r="B4336">
        <v>2.4737982060000002E-3</v>
      </c>
      <c r="C4336">
        <f>B4336*$E$2</f>
        <v>2.3946366634080003E-3</v>
      </c>
      <c r="D4336">
        <f>D4337+C4336</f>
        <v>13.55049308225469</v>
      </c>
      <c r="F4336">
        <f>(LN($L$2/A4336)/(LN($L$2/$L$3)))^$L$4</f>
        <v>3.2787906663527853</v>
      </c>
      <c r="G4336">
        <f>(1/(1+F4336))*100</f>
        <v>23.371089589956355</v>
      </c>
      <c r="H4336">
        <f>D4336-G4336</f>
        <v>-9.8205965077016657</v>
      </c>
      <c r="I4336">
        <f>H4336^2</f>
        <v>96.444115767082153</v>
      </c>
    </row>
    <row r="4337" spans="1:9" x14ac:dyDescent="0.25">
      <c r="A4337">
        <v>51.727293773935997</v>
      </c>
      <c r="B4337">
        <v>1.5865392750000001E-3</v>
      </c>
      <c r="C4337">
        <f>B4337*$E$2</f>
        <v>1.5357700182E-3</v>
      </c>
      <c r="D4337">
        <f>D4338+C4337</f>
        <v>13.548098445591281</v>
      </c>
      <c r="F4337">
        <f>(LN($L$2/A4337)/(LN($L$2/$L$3)))^$L$4</f>
        <v>3.27879084946807</v>
      </c>
      <c r="G4337">
        <f>(1/(1+F4337))*100</f>
        <v>23.37108858976638</v>
      </c>
      <c r="H4337">
        <f>D4337-G4337</f>
        <v>-9.8229901441750993</v>
      </c>
      <c r="I4337">
        <f>H4337^2</f>
        <v>96.491135372561132</v>
      </c>
    </row>
    <row r="4338" spans="1:9" x14ac:dyDescent="0.25">
      <c r="A4338">
        <v>51.69624516004</v>
      </c>
      <c r="B4338">
        <v>1.300811822E-3</v>
      </c>
      <c r="C4338">
        <f>B4338*$E$2</f>
        <v>1.2591858436959999E-3</v>
      </c>
      <c r="D4338">
        <f>D4339+C4338</f>
        <v>13.54656267557308</v>
      </c>
      <c r="F4338">
        <f>(LN($L$2/A4338)/(LN($L$2/$L$3)))^$L$4</f>
        <v>3.2802924822267867</v>
      </c>
      <c r="G4338">
        <f>(1/(1+F4338))*100</f>
        <v>23.362889432260438</v>
      </c>
      <c r="H4338">
        <f>D4338-G4338</f>
        <v>-9.8163267566873582</v>
      </c>
      <c r="I4338">
        <f>H4338^2</f>
        <v>96.360270994056151</v>
      </c>
    </row>
    <row r="4339" spans="1:9" x14ac:dyDescent="0.25">
      <c r="A4339">
        <v>51.693866420314997</v>
      </c>
      <c r="B4339">
        <v>2.2783004749999999E-3</v>
      </c>
      <c r="C4339">
        <f>B4339*$E$2</f>
        <v>2.2053948597999997E-3</v>
      </c>
      <c r="D4339">
        <f>D4340+C4339</f>
        <v>13.545303489729385</v>
      </c>
      <c r="F4339">
        <f>(LN($L$2/A4339)/(LN($L$2/$L$3)))^$L$4</f>
        <v>3.28040757994901</v>
      </c>
      <c r="G4339">
        <f>(1/(1+F4339))*100</f>
        <v>23.362261217468276</v>
      </c>
      <c r="H4339">
        <f>D4339-G4339</f>
        <v>-9.8169577277388917</v>
      </c>
      <c r="I4339">
        <f>H4339^2</f>
        <v>96.37265902821234</v>
      </c>
    </row>
    <row r="4340" spans="1:9" x14ac:dyDescent="0.25">
      <c r="A4340">
        <v>51.663757181343001</v>
      </c>
      <c r="B4340">
        <v>2.0376878840000002E-3</v>
      </c>
      <c r="C4340">
        <f>B4340*$E$2</f>
        <v>1.9724818717120002E-3</v>
      </c>
      <c r="D4340">
        <f>D4341+C4340</f>
        <v>13.543098094869585</v>
      </c>
      <c r="F4340">
        <f>(LN($L$2/A4340)/(LN($L$2/$L$3)))^$L$4</f>
        <v>3.281865092798244</v>
      </c>
      <c r="G4340">
        <f>(1/(1+F4340))*100</f>
        <v>23.354308889411776</v>
      </c>
      <c r="H4340">
        <f>D4340-G4340</f>
        <v>-9.8112107945421911</v>
      </c>
      <c r="I4340">
        <f>H4340^2</f>
        <v>96.25985725494121</v>
      </c>
    </row>
    <row r="4341" spans="1:9" x14ac:dyDescent="0.25">
      <c r="A4341">
        <v>51.636916815592002</v>
      </c>
      <c r="B4341">
        <v>1.7895561489999999E-3</v>
      </c>
      <c r="C4341">
        <f>B4341*$E$2</f>
        <v>1.7322903522319999E-3</v>
      </c>
      <c r="D4341">
        <f>D4342+C4341</f>
        <v>13.541125612997872</v>
      </c>
      <c r="F4341">
        <f>(LN($L$2/A4341)/(LN($L$2/$L$3)))^$L$4</f>
        <v>3.2831653794977886</v>
      </c>
      <c r="G4341">
        <f>(1/(1+F4341))*100</f>
        <v>23.34721897003315</v>
      </c>
      <c r="H4341">
        <f>D4341-G4341</f>
        <v>-9.8060933570352784</v>
      </c>
      <c r="I4341">
        <f>H4341^2</f>
        <v>96.159466926891412</v>
      </c>
    </row>
    <row r="4342" spans="1:9" x14ac:dyDescent="0.25">
      <c r="A4342">
        <v>51.633382796223003</v>
      </c>
      <c r="B4342">
        <v>1.7143647140000001E-3</v>
      </c>
      <c r="C4342">
        <f>B4342*$E$2</f>
        <v>1.6595050431520001E-3</v>
      </c>
      <c r="D4342">
        <f>D4343+C4342</f>
        <v>13.53939332264564</v>
      </c>
      <c r="F4342">
        <f>(LN($L$2/A4342)/(LN($L$2/$L$3)))^$L$4</f>
        <v>3.28333665686803</v>
      </c>
      <c r="G4342">
        <f>(1/(1+F4342))*100</f>
        <v>23.346285387037462</v>
      </c>
      <c r="H4342">
        <f>D4342-G4342</f>
        <v>-9.8068920643918212</v>
      </c>
      <c r="I4342">
        <f>H4342^2</f>
        <v>96.175131962631269</v>
      </c>
    </row>
    <row r="4343" spans="1:9" x14ac:dyDescent="0.25">
      <c r="A4343">
        <v>51.633379008421002</v>
      </c>
      <c r="B4343">
        <v>1.639173279E-3</v>
      </c>
      <c r="C4343">
        <f>B4343*$E$2</f>
        <v>1.5867197340719999E-3</v>
      </c>
      <c r="D4343">
        <f>D4344+C4343</f>
        <v>13.537733817602488</v>
      </c>
      <c r="F4343">
        <f>(LN($L$2/A4343)/(LN($L$2/$L$3)))^$L$4</f>
        <v>3.2833368404539383</v>
      </c>
      <c r="G4343">
        <f>(1/(1+F4343))*100</f>
        <v>23.346284386404278</v>
      </c>
      <c r="H4343">
        <f>D4343-G4343</f>
        <v>-9.80855056880179</v>
      </c>
      <c r="I4343">
        <f>H4343^2</f>
        <v>96.207664260741922</v>
      </c>
    </row>
    <row r="4344" spans="1:9" x14ac:dyDescent="0.25">
      <c r="A4344">
        <v>51.633379008421002</v>
      </c>
      <c r="B4344">
        <v>2.165513323E-3</v>
      </c>
      <c r="C4344">
        <f>B4344*$E$2</f>
        <v>2.0962168966640001E-3</v>
      </c>
      <c r="D4344">
        <f>D4345+C4344</f>
        <v>13.536147097868415</v>
      </c>
      <c r="F4344">
        <f>(LN($L$2/A4344)/(LN($L$2/$L$3)))^$L$4</f>
        <v>3.2833368404539383</v>
      </c>
      <c r="G4344">
        <f>(1/(1+F4344))*100</f>
        <v>23.346284386404278</v>
      </c>
      <c r="H4344">
        <f>D4344-G4344</f>
        <v>-9.8101372885358629</v>
      </c>
      <c r="I4344">
        <f>H4344^2</f>
        <v>96.238793619921765</v>
      </c>
    </row>
    <row r="4345" spans="1:9" x14ac:dyDescent="0.25">
      <c r="A4345">
        <v>51.633379008421002</v>
      </c>
      <c r="B4345">
        <v>1.1053140920000001E-3</v>
      </c>
      <c r="C4345">
        <f>B4345*$E$2</f>
        <v>1.0699440410560002E-3</v>
      </c>
      <c r="D4345">
        <f>D4346+C4345</f>
        <v>13.534050880971751</v>
      </c>
      <c r="F4345">
        <f>(LN($L$2/A4345)/(LN($L$2/$L$3)))^$L$4</f>
        <v>3.2833368404539383</v>
      </c>
      <c r="G4345">
        <f>(1/(1+F4345))*100</f>
        <v>23.346284386404278</v>
      </c>
      <c r="H4345">
        <f>D4345-G4345</f>
        <v>-9.8122335054325269</v>
      </c>
      <c r="I4345">
        <f>H4345^2</f>
        <v>96.279926365132695</v>
      </c>
    </row>
    <row r="4346" spans="1:9" x14ac:dyDescent="0.25">
      <c r="A4346">
        <v>51.633379008421002</v>
      </c>
      <c r="B4346">
        <v>1.4887904099999999E-3</v>
      </c>
      <c r="C4346">
        <f>B4346*$E$2</f>
        <v>1.4411491168799999E-3</v>
      </c>
      <c r="D4346">
        <f>D4347+C4346</f>
        <v>13.532980936930695</v>
      </c>
      <c r="F4346">
        <f>(LN($L$2/A4346)/(LN($L$2/$L$3)))^$L$4</f>
        <v>3.2833368404539383</v>
      </c>
      <c r="G4346">
        <f>(1/(1+F4346))*100</f>
        <v>23.346284386404278</v>
      </c>
      <c r="H4346">
        <f>D4346-G4346</f>
        <v>-9.8133034494735831</v>
      </c>
      <c r="I4346">
        <f>H4346^2</f>
        <v>96.300924591450126</v>
      </c>
    </row>
    <row r="4347" spans="1:9" x14ac:dyDescent="0.25">
      <c r="A4347">
        <v>51.633379008421002</v>
      </c>
      <c r="B4347">
        <v>2.1053601749999999E-3</v>
      </c>
      <c r="C4347">
        <f>B4347*$E$2</f>
        <v>2.0379886493999996E-3</v>
      </c>
      <c r="D4347">
        <f>D4348+C4347</f>
        <v>13.531539787813815</v>
      </c>
      <c r="F4347">
        <f>(LN($L$2/A4347)/(LN($L$2/$L$3)))^$L$4</f>
        <v>3.2833368404539383</v>
      </c>
      <c r="G4347">
        <f>(1/(1+F4347))*100</f>
        <v>23.346284386404278</v>
      </c>
      <c r="H4347">
        <f>D4347-G4347</f>
        <v>-9.8147445985904636</v>
      </c>
      <c r="I4347">
        <f>H4347^2</f>
        <v>96.329211535560674</v>
      </c>
    </row>
    <row r="4348" spans="1:9" x14ac:dyDescent="0.25">
      <c r="A4348">
        <v>51.633379008421002</v>
      </c>
      <c r="B4348">
        <v>1.8948241580000001E-3</v>
      </c>
      <c r="C4348">
        <f>B4348*$E$2</f>
        <v>1.8341897849439999E-3</v>
      </c>
      <c r="D4348">
        <f>D4349+C4348</f>
        <v>13.529501799164414</v>
      </c>
      <c r="F4348">
        <f>(LN($L$2/A4348)/(LN($L$2/$L$3)))^$L$4</f>
        <v>3.2833368404539383</v>
      </c>
      <c r="G4348">
        <f>(1/(1+F4348))*100</f>
        <v>23.346284386404278</v>
      </c>
      <c r="H4348">
        <f>D4348-G4348</f>
        <v>-9.8167825872398637</v>
      </c>
      <c r="I4348">
        <f>H4348^2</f>
        <v>96.369220365135789</v>
      </c>
    </row>
    <row r="4349" spans="1:9" x14ac:dyDescent="0.25">
      <c r="A4349">
        <v>51.633379008421002</v>
      </c>
      <c r="B4349">
        <v>1.7519604309999999E-3</v>
      </c>
      <c r="C4349">
        <f>B4349*$E$2</f>
        <v>1.6958976972079999E-3</v>
      </c>
      <c r="D4349">
        <f>D4350+C4349</f>
        <v>13.527667609379471</v>
      </c>
      <c r="F4349">
        <f>(LN($L$2/A4349)/(LN($L$2/$L$3)))^$L$4</f>
        <v>3.2833368404539383</v>
      </c>
      <c r="G4349">
        <f>(1/(1+F4349))*100</f>
        <v>23.346284386404278</v>
      </c>
      <c r="H4349">
        <f>D4349-G4349</f>
        <v>-9.8186167770248076</v>
      </c>
      <c r="I4349">
        <f>H4349^2</f>
        <v>96.405235414073019</v>
      </c>
    </row>
    <row r="4350" spans="1:9" x14ac:dyDescent="0.25">
      <c r="A4350">
        <v>51.633379008421002</v>
      </c>
      <c r="B4350">
        <v>2.857274523E-3</v>
      </c>
      <c r="C4350">
        <f>B4350*$E$2</f>
        <v>2.7658417382640001E-3</v>
      </c>
      <c r="D4350">
        <f>D4351+C4350</f>
        <v>13.525971711682262</v>
      </c>
      <c r="F4350">
        <f>(LN($L$2/A4350)/(LN($L$2/$L$3)))^$L$4</f>
        <v>3.2833368404539383</v>
      </c>
      <c r="G4350">
        <f>(1/(1+F4350))*100</f>
        <v>23.346284386404278</v>
      </c>
      <c r="H4350">
        <f>D4350-G4350</f>
        <v>-9.8203126747220164</v>
      </c>
      <c r="I4350">
        <f>H4350^2</f>
        <v>96.438541029305881</v>
      </c>
    </row>
    <row r="4351" spans="1:9" x14ac:dyDescent="0.25">
      <c r="A4351">
        <v>51.633379008421002</v>
      </c>
      <c r="B4351">
        <v>2.684334223E-3</v>
      </c>
      <c r="C4351">
        <f>B4351*$E$2</f>
        <v>2.598435527864E-3</v>
      </c>
      <c r="D4351">
        <f>D4352+C4351</f>
        <v>13.523205869943999</v>
      </c>
      <c r="F4351">
        <f>(LN($L$2/A4351)/(LN($L$2/$L$3)))^$L$4</f>
        <v>3.2833368404539383</v>
      </c>
      <c r="G4351">
        <f>(1/(1+F4351))*100</f>
        <v>23.346284386404278</v>
      </c>
      <c r="H4351">
        <f>D4351-G4351</f>
        <v>-9.8230785164602796</v>
      </c>
      <c r="I4351">
        <f>H4351^2</f>
        <v>96.49287154054349</v>
      </c>
    </row>
    <row r="4352" spans="1:9" x14ac:dyDescent="0.25">
      <c r="A4352">
        <v>51.633379008421002</v>
      </c>
      <c r="B4352">
        <v>1.5489435570000001E-3</v>
      </c>
      <c r="C4352">
        <f>B4352*$E$2</f>
        <v>1.499377363176E-3</v>
      </c>
      <c r="D4352">
        <f>D4353+C4352</f>
        <v>13.520607434416135</v>
      </c>
      <c r="F4352">
        <f>(LN($L$2/A4352)/(LN($L$2/$L$3)))^$L$4</f>
        <v>3.2833368404539383</v>
      </c>
      <c r="G4352">
        <f>(1/(1+F4352))*100</f>
        <v>23.346284386404278</v>
      </c>
      <c r="H4352">
        <f>D4352-G4352</f>
        <v>-9.8256769519881431</v>
      </c>
      <c r="I4352">
        <f>H4352^2</f>
        <v>96.543927564831009</v>
      </c>
    </row>
    <row r="4353" spans="1:9" x14ac:dyDescent="0.25">
      <c r="A4353">
        <v>51.633379008421002</v>
      </c>
      <c r="B4353">
        <v>1.8797858709999999E-3</v>
      </c>
      <c r="C4353">
        <f>B4353*$E$2</f>
        <v>1.8196327231279998E-3</v>
      </c>
      <c r="D4353">
        <f>D4354+C4353</f>
        <v>13.519108057052959</v>
      </c>
      <c r="F4353">
        <f>(LN($L$2/A4353)/(LN($L$2/$L$3)))^$L$4</f>
        <v>3.2833368404539383</v>
      </c>
      <c r="G4353">
        <f>(1/(1+F4353))*100</f>
        <v>23.346284386404278</v>
      </c>
      <c r="H4353">
        <f>D4353-G4353</f>
        <v>-9.8271763293513192</v>
      </c>
      <c r="I4353">
        <f>H4353^2</f>
        <v>96.573394608162872</v>
      </c>
    </row>
    <row r="4354" spans="1:9" x14ac:dyDescent="0.25">
      <c r="A4354">
        <v>51.633379008421002</v>
      </c>
      <c r="B4354">
        <v>1.8948241580000001E-3</v>
      </c>
      <c r="C4354">
        <f>B4354*$E$2</f>
        <v>1.8341897849439999E-3</v>
      </c>
      <c r="D4354">
        <f>D4355+C4354</f>
        <v>13.517288424329831</v>
      </c>
      <c r="F4354">
        <f>(LN($L$2/A4354)/(LN($L$2/$L$3)))^$L$4</f>
        <v>3.2833368404539383</v>
      </c>
      <c r="G4354">
        <f>(1/(1+F4354))*100</f>
        <v>23.346284386404278</v>
      </c>
      <c r="H4354">
        <f>D4354-G4354</f>
        <v>-9.8289959620744476</v>
      </c>
      <c r="I4354">
        <f>H4354^2</f>
        <v>96.609161622475796</v>
      </c>
    </row>
    <row r="4355" spans="1:9" x14ac:dyDescent="0.25">
      <c r="A4355">
        <v>51.633379008421002</v>
      </c>
      <c r="B4355">
        <v>2.165513323E-3</v>
      </c>
      <c r="C4355">
        <f>B4355*$E$2</f>
        <v>2.0962168966640001E-3</v>
      </c>
      <c r="D4355">
        <f>D4356+C4355</f>
        <v>13.515454234544887</v>
      </c>
      <c r="F4355">
        <f>(LN($L$2/A4355)/(LN($L$2/$L$3)))^$L$4</f>
        <v>3.2833368404539383</v>
      </c>
      <c r="G4355">
        <f>(1/(1+F4355))*100</f>
        <v>23.346284386404278</v>
      </c>
      <c r="H4355">
        <f>D4355-G4355</f>
        <v>-9.8308301518593915</v>
      </c>
      <c r="I4355">
        <f>H4355^2</f>
        <v>96.645221474707739</v>
      </c>
    </row>
    <row r="4356" spans="1:9" x14ac:dyDescent="0.25">
      <c r="A4356">
        <v>51.633379008421002</v>
      </c>
      <c r="B4356">
        <v>2.3083770490000001E-3</v>
      </c>
      <c r="C4356">
        <f>B4356*$E$2</f>
        <v>2.234508983432E-3</v>
      </c>
      <c r="D4356">
        <f>D4357+C4356</f>
        <v>13.513358017648223</v>
      </c>
      <c r="F4356">
        <f>(LN($L$2/A4356)/(LN($L$2/$L$3)))^$L$4</f>
        <v>3.2833368404539383</v>
      </c>
      <c r="G4356">
        <f>(1/(1+F4356))*100</f>
        <v>23.346284386404278</v>
      </c>
      <c r="H4356">
        <f>D4356-G4356</f>
        <v>-9.8329263687560555</v>
      </c>
      <c r="I4356">
        <f>H4356^2</f>
        <v>96.686440973378154</v>
      </c>
    </row>
    <row r="4357" spans="1:9" x14ac:dyDescent="0.25">
      <c r="A4357">
        <v>51.633379008421002</v>
      </c>
      <c r="B4357">
        <v>2.1880707529999999E-3</v>
      </c>
      <c r="C4357">
        <f>B4357*$E$2</f>
        <v>2.1180524889039998E-3</v>
      </c>
      <c r="D4357">
        <f>D4358+C4357</f>
        <v>13.51112350866479</v>
      </c>
      <c r="F4357">
        <f>(LN($L$2/A4357)/(LN($L$2/$L$3)))^$L$4</f>
        <v>3.2833368404539383</v>
      </c>
      <c r="G4357">
        <f>(1/(1+F4357))*100</f>
        <v>23.346284386404278</v>
      </c>
      <c r="H4357">
        <f>D4357-G4357</f>
        <v>-9.8351608777394883</v>
      </c>
      <c r="I4357">
        <f>H4357^2</f>
        <v>96.730389491017377</v>
      </c>
    </row>
    <row r="4358" spans="1:9" x14ac:dyDescent="0.25">
      <c r="A4358">
        <v>51.633379008421002</v>
      </c>
      <c r="B4358">
        <v>2.1429558930000001E-3</v>
      </c>
      <c r="C4358">
        <f>B4358*$E$2</f>
        <v>2.074381304424E-3</v>
      </c>
      <c r="D4358">
        <f>D4359+C4358</f>
        <v>13.509005456175887</v>
      </c>
      <c r="F4358">
        <f>(LN($L$2/A4358)/(LN($L$2/$L$3)))^$L$4</f>
        <v>3.2833368404539383</v>
      </c>
      <c r="G4358">
        <f>(1/(1+F4358))*100</f>
        <v>23.346284386404278</v>
      </c>
      <c r="H4358">
        <f>D4358-G4358</f>
        <v>-9.8372789302283916</v>
      </c>
      <c r="I4358">
        <f>H4358^2</f>
        <v>96.772056751115443</v>
      </c>
    </row>
    <row r="4359" spans="1:9" x14ac:dyDescent="0.25">
      <c r="A4359">
        <v>51.633379008421002</v>
      </c>
      <c r="B4359">
        <v>1.6617307099999999E-3</v>
      </c>
      <c r="C4359">
        <f>B4359*$E$2</f>
        <v>1.6085553272799998E-3</v>
      </c>
      <c r="D4359">
        <f>D4360+C4359</f>
        <v>13.506931074871462</v>
      </c>
      <c r="F4359">
        <f>(LN($L$2/A4359)/(LN($L$2/$L$3)))^$L$4</f>
        <v>3.2833368404539383</v>
      </c>
      <c r="G4359">
        <f>(1/(1+F4359))*100</f>
        <v>23.346284386404278</v>
      </c>
      <c r="H4359">
        <f>D4359-G4359</f>
        <v>-9.8393533115328164</v>
      </c>
      <c r="I4359">
        <f>H4359^2</f>
        <v>96.812873589171801</v>
      </c>
    </row>
    <row r="4360" spans="1:9" x14ac:dyDescent="0.25">
      <c r="A4360">
        <v>51.633379008421002</v>
      </c>
      <c r="B4360">
        <v>2.2256664710000001E-3</v>
      </c>
      <c r="C4360">
        <f>B4360*$E$2</f>
        <v>2.1544451439280002E-3</v>
      </c>
      <c r="D4360">
        <f>D4361+C4360</f>
        <v>13.505322519544182</v>
      </c>
      <c r="F4360">
        <f>(LN($L$2/A4360)/(LN($L$2/$L$3)))^$L$4</f>
        <v>3.2833368404539383</v>
      </c>
      <c r="G4360">
        <f>(1/(1+F4360))*100</f>
        <v>23.346284386404278</v>
      </c>
      <c r="H4360">
        <f>D4360-G4360</f>
        <v>-9.8409618668600967</v>
      </c>
      <c r="I4360">
        <f>H4360^2</f>
        <v>96.844530464994563</v>
      </c>
    </row>
    <row r="4361" spans="1:9" x14ac:dyDescent="0.25">
      <c r="A4361">
        <v>51.633379008421002</v>
      </c>
      <c r="B4361">
        <v>3.1730785500000002E-3</v>
      </c>
      <c r="C4361">
        <f>B4361*$E$2</f>
        <v>3.0715400364E-3</v>
      </c>
      <c r="D4361">
        <f>D4362+C4361</f>
        <v>13.503168074400254</v>
      </c>
      <c r="F4361">
        <f>(LN($L$2/A4361)/(LN($L$2/$L$3)))^$L$4</f>
        <v>3.2833368404539383</v>
      </c>
      <c r="G4361">
        <f>(1/(1+F4361))*100</f>
        <v>23.346284386404278</v>
      </c>
      <c r="H4361">
        <f>D4361-G4361</f>
        <v>-9.8431163120040246</v>
      </c>
      <c r="I4361">
        <f>H4361^2</f>
        <v>96.886938731639717</v>
      </c>
    </row>
    <row r="4362" spans="1:9" x14ac:dyDescent="0.25">
      <c r="A4362">
        <v>51.633379008421002</v>
      </c>
      <c r="B4362">
        <v>1.8497092970000001E-3</v>
      </c>
      <c r="C4362">
        <f>B4362*$E$2</f>
        <v>1.790518599496E-3</v>
      </c>
      <c r="D4362">
        <f>D4363+C4362</f>
        <v>13.500096534363854</v>
      </c>
      <c r="F4362">
        <f>(LN($L$2/A4362)/(LN($L$2/$L$3)))^$L$4</f>
        <v>3.2833368404539383</v>
      </c>
      <c r="G4362">
        <f>(1/(1+F4362))*100</f>
        <v>23.346284386404278</v>
      </c>
      <c r="H4362">
        <f>D4362-G4362</f>
        <v>-9.8461878520404245</v>
      </c>
      <c r="I4362">
        <f>H4362^2</f>
        <v>96.947415217668421</v>
      </c>
    </row>
    <row r="4363" spans="1:9" x14ac:dyDescent="0.25">
      <c r="A4363">
        <v>51.633379008421002</v>
      </c>
      <c r="B4363">
        <v>1.736922144E-3</v>
      </c>
      <c r="C4363">
        <f>B4363*$E$2</f>
        <v>1.681340635392E-3</v>
      </c>
      <c r="D4363">
        <f>D4364+C4363</f>
        <v>13.498306015764358</v>
      </c>
      <c r="F4363">
        <f>(LN($L$2/A4363)/(LN($L$2/$L$3)))^$L$4</f>
        <v>3.2833368404539383</v>
      </c>
      <c r="G4363">
        <f>(1/(1+F4363))*100</f>
        <v>23.346284386404278</v>
      </c>
      <c r="H4363">
        <f>D4363-G4363</f>
        <v>-9.84797837063992</v>
      </c>
      <c r="I4363">
        <f>H4363^2</f>
        <v>96.982677988591689</v>
      </c>
    </row>
    <row r="4364" spans="1:9" x14ac:dyDescent="0.25">
      <c r="A4364">
        <v>51.633379008421002</v>
      </c>
      <c r="B4364">
        <v>2.84975538E-3</v>
      </c>
      <c r="C4364">
        <f>B4364*$E$2</f>
        <v>2.7585632078399999E-3</v>
      </c>
      <c r="D4364">
        <f>D4365+C4364</f>
        <v>13.496624675128967</v>
      </c>
      <c r="F4364">
        <f>(LN($L$2/A4364)/(LN($L$2/$L$3)))^$L$4</f>
        <v>3.2833368404539383</v>
      </c>
      <c r="G4364">
        <f>(1/(1+F4364))*100</f>
        <v>23.346284386404278</v>
      </c>
      <c r="H4364">
        <f>D4364-G4364</f>
        <v>-9.8496597112753115</v>
      </c>
      <c r="I4364">
        <f>H4364^2</f>
        <v>97.015796427920051</v>
      </c>
    </row>
    <row r="4365" spans="1:9" x14ac:dyDescent="0.25">
      <c r="A4365">
        <v>51.633379008421002</v>
      </c>
      <c r="B4365">
        <v>2.1203984619999998E-3</v>
      </c>
      <c r="C4365">
        <f>B4365*$E$2</f>
        <v>2.0525457112159995E-3</v>
      </c>
      <c r="D4365">
        <f>D4366+C4365</f>
        <v>13.493866111921127</v>
      </c>
      <c r="F4365">
        <f>(LN($L$2/A4365)/(LN($L$2/$L$3)))^$L$4</f>
        <v>3.2833368404539383</v>
      </c>
      <c r="G4365">
        <f>(1/(1+F4365))*100</f>
        <v>23.346284386404278</v>
      </c>
      <c r="H4365">
        <f>D4365-G4365</f>
        <v>-9.852418274483151</v>
      </c>
      <c r="I4365">
        <f>H4365^2</f>
        <v>97.070145855369546</v>
      </c>
    </row>
    <row r="4366" spans="1:9" x14ac:dyDescent="0.25">
      <c r="A4366">
        <v>51.633379008421002</v>
      </c>
      <c r="B4366">
        <v>2.0301687399999998E-3</v>
      </c>
      <c r="C4366">
        <f>B4366*$E$2</f>
        <v>1.9652033403199996E-3</v>
      </c>
      <c r="D4366">
        <f>D4367+C4366</f>
        <v>13.491813566209911</v>
      </c>
      <c r="F4366">
        <f>(LN($L$2/A4366)/(LN($L$2/$L$3)))^$L$4</f>
        <v>3.2833368404539383</v>
      </c>
      <c r="G4366">
        <f>(1/(1+F4366))*100</f>
        <v>23.346284386404278</v>
      </c>
      <c r="H4366">
        <f>D4366-G4366</f>
        <v>-9.8544708201943667</v>
      </c>
      <c r="I4366">
        <f>H4366^2</f>
        <v>97.110595146062238</v>
      </c>
    </row>
    <row r="4367" spans="1:9" x14ac:dyDescent="0.25">
      <c r="A4367">
        <v>51.633379008421002</v>
      </c>
      <c r="B4367">
        <v>2.4362024879999999E-3</v>
      </c>
      <c r="C4367">
        <f>B4367*$E$2</f>
        <v>2.3582440083839999E-3</v>
      </c>
      <c r="D4367">
        <f>D4368+C4367</f>
        <v>13.489848362869591</v>
      </c>
      <c r="F4367">
        <f>(LN($L$2/A4367)/(LN($L$2/$L$3)))^$L$4</f>
        <v>3.2833368404539383</v>
      </c>
      <c r="G4367">
        <f>(1/(1+F4367))*100</f>
        <v>23.346284386404278</v>
      </c>
      <c r="H4367">
        <f>D4367-G4367</f>
        <v>-9.8564360235346875</v>
      </c>
      <c r="I4367">
        <f>H4367^2</f>
        <v>97.149331086032277</v>
      </c>
    </row>
    <row r="4368" spans="1:9" x14ac:dyDescent="0.25">
      <c r="A4368">
        <v>51.633379008421002</v>
      </c>
      <c r="B4368">
        <v>2.6241810749999999E-3</v>
      </c>
      <c r="C4368">
        <f>B4368*$E$2</f>
        <v>2.5402072805999999E-3</v>
      </c>
      <c r="D4368">
        <f>D4369+C4368</f>
        <v>13.487490118861206</v>
      </c>
      <c r="F4368">
        <f>(LN($L$2/A4368)/(LN($L$2/$L$3)))^$L$4</f>
        <v>3.2833368404539383</v>
      </c>
      <c r="G4368">
        <f>(1/(1+F4368))*100</f>
        <v>23.346284386404278</v>
      </c>
      <c r="H4368">
        <f>D4368-G4368</f>
        <v>-9.8587942675430718</v>
      </c>
      <c r="I4368">
        <f>H4368^2</f>
        <v>97.195824409740126</v>
      </c>
    </row>
    <row r="4369" spans="1:9" x14ac:dyDescent="0.25">
      <c r="A4369">
        <v>51.633379008421002</v>
      </c>
      <c r="B4369">
        <v>2.5489896409999998E-3</v>
      </c>
      <c r="C4369">
        <f>B4369*$E$2</f>
        <v>2.4674219724879999E-3</v>
      </c>
      <c r="D4369">
        <f>D4370+C4369</f>
        <v>13.484949911580607</v>
      </c>
      <c r="F4369">
        <f>(LN($L$2/A4369)/(LN($L$2/$L$3)))^$L$4</f>
        <v>3.2833368404539383</v>
      </c>
      <c r="G4369">
        <f>(1/(1+F4369))*100</f>
        <v>23.346284386404278</v>
      </c>
      <c r="H4369">
        <f>D4369-G4369</f>
        <v>-9.8613344748236713</v>
      </c>
      <c r="I4369">
        <f>H4369^2</f>
        <v>97.24591762434585</v>
      </c>
    </row>
    <row r="4370" spans="1:9" x14ac:dyDescent="0.25">
      <c r="A4370">
        <v>51.633379008421002</v>
      </c>
      <c r="B4370">
        <v>1.6692498530000001E-3</v>
      </c>
      <c r="C4370">
        <f>B4370*$E$2</f>
        <v>1.615833857704E-3</v>
      </c>
      <c r="D4370">
        <f>D4371+C4370</f>
        <v>13.482482489608119</v>
      </c>
      <c r="F4370">
        <f>(LN($L$2/A4370)/(LN($L$2/$L$3)))^$L$4</f>
        <v>3.2833368404539383</v>
      </c>
      <c r="G4370">
        <f>(1/(1+F4370))*100</f>
        <v>23.346284386404278</v>
      </c>
      <c r="H4370">
        <f>D4370-G4370</f>
        <v>-9.8638018967961596</v>
      </c>
      <c r="I4370">
        <f>H4370^2</f>
        <v>97.294587859239513</v>
      </c>
    </row>
    <row r="4371" spans="1:9" x14ac:dyDescent="0.25">
      <c r="A4371">
        <v>51.633379008421002</v>
      </c>
      <c r="B4371">
        <v>1.774517862E-3</v>
      </c>
      <c r="C4371">
        <f>B4371*$E$2</f>
        <v>1.717733290416E-3</v>
      </c>
      <c r="D4371">
        <f>D4372+C4371</f>
        <v>13.480866655750415</v>
      </c>
      <c r="F4371">
        <f>(LN($L$2/A4371)/(LN($L$2/$L$3)))^$L$4</f>
        <v>3.2833368404539383</v>
      </c>
      <c r="G4371">
        <f>(1/(1+F4371))*100</f>
        <v>23.346284386404278</v>
      </c>
      <c r="H4371">
        <f>D4371-G4371</f>
        <v>-9.8654177306538635</v>
      </c>
      <c r="I4371">
        <f>H4371^2</f>
        <v>97.32646700029963</v>
      </c>
    </row>
    <row r="4372" spans="1:9" x14ac:dyDescent="0.25">
      <c r="A4372">
        <v>51.633379008421002</v>
      </c>
      <c r="B4372">
        <v>1.8497092970000001E-3</v>
      </c>
      <c r="C4372">
        <f>B4372*$E$2</f>
        <v>1.790518599496E-3</v>
      </c>
      <c r="D4372">
        <f>D4373+C4372</f>
        <v>13.479148922459999</v>
      </c>
      <c r="F4372">
        <f>(LN($L$2/A4372)/(LN($L$2/$L$3)))^$L$4</f>
        <v>3.2833368404539383</v>
      </c>
      <c r="G4372">
        <f>(1/(1+F4372))*100</f>
        <v>23.346284386404278</v>
      </c>
      <c r="H4372">
        <f>D4372-G4372</f>
        <v>-9.8671354639442796</v>
      </c>
      <c r="I4372">
        <f>H4372^2</f>
        <v>97.3603622638269</v>
      </c>
    </row>
    <row r="4373" spans="1:9" x14ac:dyDescent="0.25">
      <c r="A4373">
        <v>51.633379008421002</v>
      </c>
      <c r="B4373">
        <v>2.9625425319999999E-3</v>
      </c>
      <c r="C4373">
        <f>B4373*$E$2</f>
        <v>2.8677411709759999E-3</v>
      </c>
      <c r="D4373">
        <f>D4374+C4373</f>
        <v>13.477358403860503</v>
      </c>
      <c r="F4373">
        <f>(LN($L$2/A4373)/(LN($L$2/$L$3)))^$L$4</f>
        <v>3.2833368404539383</v>
      </c>
      <c r="G4373">
        <f>(1/(1+F4373))*100</f>
        <v>23.346284386404278</v>
      </c>
      <c r="H4373">
        <f>D4373-G4373</f>
        <v>-9.8689259825437752</v>
      </c>
      <c r="I4373">
        <f>H4373^2</f>
        <v>97.395700048927623</v>
      </c>
    </row>
    <row r="4374" spans="1:9" x14ac:dyDescent="0.25">
      <c r="A4374">
        <v>51.633379008421002</v>
      </c>
      <c r="B4374">
        <v>2.9174276710000001E-3</v>
      </c>
      <c r="C4374">
        <f>B4374*$E$2</f>
        <v>2.8240699855280002E-3</v>
      </c>
      <c r="D4374">
        <f>D4375+C4374</f>
        <v>13.474490662689528</v>
      </c>
      <c r="F4374">
        <f>(LN($L$2/A4374)/(LN($L$2/$L$3)))^$L$4</f>
        <v>3.2833368404539383</v>
      </c>
      <c r="G4374">
        <f>(1/(1+F4374))*100</f>
        <v>23.346284386404278</v>
      </c>
      <c r="H4374">
        <f>D4374-G4374</f>
        <v>-9.8717937237147506</v>
      </c>
      <c r="I4374">
        <f>H4374^2</f>
        <v>97.452311323573937</v>
      </c>
    </row>
    <row r="4375" spans="1:9" x14ac:dyDescent="0.25">
      <c r="A4375">
        <v>51.633379008421002</v>
      </c>
      <c r="B4375">
        <v>2.9174276710000001E-3</v>
      </c>
      <c r="C4375">
        <f>B4375*$E$2</f>
        <v>2.8240699855280002E-3</v>
      </c>
      <c r="D4375">
        <f>D4376+C4375</f>
        <v>13.471666592703999</v>
      </c>
      <c r="F4375">
        <f>(LN($L$2/A4375)/(LN($L$2/$L$3)))^$L$4</f>
        <v>3.2833368404539383</v>
      </c>
      <c r="G4375">
        <f>(1/(1+F4375))*100</f>
        <v>23.346284386404278</v>
      </c>
      <c r="H4375">
        <f>D4375-G4375</f>
        <v>-9.8746177937002795</v>
      </c>
      <c r="I4375">
        <f>H4375^2</f>
        <v>97.508076571662173</v>
      </c>
    </row>
    <row r="4376" spans="1:9" x14ac:dyDescent="0.25">
      <c r="A4376">
        <v>51.633379008421002</v>
      </c>
      <c r="B4376">
        <v>1.3684841140000001E-3</v>
      </c>
      <c r="C4376">
        <f>B4376*$E$2</f>
        <v>1.3246926223519999E-3</v>
      </c>
      <c r="D4376">
        <f>D4377+C4376</f>
        <v>13.46884252271847</v>
      </c>
      <c r="F4376">
        <f>(LN($L$2/A4376)/(LN($L$2/$L$3)))^$L$4</f>
        <v>3.2833368404539383</v>
      </c>
      <c r="G4376">
        <f>(1/(1+F4376))*100</f>
        <v>23.346284386404278</v>
      </c>
      <c r="H4376">
        <f>D4376-G4376</f>
        <v>-9.8774418636858083</v>
      </c>
      <c r="I4376">
        <f>H4376^2</f>
        <v>97.563857770492973</v>
      </c>
    </row>
    <row r="4377" spans="1:9" x14ac:dyDescent="0.25">
      <c r="A4377">
        <v>51.633379008421002</v>
      </c>
      <c r="B4377">
        <v>2.0151304529999999E-3</v>
      </c>
      <c r="C4377">
        <f>B4377*$E$2</f>
        <v>1.9506462785039999E-3</v>
      </c>
      <c r="D4377">
        <f>D4378+C4377</f>
        <v>13.467517830096117</v>
      </c>
      <c r="F4377">
        <f>(LN($L$2/A4377)/(LN($L$2/$L$3)))^$L$4</f>
        <v>3.2833368404539383</v>
      </c>
      <c r="G4377">
        <f>(1/(1+F4377))*100</f>
        <v>23.346284386404278</v>
      </c>
      <c r="H4377">
        <f>D4377-G4377</f>
        <v>-9.878766556308161</v>
      </c>
      <c r="I4377">
        <f>H4377^2</f>
        <v>97.59002867403261</v>
      </c>
    </row>
    <row r="4378" spans="1:9" x14ac:dyDescent="0.25">
      <c r="A4378">
        <v>51.633379008421002</v>
      </c>
      <c r="B4378">
        <v>1.2707352489999999E-3</v>
      </c>
      <c r="C4378">
        <f>B4378*$E$2</f>
        <v>1.2300717210319998E-3</v>
      </c>
      <c r="D4378">
        <f>D4379+C4378</f>
        <v>13.465567183817614</v>
      </c>
      <c r="F4378">
        <f>(LN($L$2/A4378)/(LN($L$2/$L$3)))^$L$4</f>
        <v>3.2833368404539383</v>
      </c>
      <c r="G4378">
        <f>(1/(1+F4378))*100</f>
        <v>23.346284386404278</v>
      </c>
      <c r="H4378">
        <f>D4378-G4378</f>
        <v>-9.8807172025866645</v>
      </c>
      <c r="I4378">
        <f>H4378^2</f>
        <v>97.628572437492039</v>
      </c>
    </row>
    <row r="4379" spans="1:9" x14ac:dyDescent="0.25">
      <c r="A4379">
        <v>51.633379008421002</v>
      </c>
      <c r="B4379">
        <v>1.691807284E-3</v>
      </c>
      <c r="C4379">
        <f>B4379*$E$2</f>
        <v>1.637669450912E-3</v>
      </c>
      <c r="D4379">
        <f>D4380+C4379</f>
        <v>13.464337112096581</v>
      </c>
      <c r="F4379">
        <f>(LN($L$2/A4379)/(LN($L$2/$L$3)))^$L$4</f>
        <v>3.2833368404539383</v>
      </c>
      <c r="G4379">
        <f>(1/(1+F4379))*100</f>
        <v>23.346284386404278</v>
      </c>
      <c r="H4379">
        <f>D4379-G4379</f>
        <v>-9.8819472743076968</v>
      </c>
      <c r="I4379">
        <f>H4379^2</f>
        <v>97.652881932197317</v>
      </c>
    </row>
    <row r="4380" spans="1:9" x14ac:dyDescent="0.25">
      <c r="A4380">
        <v>51.633379008421002</v>
      </c>
      <c r="B4380">
        <v>3.4437677150000001E-3</v>
      </c>
      <c r="C4380">
        <f>B4380*$E$2</f>
        <v>3.3335671481200002E-3</v>
      </c>
      <c r="D4380">
        <f>D4381+C4380</f>
        <v>13.46269944264567</v>
      </c>
      <c r="F4380">
        <f>(LN($L$2/A4380)/(LN($L$2/$L$3)))^$L$4</f>
        <v>3.2833368404539383</v>
      </c>
      <c r="G4380">
        <f>(1/(1+F4380))*100</f>
        <v>23.346284386404278</v>
      </c>
      <c r="H4380">
        <f>D4380-G4380</f>
        <v>-9.8835849437586081</v>
      </c>
      <c r="I4380">
        <f>H4380^2</f>
        <v>97.685251340491845</v>
      </c>
    </row>
    <row r="4381" spans="1:9" x14ac:dyDescent="0.25">
      <c r="A4381">
        <v>51.633379008421002</v>
      </c>
      <c r="B4381">
        <v>1.7594795750000001E-3</v>
      </c>
      <c r="C4381">
        <f>B4381*$E$2</f>
        <v>1.7031762286000001E-3</v>
      </c>
      <c r="D4381">
        <f>D4382+C4381</f>
        <v>13.45936587549755</v>
      </c>
      <c r="F4381">
        <f>(LN($L$2/A4381)/(LN($L$2/$L$3)))^$L$4</f>
        <v>3.2833368404539383</v>
      </c>
      <c r="G4381">
        <f>(1/(1+F4381))*100</f>
        <v>23.346284386404278</v>
      </c>
      <c r="H4381">
        <f>D4381-G4381</f>
        <v>-9.8869185109067281</v>
      </c>
      <c r="I4381">
        <f>H4381^2</f>
        <v>97.751157641310115</v>
      </c>
    </row>
    <row r="4382" spans="1:9" x14ac:dyDescent="0.25">
      <c r="A4382">
        <v>51.633379008421002</v>
      </c>
      <c r="B4382">
        <v>2.421164201E-3</v>
      </c>
      <c r="C4382">
        <f>B4382*$E$2</f>
        <v>2.343686946568E-3</v>
      </c>
      <c r="D4382">
        <f>D4383+C4382</f>
        <v>13.457662699268949</v>
      </c>
      <c r="F4382">
        <f>(LN($L$2/A4382)/(LN($L$2/$L$3)))^$L$4</f>
        <v>3.2833368404539383</v>
      </c>
      <c r="G4382">
        <f>(1/(1+F4382))*100</f>
        <v>23.346284386404278</v>
      </c>
      <c r="H4382">
        <f>D4382-G4382</f>
        <v>-9.8886216871353287</v>
      </c>
      <c r="I4382">
        <f>H4382^2</f>
        <v>97.784838871283156</v>
      </c>
    </row>
    <row r="4383" spans="1:9" x14ac:dyDescent="0.25">
      <c r="A4383">
        <v>51.633379008421002</v>
      </c>
      <c r="B4383">
        <v>2.0602453140000001E-3</v>
      </c>
      <c r="C4383">
        <f>B4383*$E$2</f>
        <v>1.9943174639519999E-3</v>
      </c>
      <c r="D4383">
        <f>D4384+C4383</f>
        <v>13.455319012322381</v>
      </c>
      <c r="F4383">
        <f>(LN($L$2/A4383)/(LN($L$2/$L$3)))^$L$4</f>
        <v>3.2833368404539383</v>
      </c>
      <c r="G4383">
        <f>(1/(1+F4383))*100</f>
        <v>23.346284386404278</v>
      </c>
      <c r="H4383">
        <f>D4383-G4383</f>
        <v>-9.8909653740818975</v>
      </c>
      <c r="I4383">
        <f>H4383^2</f>
        <v>97.83119603128705</v>
      </c>
    </row>
    <row r="4384" spans="1:9" x14ac:dyDescent="0.25">
      <c r="A4384">
        <v>51.633379008421002</v>
      </c>
      <c r="B4384">
        <v>1.5339052699999999E-3</v>
      </c>
      <c r="C4384">
        <f>B4384*$E$2</f>
        <v>1.4848203013599999E-3</v>
      </c>
      <c r="D4384">
        <f>D4385+C4384</f>
        <v>13.453324694858429</v>
      </c>
      <c r="F4384">
        <f>(LN($L$2/A4384)/(LN($L$2/$L$3)))^$L$4</f>
        <v>3.2833368404539383</v>
      </c>
      <c r="G4384">
        <f>(1/(1+F4384))*100</f>
        <v>23.346284386404278</v>
      </c>
      <c r="H4384">
        <f>D4384-G4384</f>
        <v>-9.8929596915458493</v>
      </c>
      <c r="I4384">
        <f>H4384^2</f>
        <v>97.870651458550952</v>
      </c>
    </row>
    <row r="4385" spans="1:9" x14ac:dyDescent="0.25">
      <c r="A4385">
        <v>51.633379008421002</v>
      </c>
      <c r="B4385">
        <v>1.819632723E-3</v>
      </c>
      <c r="C4385">
        <f>B4385*$E$2</f>
        <v>1.7614044758639999E-3</v>
      </c>
      <c r="D4385">
        <f>D4386+C4385</f>
        <v>13.451839874557068</v>
      </c>
      <c r="F4385">
        <f>(LN($L$2/A4385)/(LN($L$2/$L$3)))^$L$4</f>
        <v>3.2833368404539383</v>
      </c>
      <c r="G4385">
        <f>(1/(1+F4385))*100</f>
        <v>23.346284386404278</v>
      </c>
      <c r="H4385">
        <f>D4385-G4385</f>
        <v>-9.89444451184721</v>
      </c>
      <c r="I4385">
        <f>H4385^2</f>
        <v>97.900032198023368</v>
      </c>
    </row>
    <row r="4386" spans="1:9" x14ac:dyDescent="0.25">
      <c r="A4386">
        <v>51.633379008421002</v>
      </c>
      <c r="B4386">
        <v>2.0527261710000001E-3</v>
      </c>
      <c r="C4386">
        <f>B4386*$E$2</f>
        <v>1.9870389335280001E-3</v>
      </c>
      <c r="D4386">
        <f>D4387+C4386</f>
        <v>13.450078470081204</v>
      </c>
      <c r="F4386">
        <f>(LN($L$2/A4386)/(LN($L$2/$L$3)))^$L$4</f>
        <v>3.2833368404539383</v>
      </c>
      <c r="G4386">
        <f>(1/(1+F4386))*100</f>
        <v>23.346284386404278</v>
      </c>
      <c r="H4386">
        <f>D4386-G4386</f>
        <v>-9.8962059163230744</v>
      </c>
      <c r="I4386">
        <f>H4386^2</f>
        <v>97.93489153826782</v>
      </c>
    </row>
    <row r="4387" spans="1:9" x14ac:dyDescent="0.25">
      <c r="A4387">
        <v>51.633379008421002</v>
      </c>
      <c r="B4387">
        <v>2.7444873710000001E-3</v>
      </c>
      <c r="C4387">
        <f>B4387*$E$2</f>
        <v>2.6566637751280001E-3</v>
      </c>
      <c r="D4387">
        <f>D4388+C4387</f>
        <v>13.448091431147676</v>
      </c>
      <c r="F4387">
        <f>(LN($L$2/A4387)/(LN($L$2/$L$3)))^$L$4</f>
        <v>3.2833368404539383</v>
      </c>
      <c r="G4387">
        <f>(1/(1+F4387))*100</f>
        <v>23.346284386404278</v>
      </c>
      <c r="H4387">
        <f>D4387-G4387</f>
        <v>-9.8981929552566026</v>
      </c>
      <c r="I4387">
        <f>H4387^2</f>
        <v>97.974223779491439</v>
      </c>
    </row>
    <row r="4388" spans="1:9" x14ac:dyDescent="0.25">
      <c r="A4388">
        <v>51.633379008421002</v>
      </c>
      <c r="B4388">
        <v>1.864747584E-3</v>
      </c>
      <c r="C4388">
        <f>B4388*$E$2</f>
        <v>1.8050756613119999E-3</v>
      </c>
      <c r="D4388">
        <f>D4389+C4388</f>
        <v>13.445434767372548</v>
      </c>
      <c r="F4388">
        <f>(LN($L$2/A4388)/(LN($L$2/$L$3)))^$L$4</f>
        <v>3.2833368404539383</v>
      </c>
      <c r="G4388">
        <f>(1/(1+F4388))*100</f>
        <v>23.346284386404278</v>
      </c>
      <c r="H4388">
        <f>D4388-G4388</f>
        <v>-9.9008496190317299</v>
      </c>
      <c r="I4388">
        <f>H4388^2</f>
        <v>98.026823178680758</v>
      </c>
    </row>
    <row r="4389" spans="1:9" x14ac:dyDescent="0.25">
      <c r="A4389">
        <v>51.630754061559003</v>
      </c>
      <c r="B4389">
        <v>1.218101244E-3</v>
      </c>
      <c r="C4389">
        <f>B4389*$E$2</f>
        <v>1.1791220041919999E-3</v>
      </c>
      <c r="D4389">
        <f>D4390+C4389</f>
        <v>13.443629691711235</v>
      </c>
      <c r="F4389">
        <f>(LN($L$2/A4389)/(LN($L$2/$L$3)))^$L$4</f>
        <v>3.2834640700663882</v>
      </c>
      <c r="G4389">
        <f>(1/(1+F4389))*100</f>
        <v>23.345590943278328</v>
      </c>
      <c r="H4389">
        <f>D4389-G4389</f>
        <v>-9.9019612515670925</v>
      </c>
      <c r="I4389">
        <f>H4389^2</f>
        <v>98.048836627536147</v>
      </c>
    </row>
    <row r="4390" spans="1:9" x14ac:dyDescent="0.25">
      <c r="A4390">
        <v>51.630754061559003</v>
      </c>
      <c r="B4390">
        <v>1.120352379E-3</v>
      </c>
      <c r="C4390">
        <f>B4390*$E$2</f>
        <v>1.0845011028720001E-3</v>
      </c>
      <c r="D4390">
        <f>D4391+C4390</f>
        <v>13.442450569707043</v>
      </c>
      <c r="F4390">
        <f>(LN($L$2/A4390)/(LN($L$2/$L$3)))^$L$4</f>
        <v>3.2834640700663882</v>
      </c>
      <c r="G4390">
        <f>(1/(1+F4390))*100</f>
        <v>23.345590943278328</v>
      </c>
      <c r="H4390">
        <f>D4390-G4390</f>
        <v>-9.9031403735712846</v>
      </c>
      <c r="I4390">
        <f>H4390^2</f>
        <v>98.072189258657602</v>
      </c>
    </row>
    <row r="4391" spans="1:9" x14ac:dyDescent="0.25">
      <c r="A4391">
        <v>51.630754061559003</v>
      </c>
      <c r="B4391">
        <v>1.037641801E-3</v>
      </c>
      <c r="C4391">
        <f>B4391*$E$2</f>
        <v>1.0044372633679999E-3</v>
      </c>
      <c r="D4391">
        <f>D4392+C4391</f>
        <v>13.441366068604172</v>
      </c>
      <c r="F4391">
        <f>(LN($L$2/A4391)/(LN($L$2/$L$3)))^$L$4</f>
        <v>3.2834640700663882</v>
      </c>
      <c r="G4391">
        <f>(1/(1+F4391))*100</f>
        <v>23.345590943278328</v>
      </c>
      <c r="H4391">
        <f>D4391-G4391</f>
        <v>-9.9042248746741564</v>
      </c>
      <c r="I4391">
        <f>H4391^2</f>
        <v>98.093670368114303</v>
      </c>
    </row>
    <row r="4392" spans="1:9" x14ac:dyDescent="0.25">
      <c r="A4392">
        <v>51.619201265123003</v>
      </c>
      <c r="B4392">
        <v>1.3609649699999999E-3</v>
      </c>
      <c r="C4392">
        <f>B4392*$E$2</f>
        <v>1.3174140909599998E-3</v>
      </c>
      <c r="D4392">
        <f>D4393+C4392</f>
        <v>13.440361631340803</v>
      </c>
      <c r="F4392">
        <f>(LN($L$2/A4392)/(LN($L$2/$L$3)))^$L$4</f>
        <v>3.284024135836964</v>
      </c>
      <c r="G4392">
        <f>(1/(1+F4392))*100</f>
        <v>23.342538890823299</v>
      </c>
      <c r="H4392">
        <f>D4392-G4392</f>
        <v>-9.9021772594824959</v>
      </c>
      <c r="I4392">
        <f>H4392^2</f>
        <v>98.053114478212279</v>
      </c>
    </row>
    <row r="4393" spans="1:9" x14ac:dyDescent="0.25">
      <c r="A4393">
        <v>51.611882855849998</v>
      </c>
      <c r="B4393">
        <v>1.135390666E-3</v>
      </c>
      <c r="C4393">
        <f>B4393*$E$2</f>
        <v>1.099058164688E-3</v>
      </c>
      <c r="D4393">
        <f>D4394+C4393</f>
        <v>13.439044217249842</v>
      </c>
      <c r="F4393">
        <f>(LN($L$2/A4393)/(LN($L$2/$L$3)))^$L$4</f>
        <v>3.2843790151766945</v>
      </c>
      <c r="G4393">
        <f>(1/(1+F4393))*100</f>
        <v>23.340605405303023</v>
      </c>
      <c r="H4393">
        <f>D4393-G4393</f>
        <v>-9.9015611880531811</v>
      </c>
      <c r="I4393">
        <f>H4393^2</f>
        <v>98.040913960761117</v>
      </c>
    </row>
    <row r="4394" spans="1:9" x14ac:dyDescent="0.25">
      <c r="A4394">
        <v>51.607212871445</v>
      </c>
      <c r="B4394">
        <v>1.376003257E-3</v>
      </c>
      <c r="C4394">
        <f>B4394*$E$2</f>
        <v>1.3319711527759999E-3</v>
      </c>
      <c r="D4394">
        <f>D4395+C4394</f>
        <v>13.437945159085155</v>
      </c>
      <c r="F4394">
        <f>(LN($L$2/A4394)/(LN($L$2/$L$3)))^$L$4</f>
        <v>3.2846055060395454</v>
      </c>
      <c r="G4394">
        <f>(1/(1+F4394))*100</f>
        <v>23.339371584861386</v>
      </c>
      <c r="H4394">
        <f>D4394-G4394</f>
        <v>-9.901426425776231</v>
      </c>
      <c r="I4394">
        <f>H4394^2</f>
        <v>98.038245265059871</v>
      </c>
    </row>
    <row r="4395" spans="1:9" x14ac:dyDescent="0.25">
      <c r="A4395">
        <v>51.573524483732001</v>
      </c>
      <c r="B4395">
        <v>2.0151304529999999E-3</v>
      </c>
      <c r="C4395">
        <f>B4395*$E$2</f>
        <v>1.9506462785039999E-3</v>
      </c>
      <c r="D4395">
        <f>D4396+C4395</f>
        <v>13.436613187932378</v>
      </c>
      <c r="F4395">
        <f>(LN($L$2/A4395)/(LN($L$2/$L$3)))^$L$4</f>
        <v>3.2862402264223807</v>
      </c>
      <c r="G4395">
        <f>(1/(1+F4395))*100</f>
        <v>23.330470229725677</v>
      </c>
      <c r="H4395">
        <f>D4395-G4395</f>
        <v>-9.8938570417932983</v>
      </c>
      <c r="I4395">
        <f>H4395^2</f>
        <v>97.888407163442835</v>
      </c>
    </row>
    <row r="4396" spans="1:9" x14ac:dyDescent="0.25">
      <c r="A4396">
        <v>51.565671627352003</v>
      </c>
      <c r="B4396">
        <v>5.8122979119999999E-3</v>
      </c>
      <c r="C4396">
        <f>B4396*$E$2</f>
        <v>5.6263043788159998E-3</v>
      </c>
      <c r="D4396">
        <f>D4397+C4396</f>
        <v>13.434662541653875</v>
      </c>
      <c r="F4396">
        <f>(LN($L$2/A4396)/(LN($L$2/$L$3)))^$L$4</f>
        <v>3.2866215010052824</v>
      </c>
      <c r="G4396">
        <f>(1/(1+F4396))*100</f>
        <v>23.328395095426174</v>
      </c>
      <c r="H4396">
        <f>D4396-G4396</f>
        <v>-9.8937325537722991</v>
      </c>
      <c r="I4396">
        <f>H4396^2</f>
        <v>97.885943845573735</v>
      </c>
    </row>
    <row r="4397" spans="1:9" x14ac:dyDescent="0.25">
      <c r="A4397">
        <v>51.565388951048</v>
      </c>
      <c r="B4397">
        <v>1.0226035140000001E-3</v>
      </c>
      <c r="C4397">
        <f>B4397*$E$2</f>
        <v>9.8988020155199997E-4</v>
      </c>
      <c r="D4397">
        <f>D4398+C4397</f>
        <v>13.429036237275058</v>
      </c>
      <c r="F4397">
        <f>(LN($L$2/A4397)/(LN($L$2/$L$3)))^$L$4</f>
        <v>3.2866352271312733</v>
      </c>
      <c r="G4397">
        <f>(1/(1+F4397))*100</f>
        <v>23.32832039616363</v>
      </c>
      <c r="H4397">
        <f>D4397-G4397</f>
        <v>-9.8992841588885714</v>
      </c>
      <c r="I4397">
        <f>H4397^2</f>
        <v>97.995826858422205</v>
      </c>
    </row>
    <row r="4398" spans="1:9" x14ac:dyDescent="0.25">
      <c r="A4398">
        <v>51.511025424665</v>
      </c>
      <c r="B4398">
        <v>2.3910876270000002E-3</v>
      </c>
      <c r="C4398">
        <f>B4398*$E$2</f>
        <v>2.3145728229360001E-3</v>
      </c>
      <c r="D4398">
        <f>D4399+C4398</f>
        <v>13.428046357073507</v>
      </c>
      <c r="F4398">
        <f>(LN($L$2/A4398)/(LN($L$2/$L$3)))^$L$4</f>
        <v>3.2892769746388897</v>
      </c>
      <c r="G4398">
        <f>(1/(1+F4398))*100</f>
        <v>23.313952582513959</v>
      </c>
      <c r="H4398">
        <f>D4398-G4398</f>
        <v>-9.8859062254404524</v>
      </c>
      <c r="I4398">
        <f>H4398^2</f>
        <v>97.731141898202296</v>
      </c>
    </row>
    <row r="4399" spans="1:9" x14ac:dyDescent="0.25">
      <c r="A4399">
        <v>51.511025424665</v>
      </c>
      <c r="B4399">
        <v>1.8948241580000001E-3</v>
      </c>
      <c r="C4399">
        <f>B4399*$E$2</f>
        <v>1.8341897849439999E-3</v>
      </c>
      <c r="D4399">
        <f>D4400+C4399</f>
        <v>13.425731784250571</v>
      </c>
      <c r="F4399">
        <f>(LN($L$2/A4399)/(LN($L$2/$L$3)))^$L$4</f>
        <v>3.2892769746388897</v>
      </c>
      <c r="G4399">
        <f>(1/(1+F4399))*100</f>
        <v>23.313952582513959</v>
      </c>
      <c r="H4399">
        <f>D4399-G4399</f>
        <v>-9.8882207982633883</v>
      </c>
      <c r="I4399">
        <f>H4399^2</f>
        <v>97.776910555208644</v>
      </c>
    </row>
    <row r="4400" spans="1:9" x14ac:dyDescent="0.25">
      <c r="A4400">
        <v>51.511025424665</v>
      </c>
      <c r="B4400">
        <v>1.864747584E-3</v>
      </c>
      <c r="C4400">
        <f>B4400*$E$2</f>
        <v>1.8050756613119999E-3</v>
      </c>
      <c r="D4400">
        <f>D4401+C4400</f>
        <v>13.423897594465627</v>
      </c>
      <c r="F4400">
        <f>(LN($L$2/A4400)/(LN($L$2/$L$3)))^$L$4</f>
        <v>3.2892769746388897</v>
      </c>
      <c r="G4400">
        <f>(1/(1+F4400))*100</f>
        <v>23.313952582513959</v>
      </c>
      <c r="H4400">
        <f>D4400-G4400</f>
        <v>-9.8900549880483322</v>
      </c>
      <c r="I4400">
        <f>H4400^2</f>
        <v>97.813187666619697</v>
      </c>
    </row>
    <row r="4401" spans="1:9" x14ac:dyDescent="0.25">
      <c r="A4401">
        <v>51.511025424665</v>
      </c>
      <c r="B4401">
        <v>2.7068916539999999E-3</v>
      </c>
      <c r="C4401">
        <f>B4401*$E$2</f>
        <v>2.6202711210719996E-3</v>
      </c>
      <c r="D4401">
        <f>D4402+C4401</f>
        <v>13.422092518804314</v>
      </c>
      <c r="F4401">
        <f>(LN($L$2/A4401)/(LN($L$2/$L$3)))^$L$4</f>
        <v>3.2892769746388897</v>
      </c>
      <c r="G4401">
        <f>(1/(1+F4401))*100</f>
        <v>23.313952582513959</v>
      </c>
      <c r="H4401">
        <f>D4401-G4401</f>
        <v>-9.891860063709645</v>
      </c>
      <c r="I4401">
        <f>H4401^2</f>
        <v>97.848895520013784</v>
      </c>
    </row>
    <row r="4402" spans="1:9" x14ac:dyDescent="0.25">
      <c r="A4402">
        <v>51.511025424665</v>
      </c>
      <c r="B4402">
        <v>1.646692423E-3</v>
      </c>
      <c r="C4402">
        <f>B4402*$E$2</f>
        <v>1.5939982654639999E-3</v>
      </c>
      <c r="D4402">
        <f>D4403+C4402</f>
        <v>13.419472247683242</v>
      </c>
      <c r="F4402">
        <f>(LN($L$2/A4402)/(LN($L$2/$L$3)))^$L$4</f>
        <v>3.2892769746388897</v>
      </c>
      <c r="G4402">
        <f>(1/(1+F4402))*100</f>
        <v>23.313952582513959</v>
      </c>
      <c r="H4402">
        <f>D4402-G4402</f>
        <v>-9.8944803348307175</v>
      </c>
      <c r="I4402">
        <f>H4402^2</f>
        <v>97.900741096351794</v>
      </c>
    </row>
    <row r="4403" spans="1:9" x14ac:dyDescent="0.25">
      <c r="A4403">
        <v>51.511025424665</v>
      </c>
      <c r="B4403">
        <v>1.782037005E-3</v>
      </c>
      <c r="C4403">
        <f>B4403*$E$2</f>
        <v>1.72501182084E-3</v>
      </c>
      <c r="D4403">
        <f>D4404+C4403</f>
        <v>13.417878249417777</v>
      </c>
      <c r="F4403">
        <f>(LN($L$2/A4403)/(LN($L$2/$L$3)))^$L$4</f>
        <v>3.2892769746388897</v>
      </c>
      <c r="G4403">
        <f>(1/(1+F4403))*100</f>
        <v>23.313952582513959</v>
      </c>
      <c r="H4403">
        <f>D4403-G4403</f>
        <v>-9.8960743330961822</v>
      </c>
      <c r="I4403">
        <f>H4403^2</f>
        <v>97.932287206165043</v>
      </c>
    </row>
    <row r="4404" spans="1:9" x14ac:dyDescent="0.25">
      <c r="A4404">
        <v>51.511025424665</v>
      </c>
      <c r="B4404">
        <v>2.1203984619999998E-3</v>
      </c>
      <c r="C4404">
        <f>B4404*$E$2</f>
        <v>2.0525457112159995E-3</v>
      </c>
      <c r="D4404">
        <f>D4405+C4404</f>
        <v>13.416153237596937</v>
      </c>
      <c r="F4404">
        <f>(LN($L$2/A4404)/(LN($L$2/$L$3)))^$L$4</f>
        <v>3.2892769746388897</v>
      </c>
      <c r="G4404">
        <f>(1/(1+F4404))*100</f>
        <v>23.313952582513959</v>
      </c>
      <c r="H4404">
        <f>D4404-G4404</f>
        <v>-9.8977993449170221</v>
      </c>
      <c r="I4404">
        <f>H4404^2</f>
        <v>97.966431872239838</v>
      </c>
    </row>
    <row r="4405" spans="1:9" x14ac:dyDescent="0.25">
      <c r="A4405">
        <v>51.511021636862999</v>
      </c>
      <c r="B4405">
        <v>2.5715470710000001E-3</v>
      </c>
      <c r="C4405">
        <f>B4405*$E$2</f>
        <v>2.489257564728E-3</v>
      </c>
      <c r="D4405">
        <f>D4406+C4405</f>
        <v>13.414100691885722</v>
      </c>
      <c r="F4405">
        <f>(LN($L$2/A4405)/(LN($L$2/$L$3)))^$L$4</f>
        <v>3.2892771588409273</v>
      </c>
      <c r="G4405">
        <f>(1/(1+F4405))*100</f>
        <v>23.313951581301538</v>
      </c>
      <c r="H4405">
        <f>D4405-G4405</f>
        <v>-9.8998508894158164</v>
      </c>
      <c r="I4405">
        <f>H4405^2</f>
        <v>98.007047632667124</v>
      </c>
    </row>
    <row r="4406" spans="1:9" x14ac:dyDescent="0.25">
      <c r="A4406">
        <v>51.511021636862999</v>
      </c>
      <c r="B4406">
        <v>2.8873510969999999E-3</v>
      </c>
      <c r="C4406">
        <f>B4406*$E$2</f>
        <v>2.7949558618959999E-3</v>
      </c>
      <c r="D4406">
        <f>D4407+C4406</f>
        <v>13.411611434320994</v>
      </c>
      <c r="F4406">
        <f>(LN($L$2/A4406)/(LN($L$2/$L$3)))^$L$4</f>
        <v>3.2892771588409273</v>
      </c>
      <c r="G4406">
        <f>(1/(1+F4406))*100</f>
        <v>23.313951581301538</v>
      </c>
      <c r="H4406">
        <f>D4406-G4406</f>
        <v>-9.9023401469805439</v>
      </c>
      <c r="I4406">
        <f>H4406^2</f>
        <v>98.056340386502654</v>
      </c>
    </row>
    <row r="4407" spans="1:9" x14ac:dyDescent="0.25">
      <c r="A4407">
        <v>51.511021636862999</v>
      </c>
      <c r="B4407">
        <v>2.15799418E-3</v>
      </c>
      <c r="C4407">
        <f>B4407*$E$2</f>
        <v>2.08893836624E-3</v>
      </c>
      <c r="D4407">
        <f>D4408+C4407</f>
        <v>13.408816478459098</v>
      </c>
      <c r="F4407">
        <f>(LN($L$2/A4407)/(LN($L$2/$L$3)))^$L$4</f>
        <v>3.2892771588409273</v>
      </c>
      <c r="G4407">
        <f>(1/(1+F4407))*100</f>
        <v>23.313951581301538</v>
      </c>
      <c r="H4407">
        <f>D4407-G4407</f>
        <v>-9.9051351028424399</v>
      </c>
      <c r="I4407">
        <f>H4407^2</f>
        <v>98.111701405561519</v>
      </c>
    </row>
    <row r="4408" spans="1:9" x14ac:dyDescent="0.25">
      <c r="A4408">
        <v>51.511021636862999</v>
      </c>
      <c r="B4408">
        <v>1.7895561489999999E-3</v>
      </c>
      <c r="C4408">
        <f>B4408*$E$2</f>
        <v>1.7322903522319999E-3</v>
      </c>
      <c r="D4408">
        <f>D4409+C4408</f>
        <v>13.406727540092858</v>
      </c>
      <c r="F4408">
        <f>(LN($L$2/A4408)/(LN($L$2/$L$3)))^$L$4</f>
        <v>3.2892771588409273</v>
      </c>
      <c r="G4408">
        <f>(1/(1+F4408))*100</f>
        <v>23.313951581301538</v>
      </c>
      <c r="H4408">
        <f>D4408-G4408</f>
        <v>-9.9072240412086803</v>
      </c>
      <c r="I4408">
        <f>H4408^2</f>
        <v>98.153088202703259</v>
      </c>
    </row>
    <row r="4409" spans="1:9" x14ac:dyDescent="0.25">
      <c r="A4409">
        <v>51.495711340733997</v>
      </c>
      <c r="B4409">
        <v>1.300811822E-3</v>
      </c>
      <c r="C4409">
        <f>B4409*$E$2</f>
        <v>1.2591858436959999E-3</v>
      </c>
      <c r="D4409">
        <f>D4410+C4409</f>
        <v>13.404995249740626</v>
      </c>
      <c r="F4409">
        <f>(LN($L$2/A4409)/(LN($L$2/$L$3)))^$L$4</f>
        <v>3.290021859805591</v>
      </c>
      <c r="G4409">
        <f>(1/(1+F4409))*100</f>
        <v>23.309904533803856</v>
      </c>
      <c r="H4409">
        <f>D4409-G4409</f>
        <v>-9.9049092840632298</v>
      </c>
      <c r="I4409">
        <f>H4409^2</f>
        <v>98.107227925521968</v>
      </c>
    </row>
    <row r="4410" spans="1:9" x14ac:dyDescent="0.25">
      <c r="A4410">
        <v>51.495711340733997</v>
      </c>
      <c r="B4410">
        <v>1.473752123E-3</v>
      </c>
      <c r="C4410">
        <f>B4410*$E$2</f>
        <v>1.426592055064E-3</v>
      </c>
      <c r="D4410">
        <f>D4411+C4410</f>
        <v>13.403736063896931</v>
      </c>
      <c r="F4410">
        <f>(LN($L$2/A4410)/(LN($L$2/$L$3)))^$L$4</f>
        <v>3.290021859805591</v>
      </c>
      <c r="G4410">
        <f>(1/(1+F4410))*100</f>
        <v>23.309904533803856</v>
      </c>
      <c r="H4410">
        <f>D4410-G4410</f>
        <v>-9.906168469906925</v>
      </c>
      <c r="I4410">
        <f>H4410^2</f>
        <v>98.132173754178112</v>
      </c>
    </row>
    <row r="4411" spans="1:9" x14ac:dyDescent="0.25">
      <c r="A4411">
        <v>51.495711340733997</v>
      </c>
      <c r="B4411">
        <v>2.2407047580000001E-3</v>
      </c>
      <c r="C4411">
        <f>B4411*$E$2</f>
        <v>2.1690022057440001E-3</v>
      </c>
      <c r="D4411">
        <f>D4412+C4411</f>
        <v>13.402309471841868</v>
      </c>
      <c r="F4411">
        <f>(LN($L$2/A4411)/(LN($L$2/$L$3)))^$L$4</f>
        <v>3.290021859805591</v>
      </c>
      <c r="G4411">
        <f>(1/(1+F4411))*100</f>
        <v>23.309904533803856</v>
      </c>
      <c r="H4411">
        <f>D4411-G4411</f>
        <v>-9.9075950619619881</v>
      </c>
      <c r="I4411">
        <f>H4411^2</f>
        <v>98.160439911813569</v>
      </c>
    </row>
    <row r="4412" spans="1:9" x14ac:dyDescent="0.25">
      <c r="A4412">
        <v>51.495707552931997</v>
      </c>
      <c r="B4412">
        <v>2.4813173490000002E-3</v>
      </c>
      <c r="C4412">
        <f>B4412*$E$2</f>
        <v>2.4019151938320001E-3</v>
      </c>
      <c r="D4412">
        <f>D4413+C4412</f>
        <v>13.400140469636124</v>
      </c>
      <c r="F4412">
        <f>(LN($L$2/A4412)/(LN($L$2/$L$3)))^$L$4</f>
        <v>3.2900220440849792</v>
      </c>
      <c r="G4412">
        <f>(1/(1+F4412))*100</f>
        <v>23.309903532518803</v>
      </c>
      <c r="H4412">
        <f>D4412-G4412</f>
        <v>-9.9097630628826785</v>
      </c>
      <c r="I4412">
        <f>H4412^2</f>
        <v>98.203403962473885</v>
      </c>
    </row>
    <row r="4413" spans="1:9" x14ac:dyDescent="0.25">
      <c r="A4413">
        <v>51.495707552931997</v>
      </c>
      <c r="B4413">
        <v>1.300811822E-3</v>
      </c>
      <c r="C4413">
        <f>B4413*$E$2</f>
        <v>1.2591858436959999E-3</v>
      </c>
      <c r="D4413">
        <f>D4414+C4413</f>
        <v>13.397738554442292</v>
      </c>
      <c r="F4413">
        <f>(LN($L$2/A4413)/(LN($L$2/$L$3)))^$L$4</f>
        <v>3.2900220440849792</v>
      </c>
      <c r="G4413">
        <f>(1/(1+F4413))*100</f>
        <v>23.309903532518803</v>
      </c>
      <c r="H4413">
        <f>D4413-G4413</f>
        <v>-9.9121649780765111</v>
      </c>
      <c r="I4413">
        <f>H4413^2</f>
        <v>98.25101455260652</v>
      </c>
    </row>
    <row r="4414" spans="1:9" x14ac:dyDescent="0.25">
      <c r="A4414">
        <v>51.495703765130003</v>
      </c>
      <c r="B4414">
        <v>3.985146046E-3</v>
      </c>
      <c r="C4414">
        <f>B4414*$E$2</f>
        <v>3.8576213725280001E-3</v>
      </c>
      <c r="D4414">
        <f>D4415+C4414</f>
        <v>13.396479368598596</v>
      </c>
      <c r="F4414">
        <f>(LN($L$2/A4414)/(LN($L$2/$L$3)))^$L$4</f>
        <v>3.2900222283643861</v>
      </c>
      <c r="G4414">
        <f>(1/(1+F4414))*100</f>
        <v>23.309902531233739</v>
      </c>
      <c r="H4414">
        <f>D4414-G4414</f>
        <v>-9.9134231626351426</v>
      </c>
      <c r="I4414">
        <f>H4414^2</f>
        <v>98.275958801470949</v>
      </c>
    </row>
    <row r="4415" spans="1:9" x14ac:dyDescent="0.25">
      <c r="A4415">
        <v>51.484128241881997</v>
      </c>
      <c r="B4415">
        <v>1.9775347360000001E-3</v>
      </c>
      <c r="C4415">
        <f>B4415*$E$2</f>
        <v>1.9142536244479999E-3</v>
      </c>
      <c r="D4415">
        <f>D4416+C4415</f>
        <v>13.392621747226068</v>
      </c>
      <c r="F4415">
        <f>(LN($L$2/A4415)/(LN($L$2/$L$3)))^$L$4</f>
        <v>3.2905854756662354</v>
      </c>
      <c r="G4415">
        <f>(1/(1+F4415))*100</f>
        <v>23.306842520011131</v>
      </c>
      <c r="H4415">
        <f>D4415-G4415</f>
        <v>-9.9142207727850629</v>
      </c>
      <c r="I4415">
        <f>H4415^2</f>
        <v>98.29177353152285</v>
      </c>
    </row>
    <row r="4416" spans="1:9" x14ac:dyDescent="0.25">
      <c r="A4416">
        <v>51.480969214921998</v>
      </c>
      <c r="B4416">
        <v>2.0452070270000002E-3</v>
      </c>
      <c r="C4416">
        <f>B4416*$E$2</f>
        <v>1.979760402136E-3</v>
      </c>
      <c r="D4416">
        <f>D4417+C4416</f>
        <v>13.390707493601619</v>
      </c>
      <c r="F4416">
        <f>(LN($L$2/A4416)/(LN($L$2/$L$3)))^$L$4</f>
        <v>3.290739220156746</v>
      </c>
      <c r="G4416">
        <f>(1/(1+F4416))*100</f>
        <v>23.306007396167708</v>
      </c>
      <c r="H4416">
        <f>D4416-G4416</f>
        <v>-9.9152999025660886</v>
      </c>
      <c r="I4416">
        <f>H4416^2</f>
        <v>98.313172157827083</v>
      </c>
    </row>
    <row r="4417" spans="1:9" x14ac:dyDescent="0.25">
      <c r="A4417">
        <v>51.465458482014</v>
      </c>
      <c r="B4417">
        <v>3.9701077589999996E-3</v>
      </c>
      <c r="C4417">
        <f>B4417*$E$2</f>
        <v>3.8430643107119997E-3</v>
      </c>
      <c r="D4417">
        <f>D4418+C4417</f>
        <v>13.388727733199483</v>
      </c>
      <c r="F4417">
        <f>(LN($L$2/A4417)/(LN($L$2/$L$3)))^$L$4</f>
        <v>3.2914942945593801</v>
      </c>
      <c r="G4417">
        <f>(1/(1+F4417))*100</f>
        <v>23.301906780297209</v>
      </c>
      <c r="H4417">
        <f>D4417-G4417</f>
        <v>-9.9131790470977261</v>
      </c>
      <c r="I4417">
        <f>H4417^2</f>
        <v>98.271118819817374</v>
      </c>
    </row>
    <row r="4418" spans="1:9" x14ac:dyDescent="0.25">
      <c r="A4418">
        <v>51.455030346073002</v>
      </c>
      <c r="B4418">
        <v>2.8948702409999998E-3</v>
      </c>
      <c r="C4418">
        <f>B4418*$E$2</f>
        <v>2.8022343932879996E-3</v>
      </c>
      <c r="D4418">
        <f>D4419+C4418</f>
        <v>13.384884668888771</v>
      </c>
      <c r="F4418">
        <f>(LN($L$2/A4418)/(LN($L$2/$L$3)))^$L$4</f>
        <v>3.2920021248793239</v>
      </c>
      <c r="G4418">
        <f>(1/(1+F4418))*100</f>
        <v>23.299149695274593</v>
      </c>
      <c r="H4418">
        <f>D4418-G4418</f>
        <v>-9.9142650263858219</v>
      </c>
      <c r="I4418">
        <f>H4418^2</f>
        <v>98.292651013417057</v>
      </c>
    </row>
    <row r="4419" spans="1:9" x14ac:dyDescent="0.25">
      <c r="A4419">
        <v>51.455030346073002</v>
      </c>
      <c r="B4419">
        <v>1.466232979E-3</v>
      </c>
      <c r="C4419">
        <f>B4419*$E$2</f>
        <v>1.419313523672E-3</v>
      </c>
      <c r="D4419">
        <f>D4420+C4419</f>
        <v>13.382082434495484</v>
      </c>
      <c r="F4419">
        <f>(LN($L$2/A4419)/(LN($L$2/$L$3)))^$L$4</f>
        <v>3.2920021248793239</v>
      </c>
      <c r="G4419">
        <f>(1/(1+F4419))*100</f>
        <v>23.299149695274593</v>
      </c>
      <c r="H4419">
        <f>D4419-G4419</f>
        <v>-9.9170672607791097</v>
      </c>
      <c r="I4419">
        <f>H4419^2</f>
        <v>98.34822305481687</v>
      </c>
    </row>
    <row r="4420" spans="1:9" x14ac:dyDescent="0.25">
      <c r="A4420">
        <v>51.409625962181003</v>
      </c>
      <c r="B4420">
        <v>1.939939019E-3</v>
      </c>
      <c r="C4420">
        <f>B4420*$E$2</f>
        <v>1.8778609703919999E-3</v>
      </c>
      <c r="D4420">
        <f>D4421+C4420</f>
        <v>13.380663120971812</v>
      </c>
      <c r="F4420">
        <f>(LN($L$2/A4420)/(LN($L$2/$L$3)))^$L$4</f>
        <v>3.2942149265238241</v>
      </c>
      <c r="G4420">
        <f>(1/(1+F4420))*100</f>
        <v>23.287143683083002</v>
      </c>
      <c r="H4420">
        <f>D4420-G4420</f>
        <v>-9.9064805621111898</v>
      </c>
      <c r="I4420">
        <f>H4420^2</f>
        <v>98.138357127486827</v>
      </c>
    </row>
    <row r="4421" spans="1:9" x14ac:dyDescent="0.25">
      <c r="A4421">
        <v>51.409625962181003</v>
      </c>
      <c r="B4421">
        <v>1.864747584E-3</v>
      </c>
      <c r="C4421">
        <f>B4421*$E$2</f>
        <v>1.8050756613119999E-3</v>
      </c>
      <c r="D4421">
        <f>D4422+C4421</f>
        <v>13.37878526000142</v>
      </c>
      <c r="F4421">
        <f>(LN($L$2/A4421)/(LN($L$2/$L$3)))^$L$4</f>
        <v>3.2942149265238241</v>
      </c>
      <c r="G4421">
        <f>(1/(1+F4421))*100</f>
        <v>23.287143683083002</v>
      </c>
      <c r="H4421">
        <f>D4421-G4421</f>
        <v>-9.908358423081582</v>
      </c>
      <c r="I4421">
        <f>H4421^2</f>
        <v>98.175566640251731</v>
      </c>
    </row>
    <row r="4422" spans="1:9" x14ac:dyDescent="0.25">
      <c r="A4422">
        <v>51.409622174379003</v>
      </c>
      <c r="B4422">
        <v>3.2783465580000001E-3</v>
      </c>
      <c r="C4422">
        <f>B4422*$E$2</f>
        <v>3.1734394681439998E-3</v>
      </c>
      <c r="D4422">
        <f>D4423+C4422</f>
        <v>13.376980184340107</v>
      </c>
      <c r="F4422">
        <f>(LN($L$2/A4422)/(LN($L$2/$L$3)))^$L$4</f>
        <v>3.2942151112390232</v>
      </c>
      <c r="G4422">
        <f>(1/(1+F4422))*100</f>
        <v>23.287142681389035</v>
      </c>
      <c r="H4422">
        <f>D4422-G4422</f>
        <v>-9.9101624970489279</v>
      </c>
      <c r="I4422">
        <f>H4422^2</f>
        <v>98.211320717915044</v>
      </c>
    </row>
    <row r="4423" spans="1:9" x14ac:dyDescent="0.25">
      <c r="A4423">
        <v>51.409622174379003</v>
      </c>
      <c r="B4423">
        <v>3.1054062580000001E-3</v>
      </c>
      <c r="C4423">
        <f>B4423*$E$2</f>
        <v>3.0060332577440002E-3</v>
      </c>
      <c r="D4423">
        <f>D4424+C4423</f>
        <v>13.373806744871963</v>
      </c>
      <c r="F4423">
        <f>(LN($L$2/A4423)/(LN($L$2/$L$3)))^$L$4</f>
        <v>3.2942151112390232</v>
      </c>
      <c r="G4423">
        <f>(1/(1+F4423))*100</f>
        <v>23.287142681389035</v>
      </c>
      <c r="H4423">
        <f>D4423-G4423</f>
        <v>-9.9133359365170719</v>
      </c>
      <c r="I4423">
        <f>H4423^2</f>
        <v>98.274229390240805</v>
      </c>
    </row>
    <row r="4424" spans="1:9" x14ac:dyDescent="0.25">
      <c r="A4424">
        <v>51.406488193215999</v>
      </c>
      <c r="B4424">
        <v>5.9777190690000004E-3</v>
      </c>
      <c r="C4424">
        <f>B4424*$E$2</f>
        <v>5.7864320587920001E-3</v>
      </c>
      <c r="D4424">
        <f>D4425+C4424</f>
        <v>13.370800711614219</v>
      </c>
      <c r="F4424">
        <f>(LN($L$2/A4424)/(LN($L$2/$L$3)))^$L$4</f>
        <v>3.2943679489261939</v>
      </c>
      <c r="G4424">
        <f>(1/(1+F4424))*100</f>
        <v>23.286313885843196</v>
      </c>
      <c r="H4424">
        <f>D4424-G4424</f>
        <v>-9.9155131742289768</v>
      </c>
      <c r="I4424">
        <f>H4424^2</f>
        <v>98.317401508308393</v>
      </c>
    </row>
    <row r="4425" spans="1:9" x14ac:dyDescent="0.25">
      <c r="A4425">
        <v>51.368528309288003</v>
      </c>
      <c r="B4425">
        <v>2.9625425319999999E-3</v>
      </c>
      <c r="C4425">
        <f>B4425*$E$2</f>
        <v>2.8677411709759999E-3</v>
      </c>
      <c r="D4425">
        <f>D4426+C4425</f>
        <v>13.365014279555426</v>
      </c>
      <c r="F4425">
        <f>(LN($L$2/A4425)/(LN($L$2/$L$3)))^$L$4</f>
        <v>3.29622021799084</v>
      </c>
      <c r="G4425">
        <f>(1/(1+F4425))*100</f>
        <v>23.276274242470226</v>
      </c>
      <c r="H4425">
        <f>D4425-G4425</f>
        <v>-9.9112599629147997</v>
      </c>
      <c r="I4425">
        <f>H4425^2</f>
        <v>98.233074052477875</v>
      </c>
    </row>
    <row r="4426" spans="1:9" x14ac:dyDescent="0.25">
      <c r="A4426">
        <v>51.363195083916999</v>
      </c>
      <c r="B4426">
        <v>1.518866983E-3</v>
      </c>
      <c r="C4426">
        <f>B4426*$E$2</f>
        <v>1.470263239544E-3</v>
      </c>
      <c r="D4426">
        <f>D4427+C4426</f>
        <v>13.362146538384451</v>
      </c>
      <c r="F4426">
        <f>(LN($L$2/A4426)/(LN($L$2/$L$3)))^$L$4</f>
        <v>3.2964806098514949</v>
      </c>
      <c r="G4426">
        <f>(1/(1+F4426))*100</f>
        <v>23.274863564077961</v>
      </c>
      <c r="H4426">
        <f>D4426-G4426</f>
        <v>-9.9127170256935102</v>
      </c>
      <c r="I4426">
        <f>H4426^2</f>
        <v>98.26195883147399</v>
      </c>
    </row>
    <row r="4427" spans="1:9" x14ac:dyDescent="0.25">
      <c r="A4427">
        <v>51.362202679764003</v>
      </c>
      <c r="B4427">
        <v>1.5038286970000001E-3</v>
      </c>
      <c r="C4427">
        <f>B4427*$E$2</f>
        <v>1.455706178696E-3</v>
      </c>
      <c r="D4427">
        <f>D4428+C4427</f>
        <v>13.360676275144908</v>
      </c>
      <c r="F4427">
        <f>(LN($L$2/A4427)/(LN($L$2/$L$3)))^$L$4</f>
        <v>3.2965290676623082</v>
      </c>
      <c r="G4427">
        <f>(1/(1+F4427))*100</f>
        <v>23.274601061737688</v>
      </c>
      <c r="H4427">
        <f>D4427-G4427</f>
        <v>-9.91392478659278</v>
      </c>
      <c r="I4427">
        <f>H4427^2</f>
        <v>98.285904674218699</v>
      </c>
    </row>
    <row r="4428" spans="1:9" x14ac:dyDescent="0.25">
      <c r="A4428">
        <v>51.319453545150999</v>
      </c>
      <c r="B4428">
        <v>1.466232979E-3</v>
      </c>
      <c r="C4428">
        <f>B4428*$E$2</f>
        <v>1.419313523672E-3</v>
      </c>
      <c r="D4428">
        <f>D4429+C4428</f>
        <v>13.359220568966212</v>
      </c>
      <c r="F4428">
        <f>(LN($L$2/A4428)/(LN($L$2/$L$3)))^$L$4</f>
        <v>3.2986177080759305</v>
      </c>
      <c r="G4428">
        <f>(1/(1+F4428))*100</f>
        <v>23.263292246744172</v>
      </c>
      <c r="H4428">
        <f>D4428-G4428</f>
        <v>-9.90407167777796</v>
      </c>
      <c r="I4428">
        <f>H4428^2</f>
        <v>98.09063579856354</v>
      </c>
    </row>
    <row r="4429" spans="1:9" x14ac:dyDescent="0.25">
      <c r="A4429">
        <v>51.319449757348998</v>
      </c>
      <c r="B4429">
        <v>2.0677644580000001E-3</v>
      </c>
      <c r="C4429">
        <f>B4429*$E$2</f>
        <v>2.001595995344E-3</v>
      </c>
      <c r="D4429">
        <f>D4430+C4429</f>
        <v>13.35780125544254</v>
      </c>
      <c r="F4429">
        <f>(LN($L$2/A4429)/(LN($L$2/$L$3)))^$L$4</f>
        <v>3.2986178932494434</v>
      </c>
      <c r="G4429">
        <f>(1/(1+F4429))*100</f>
        <v>23.263291244620778</v>
      </c>
      <c r="H4429">
        <f>D4429-G4429</f>
        <v>-9.9054899891782373</v>
      </c>
      <c r="I4429">
        <f>H4429^2</f>
        <v>98.118731925710279</v>
      </c>
    </row>
    <row r="4430" spans="1:9" x14ac:dyDescent="0.25">
      <c r="A4430">
        <v>51.311048412269002</v>
      </c>
      <c r="B4430">
        <v>1.721883858E-3</v>
      </c>
      <c r="C4430">
        <f>B4430*$E$2</f>
        <v>1.6667835745440001E-3</v>
      </c>
      <c r="D4430">
        <f>D4431+C4430</f>
        <v>13.355799659447197</v>
      </c>
      <c r="F4430">
        <f>(LN($L$2/A4430)/(LN($L$2/$L$3)))^$L$4</f>
        <v>3.2990286555909321</v>
      </c>
      <c r="G4430">
        <f>(1/(1+F4430))*100</f>
        <v>23.261068490424911</v>
      </c>
      <c r="H4430">
        <f>D4430-G4430</f>
        <v>-9.9052688309777146</v>
      </c>
      <c r="I4430">
        <f>H4430^2</f>
        <v>98.114350613938626</v>
      </c>
    </row>
    <row r="4431" spans="1:9" x14ac:dyDescent="0.25">
      <c r="A4431">
        <v>51.287592165028002</v>
      </c>
      <c r="B4431">
        <v>6.8800162870000002E-3</v>
      </c>
      <c r="C4431">
        <f>B4431*$E$2</f>
        <v>6.6598557658160001E-3</v>
      </c>
      <c r="D4431">
        <f>D4432+C4431</f>
        <v>13.354132875872653</v>
      </c>
      <c r="F4431">
        <f>(LN($L$2/A4431)/(LN($L$2/$L$3)))^$L$4</f>
        <v>3.300175991651515</v>
      </c>
      <c r="G4431">
        <f>(1/(1+F4431))*100</f>
        <v>23.254862171721079</v>
      </c>
      <c r="H4431">
        <f>D4431-G4431</f>
        <v>-9.9007292958484268</v>
      </c>
      <c r="I4431">
        <f>H4431^2</f>
        <v>98.024440589671286</v>
      </c>
    </row>
    <row r="4432" spans="1:9" x14ac:dyDescent="0.25">
      <c r="A4432">
        <v>51.283427759283001</v>
      </c>
      <c r="B4432">
        <v>2.3910876270000002E-3</v>
      </c>
      <c r="C4432">
        <f>B4432*$E$2</f>
        <v>2.3145728229360001E-3</v>
      </c>
      <c r="D4432">
        <f>D4433+C4432</f>
        <v>13.347473020106836</v>
      </c>
      <c r="F4432">
        <f>(LN($L$2/A4432)/(LN($L$2/$L$3)))^$L$4</f>
        <v>3.3003797663108987</v>
      </c>
      <c r="G4432">
        <f>(1/(1+F4432))*100</f>
        <v>23.253760233781744</v>
      </c>
      <c r="H4432">
        <f>D4432-G4432</f>
        <v>-9.9062872136749078</v>
      </c>
      <c r="I4432">
        <f>H4432^2</f>
        <v>98.134526359818963</v>
      </c>
    </row>
    <row r="4433" spans="1:9" x14ac:dyDescent="0.25">
      <c r="A4433">
        <v>51.278507404342001</v>
      </c>
      <c r="B4433">
        <v>1.8797858709999999E-3</v>
      </c>
      <c r="C4433">
        <f>B4433*$E$2</f>
        <v>1.8196327231279998E-3</v>
      </c>
      <c r="D4433">
        <f>D4434+C4433</f>
        <v>13.3451584472839</v>
      </c>
      <c r="F4433">
        <f>(LN($L$2/A4433)/(LN($L$2/$L$3)))^$L$4</f>
        <v>3.3006205615319701</v>
      </c>
      <c r="G4433">
        <f>(1/(1+F4433))*100</f>
        <v>23.25245823695219</v>
      </c>
      <c r="H4433">
        <f>D4433-G4433</f>
        <v>-9.9072997896682899</v>
      </c>
      <c r="I4433">
        <f>H4433^2</f>
        <v>98.154589122361344</v>
      </c>
    </row>
    <row r="4434" spans="1:9" x14ac:dyDescent="0.25">
      <c r="A4434">
        <v>51.272037372120003</v>
      </c>
      <c r="B4434">
        <v>7.4289137609999997E-3</v>
      </c>
      <c r="C4434">
        <f>B4434*$E$2</f>
        <v>7.1911885206479998E-3</v>
      </c>
      <c r="D4434">
        <f>D4435+C4434</f>
        <v>13.343338814560772</v>
      </c>
      <c r="F4434">
        <f>(LN($L$2/A4434)/(LN($L$2/$L$3)))^$L$4</f>
        <v>3.3009372454075332</v>
      </c>
      <c r="G4434">
        <f>(1/(1+F4434))*100</f>
        <v>23.250746126737436</v>
      </c>
      <c r="H4434">
        <f>D4434-G4434</f>
        <v>-9.9074073121766641</v>
      </c>
      <c r="I4434">
        <f>H4434^2</f>
        <v>98.156719649371638</v>
      </c>
    </row>
    <row r="4435" spans="1:9" x14ac:dyDescent="0.25">
      <c r="A4435">
        <v>51.265443274865</v>
      </c>
      <c r="B4435">
        <v>2.1504750360000001E-3</v>
      </c>
      <c r="C4435">
        <f>B4435*$E$2</f>
        <v>2.0816598348480002E-3</v>
      </c>
      <c r="D4435">
        <f>D4436+C4435</f>
        <v>13.336147626040123</v>
      </c>
      <c r="F4435">
        <f>(LN($L$2/A4435)/(LN($L$2/$L$3)))^$L$4</f>
        <v>3.3012600598407809</v>
      </c>
      <c r="G4435">
        <f>(1/(1+F4435))*100</f>
        <v>23.249001131938464</v>
      </c>
      <c r="H4435">
        <f>D4435-G4435</f>
        <v>-9.9128535058983402</v>
      </c>
      <c r="I4435">
        <f>H4435^2</f>
        <v>98.264664629401011</v>
      </c>
    </row>
    <row r="4436" spans="1:9" x14ac:dyDescent="0.25">
      <c r="A4436">
        <v>51.234659807116998</v>
      </c>
      <c r="B4436">
        <v>2.8948702409999998E-3</v>
      </c>
      <c r="C4436">
        <f>B4436*$E$2</f>
        <v>2.8022343932879996E-3</v>
      </c>
      <c r="D4436">
        <f>D4437+C4436</f>
        <v>13.334065966205275</v>
      </c>
      <c r="F4436">
        <f>(LN($L$2/A4436)/(LN($L$2/$L$3)))^$L$4</f>
        <v>3.3027678420822695</v>
      </c>
      <c r="G4436">
        <f>(1/(1+F4436))*100</f>
        <v>23.240854182736076</v>
      </c>
      <c r="H4436">
        <f>D4436-G4436</f>
        <v>-9.906788216530801</v>
      </c>
      <c r="I4436">
        <f>H4436^2</f>
        <v>98.144452767193528</v>
      </c>
    </row>
    <row r="4437" spans="1:9" x14ac:dyDescent="0.25">
      <c r="A4437">
        <v>51.234656019314997</v>
      </c>
      <c r="B4437">
        <v>1.3308883960000001E-3</v>
      </c>
      <c r="C4437">
        <f>B4437*$E$2</f>
        <v>1.2882999673279999E-3</v>
      </c>
      <c r="D4437">
        <f>D4438+C4437</f>
        <v>13.331263731811987</v>
      </c>
      <c r="F4437">
        <f>(LN($L$2/A4437)/(LN($L$2/$L$3)))^$L$4</f>
        <v>3.3027680276884581</v>
      </c>
      <c r="G4437">
        <f>(1/(1+F4437))*100</f>
        <v>23.240853180207861</v>
      </c>
      <c r="H4437">
        <f>D4437-G4437</f>
        <v>-9.9095894483958737</v>
      </c>
      <c r="I4437">
        <f>H4437^2</f>
        <v>98.199963035758842</v>
      </c>
    </row>
    <row r="4438" spans="1:9" x14ac:dyDescent="0.25">
      <c r="A4438">
        <v>51.215929125682997</v>
      </c>
      <c r="B4438">
        <v>2.33093448E-3</v>
      </c>
      <c r="C4438">
        <f>B4438*$E$2</f>
        <v>2.25634457664E-3</v>
      </c>
      <c r="D4438">
        <f>D4439+C4438</f>
        <v>13.329975431844659</v>
      </c>
      <c r="F4438">
        <f>(LN($L$2/A4438)/(LN($L$2/$L$3)))^$L$4</f>
        <v>3.303685901491022</v>
      </c>
      <c r="G4438">
        <f>(1/(1+F4438))*100</f>
        <v>23.23589645920832</v>
      </c>
      <c r="H4438">
        <f>D4438-G4438</f>
        <v>-9.9059210273636609</v>
      </c>
      <c r="I4438">
        <f>H4438^2</f>
        <v>98.12727140036553</v>
      </c>
    </row>
    <row r="4439" spans="1:9" x14ac:dyDescent="0.25">
      <c r="A4439">
        <v>51.207410358738002</v>
      </c>
      <c r="B4439">
        <v>1.16546724E-3</v>
      </c>
      <c r="C4439">
        <f>B4439*$E$2</f>
        <v>1.12817228832E-3</v>
      </c>
      <c r="D4439">
        <f>D4440+C4439</f>
        <v>13.327719087268019</v>
      </c>
      <c r="F4439">
        <f>(LN($L$2/A4439)/(LN($L$2/$L$3)))^$L$4</f>
        <v>3.3041035942727088</v>
      </c>
      <c r="G4439">
        <f>(1/(1+F4439))*100</f>
        <v>23.233641525976704</v>
      </c>
      <c r="H4439">
        <f>D4439-G4439</f>
        <v>-9.9059224387086857</v>
      </c>
      <c r="I4439">
        <f>H4439^2</f>
        <v>98.127299361712232</v>
      </c>
    </row>
    <row r="4440" spans="1:9" x14ac:dyDescent="0.25">
      <c r="A4440">
        <v>51.188047114352003</v>
      </c>
      <c r="B4440">
        <v>1.4887904099999999E-3</v>
      </c>
      <c r="C4440">
        <f>B4440*$E$2</f>
        <v>1.4411491168799999E-3</v>
      </c>
      <c r="D4440">
        <f>D4441+C4440</f>
        <v>13.326590914979699</v>
      </c>
      <c r="F4440">
        <f>(LN($L$2/A4440)/(LN($L$2/$L$3)))^$L$4</f>
        <v>3.3050533790893168</v>
      </c>
      <c r="G4440">
        <f>(1/(1+F4440))*100</f>
        <v>23.228515698719118</v>
      </c>
      <c r="H4440">
        <f>D4440-G4440</f>
        <v>-9.9019247837394193</v>
      </c>
      <c r="I4440">
        <f>H4440^2</f>
        <v>98.048114422832953</v>
      </c>
    </row>
    <row r="4441" spans="1:9" x14ac:dyDescent="0.25">
      <c r="A4441">
        <v>51.188047114352003</v>
      </c>
      <c r="B4441">
        <v>1.8045944360000001E-3</v>
      </c>
      <c r="C4441">
        <f>B4441*$E$2</f>
        <v>1.746847414048E-3</v>
      </c>
      <c r="D4441">
        <f>D4442+C4441</f>
        <v>13.325149765862818</v>
      </c>
      <c r="F4441">
        <f>(LN($L$2/A4441)/(LN($L$2/$L$3)))^$L$4</f>
        <v>3.3050533790893168</v>
      </c>
      <c r="G4441">
        <f>(1/(1+F4441))*100</f>
        <v>23.228515698719118</v>
      </c>
      <c r="H4441">
        <f>D4441-G4441</f>
        <v>-9.9033659328562997</v>
      </c>
      <c r="I4441">
        <f>H4441^2</f>
        <v>98.076656800058728</v>
      </c>
    </row>
    <row r="4442" spans="1:9" x14ac:dyDescent="0.25">
      <c r="A4442">
        <v>51.176672344616001</v>
      </c>
      <c r="B4442">
        <v>1.4511946920000001E-3</v>
      </c>
      <c r="C4442">
        <f>B4442*$E$2</f>
        <v>1.4047564618560001E-3</v>
      </c>
      <c r="D4442">
        <f>D4443+C4442</f>
        <v>13.323402918448771</v>
      </c>
      <c r="F4442">
        <f>(LN($L$2/A4442)/(LN($L$2/$L$3)))^$L$4</f>
        <v>3.3056115583533803</v>
      </c>
      <c r="G4442">
        <f>(1/(1+F4442))*100</f>
        <v>23.225504355121988</v>
      </c>
      <c r="H4442">
        <f>D4442-G4442</f>
        <v>-9.9021014366732167</v>
      </c>
      <c r="I4442">
        <f>H4442^2</f>
        <v>98.051612862165783</v>
      </c>
    </row>
    <row r="4443" spans="1:9" x14ac:dyDescent="0.25">
      <c r="A4443">
        <v>51.114438755949003</v>
      </c>
      <c r="B4443">
        <v>8.4214407000000001E-4</v>
      </c>
      <c r="C4443">
        <f>B4443*$E$2</f>
        <v>8.1519545976000004E-4</v>
      </c>
      <c r="D4443">
        <f>D4444+C4443</f>
        <v>13.321998161986915</v>
      </c>
      <c r="F4443">
        <f>(LN($L$2/A4443)/(LN($L$2/$L$3)))^$L$4</f>
        <v>3.308668568134812</v>
      </c>
      <c r="G4443">
        <f>(1/(1+F4443))*100</f>
        <v>23.209025808937817</v>
      </c>
      <c r="H4443">
        <f>D4443-G4443</f>
        <v>-9.8870276469509015</v>
      </c>
      <c r="I4443">
        <f>H4443^2</f>
        <v>97.753315691571487</v>
      </c>
    </row>
    <row r="4444" spans="1:9" x14ac:dyDescent="0.25">
      <c r="A4444">
        <v>51.109230528048002</v>
      </c>
      <c r="B4444">
        <v>2.5489896409999998E-3</v>
      </c>
      <c r="C4444">
        <f>B4444*$E$2</f>
        <v>2.4674219724879999E-3</v>
      </c>
      <c r="D4444">
        <f>D4445+C4444</f>
        <v>13.321182966527156</v>
      </c>
      <c r="F4444">
        <f>(LN($L$2/A4444)/(LN($L$2/$L$3)))^$L$4</f>
        <v>3.3089246424449179</v>
      </c>
      <c r="G4444">
        <f>(1/(1+F4444))*100</f>
        <v>23.207646523903751</v>
      </c>
      <c r="H4444">
        <f>D4444-G4444</f>
        <v>-9.8864635573765955</v>
      </c>
      <c r="I4444">
        <f>H4444^2</f>
        <v>97.742161671335495</v>
      </c>
    </row>
    <row r="4445" spans="1:9" x14ac:dyDescent="0.25">
      <c r="A4445">
        <v>51.109226740246001</v>
      </c>
      <c r="B4445">
        <v>1.9249007319999999E-3</v>
      </c>
      <c r="C4445">
        <f>B4445*$E$2</f>
        <v>1.8633039085759998E-3</v>
      </c>
      <c r="D4445">
        <f>D4446+C4445</f>
        <v>13.318715544554667</v>
      </c>
      <c r="F4445">
        <f>(LN($L$2/A4445)/(LN($L$2/$L$3)))^$L$4</f>
        <v>3.3089248286941735</v>
      </c>
      <c r="G4445">
        <f>(1/(1+F4445))*100</f>
        <v>23.207645520774879</v>
      </c>
      <c r="H4445">
        <f>D4445-G4445</f>
        <v>-9.8889299762202114</v>
      </c>
      <c r="I4445">
        <f>H4445^2</f>
        <v>97.790936074586668</v>
      </c>
    </row>
    <row r="4446" spans="1:9" x14ac:dyDescent="0.25">
      <c r="A4446">
        <v>51.086837041974</v>
      </c>
      <c r="B4446">
        <v>2.1880707529999999E-3</v>
      </c>
      <c r="C4446">
        <f>B4446*$E$2</f>
        <v>2.1180524889039998E-3</v>
      </c>
      <c r="D4446">
        <f>D4447+C4446</f>
        <v>13.316852240646091</v>
      </c>
      <c r="F4446">
        <f>(LN($L$2/A4446)/(LN($L$2/$L$3)))^$L$4</f>
        <v>3.3100260884637902</v>
      </c>
      <c r="G4446">
        <f>(1/(1+F4446))*100</f>
        <v>23.201715708324798</v>
      </c>
      <c r="H4446">
        <f>D4446-G4446</f>
        <v>-9.8848634676787075</v>
      </c>
      <c r="I4446">
        <f>H4446^2</f>
        <v>97.710525774649128</v>
      </c>
    </row>
    <row r="4447" spans="1:9" x14ac:dyDescent="0.25">
      <c r="A4447">
        <v>51.077814497348001</v>
      </c>
      <c r="B4447">
        <v>1.5489435570000001E-3</v>
      </c>
      <c r="C4447">
        <f>B4447*$E$2</f>
        <v>1.499377363176E-3</v>
      </c>
      <c r="D4447">
        <f>D4448+C4447</f>
        <v>13.314734188157187</v>
      </c>
      <c r="F4447">
        <f>(LN($L$2/A4447)/(LN($L$2/$L$3)))^$L$4</f>
        <v>3.3104700638801376</v>
      </c>
      <c r="G4447">
        <f>(1/(1+F4447))*100</f>
        <v>23.199325947756016</v>
      </c>
      <c r="H4447">
        <f>D4447-G4447</f>
        <v>-9.8845917595988286</v>
      </c>
      <c r="I4447">
        <f>H4447^2</f>
        <v>97.705154253929066</v>
      </c>
    </row>
    <row r="4448" spans="1:9" x14ac:dyDescent="0.25">
      <c r="A4448">
        <v>51.061739065193002</v>
      </c>
      <c r="B4448">
        <v>1.383522401E-3</v>
      </c>
      <c r="C4448">
        <f>B4448*$E$2</f>
        <v>1.3392496841680001E-3</v>
      </c>
      <c r="D4448">
        <f>D4449+C4448</f>
        <v>13.313234810794011</v>
      </c>
      <c r="F4448">
        <f>(LN($L$2/A4448)/(LN($L$2/$L$3)))^$L$4</f>
        <v>3.3112613673687585</v>
      </c>
      <c r="G4448">
        <f>(1/(1+F4448))*100</f>
        <v>23.195067865029909</v>
      </c>
      <c r="H4448">
        <f>D4448-G4448</f>
        <v>-9.8818330542358979</v>
      </c>
      <c r="I4448">
        <f>H4448^2</f>
        <v>97.650624511789175</v>
      </c>
    </row>
    <row r="4449" spans="1:9" x14ac:dyDescent="0.25">
      <c r="A4449">
        <v>51.059007279658999</v>
      </c>
      <c r="B4449">
        <v>2.2407047580000001E-3</v>
      </c>
      <c r="C4449">
        <f>B4449*$E$2</f>
        <v>2.1690022057440001E-3</v>
      </c>
      <c r="D4449">
        <f>D4450+C4449</f>
        <v>13.311895561109843</v>
      </c>
      <c r="F4449">
        <f>(LN($L$2/A4449)/(LN($L$2/$L$3)))^$L$4</f>
        <v>3.3113958728071688</v>
      </c>
      <c r="G4449">
        <f>(1/(1+F4449))*100</f>
        <v>23.19434423331893</v>
      </c>
      <c r="H4449">
        <f>D4449-G4449</f>
        <v>-9.8824486722090867</v>
      </c>
      <c r="I4449">
        <f>H4449^2</f>
        <v>97.662791758847135</v>
      </c>
    </row>
    <row r="4450" spans="1:9" x14ac:dyDescent="0.25">
      <c r="A4450">
        <v>51.055030867656001</v>
      </c>
      <c r="B4450">
        <v>1.729403001E-3</v>
      </c>
      <c r="C4450">
        <f>B4450*$E$2</f>
        <v>1.674062104968E-3</v>
      </c>
      <c r="D4450">
        <f>D4451+C4450</f>
        <v>13.309726558904099</v>
      </c>
      <c r="F4450">
        <f>(LN($L$2/A4450)/(LN($L$2/$L$3)))^$L$4</f>
        <v>3.3115916782983801</v>
      </c>
      <c r="G4450">
        <f>(1/(1+F4450))*100</f>
        <v>23.193290891466368</v>
      </c>
      <c r="H4450">
        <f>D4450-G4450</f>
        <v>-9.8835643325622691</v>
      </c>
      <c r="I4450">
        <f>H4450^2</f>
        <v>97.684843915897048</v>
      </c>
    </row>
    <row r="4451" spans="1:9" x14ac:dyDescent="0.25">
      <c r="A4451">
        <v>51.047682531562998</v>
      </c>
      <c r="B4451">
        <v>2.0903218879999999E-3</v>
      </c>
      <c r="C4451">
        <f>B4451*$E$2</f>
        <v>2.0234315875839997E-3</v>
      </c>
      <c r="D4451">
        <f>D4452+C4451</f>
        <v>13.308052496799132</v>
      </c>
      <c r="F4451">
        <f>(LN($L$2/A4451)/(LN($L$2/$L$3)))^$L$4</f>
        <v>3.3119535798576241</v>
      </c>
      <c r="G4451">
        <f>(1/(1+F4451))*100</f>
        <v>23.191344282352382</v>
      </c>
      <c r="H4451">
        <f>D4451-G4451</f>
        <v>-9.8832917855532507</v>
      </c>
      <c r="I4451">
        <f>H4451^2</f>
        <v>97.679456518384356</v>
      </c>
    </row>
    <row r="4452" spans="1:9" x14ac:dyDescent="0.25">
      <c r="A4452">
        <v>51.037319104989997</v>
      </c>
      <c r="B4452">
        <v>2.8873510969999999E-3</v>
      </c>
      <c r="C4452">
        <f>B4452*$E$2</f>
        <v>2.7949558618959999E-3</v>
      </c>
      <c r="D4452">
        <f>D4453+C4452</f>
        <v>13.306029065211547</v>
      </c>
      <c r="F4452">
        <f>(LN($L$2/A4452)/(LN($L$2/$L$3)))^$L$4</f>
        <v>3.3124640979131725</v>
      </c>
      <c r="G4452">
        <f>(1/(1+F4452))*100</f>
        <v>23.188598845006176</v>
      </c>
      <c r="H4452">
        <f>D4452-G4452</f>
        <v>-9.882569779794629</v>
      </c>
      <c r="I4452">
        <f>H4452^2</f>
        <v>97.665185452510059</v>
      </c>
    </row>
    <row r="4453" spans="1:9" x14ac:dyDescent="0.25">
      <c r="A4453">
        <v>51.025323135708</v>
      </c>
      <c r="B4453">
        <v>1.8948241580000001E-3</v>
      </c>
      <c r="C4453">
        <f>B4453*$E$2</f>
        <v>1.8341897849439999E-3</v>
      </c>
      <c r="D4453">
        <f>D4454+C4453</f>
        <v>13.303234109349651</v>
      </c>
      <c r="F4453">
        <f>(LN($L$2/A4453)/(LN($L$2/$L$3)))^$L$4</f>
        <v>3.3130552201261083</v>
      </c>
      <c r="G4453">
        <f>(1/(1+F4453))*100</f>
        <v>23.185420750786523</v>
      </c>
      <c r="H4453">
        <f>D4453-G4453</f>
        <v>-9.8821866414368724</v>
      </c>
      <c r="I4453">
        <f>H4453^2</f>
        <v>97.657612816193378</v>
      </c>
    </row>
    <row r="4454" spans="1:9" x14ac:dyDescent="0.25">
      <c r="A4454">
        <v>50.990615504974002</v>
      </c>
      <c r="B4454">
        <v>1.3985606879999999E-3</v>
      </c>
      <c r="C4454">
        <f>B4454*$E$2</f>
        <v>1.353806745984E-3</v>
      </c>
      <c r="D4454">
        <f>D4455+C4454</f>
        <v>13.301399919564707</v>
      </c>
      <c r="F4454">
        <f>(LN($L$2/A4454)/(LN($L$2/$L$3)))^$L$4</f>
        <v>3.3147666035783638</v>
      </c>
      <c r="G4454">
        <f>(1/(1+F4454))*100</f>
        <v>23.17622462291866</v>
      </c>
      <c r="H4454">
        <f>D4454-G4454</f>
        <v>-9.8748247033539531</v>
      </c>
      <c r="I4454">
        <f>H4454^2</f>
        <v>97.512162921969491</v>
      </c>
    </row>
    <row r="4455" spans="1:9" x14ac:dyDescent="0.25">
      <c r="A4455">
        <v>50.981926286933998</v>
      </c>
      <c r="B4455">
        <v>1.030122657E-3</v>
      </c>
      <c r="C4455">
        <f>B4455*$E$2</f>
        <v>9.9715873197599994E-4</v>
      </c>
      <c r="D4455">
        <f>D4456+C4455</f>
        <v>13.300046112818723</v>
      </c>
      <c r="F4455">
        <f>(LN($L$2/A4455)/(LN($L$2/$L$3)))^$L$4</f>
        <v>3.3151953136452943</v>
      </c>
      <c r="G4455">
        <f>(1/(1+F4455))*100</f>
        <v>23.173922089641</v>
      </c>
      <c r="H4455">
        <f>D4455-G4455</f>
        <v>-9.8738759768222764</v>
      </c>
      <c r="I4455">
        <f>H4455^2</f>
        <v>97.493426805668065</v>
      </c>
    </row>
    <row r="4456" spans="1:9" x14ac:dyDescent="0.25">
      <c r="A4456">
        <v>50.981576394186</v>
      </c>
      <c r="B4456">
        <v>1.5339052699999999E-3</v>
      </c>
      <c r="C4456">
        <f>B4456*$E$2</f>
        <v>1.4848203013599999E-3</v>
      </c>
      <c r="D4456">
        <f>D4457+C4456</f>
        <v>13.299048954086746</v>
      </c>
      <c r="F4456">
        <f>(LN($L$2/A4456)/(LN($L$2/$L$3)))^$L$4</f>
        <v>3.3152125788697857</v>
      </c>
      <c r="G4456">
        <f>(1/(1+F4456))*100</f>
        <v>23.173829370462069</v>
      </c>
      <c r="H4456">
        <f>D4456-G4456</f>
        <v>-9.874780416375323</v>
      </c>
      <c r="I4456">
        <f>H4456^2</f>
        <v>97.511288271629596</v>
      </c>
    </row>
    <row r="4457" spans="1:9" x14ac:dyDescent="0.25">
      <c r="A4457">
        <v>50.959016059981998</v>
      </c>
      <c r="B4457">
        <v>5.3235535860000002E-3</v>
      </c>
      <c r="C4457">
        <f>B4457*$E$2</f>
        <v>5.1531998712479998E-3</v>
      </c>
      <c r="D4457">
        <f>D4458+C4457</f>
        <v>13.297564133785386</v>
      </c>
      <c r="F4457">
        <f>(LN($L$2/A4457)/(LN($L$2/$L$3)))^$L$4</f>
        <v>3.3163261564646458</v>
      </c>
      <c r="G4457">
        <f>(1/(1+F4457))*100</f>
        <v>23.167850707998063</v>
      </c>
      <c r="H4457">
        <f>D4457-G4457</f>
        <v>-9.8702865742126775</v>
      </c>
      <c r="I4457">
        <f>H4457^2</f>
        <v>97.42255705708304</v>
      </c>
    </row>
    <row r="4458" spans="1:9" x14ac:dyDescent="0.25">
      <c r="A4458">
        <v>50.936203727664001</v>
      </c>
      <c r="B4458">
        <v>1.8045944360000001E-3</v>
      </c>
      <c r="C4458">
        <f>B4458*$E$2</f>
        <v>1.746847414048E-3</v>
      </c>
      <c r="D4458">
        <f>D4459+C4458</f>
        <v>13.292410933914137</v>
      </c>
      <c r="F4458">
        <f>(LN($L$2/A4458)/(LN($L$2/$L$3)))^$L$4</f>
        <v>3.3174528799525858</v>
      </c>
      <c r="G4458">
        <f>(1/(1+F4458))*100</f>
        <v>23.161804605751296</v>
      </c>
      <c r="H4458">
        <f>D4458-G4458</f>
        <v>-9.8693936718371589</v>
      </c>
      <c r="I4458">
        <f>H4458^2</f>
        <v>97.404931449699362</v>
      </c>
    </row>
    <row r="4459" spans="1:9" x14ac:dyDescent="0.25">
      <c r="A4459">
        <v>50.936203727664001</v>
      </c>
      <c r="B4459">
        <v>2.8271979490000002E-3</v>
      </c>
      <c r="C4459">
        <f>B4459*$E$2</f>
        <v>2.7367276146320002E-3</v>
      </c>
      <c r="D4459">
        <f>D4460+C4459</f>
        <v>13.29066408650009</v>
      </c>
      <c r="F4459">
        <f>(LN($L$2/A4459)/(LN($L$2/$L$3)))^$L$4</f>
        <v>3.3174528799525858</v>
      </c>
      <c r="G4459">
        <f>(1/(1+F4459))*100</f>
        <v>23.161804605751296</v>
      </c>
      <c r="H4459">
        <f>D4459-G4459</f>
        <v>-9.8711405192512061</v>
      </c>
      <c r="I4459">
        <f>H4459^2</f>
        <v>97.439415150802972</v>
      </c>
    </row>
    <row r="4460" spans="1:9" x14ac:dyDescent="0.25">
      <c r="A4460">
        <v>50.930855351085</v>
      </c>
      <c r="B4460">
        <v>2.9099085280000002E-3</v>
      </c>
      <c r="C4460">
        <f>B4460*$E$2</f>
        <v>2.816791455104E-3</v>
      </c>
      <c r="D4460">
        <f>D4461+C4460</f>
        <v>13.287927358885458</v>
      </c>
      <c r="F4460">
        <f>(LN($L$2/A4460)/(LN($L$2/$L$3)))^$L$4</f>
        <v>3.317717144518364</v>
      </c>
      <c r="G4460">
        <f>(1/(1+F4460))*100</f>
        <v>23.16038699453873</v>
      </c>
      <c r="H4460">
        <f>D4460-G4460</f>
        <v>-9.8724596356532714</v>
      </c>
      <c r="I4460">
        <f>H4460^2</f>
        <v>97.465459257603129</v>
      </c>
    </row>
    <row r="4461" spans="1:9" x14ac:dyDescent="0.25">
      <c r="A4461">
        <v>50.859057562091003</v>
      </c>
      <c r="B4461">
        <v>1.6166158489999999E-3</v>
      </c>
      <c r="C4461">
        <f>B4461*$E$2</f>
        <v>1.5648841418319998E-3</v>
      </c>
      <c r="D4461">
        <f>D4462+C4461</f>
        <v>13.285110567430355</v>
      </c>
      <c r="F4461">
        <f>(LN($L$2/A4461)/(LN($L$2/$L$3)))^$L$4</f>
        <v>3.3212684839134048</v>
      </c>
      <c r="G4461">
        <f>(1/(1+F4461))*100</f>
        <v>23.141353140233146</v>
      </c>
      <c r="H4461">
        <f>D4461-G4461</f>
        <v>-9.8562425728027918</v>
      </c>
      <c r="I4461">
        <f>H4461^2</f>
        <v>97.145517653930199</v>
      </c>
    </row>
    <row r="4462" spans="1:9" x14ac:dyDescent="0.25">
      <c r="A4462">
        <v>50.839023876730998</v>
      </c>
      <c r="B4462">
        <v>2.000092166E-3</v>
      </c>
      <c r="C4462">
        <f>B4462*$E$2</f>
        <v>1.936089216688E-3</v>
      </c>
      <c r="D4462">
        <f>D4463+C4462</f>
        <v>13.283545683288523</v>
      </c>
      <c r="F4462">
        <f>(LN($L$2/A4462)/(LN($L$2/$L$3)))^$L$4</f>
        <v>3.3222606734210651</v>
      </c>
      <c r="G4462">
        <f>(1/(1+F4462))*100</f>
        <v>23.136040964611723</v>
      </c>
      <c r="H4462">
        <f>D4462-G4462</f>
        <v>-9.8524952813232005</v>
      </c>
      <c r="I4462">
        <f>H4462^2</f>
        <v>97.071663268495925</v>
      </c>
    </row>
    <row r="4463" spans="1:9" x14ac:dyDescent="0.25">
      <c r="A4463">
        <v>50.834637601887998</v>
      </c>
      <c r="B4463">
        <v>2.4737982060000002E-3</v>
      </c>
      <c r="C4463">
        <f>B4463*$E$2</f>
        <v>2.3946366634080003E-3</v>
      </c>
      <c r="D4463">
        <f>D4464+C4463</f>
        <v>13.281609594071835</v>
      </c>
      <c r="F4463">
        <f>(LN($L$2/A4463)/(LN($L$2/$L$3)))^$L$4</f>
        <v>3.3224779819068049</v>
      </c>
      <c r="G4463">
        <f>(1/(1+F4463))*100</f>
        <v>23.134877822069623</v>
      </c>
      <c r="H4463">
        <f>D4463-G4463</f>
        <v>-9.8532682279977877</v>
      </c>
      <c r="I4463">
        <f>H4463^2</f>
        <v>97.086894772870664</v>
      </c>
    </row>
    <row r="4464" spans="1:9" x14ac:dyDescent="0.25">
      <c r="A4464">
        <v>50.812653198440998</v>
      </c>
      <c r="B4464">
        <v>1.7143647140000001E-3</v>
      </c>
      <c r="C4464">
        <f>B4464*$E$2</f>
        <v>1.6595050431520001E-3</v>
      </c>
      <c r="D4464">
        <f>D4465+C4464</f>
        <v>13.279214957408426</v>
      </c>
      <c r="F4464">
        <f>(LN($L$2/A4464)/(LN($L$2/$L$3)))^$L$4</f>
        <v>3.3235675500489634</v>
      </c>
      <c r="G4464">
        <f>(1/(1+F4464))*100</f>
        <v>23.129047677043353</v>
      </c>
      <c r="H4464">
        <f>D4464-G4464</f>
        <v>-9.8498327196349269</v>
      </c>
      <c r="I4464">
        <f>H4464^2</f>
        <v>97.019204604790787</v>
      </c>
    </row>
    <row r="4465" spans="1:9" x14ac:dyDescent="0.25">
      <c r="A4465">
        <v>50.759658059121001</v>
      </c>
      <c r="B4465">
        <v>1.2406586750000001E-3</v>
      </c>
      <c r="C4465">
        <f>B4465*$E$2</f>
        <v>1.2009575974E-3</v>
      </c>
      <c r="D4465">
        <f>D4466+C4465</f>
        <v>13.277555452365274</v>
      </c>
      <c r="F4465">
        <f>(LN($L$2/A4465)/(LN($L$2/$L$3)))^$L$4</f>
        <v>3.3261967745975185</v>
      </c>
      <c r="G4465">
        <f>(1/(1+F4465))*100</f>
        <v>23.114991113482898</v>
      </c>
      <c r="H4465">
        <f>D4465-G4465</f>
        <v>-9.8374356611176239</v>
      </c>
      <c r="I4465">
        <f>H4465^2</f>
        <v>96.775140386628749</v>
      </c>
    </row>
    <row r="4466" spans="1:9" x14ac:dyDescent="0.25">
      <c r="A4466">
        <v>50.752913027971999</v>
      </c>
      <c r="B4466">
        <v>5.8273361990000003E-3</v>
      </c>
      <c r="C4466">
        <f>B4466*$E$2</f>
        <v>5.6408614406320001E-3</v>
      </c>
      <c r="D4466">
        <f>D4467+C4466</f>
        <v>13.276354494767874</v>
      </c>
      <c r="F4466">
        <f>(LN($L$2/A4466)/(LN($L$2/$L$3)))^$L$4</f>
        <v>3.326531690512323</v>
      </c>
      <c r="G4466">
        <f>(1/(1+F4466))*100</f>
        <v>23.113201786847092</v>
      </c>
      <c r="H4466">
        <f>D4466-G4466</f>
        <v>-9.8368472920792183</v>
      </c>
      <c r="I4466">
        <f>H4466^2</f>
        <v>96.763564647686252</v>
      </c>
    </row>
    <row r="4467" spans="1:9" x14ac:dyDescent="0.25">
      <c r="A4467">
        <v>50.74901054739</v>
      </c>
      <c r="B4467">
        <v>1.7895561489999999E-3</v>
      </c>
      <c r="C4467">
        <f>B4467*$E$2</f>
        <v>1.7322903522319999E-3</v>
      </c>
      <c r="D4467">
        <f>D4468+C4467</f>
        <v>13.270713633327242</v>
      </c>
      <c r="F4467">
        <f>(LN($L$2/A4467)/(LN($L$2/$L$3)))^$L$4</f>
        <v>3.3267254918644991</v>
      </c>
      <c r="G4467">
        <f>(1/(1+F4467))*100</f>
        <v>23.112166507449814</v>
      </c>
      <c r="H4467">
        <f>D4467-G4467</f>
        <v>-9.841452874122572</v>
      </c>
      <c r="I4467">
        <f>H4467^2</f>
        <v>96.854194673575435</v>
      </c>
    </row>
    <row r="4468" spans="1:9" x14ac:dyDescent="0.25">
      <c r="A4468">
        <v>50.742018264694998</v>
      </c>
      <c r="B4468">
        <v>2.3083770490000001E-3</v>
      </c>
      <c r="C4468">
        <f>B4468*$E$2</f>
        <v>2.234508983432E-3</v>
      </c>
      <c r="D4468">
        <f>D4469+C4468</f>
        <v>13.26898134297501</v>
      </c>
      <c r="F4468">
        <f>(LN($L$2/A4468)/(LN($L$2/$L$3)))^$L$4</f>
        <v>3.3270727886439957</v>
      </c>
      <c r="G4468">
        <f>(1/(1+F4468))*100</f>
        <v>23.110311493358928</v>
      </c>
      <c r="H4468">
        <f>D4468-G4468</f>
        <v>-9.8413301503839179</v>
      </c>
      <c r="I4468">
        <f>H4468^2</f>
        <v>96.851779128855554</v>
      </c>
    </row>
    <row r="4469" spans="1:9" x14ac:dyDescent="0.25">
      <c r="A4469">
        <v>50.737863045780003</v>
      </c>
      <c r="B4469">
        <v>2.2106281840000002E-3</v>
      </c>
      <c r="C4469">
        <f>B4469*$E$2</f>
        <v>2.1398880821120003E-3</v>
      </c>
      <c r="D4469">
        <f>D4470+C4469</f>
        <v>13.266746833991578</v>
      </c>
      <c r="F4469">
        <f>(LN($L$2/A4469)/(LN($L$2/$L$3)))^$L$4</f>
        <v>3.3272792044465525</v>
      </c>
      <c r="G4469">
        <f>(1/(1+F4469))*100</f>
        <v>23.109209107016639</v>
      </c>
      <c r="H4469">
        <f>D4469-G4469</f>
        <v>-9.8424622730250615</v>
      </c>
      <c r="I4469">
        <f>H4469^2</f>
        <v>96.874063595921655</v>
      </c>
    </row>
    <row r="4470" spans="1:9" x14ac:dyDescent="0.25">
      <c r="A4470">
        <v>50.737859257978002</v>
      </c>
      <c r="B4470">
        <v>1.782037005E-3</v>
      </c>
      <c r="C4470">
        <f>B4470*$E$2</f>
        <v>1.72501182084E-3</v>
      </c>
      <c r="D4470">
        <f>D4471+C4470</f>
        <v>13.264606945909465</v>
      </c>
      <c r="F4470">
        <f>(LN($L$2/A4470)/(LN($L$2/$L$3)))^$L$4</f>
        <v>3.3272793926213233</v>
      </c>
      <c r="G4470">
        <f>(1/(1+F4470))*100</f>
        <v>23.109208102096524</v>
      </c>
      <c r="H4470">
        <f>D4470-G4470</f>
        <v>-9.8446011561870588</v>
      </c>
      <c r="I4470">
        <f>H4470^2</f>
        <v>96.916171924399578</v>
      </c>
    </row>
    <row r="4471" spans="1:9" x14ac:dyDescent="0.25">
      <c r="A4471">
        <v>50.672618154436002</v>
      </c>
      <c r="B4471">
        <v>1.376003257E-3</v>
      </c>
      <c r="C4471">
        <f>B4471*$E$2</f>
        <v>1.3319711527759999E-3</v>
      </c>
      <c r="D4471">
        <f>D4472+C4471</f>
        <v>13.262881934088625</v>
      </c>
      <c r="F4471">
        <f>(LN($L$2/A4471)/(LN($L$2/$L$3)))^$L$4</f>
        <v>3.3305234558669068</v>
      </c>
      <c r="G4471">
        <f>(1/(1+F4471))*100</f>
        <v>23.091896630769199</v>
      </c>
      <c r="H4471">
        <f>D4471-G4471</f>
        <v>-9.8290146966805736</v>
      </c>
      <c r="I4471">
        <f>H4471^2</f>
        <v>96.609529907562703</v>
      </c>
    </row>
    <row r="4472" spans="1:9" x14ac:dyDescent="0.25">
      <c r="A4472">
        <v>50.672618154436002</v>
      </c>
      <c r="B4472">
        <v>2.5715470710000001E-3</v>
      </c>
      <c r="C4472">
        <f>B4472*$E$2</f>
        <v>2.489257564728E-3</v>
      </c>
      <c r="D4472">
        <f>D4473+C4472</f>
        <v>13.261549962935849</v>
      </c>
      <c r="F4472">
        <f>(LN($L$2/A4472)/(LN($L$2/$L$3)))^$L$4</f>
        <v>3.3305234558669068</v>
      </c>
      <c r="G4472">
        <f>(1/(1+F4472))*100</f>
        <v>23.091896630769199</v>
      </c>
      <c r="H4472">
        <f>D4472-G4472</f>
        <v>-9.83034666783335</v>
      </c>
      <c r="I4472">
        <f>H4472^2</f>
        <v>96.635715609782252</v>
      </c>
    </row>
    <row r="4473" spans="1:9" x14ac:dyDescent="0.25">
      <c r="A4473">
        <v>50.672618154436002</v>
      </c>
      <c r="B4473">
        <v>3.1279636889999999E-3</v>
      </c>
      <c r="C4473">
        <f>B4473*$E$2</f>
        <v>3.0278688509519998E-3</v>
      </c>
      <c r="D4473">
        <f>D4474+C4473</f>
        <v>13.259060705371121</v>
      </c>
      <c r="F4473">
        <f>(LN($L$2/A4473)/(LN($L$2/$L$3)))^$L$4</f>
        <v>3.3305234558669068</v>
      </c>
      <c r="G4473">
        <f>(1/(1+F4473))*100</f>
        <v>23.091896630769199</v>
      </c>
      <c r="H4473">
        <f>D4473-G4473</f>
        <v>-9.8328359253980775</v>
      </c>
      <c r="I4473">
        <f>H4473^2</f>
        <v>96.684662335799061</v>
      </c>
    </row>
    <row r="4474" spans="1:9" x14ac:dyDescent="0.25">
      <c r="A4474">
        <v>50.670156083064001</v>
      </c>
      <c r="B4474">
        <v>1.7594795750000001E-3</v>
      </c>
      <c r="C4474">
        <f>B4474*$E$2</f>
        <v>1.7031762286000001E-3</v>
      </c>
      <c r="D4474">
        <f>D4475+C4474</f>
        <v>13.25603283652017</v>
      </c>
      <c r="F4474">
        <f>(LN($L$2/A4474)/(LN($L$2/$L$3)))^$L$4</f>
        <v>3.3306459957389767</v>
      </c>
      <c r="G4474">
        <f>(1/(1+F4474))*100</f>
        <v>23.091243222926174</v>
      </c>
      <c r="H4474">
        <f>D4474-G4474</f>
        <v>-9.8352103864060041</v>
      </c>
      <c r="I4474">
        <f>H4474^2</f>
        <v>96.731363344868541</v>
      </c>
    </row>
    <row r="4475" spans="1:9" x14ac:dyDescent="0.25">
      <c r="A4475">
        <v>50.655512440107003</v>
      </c>
      <c r="B4475">
        <v>2.165513323E-3</v>
      </c>
      <c r="C4475">
        <f>B4475*$E$2</f>
        <v>2.0962168966640001E-3</v>
      </c>
      <c r="D4475">
        <f>D4476+C4475</f>
        <v>13.254329660291569</v>
      </c>
      <c r="F4475">
        <f>(LN($L$2/A4475)/(LN($L$2/$L$3)))^$L$4</f>
        <v>3.3313749986501819</v>
      </c>
      <c r="G4475">
        <f>(1/(1+F4475))*100</f>
        <v>23.087356793434818</v>
      </c>
      <c r="H4475">
        <f>D4475-G4475</f>
        <v>-9.8330271331432488</v>
      </c>
      <c r="I4475">
        <f>H4475^2</f>
        <v>96.688422601131336</v>
      </c>
    </row>
    <row r="4476" spans="1:9" x14ac:dyDescent="0.25">
      <c r="A4476">
        <v>50.630694760682999</v>
      </c>
      <c r="B4476">
        <v>2.2858196189999998E-3</v>
      </c>
      <c r="C4476">
        <f>B4476*$E$2</f>
        <v>2.2126733911919999E-3</v>
      </c>
      <c r="D4476">
        <f>D4477+C4476</f>
        <v>13.252233443394905</v>
      </c>
      <c r="F4476">
        <f>(LN($L$2/A4476)/(LN($L$2/$L$3)))^$L$4</f>
        <v>3.3326111731255619</v>
      </c>
      <c r="G4476">
        <f>(1/(1+F4476))*100</f>
        <v>23.080769541537151</v>
      </c>
      <c r="H4476">
        <f>D4476-G4476</f>
        <v>-9.828536098142246</v>
      </c>
      <c r="I4476">
        <f>H4476^2</f>
        <v>96.6001218324852</v>
      </c>
    </row>
    <row r="4477" spans="1:9" x14ac:dyDescent="0.25">
      <c r="A4477">
        <v>50.630694760682999</v>
      </c>
      <c r="B4477">
        <v>1.7068455709999999E-3</v>
      </c>
      <c r="C4477">
        <f>B4477*$E$2</f>
        <v>1.6522265127279999E-3</v>
      </c>
      <c r="D4477">
        <f>D4478+C4477</f>
        <v>13.250020770003713</v>
      </c>
      <c r="F4477">
        <f>(LN($L$2/A4477)/(LN($L$2/$L$3)))^$L$4</f>
        <v>3.3326111731255619</v>
      </c>
      <c r="G4477">
        <f>(1/(1+F4477))*100</f>
        <v>23.080769541537151</v>
      </c>
      <c r="H4477">
        <f>D4477-G4477</f>
        <v>-9.8307487715334378</v>
      </c>
      <c r="I4477">
        <f>H4477^2</f>
        <v>96.643621409006201</v>
      </c>
    </row>
    <row r="4478" spans="1:9" x14ac:dyDescent="0.25">
      <c r="A4478">
        <v>50.630694760682999</v>
      </c>
      <c r="B4478">
        <v>1.6692498530000001E-3</v>
      </c>
      <c r="C4478">
        <f>B4478*$E$2</f>
        <v>1.615833857704E-3</v>
      </c>
      <c r="D4478">
        <f>D4479+C4478</f>
        <v>13.248368543490985</v>
      </c>
      <c r="F4478">
        <f>(LN($L$2/A4478)/(LN($L$2/$L$3)))^$L$4</f>
        <v>3.3326111731255619</v>
      </c>
      <c r="G4478">
        <f>(1/(1+F4478))*100</f>
        <v>23.080769541537151</v>
      </c>
      <c r="H4478">
        <f>D4478-G4478</f>
        <v>-9.8324009980461664</v>
      </c>
      <c r="I4478">
        <f>H4478^2</f>
        <v>96.676109386379252</v>
      </c>
    </row>
    <row r="4479" spans="1:9" x14ac:dyDescent="0.25">
      <c r="A4479">
        <v>50.630690972880998</v>
      </c>
      <c r="B4479">
        <v>1.4587138360000001E-3</v>
      </c>
      <c r="C4479">
        <f>B4479*$E$2</f>
        <v>1.4120349932480001E-3</v>
      </c>
      <c r="D4479">
        <f>D4480+C4479</f>
        <v>13.246752709633281</v>
      </c>
      <c r="F4479">
        <f>(LN($L$2/A4479)/(LN($L$2/$L$3)))^$L$4</f>
        <v>3.332611361862059</v>
      </c>
      <c r="G4479">
        <f>(1/(1+F4479))*100</f>
        <v>23.0807685360965</v>
      </c>
      <c r="H4479">
        <f>D4479-G4479</f>
        <v>-9.8340158264632187</v>
      </c>
      <c r="I4479">
        <f>H4479^2</f>
        <v>96.707867275129061</v>
      </c>
    </row>
    <row r="4480" spans="1:9" x14ac:dyDescent="0.25">
      <c r="A4480">
        <v>50.594546956367999</v>
      </c>
      <c r="B4480">
        <v>5.970199925E-3</v>
      </c>
      <c r="C4480">
        <f>B4480*$E$2</f>
        <v>5.7791535274E-3</v>
      </c>
      <c r="D4480">
        <f>D4481+C4480</f>
        <v>13.245340674640033</v>
      </c>
      <c r="F4480">
        <f>(LN($L$2/A4480)/(LN($L$2/$L$3)))^$L$4</f>
        <v>3.3344132325706415</v>
      </c>
      <c r="G4480">
        <f>(1/(1+F4480))*100</f>
        <v>23.07117356706026</v>
      </c>
      <c r="H4480">
        <f>D4480-G4480</f>
        <v>-9.8258328924202267</v>
      </c>
      <c r="I4480">
        <f>H4480^2</f>
        <v>96.546992029767239</v>
      </c>
    </row>
    <row r="4481" spans="1:9" x14ac:dyDescent="0.25">
      <c r="A4481">
        <v>50.587706994537001</v>
      </c>
      <c r="B4481">
        <v>1.782037005E-3</v>
      </c>
      <c r="C4481">
        <f>B4481*$E$2</f>
        <v>1.72501182084E-3</v>
      </c>
      <c r="D4481">
        <f>D4482+C4481</f>
        <v>13.239561521112634</v>
      </c>
      <c r="F4481">
        <f>(LN($L$2/A4481)/(LN($L$2/$L$3)))^$L$4</f>
        <v>3.3347544261474207</v>
      </c>
      <c r="G4481">
        <f>(1/(1+F4481))*100</f>
        <v>23.069357608079432</v>
      </c>
      <c r="H4481">
        <f>D4481-G4481</f>
        <v>-9.8297960869667982</v>
      </c>
      <c r="I4481">
        <f>H4481^2</f>
        <v>96.624891111347779</v>
      </c>
    </row>
    <row r="4482" spans="1:9" x14ac:dyDescent="0.25">
      <c r="A4482">
        <v>50.586718378185999</v>
      </c>
      <c r="B4482">
        <v>2.1354367490000001E-3</v>
      </c>
      <c r="C4482">
        <f>B4482*$E$2</f>
        <v>2.0671027730319999E-3</v>
      </c>
      <c r="D4482">
        <f>D4483+C4482</f>
        <v>13.237836509291794</v>
      </c>
      <c r="F4482">
        <f>(LN($L$2/A4482)/(LN($L$2/$L$3)))^$L$4</f>
        <v>3.3348037460621969</v>
      </c>
      <c r="G4482">
        <f>(1/(1+F4482))*100</f>
        <v>23.069095132816926</v>
      </c>
      <c r="H4482">
        <f>D4482-G4482</f>
        <v>-9.831258623525132</v>
      </c>
      <c r="I4482">
        <f>H4482^2</f>
        <v>96.653646122637269</v>
      </c>
    </row>
    <row r="4483" spans="1:9" x14ac:dyDescent="0.25">
      <c r="A4483">
        <v>50.575682328718997</v>
      </c>
      <c r="B4483">
        <v>1.2256203879999999E-3</v>
      </c>
      <c r="C4483">
        <f>B4483*$E$2</f>
        <v>1.1864005355839999E-3</v>
      </c>
      <c r="D4483">
        <f>D4484+C4483</f>
        <v>13.235769406518763</v>
      </c>
      <c r="F4483">
        <f>(LN($L$2/A4483)/(LN($L$2/$L$3)))^$L$4</f>
        <v>3.3353544027553004</v>
      </c>
      <c r="G4483">
        <f>(1/(1+F4483))*100</f>
        <v>23.066165002899368</v>
      </c>
      <c r="H4483">
        <f>D4483-G4483</f>
        <v>-9.8303955963806047</v>
      </c>
      <c r="I4483">
        <f>H4483^2</f>
        <v>96.636677581339185</v>
      </c>
    </row>
    <row r="4484" spans="1:9" x14ac:dyDescent="0.25">
      <c r="A4484">
        <v>50.572779266421001</v>
      </c>
      <c r="B4484">
        <v>1.5865392750000001E-3</v>
      </c>
      <c r="C4484">
        <f>B4484*$E$2</f>
        <v>1.5357700182E-3</v>
      </c>
      <c r="D4484">
        <f>D4485+C4484</f>
        <v>13.234583005983179</v>
      </c>
      <c r="F4484">
        <f>(LN($L$2/A4484)/(LN($L$2/$L$3)))^$L$4</f>
        <v>3.3354992826035219</v>
      </c>
      <c r="G4484">
        <f>(1/(1+F4484))*100</f>
        <v>23.065394198369869</v>
      </c>
      <c r="H4484">
        <f>D4484-G4484</f>
        <v>-9.8308111923866903</v>
      </c>
      <c r="I4484">
        <f>H4484^2</f>
        <v>96.644848700355425</v>
      </c>
    </row>
    <row r="4485" spans="1:9" x14ac:dyDescent="0.25">
      <c r="A4485">
        <v>50.552741793259003</v>
      </c>
      <c r="B4485">
        <v>1.9173815879999999E-3</v>
      </c>
      <c r="C4485">
        <f>B4485*$E$2</f>
        <v>1.8560253771839998E-3</v>
      </c>
      <c r="D4485">
        <f>D4486+C4485</f>
        <v>13.233047235964978</v>
      </c>
      <c r="F4485">
        <f>(LN($L$2/A4485)/(LN($L$2/$L$3)))^$L$4</f>
        <v>3.3364995898734118</v>
      </c>
      <c r="G4485">
        <f>(1/(1+F4485))*100</f>
        <v>23.060073667139243</v>
      </c>
      <c r="H4485">
        <f>D4485-G4485</f>
        <v>-9.8270264311742643</v>
      </c>
      <c r="I4485">
        <f>H4485^2</f>
        <v>96.570448478997605</v>
      </c>
    </row>
    <row r="4486" spans="1:9" x14ac:dyDescent="0.25">
      <c r="A4486">
        <v>50.552741793259003</v>
      </c>
      <c r="B4486">
        <v>1.9775347360000001E-3</v>
      </c>
      <c r="C4486">
        <f>B4486*$E$2</f>
        <v>1.9142536244479999E-3</v>
      </c>
      <c r="D4486">
        <f>D4487+C4486</f>
        <v>13.231191210587793</v>
      </c>
      <c r="F4486">
        <f>(LN($L$2/A4486)/(LN($L$2/$L$3)))^$L$4</f>
        <v>3.3364995898734118</v>
      </c>
      <c r="G4486">
        <f>(1/(1+F4486))*100</f>
        <v>23.060073667139243</v>
      </c>
      <c r="H4486">
        <f>D4486-G4486</f>
        <v>-9.8288824565514492</v>
      </c>
      <c r="I4486">
        <f>H4486^2</f>
        <v>96.60693034470485</v>
      </c>
    </row>
    <row r="4487" spans="1:9" x14ac:dyDescent="0.25">
      <c r="A4487">
        <v>50.552741793259003</v>
      </c>
      <c r="B4487">
        <v>2.2331856140000001E-3</v>
      </c>
      <c r="C4487">
        <f>B4487*$E$2</f>
        <v>2.161723674352E-3</v>
      </c>
      <c r="D4487">
        <f>D4488+C4487</f>
        <v>13.229276956963345</v>
      </c>
      <c r="F4487">
        <f>(LN($L$2/A4487)/(LN($L$2/$L$3)))^$L$4</f>
        <v>3.3364995898734118</v>
      </c>
      <c r="G4487">
        <f>(1/(1+F4487))*100</f>
        <v>23.060073667139243</v>
      </c>
      <c r="H4487">
        <f>D4487-G4487</f>
        <v>-9.830796710175898</v>
      </c>
      <c r="I4487">
        <f>H4487^2</f>
        <v>96.644563956805257</v>
      </c>
    </row>
    <row r="4488" spans="1:9" x14ac:dyDescent="0.25">
      <c r="A4488">
        <v>50.552741793259003</v>
      </c>
      <c r="B4488">
        <v>4.2407969239999996E-3</v>
      </c>
      <c r="C4488">
        <f>B4488*$E$2</f>
        <v>4.1050914224319991E-3</v>
      </c>
      <c r="D4488">
        <f>D4489+C4488</f>
        <v>13.227115233288993</v>
      </c>
      <c r="F4488">
        <f>(LN($L$2/A4488)/(LN($L$2/$L$3)))^$L$4</f>
        <v>3.3364995898734118</v>
      </c>
      <c r="G4488">
        <f>(1/(1+F4488))*100</f>
        <v>23.060073667139243</v>
      </c>
      <c r="H4488">
        <f>D4488-G4488</f>
        <v>-9.8329584338502496</v>
      </c>
      <c r="I4488">
        <f>H4488^2</f>
        <v>96.687071561826755</v>
      </c>
    </row>
    <row r="4489" spans="1:9" x14ac:dyDescent="0.25">
      <c r="A4489">
        <v>50.552741793259003</v>
      </c>
      <c r="B4489">
        <v>1.68428814E-3</v>
      </c>
      <c r="C4489">
        <f>B4489*$E$2</f>
        <v>1.6303909195200001E-3</v>
      </c>
      <c r="D4489">
        <f>D4490+C4489</f>
        <v>13.223010141866562</v>
      </c>
      <c r="F4489">
        <f>(LN($L$2/A4489)/(LN($L$2/$L$3)))^$L$4</f>
        <v>3.3364995898734118</v>
      </c>
      <c r="G4489">
        <f>(1/(1+F4489))*100</f>
        <v>23.060073667139243</v>
      </c>
      <c r="H4489">
        <f>D4489-G4489</f>
        <v>-9.837063525272681</v>
      </c>
      <c r="I4489">
        <f>H4489^2</f>
        <v>96.767818800250183</v>
      </c>
    </row>
    <row r="4490" spans="1:9" x14ac:dyDescent="0.25">
      <c r="A4490">
        <v>50.552741793259003</v>
      </c>
      <c r="B4490">
        <v>2.0076113099999999E-3</v>
      </c>
      <c r="C4490">
        <f>B4490*$E$2</f>
        <v>1.94336774808E-3</v>
      </c>
      <c r="D4490">
        <f>D4491+C4490</f>
        <v>13.221379750947042</v>
      </c>
      <c r="F4490">
        <f>(LN($L$2/A4490)/(LN($L$2/$L$3)))^$L$4</f>
        <v>3.3364995898734118</v>
      </c>
      <c r="G4490">
        <f>(1/(1+F4490))*100</f>
        <v>23.060073667139243</v>
      </c>
      <c r="H4490">
        <f>D4490-G4490</f>
        <v>-9.8386939161922005</v>
      </c>
      <c r="I4490">
        <f>H4490^2</f>
        <v>96.799897976517414</v>
      </c>
    </row>
    <row r="4491" spans="1:9" x14ac:dyDescent="0.25">
      <c r="A4491">
        <v>50.552734217655001</v>
      </c>
      <c r="B4491">
        <v>1.8346710099999999E-3</v>
      </c>
      <c r="C4491">
        <f>B4491*$E$2</f>
        <v>1.7759615376799999E-3</v>
      </c>
      <c r="D4491">
        <f>D4492+C4491</f>
        <v>13.219436383198962</v>
      </c>
      <c r="F4491">
        <f>(LN($L$2/A4491)/(LN($L$2/$L$3)))^$L$4</f>
        <v>3.3364999681670722</v>
      </c>
      <c r="G4491">
        <f>(1/(1+F4491))*100</f>
        <v>23.060071655498586</v>
      </c>
      <c r="H4491">
        <f>D4491-G4491</f>
        <v>-9.8406352722996235</v>
      </c>
      <c r="I4491">
        <f>H4491^2</f>
        <v>96.83810256242748</v>
      </c>
    </row>
    <row r="4492" spans="1:9" x14ac:dyDescent="0.25">
      <c r="A4492">
        <v>50.552734217655001</v>
      </c>
      <c r="B4492">
        <v>3.0151765370000001E-3</v>
      </c>
      <c r="C4492">
        <f>B4492*$E$2</f>
        <v>2.9186908878159998E-3</v>
      </c>
      <c r="D4492">
        <f>D4493+C4492</f>
        <v>13.217660421661282</v>
      </c>
      <c r="F4492">
        <f>(LN($L$2/A4492)/(LN($L$2/$L$3)))^$L$4</f>
        <v>3.3364999681670722</v>
      </c>
      <c r="G4492">
        <f>(1/(1+F4492))*100</f>
        <v>23.060071655498586</v>
      </c>
      <c r="H4492">
        <f>D4492-G4492</f>
        <v>-9.8424112338373035</v>
      </c>
      <c r="I4492">
        <f>H4492^2</f>
        <v>96.87305889596675</v>
      </c>
    </row>
    <row r="4493" spans="1:9" x14ac:dyDescent="0.25">
      <c r="A4493">
        <v>50.552734217655001</v>
      </c>
      <c r="B4493">
        <v>2.1203984619999998E-3</v>
      </c>
      <c r="C4493">
        <f>B4493*$E$2</f>
        <v>2.0525457112159995E-3</v>
      </c>
      <c r="D4493">
        <f>D4494+C4493</f>
        <v>13.214741730773467</v>
      </c>
      <c r="F4493">
        <f>(LN($L$2/A4493)/(LN($L$2/$L$3)))^$L$4</f>
        <v>3.3364999681670722</v>
      </c>
      <c r="G4493">
        <f>(1/(1+F4493))*100</f>
        <v>23.060071655498586</v>
      </c>
      <c r="H4493">
        <f>D4493-G4493</f>
        <v>-9.8453299247251191</v>
      </c>
      <c r="I4493">
        <f>H4493^2</f>
        <v>96.930521326687924</v>
      </c>
    </row>
    <row r="4494" spans="1:9" x14ac:dyDescent="0.25">
      <c r="A4494">
        <v>50.552734217655001</v>
      </c>
      <c r="B4494">
        <v>1.8497092970000001E-3</v>
      </c>
      <c r="C4494">
        <f>B4494*$E$2</f>
        <v>1.790518599496E-3</v>
      </c>
      <c r="D4494">
        <f>D4495+C4494</f>
        <v>13.212689185062251</v>
      </c>
      <c r="F4494">
        <f>(LN($L$2/A4494)/(LN($L$2/$L$3)))^$L$4</f>
        <v>3.3364999681670722</v>
      </c>
      <c r="G4494">
        <f>(1/(1+F4494))*100</f>
        <v>23.060071655498586</v>
      </c>
      <c r="H4494">
        <f>D4494-G4494</f>
        <v>-9.8473824704363349</v>
      </c>
      <c r="I4494">
        <f>H4494^2</f>
        <v>96.970941519056808</v>
      </c>
    </row>
    <row r="4495" spans="1:9" x14ac:dyDescent="0.25">
      <c r="A4495">
        <v>50.552734217655001</v>
      </c>
      <c r="B4495">
        <v>1.827151866E-3</v>
      </c>
      <c r="C4495">
        <f>B4495*$E$2</f>
        <v>1.7686830062879999E-3</v>
      </c>
      <c r="D4495">
        <f>D4496+C4495</f>
        <v>13.210898666462755</v>
      </c>
      <c r="F4495">
        <f>(LN($L$2/A4495)/(LN($L$2/$L$3)))^$L$4</f>
        <v>3.3364999681670722</v>
      </c>
      <c r="G4495">
        <f>(1/(1+F4495))*100</f>
        <v>23.060071655498586</v>
      </c>
      <c r="H4495">
        <f>D4495-G4495</f>
        <v>-9.8491729890358304</v>
      </c>
      <c r="I4495">
        <f>H4495^2</f>
        <v>97.006208567952996</v>
      </c>
    </row>
    <row r="4496" spans="1:9" x14ac:dyDescent="0.25">
      <c r="A4496">
        <v>50.552734217655001</v>
      </c>
      <c r="B4496">
        <v>1.691807284E-3</v>
      </c>
      <c r="C4496">
        <f>B4496*$E$2</f>
        <v>1.637669450912E-3</v>
      </c>
      <c r="D4496">
        <f>D4497+C4496</f>
        <v>13.209129983456467</v>
      </c>
      <c r="F4496">
        <f>(LN($L$2/A4496)/(LN($L$2/$L$3)))^$L$4</f>
        <v>3.3364999681670722</v>
      </c>
      <c r="G4496">
        <f>(1/(1+F4496))*100</f>
        <v>23.060071655498586</v>
      </c>
      <c r="H4496">
        <f>D4496-G4496</f>
        <v>-9.8509416720421186</v>
      </c>
      <c r="I4496">
        <f>H4496^2</f>
        <v>97.04105182597597</v>
      </c>
    </row>
    <row r="4497" spans="1:9" x14ac:dyDescent="0.25">
      <c r="A4497">
        <v>50.552734217655001</v>
      </c>
      <c r="B4497">
        <v>1.992573023E-3</v>
      </c>
      <c r="C4497">
        <f>B4497*$E$2</f>
        <v>1.928810686264E-3</v>
      </c>
      <c r="D4497">
        <f>D4498+C4497</f>
        <v>13.207492314005556</v>
      </c>
      <c r="F4497">
        <f>(LN($L$2/A4497)/(LN($L$2/$L$3)))^$L$4</f>
        <v>3.3364999681670722</v>
      </c>
      <c r="G4497">
        <f>(1/(1+F4497))*100</f>
        <v>23.060071655498586</v>
      </c>
      <c r="H4497">
        <f>D4497-G4497</f>
        <v>-9.8525793414930298</v>
      </c>
      <c r="I4497">
        <f>H4497^2</f>
        <v>97.073319680415224</v>
      </c>
    </row>
    <row r="4498" spans="1:9" x14ac:dyDescent="0.25">
      <c r="A4498">
        <v>50.552734217655001</v>
      </c>
      <c r="B4498">
        <v>2.1805516099999999E-3</v>
      </c>
      <c r="C4498">
        <f>B4498*$E$2</f>
        <v>2.11077395848E-3</v>
      </c>
      <c r="D4498">
        <f>D4499+C4498</f>
        <v>13.205563503319292</v>
      </c>
      <c r="F4498">
        <f>(LN($L$2/A4498)/(LN($L$2/$L$3)))^$L$4</f>
        <v>3.3364999681670722</v>
      </c>
      <c r="G4498">
        <f>(1/(1+F4498))*100</f>
        <v>23.060071655498586</v>
      </c>
      <c r="H4498">
        <f>D4498-G4498</f>
        <v>-9.8545081521792941</v>
      </c>
      <c r="I4498">
        <f>H4498^2</f>
        <v>97.111330921368165</v>
      </c>
    </row>
    <row r="4499" spans="1:9" x14ac:dyDescent="0.25">
      <c r="A4499">
        <v>50.552734217655001</v>
      </c>
      <c r="B4499">
        <v>2.4737982060000002E-3</v>
      </c>
      <c r="C4499">
        <f>B4499*$E$2</f>
        <v>2.3946366634080003E-3</v>
      </c>
      <c r="D4499">
        <f>D4500+C4499</f>
        <v>13.203452729360812</v>
      </c>
      <c r="F4499">
        <f>(LN($L$2/A4499)/(LN($L$2/$L$3)))^$L$4</f>
        <v>3.3364999681670722</v>
      </c>
      <c r="G4499">
        <f>(1/(1+F4499))*100</f>
        <v>23.060071655498586</v>
      </c>
      <c r="H4499">
        <f>D4499-G4499</f>
        <v>-9.8566189261377737</v>
      </c>
      <c r="I4499">
        <f>H4499^2</f>
        <v>97.152936655097363</v>
      </c>
    </row>
    <row r="4500" spans="1:9" x14ac:dyDescent="0.25">
      <c r="A4500">
        <v>50.552734217655001</v>
      </c>
      <c r="B4500">
        <v>1.9624964490000001E-3</v>
      </c>
      <c r="C4500">
        <f>B4500*$E$2</f>
        <v>1.899696562632E-3</v>
      </c>
      <c r="D4500">
        <f>D4501+C4500</f>
        <v>13.201058092697403</v>
      </c>
      <c r="F4500">
        <f>(LN($L$2/A4500)/(LN($L$2/$L$3)))^$L$4</f>
        <v>3.3364999681670722</v>
      </c>
      <c r="G4500">
        <f>(1/(1+F4500))*100</f>
        <v>23.060071655498586</v>
      </c>
      <c r="H4500">
        <f>D4500-G4500</f>
        <v>-9.8590135628011826</v>
      </c>
      <c r="I4500">
        <f>H4500^2</f>
        <v>97.200148431497666</v>
      </c>
    </row>
    <row r="4501" spans="1:9" x14ac:dyDescent="0.25">
      <c r="A4501">
        <v>50.552734217655001</v>
      </c>
      <c r="B4501">
        <v>8.7222064399999997E-4</v>
      </c>
      <c r="C4501">
        <f>B4501*$E$2</f>
        <v>8.4430958339199997E-4</v>
      </c>
      <c r="D4501">
        <f>D4502+C4501</f>
        <v>13.199158396134772</v>
      </c>
      <c r="F4501">
        <f>(LN($L$2/A4501)/(LN($L$2/$L$3)))^$L$4</f>
        <v>3.3364999681670722</v>
      </c>
      <c r="G4501">
        <f>(1/(1+F4501))*100</f>
        <v>23.060071655498586</v>
      </c>
      <c r="H4501">
        <f>D4501-G4501</f>
        <v>-9.860913259363814</v>
      </c>
      <c r="I4501">
        <f>H4501^2</f>
        <v>97.237610308697072</v>
      </c>
    </row>
    <row r="4502" spans="1:9" x14ac:dyDescent="0.25">
      <c r="A4502">
        <v>50.552734217655001</v>
      </c>
      <c r="B4502">
        <v>1.255696962E-3</v>
      </c>
      <c r="C4502">
        <f>B4502*$E$2</f>
        <v>1.2155146592159999E-3</v>
      </c>
      <c r="D4502">
        <f>D4503+C4502</f>
        <v>13.198314086551379</v>
      </c>
      <c r="F4502">
        <f>(LN($L$2/A4502)/(LN($L$2/$L$3)))^$L$4</f>
        <v>3.3364999681670722</v>
      </c>
      <c r="G4502">
        <f>(1/(1+F4502))*100</f>
        <v>23.060071655498586</v>
      </c>
      <c r="H4502">
        <f>D4502-G4502</f>
        <v>-9.8617575689472066</v>
      </c>
      <c r="I4502">
        <f>H4502^2</f>
        <v>97.254262348687519</v>
      </c>
    </row>
    <row r="4503" spans="1:9" x14ac:dyDescent="0.25">
      <c r="A4503">
        <v>50.552734217655001</v>
      </c>
      <c r="B4503">
        <v>2.0376878840000002E-3</v>
      </c>
      <c r="C4503">
        <f>B4503*$E$2</f>
        <v>1.9724818717120002E-3</v>
      </c>
      <c r="D4503">
        <f>D4504+C4503</f>
        <v>13.197098571892163</v>
      </c>
      <c r="F4503">
        <f>(LN($L$2/A4503)/(LN($L$2/$L$3)))^$L$4</f>
        <v>3.3364999681670722</v>
      </c>
      <c r="G4503">
        <f>(1/(1+F4503))*100</f>
        <v>23.060071655498586</v>
      </c>
      <c r="H4503">
        <f>D4503-G4503</f>
        <v>-9.8629730836064233</v>
      </c>
      <c r="I4503">
        <f>H4503^2</f>
        <v>97.278238047944797</v>
      </c>
    </row>
    <row r="4504" spans="1:9" x14ac:dyDescent="0.25">
      <c r="A4504">
        <v>50.552734217655001</v>
      </c>
      <c r="B4504">
        <v>2.000092166E-3</v>
      </c>
      <c r="C4504">
        <f>B4504*$E$2</f>
        <v>1.936089216688E-3</v>
      </c>
      <c r="D4504">
        <f>D4505+C4504</f>
        <v>13.19512609002045</v>
      </c>
      <c r="F4504">
        <f>(LN($L$2/A4504)/(LN($L$2/$L$3)))^$L$4</f>
        <v>3.3364999681670722</v>
      </c>
      <c r="G4504">
        <f>(1/(1+F4504))*100</f>
        <v>23.060071655498586</v>
      </c>
      <c r="H4504">
        <f>D4504-G4504</f>
        <v>-9.8649455654781359</v>
      </c>
      <c r="I4504">
        <f>H4504^2</f>
        <v>97.317151009846739</v>
      </c>
    </row>
    <row r="4505" spans="1:9" x14ac:dyDescent="0.25">
      <c r="A4505">
        <v>50.552498786522001</v>
      </c>
      <c r="B4505">
        <v>1.6617307099999999E-3</v>
      </c>
      <c r="C4505">
        <f>B4505*$E$2</f>
        <v>1.6085553272799998E-3</v>
      </c>
      <c r="D4505">
        <f>D4506+C4505</f>
        <v>13.193190000803762</v>
      </c>
      <c r="F4505">
        <f>(LN($L$2/A4505)/(LN($L$2/$L$3)))^$L$4</f>
        <v>3.3365117246430662</v>
      </c>
      <c r="G4505">
        <f>(1/(1+F4505))*100</f>
        <v>23.060009138619566</v>
      </c>
      <c r="H4505">
        <f>D4505-G4505</f>
        <v>-9.8668191378158046</v>
      </c>
      <c r="I4505">
        <f>H4505^2</f>
        <v>97.354119898368211</v>
      </c>
    </row>
    <row r="4506" spans="1:9" x14ac:dyDescent="0.25">
      <c r="A4506">
        <v>50.536541363635003</v>
      </c>
      <c r="B4506">
        <v>1.5865392750000001E-3</v>
      </c>
      <c r="C4506">
        <f>B4506*$E$2</f>
        <v>1.5357700182E-3</v>
      </c>
      <c r="D4506">
        <f>D4507+C4506</f>
        <v>13.191581445476482</v>
      </c>
      <c r="F4506">
        <f>(LN($L$2/A4506)/(LN($L$2/$L$3)))^$L$4</f>
        <v>3.3373087535312385</v>
      </c>
      <c r="G4506">
        <f>(1/(1+F4506))*100</f>
        <v>23.055771604588806</v>
      </c>
      <c r="H4506">
        <f>D4506-G4506</f>
        <v>-9.864190159112324</v>
      </c>
      <c r="I4506">
        <f>H4506^2</f>
        <v>97.302247495128412</v>
      </c>
    </row>
    <row r="4507" spans="1:9" x14ac:dyDescent="0.25">
      <c r="A4507">
        <v>50.536541363635003</v>
      </c>
      <c r="B4507">
        <v>1.4887904099999999E-3</v>
      </c>
      <c r="C4507">
        <f>B4507*$E$2</f>
        <v>1.4411491168799999E-3</v>
      </c>
      <c r="D4507">
        <f>D4508+C4507</f>
        <v>13.190045675458281</v>
      </c>
      <c r="F4507">
        <f>(LN($L$2/A4507)/(LN($L$2/$L$3)))^$L$4</f>
        <v>3.3373087535312385</v>
      </c>
      <c r="G4507">
        <f>(1/(1+F4507))*100</f>
        <v>23.055771604588806</v>
      </c>
      <c r="H4507">
        <f>D4507-G4507</f>
        <v>-9.8657259291305248</v>
      </c>
      <c r="I4507">
        <f>H4507^2</f>
        <v>97.332548108718356</v>
      </c>
    </row>
    <row r="4508" spans="1:9" x14ac:dyDescent="0.25">
      <c r="A4508">
        <v>50.50502685008</v>
      </c>
      <c r="B4508">
        <v>2.1429558930000001E-3</v>
      </c>
      <c r="C4508">
        <f>B4508*$E$2</f>
        <v>2.074381304424E-3</v>
      </c>
      <c r="D4508">
        <f>D4509+C4508</f>
        <v>13.1886045263414</v>
      </c>
      <c r="F4508">
        <f>(LN($L$2/A4508)/(LN($L$2/$L$3)))^$L$4</f>
        <v>3.3388838581886735</v>
      </c>
      <c r="G4508">
        <f>(1/(1+F4508))*100</f>
        <v>23.047401882231156</v>
      </c>
      <c r="H4508">
        <f>D4508-G4508</f>
        <v>-9.8587973558897559</v>
      </c>
      <c r="I4508">
        <f>H4508^2</f>
        <v>97.195885304498844</v>
      </c>
    </row>
    <row r="4509" spans="1:9" x14ac:dyDescent="0.25">
      <c r="A4509">
        <v>50.50502685008</v>
      </c>
      <c r="B4509">
        <v>2.4061259140000001E-3</v>
      </c>
      <c r="C4509">
        <f>B4509*$E$2</f>
        <v>2.3291298847520001E-3</v>
      </c>
      <c r="D4509">
        <f>D4510+C4509</f>
        <v>13.186530145036976</v>
      </c>
      <c r="F4509">
        <f>(LN($L$2/A4509)/(LN($L$2/$L$3)))^$L$4</f>
        <v>3.3388838581886735</v>
      </c>
      <c r="G4509">
        <f>(1/(1+F4509))*100</f>
        <v>23.047401882231156</v>
      </c>
      <c r="H4509">
        <f>D4509-G4509</f>
        <v>-9.8608717371941808</v>
      </c>
      <c r="I4509">
        <f>H4509^2</f>
        <v>97.236791417394983</v>
      </c>
    </row>
    <row r="4510" spans="1:9" x14ac:dyDescent="0.25">
      <c r="A4510">
        <v>50.495519466784003</v>
      </c>
      <c r="B4510">
        <v>2.082802745E-3</v>
      </c>
      <c r="C4510">
        <f>B4510*$E$2</f>
        <v>2.01615305716E-3</v>
      </c>
      <c r="D4510">
        <f>D4511+C4510</f>
        <v>13.184201015152224</v>
      </c>
      <c r="F4510">
        <f>(LN($L$2/A4510)/(LN($L$2/$L$3)))^$L$4</f>
        <v>3.3393593119746448</v>
      </c>
      <c r="G4510">
        <f>(1/(1+F4510))*100</f>
        <v>23.044876630530638</v>
      </c>
      <c r="H4510">
        <f>D4510-G4510</f>
        <v>-9.8606756153784136</v>
      </c>
      <c r="I4510">
        <f>H4510^2</f>
        <v>97.23292359171846</v>
      </c>
    </row>
    <row r="4511" spans="1:9" x14ac:dyDescent="0.25">
      <c r="A4511">
        <v>50.482868207736999</v>
      </c>
      <c r="B4511">
        <v>1.2256203879999999E-3</v>
      </c>
      <c r="C4511">
        <f>B4511*$E$2</f>
        <v>1.1864005355839999E-3</v>
      </c>
      <c r="D4511">
        <f>D4512+C4511</f>
        <v>13.182184862095065</v>
      </c>
      <c r="F4511">
        <f>(LN($L$2/A4511)/(LN($L$2/$L$3)))^$L$4</f>
        <v>3.3399921831804713</v>
      </c>
      <c r="G4511">
        <f>(1/(1+F4511))*100</f>
        <v>23.041516154694346</v>
      </c>
      <c r="H4511">
        <f>D4511-G4511</f>
        <v>-9.8593312925992809</v>
      </c>
      <c r="I4511">
        <f>H4511^2</f>
        <v>97.206413537227405</v>
      </c>
    </row>
    <row r="4512" spans="1:9" x14ac:dyDescent="0.25">
      <c r="A4512">
        <v>50.440353916855003</v>
      </c>
      <c r="B4512">
        <v>2.8196788060000002E-3</v>
      </c>
      <c r="C4512">
        <f>B4512*$E$2</f>
        <v>2.7294490842080001E-3</v>
      </c>
      <c r="D4512">
        <f>D4513+C4512</f>
        <v>13.180998461559481</v>
      </c>
      <c r="F4512">
        <f>(LN($L$2/A4512)/(LN($L$2/$L$3)))^$L$4</f>
        <v>3.342120572057051</v>
      </c>
      <c r="G4512">
        <f>(1/(1+F4512))*100</f>
        <v>23.030221832975418</v>
      </c>
      <c r="H4512">
        <f>D4512-G4512</f>
        <v>-9.8492233714159365</v>
      </c>
      <c r="I4512">
        <f>H4512^2</f>
        <v>97.007201020045912</v>
      </c>
    </row>
    <row r="4513" spans="1:9" x14ac:dyDescent="0.25">
      <c r="A4513">
        <v>50.424887906906001</v>
      </c>
      <c r="B4513">
        <v>3.5039208629999998E-3</v>
      </c>
      <c r="C4513">
        <f>B4513*$E$2</f>
        <v>3.3917953953839998E-3</v>
      </c>
      <c r="D4513">
        <f>D4514+C4513</f>
        <v>13.178269012475273</v>
      </c>
      <c r="F4513">
        <f>(LN($L$2/A4513)/(LN($L$2/$L$3)))^$L$4</f>
        <v>3.342895472563379</v>
      </c>
      <c r="G4513">
        <f>(1/(1+F4513))*100</f>
        <v>23.026112562864736</v>
      </c>
      <c r="H4513">
        <f>D4513-G4513</f>
        <v>-9.847843550389463</v>
      </c>
      <c r="I4513">
        <f>H4513^2</f>
        <v>96.98002259294735</v>
      </c>
    </row>
    <row r="4514" spans="1:9" x14ac:dyDescent="0.25">
      <c r="A4514">
        <v>50.411331777088002</v>
      </c>
      <c r="B4514">
        <v>2.3008579060000002E-3</v>
      </c>
      <c r="C4514">
        <f>B4514*$E$2</f>
        <v>2.2272304530080002E-3</v>
      </c>
      <c r="D4514">
        <f>D4515+C4514</f>
        <v>13.174877217079889</v>
      </c>
      <c r="F4514">
        <f>(LN($L$2/A4514)/(LN($L$2/$L$3)))^$L$4</f>
        <v>3.3435749569267634</v>
      </c>
      <c r="G4514">
        <f>(1/(1+F4514))*100</f>
        <v>23.022510487709784</v>
      </c>
      <c r="H4514">
        <f>D4514-G4514</f>
        <v>-9.8476332706298955</v>
      </c>
      <c r="I4514">
        <f>H4514^2</f>
        <v>96.975881032816858</v>
      </c>
    </row>
    <row r="4515" spans="1:9" x14ac:dyDescent="0.25">
      <c r="A4515">
        <v>50.410966891779999</v>
      </c>
      <c r="B4515">
        <v>3.285865702E-3</v>
      </c>
      <c r="C4515">
        <f>B4515*$E$2</f>
        <v>3.180717999536E-3</v>
      </c>
      <c r="D4515">
        <f>D4516+C4515</f>
        <v>13.172649986626881</v>
      </c>
      <c r="F4515">
        <f>(LN($L$2/A4515)/(LN($L$2/$L$3)))^$L$4</f>
        <v>3.3435932499127414</v>
      </c>
      <c r="G4515">
        <f>(1/(1+F4515))*100</f>
        <v>23.022413528708956</v>
      </c>
      <c r="H4515">
        <f>D4515-G4515</f>
        <v>-9.8497635420820746</v>
      </c>
      <c r="I4515">
        <f>H4515^2</f>
        <v>97.017841834929214</v>
      </c>
    </row>
    <row r="4516" spans="1:9" x14ac:dyDescent="0.25">
      <c r="A4516">
        <v>50.386051985805999</v>
      </c>
      <c r="B4516">
        <v>2.0677644580000001E-3</v>
      </c>
      <c r="C4516">
        <f>B4516*$E$2</f>
        <v>2.001595995344E-3</v>
      </c>
      <c r="D4516">
        <f>D4517+C4516</f>
        <v>13.169469268627346</v>
      </c>
      <c r="F4516">
        <f>(LN($L$2/A4516)/(LN($L$2/$L$3)))^$L$4</f>
        <v>3.344842763350012</v>
      </c>
      <c r="G4516">
        <f>(1/(1+F4516))*100</f>
        <v>23.0157926182113</v>
      </c>
      <c r="H4516">
        <f>D4516-G4516</f>
        <v>-9.8463233495839546</v>
      </c>
      <c r="I4516">
        <f>H4516^2</f>
        <v>96.950083504562187</v>
      </c>
    </row>
    <row r="4517" spans="1:9" x14ac:dyDescent="0.25">
      <c r="A4517">
        <v>50.326625158502999</v>
      </c>
      <c r="B4517">
        <v>1.4436755489999999E-3</v>
      </c>
      <c r="C4517">
        <f>B4517*$E$2</f>
        <v>1.3974779314319999E-3</v>
      </c>
      <c r="D4517">
        <f>D4518+C4517</f>
        <v>13.167467672632002</v>
      </c>
      <c r="F4517">
        <f>(LN($L$2/A4517)/(LN($L$2/$L$3)))^$L$4</f>
        <v>3.3478266097681599</v>
      </c>
      <c r="G4517">
        <f>(1/(1+F4517))*100</f>
        <v>22.999997234326766</v>
      </c>
      <c r="H4517">
        <f>D4517-G4517</f>
        <v>-9.8325295616947646</v>
      </c>
      <c r="I4517">
        <f>H4517^2</f>
        <v>96.678637581601436</v>
      </c>
    </row>
    <row r="4518" spans="1:9" x14ac:dyDescent="0.25">
      <c r="A4518">
        <v>50.326625158502999</v>
      </c>
      <c r="B4518">
        <v>2.15799418E-3</v>
      </c>
      <c r="C4518">
        <f>B4518*$E$2</f>
        <v>2.08893836624E-3</v>
      </c>
      <c r="D4518">
        <f>D4519+C4518</f>
        <v>13.16607019470057</v>
      </c>
      <c r="F4518">
        <f>(LN($L$2/A4518)/(LN($L$2/$L$3)))^$L$4</f>
        <v>3.3478266097681599</v>
      </c>
      <c r="G4518">
        <f>(1/(1+F4518))*100</f>
        <v>22.999997234326766</v>
      </c>
      <c r="H4518">
        <f>D4518-G4518</f>
        <v>-9.8339270396261966</v>
      </c>
      <c r="I4518">
        <f>H4518^2</f>
        <v>96.706121020691256</v>
      </c>
    </row>
    <row r="4519" spans="1:9" x14ac:dyDescent="0.25">
      <c r="A4519">
        <v>50.326625158502999</v>
      </c>
      <c r="B4519">
        <v>1.7594795750000001E-3</v>
      </c>
      <c r="C4519">
        <f>B4519*$E$2</f>
        <v>1.7031762286000001E-3</v>
      </c>
      <c r="D4519">
        <f>D4520+C4519</f>
        <v>13.163981256334329</v>
      </c>
      <c r="F4519">
        <f>(LN($L$2/A4519)/(LN($L$2/$L$3)))^$L$4</f>
        <v>3.3478266097681599</v>
      </c>
      <c r="G4519">
        <f>(1/(1+F4519))*100</f>
        <v>22.999997234326766</v>
      </c>
      <c r="H4519">
        <f>D4519-G4519</f>
        <v>-9.836015977992437</v>
      </c>
      <c r="I4519">
        <f>H4519^2</f>
        <v>96.747210319322519</v>
      </c>
    </row>
    <row r="4520" spans="1:9" x14ac:dyDescent="0.25">
      <c r="A4520">
        <v>50.309492929558999</v>
      </c>
      <c r="B4520">
        <v>1.9775347360000001E-3</v>
      </c>
      <c r="C4520">
        <f>B4520*$E$2</f>
        <v>1.9142536244479999E-3</v>
      </c>
      <c r="D4520">
        <f>D4521+C4520</f>
        <v>13.162278080105729</v>
      </c>
      <c r="F4520">
        <f>(LN($L$2/A4520)/(LN($L$2/$L$3)))^$L$4</f>
        <v>3.3486877481834272</v>
      </c>
      <c r="G4520">
        <f>(1/(1+F4520))*100</f>
        <v>22.995442715281843</v>
      </c>
      <c r="H4520">
        <f>D4520-G4520</f>
        <v>-9.8331646351761144</v>
      </c>
      <c r="I4520">
        <f>H4520^2</f>
        <v>96.691126742478204</v>
      </c>
    </row>
    <row r="4521" spans="1:9" x14ac:dyDescent="0.25">
      <c r="A4521">
        <v>50.301852932704001</v>
      </c>
      <c r="B4521">
        <v>1.729403001E-3</v>
      </c>
      <c r="C4521">
        <f>B4521*$E$2</f>
        <v>1.674062104968E-3</v>
      </c>
      <c r="D4521">
        <f>D4522+C4521</f>
        <v>13.16036382648128</v>
      </c>
      <c r="F4521">
        <f>(LN($L$2/A4521)/(LN($L$2/$L$3)))^$L$4</f>
        <v>3.3490718999874143</v>
      </c>
      <c r="G4521">
        <f>(1/(1+F4521))*100</f>
        <v>22.993411536905008</v>
      </c>
      <c r="H4521">
        <f>D4521-G4521</f>
        <v>-9.8330477104237275</v>
      </c>
      <c r="I4521">
        <f>H4521^2</f>
        <v>96.688827275469308</v>
      </c>
    </row>
    <row r="4522" spans="1:9" x14ac:dyDescent="0.25">
      <c r="A4522">
        <v>50.294061423762997</v>
      </c>
      <c r="B4522">
        <v>2.3234153360000001E-3</v>
      </c>
      <c r="C4522">
        <f>B4522*$E$2</f>
        <v>2.2490660452479999E-3</v>
      </c>
      <c r="D4522">
        <f>D4523+C4522</f>
        <v>13.158689764376312</v>
      </c>
      <c r="F4522">
        <f>(LN($L$2/A4522)/(LN($L$2/$L$3)))^$L$4</f>
        <v>3.3494637547296113</v>
      </c>
      <c r="G4522">
        <f>(1/(1+F4522))*100</f>
        <v>22.991339999387257</v>
      </c>
      <c r="H4522">
        <f>D4522-G4522</f>
        <v>-9.832650235010945</v>
      </c>
      <c r="I4522">
        <f>H4522^2</f>
        <v>96.681010644060791</v>
      </c>
    </row>
    <row r="4523" spans="1:9" x14ac:dyDescent="0.25">
      <c r="A4523">
        <v>50.277891296556</v>
      </c>
      <c r="B4523">
        <v>2.2407047580000001E-3</v>
      </c>
      <c r="C4523">
        <f>B4523*$E$2</f>
        <v>2.1690022057440001E-3</v>
      </c>
      <c r="D4523">
        <f>D4524+C4523</f>
        <v>13.156440698331064</v>
      </c>
      <c r="F4523">
        <f>(LN($L$2/A4523)/(LN($L$2/$L$3)))^$L$4</f>
        <v>3.3502772643757037</v>
      </c>
      <c r="G4523">
        <f>(1/(1+F4523))*100</f>
        <v>22.987040577596545</v>
      </c>
      <c r="H4523">
        <f>D4523-G4523</f>
        <v>-9.8305998792654812</v>
      </c>
      <c r="I4523">
        <f>H4523^2</f>
        <v>96.640693986214487</v>
      </c>
    </row>
    <row r="4524" spans="1:9" x14ac:dyDescent="0.25">
      <c r="A4524">
        <v>50.277891296556</v>
      </c>
      <c r="B4524">
        <v>1.000046083E-3</v>
      </c>
      <c r="C4524">
        <f>B4524*$E$2</f>
        <v>9.68044608344E-4</v>
      </c>
      <c r="D4524">
        <f>D4525+C4524</f>
        <v>13.154271696125321</v>
      </c>
      <c r="F4524">
        <f>(LN($L$2/A4524)/(LN($L$2/$L$3)))^$L$4</f>
        <v>3.3502772643757037</v>
      </c>
      <c r="G4524">
        <f>(1/(1+F4524))*100</f>
        <v>22.987040577596545</v>
      </c>
      <c r="H4524">
        <f>D4524-G4524</f>
        <v>-9.8327688814712246</v>
      </c>
      <c r="I4524">
        <f>H4524^2</f>
        <v>96.683343876428879</v>
      </c>
    </row>
    <row r="4525" spans="1:9" x14ac:dyDescent="0.25">
      <c r="A4525">
        <v>50.277891296556</v>
      </c>
      <c r="B4525">
        <v>2.1128793189999998E-3</v>
      </c>
      <c r="C4525">
        <f>B4525*$E$2</f>
        <v>2.0452671807919998E-3</v>
      </c>
      <c r="D4525">
        <f>D4526+C4525</f>
        <v>13.153303651516977</v>
      </c>
      <c r="F4525">
        <f>(LN($L$2/A4525)/(LN($L$2/$L$3)))^$L$4</f>
        <v>3.3502772643757037</v>
      </c>
      <c r="G4525">
        <f>(1/(1+F4525))*100</f>
        <v>22.987040577596545</v>
      </c>
      <c r="H4525">
        <f>D4525-G4525</f>
        <v>-9.8337369260795686</v>
      </c>
      <c r="I4525">
        <f>H4525^2</f>
        <v>96.702381931340838</v>
      </c>
    </row>
    <row r="4526" spans="1:9" x14ac:dyDescent="0.25">
      <c r="A4526">
        <v>50.277891296556</v>
      </c>
      <c r="B4526">
        <v>1.376003257E-3</v>
      </c>
      <c r="C4526">
        <f>B4526*$E$2</f>
        <v>1.3319711527759999E-3</v>
      </c>
      <c r="D4526">
        <f>D4527+C4526</f>
        <v>13.151258384336185</v>
      </c>
      <c r="F4526">
        <f>(LN($L$2/A4526)/(LN($L$2/$L$3)))^$L$4</f>
        <v>3.3502772643757037</v>
      </c>
      <c r="G4526">
        <f>(1/(1+F4526))*100</f>
        <v>22.987040577596545</v>
      </c>
      <c r="H4526">
        <f>D4526-G4526</f>
        <v>-9.8357821932603606</v>
      </c>
      <c r="I4526">
        <f>H4526^2</f>
        <v>96.742611353257587</v>
      </c>
    </row>
    <row r="4527" spans="1:9" x14ac:dyDescent="0.25">
      <c r="A4527">
        <v>50.277891296556</v>
      </c>
      <c r="B4527">
        <v>2.4362024879999999E-3</v>
      </c>
      <c r="C4527">
        <f>B4527*$E$2</f>
        <v>2.3582440083839999E-3</v>
      </c>
      <c r="D4527">
        <f>D4528+C4527</f>
        <v>13.149926413183408</v>
      </c>
      <c r="F4527">
        <f>(LN($L$2/A4527)/(LN($L$2/$L$3)))^$L$4</f>
        <v>3.3502772643757037</v>
      </c>
      <c r="G4527">
        <f>(1/(1+F4527))*100</f>
        <v>22.987040577596545</v>
      </c>
      <c r="H4527">
        <f>D4527-G4527</f>
        <v>-9.837114164413137</v>
      </c>
      <c r="I4527">
        <f>H4527^2</f>
        <v>96.768815083697575</v>
      </c>
    </row>
    <row r="4528" spans="1:9" x14ac:dyDescent="0.25">
      <c r="A4528">
        <v>50.277891296556</v>
      </c>
      <c r="B4528">
        <v>1.594058418E-3</v>
      </c>
      <c r="C4528">
        <f>B4528*$E$2</f>
        <v>1.543048548624E-3</v>
      </c>
      <c r="D4528">
        <f>D4529+C4528</f>
        <v>13.147568169175024</v>
      </c>
      <c r="F4528">
        <f>(LN($L$2/A4528)/(LN($L$2/$L$3)))^$L$4</f>
        <v>3.3502772643757037</v>
      </c>
      <c r="G4528">
        <f>(1/(1+F4528))*100</f>
        <v>22.987040577596545</v>
      </c>
      <c r="H4528">
        <f>D4528-G4528</f>
        <v>-9.8394724084215213</v>
      </c>
      <c r="I4528">
        <f>H4528^2</f>
        <v>96.815217276088418</v>
      </c>
    </row>
    <row r="4529" spans="1:9" x14ac:dyDescent="0.25">
      <c r="A4529">
        <v>50.265017061039998</v>
      </c>
      <c r="B4529">
        <v>3.112925402E-3</v>
      </c>
      <c r="C4529">
        <f>B4529*$E$2</f>
        <v>3.0133117891359999E-3</v>
      </c>
      <c r="D4529">
        <f>D4530+C4529</f>
        <v>13.146025120626399</v>
      </c>
      <c r="F4529">
        <f>(LN($L$2/A4529)/(LN($L$2/$L$3)))^$L$4</f>
        <v>3.3509252231939333</v>
      </c>
      <c r="G4529">
        <f>(1/(1+F4529))*100</f>
        <v>22.983617246952331</v>
      </c>
      <c r="H4529">
        <f>D4529-G4529</f>
        <v>-9.8375921263259318</v>
      </c>
      <c r="I4529">
        <f>H4529^2</f>
        <v>96.778218843949972</v>
      </c>
    </row>
    <row r="4530" spans="1:9" x14ac:dyDescent="0.25">
      <c r="A4530">
        <v>50.249372934470003</v>
      </c>
      <c r="B4530">
        <v>2.4512407749999999E-3</v>
      </c>
      <c r="C4530">
        <f>B4530*$E$2</f>
        <v>2.3728010701999998E-3</v>
      </c>
      <c r="D4530">
        <f>D4531+C4530</f>
        <v>13.143011808837263</v>
      </c>
      <c r="F4530">
        <f>(LN($L$2/A4530)/(LN($L$2/$L$3)))^$L$4</f>
        <v>3.3517129049912451</v>
      </c>
      <c r="G4530">
        <f>(1/(1+F4530))*100</f>
        <v>22.979457097296997</v>
      </c>
      <c r="H4530">
        <f>D4530-G4530</f>
        <v>-9.8364452884597338</v>
      </c>
      <c r="I4530">
        <f>H4530^2</f>
        <v>96.755655912861698</v>
      </c>
    </row>
    <row r="4531" spans="1:9" x14ac:dyDescent="0.25">
      <c r="A4531">
        <v>50.249372934470003</v>
      </c>
      <c r="B4531">
        <v>3.4061719979999999E-3</v>
      </c>
      <c r="C4531">
        <f>B4531*$E$2</f>
        <v>3.2971744940639997E-3</v>
      </c>
      <c r="D4531">
        <f>D4532+C4531</f>
        <v>13.140639007767064</v>
      </c>
      <c r="F4531">
        <f>(LN($L$2/A4531)/(LN($L$2/$L$3)))^$L$4</f>
        <v>3.3517129049912451</v>
      </c>
      <c r="G4531">
        <f>(1/(1+F4531))*100</f>
        <v>22.979457097296997</v>
      </c>
      <c r="H4531">
        <f>D4531-G4531</f>
        <v>-9.8388180895299335</v>
      </c>
      <c r="I4531">
        <f>H4531^2</f>
        <v>96.802341398861458</v>
      </c>
    </row>
    <row r="4532" spans="1:9" x14ac:dyDescent="0.25">
      <c r="A4532">
        <v>50.239717826891997</v>
      </c>
      <c r="B4532">
        <v>2.0677644580000001E-3</v>
      </c>
      <c r="C4532">
        <f>B4532*$E$2</f>
        <v>2.001595995344E-3</v>
      </c>
      <c r="D4532">
        <f>D4533+C4532</f>
        <v>13.137341833273</v>
      </c>
      <c r="F4532">
        <f>(LN($L$2/A4532)/(LN($L$2/$L$3)))^$L$4</f>
        <v>3.3521992120602055</v>
      </c>
      <c r="G4532">
        <f>(1/(1+F4532))*100</f>
        <v>22.976889413263528</v>
      </c>
      <c r="H4532">
        <f>D4532-G4532</f>
        <v>-9.8395475799905281</v>
      </c>
      <c r="I4532">
        <f>H4532^2</f>
        <v>96.816696578897464</v>
      </c>
    </row>
    <row r="4533" spans="1:9" x14ac:dyDescent="0.25">
      <c r="A4533">
        <v>50.239717826891997</v>
      </c>
      <c r="B4533">
        <v>2.864793667E-3</v>
      </c>
      <c r="C4533">
        <f>B4533*$E$2</f>
        <v>2.7731202696559998E-3</v>
      </c>
      <c r="D4533">
        <f>D4534+C4533</f>
        <v>13.135340237277656</v>
      </c>
      <c r="F4533">
        <f>(LN($L$2/A4533)/(LN($L$2/$L$3)))^$L$4</f>
        <v>3.3521992120602055</v>
      </c>
      <c r="G4533">
        <f>(1/(1+F4533))*100</f>
        <v>22.976889413263528</v>
      </c>
      <c r="H4533">
        <f>D4533-G4533</f>
        <v>-9.8415491759858718</v>
      </c>
      <c r="I4533">
        <f>H4533^2</f>
        <v>96.856090183348186</v>
      </c>
    </row>
    <row r="4534" spans="1:9" x14ac:dyDescent="0.25">
      <c r="A4534">
        <v>50.239717826891997</v>
      </c>
      <c r="B4534">
        <v>2.0376878840000002E-3</v>
      </c>
      <c r="C4534">
        <f>B4534*$E$2</f>
        <v>1.9724818717120002E-3</v>
      </c>
      <c r="D4534">
        <f>D4535+C4534</f>
        <v>13.132567117008</v>
      </c>
      <c r="F4534">
        <f>(LN($L$2/A4534)/(LN($L$2/$L$3)))^$L$4</f>
        <v>3.3521992120602055</v>
      </c>
      <c r="G4534">
        <f>(1/(1+F4534))*100</f>
        <v>22.976889413263528</v>
      </c>
      <c r="H4534">
        <f>D4534-G4534</f>
        <v>-9.8443222962555286</v>
      </c>
      <c r="I4534">
        <f>H4534^2</f>
        <v>96.910681472553719</v>
      </c>
    </row>
    <row r="4535" spans="1:9" x14ac:dyDescent="0.25">
      <c r="A4535">
        <v>50.239717826891997</v>
      </c>
      <c r="B4535">
        <v>2.4963556360000001E-3</v>
      </c>
      <c r="C4535">
        <f>B4535*$E$2</f>
        <v>2.416472255648E-3</v>
      </c>
      <c r="D4535">
        <f>D4536+C4535</f>
        <v>13.130594635136287</v>
      </c>
      <c r="F4535">
        <f>(LN($L$2/A4535)/(LN($L$2/$L$3)))^$L$4</f>
        <v>3.3521992120602055</v>
      </c>
      <c r="G4535">
        <f>(1/(1+F4535))*100</f>
        <v>22.976889413263528</v>
      </c>
      <c r="H4535">
        <f>D4535-G4535</f>
        <v>-9.8462947781272412</v>
      </c>
      <c r="I4535">
        <f>H4535^2</f>
        <v>96.949520857775781</v>
      </c>
    </row>
    <row r="4536" spans="1:9" x14ac:dyDescent="0.25">
      <c r="A4536">
        <v>50.239717826891997</v>
      </c>
      <c r="B4536">
        <v>1.9249007319999999E-3</v>
      </c>
      <c r="C4536">
        <f>B4536*$E$2</f>
        <v>1.8633039085759998E-3</v>
      </c>
      <c r="D4536">
        <f>D4537+C4536</f>
        <v>13.128178162880639</v>
      </c>
      <c r="F4536">
        <f>(LN($L$2/A4536)/(LN($L$2/$L$3)))^$L$4</f>
        <v>3.3521992120602055</v>
      </c>
      <c r="G4536">
        <f>(1/(1+F4536))*100</f>
        <v>22.976889413263528</v>
      </c>
      <c r="H4536">
        <f>D4536-G4536</f>
        <v>-9.8487112503828893</v>
      </c>
      <c r="I4536">
        <f>H4536^2</f>
        <v>96.997113293418494</v>
      </c>
    </row>
    <row r="4537" spans="1:9" x14ac:dyDescent="0.25">
      <c r="A4537">
        <v>50.239717826891997</v>
      </c>
      <c r="B4537">
        <v>1.436156405E-3</v>
      </c>
      <c r="C4537">
        <f>B4537*$E$2</f>
        <v>1.39019940004E-3</v>
      </c>
      <c r="D4537">
        <f>D4538+C4537</f>
        <v>13.126314858972062</v>
      </c>
      <c r="F4537">
        <f>(LN($L$2/A4537)/(LN($L$2/$L$3)))^$L$4</f>
        <v>3.3521992120602055</v>
      </c>
      <c r="G4537">
        <f>(1/(1+F4537))*100</f>
        <v>22.976889413263528</v>
      </c>
      <c r="H4537">
        <f>D4537-G4537</f>
        <v>-9.850574554291466</v>
      </c>
      <c r="I4537">
        <f>H4537^2</f>
        <v>97.033819049654511</v>
      </c>
    </row>
    <row r="4538" spans="1:9" x14ac:dyDescent="0.25">
      <c r="A4538">
        <v>50.239717826891997</v>
      </c>
      <c r="B4538">
        <v>1.985053879E-3</v>
      </c>
      <c r="C4538">
        <f>B4538*$E$2</f>
        <v>1.9215321548719999E-3</v>
      </c>
      <c r="D4538">
        <f>D4539+C4538</f>
        <v>13.124924659572022</v>
      </c>
      <c r="F4538">
        <f>(LN($L$2/A4538)/(LN($L$2/$L$3)))^$L$4</f>
        <v>3.3521992120602055</v>
      </c>
      <c r="G4538">
        <f>(1/(1+F4538))*100</f>
        <v>22.976889413263528</v>
      </c>
      <c r="H4538">
        <f>D4538-G4538</f>
        <v>-9.8519647536915063</v>
      </c>
      <c r="I4538">
        <f>H4538^2</f>
        <v>97.06120950797974</v>
      </c>
    </row>
    <row r="4539" spans="1:9" x14ac:dyDescent="0.25">
      <c r="A4539">
        <v>50.239714039089002</v>
      </c>
      <c r="B4539">
        <v>9.3989293499999996E-4</v>
      </c>
      <c r="C4539">
        <f>B4539*$E$2</f>
        <v>9.0981636107999992E-4</v>
      </c>
      <c r="D4539">
        <f>D4540+C4539</f>
        <v>13.123003127417149</v>
      </c>
      <c r="F4539">
        <f>(LN($L$2/A4539)/(LN($L$2/$L$3)))^$L$4</f>
        <v>3.3521994028695521</v>
      </c>
      <c r="G4539">
        <f>(1/(1+F4539))*100</f>
        <v>22.97688840590958</v>
      </c>
      <c r="H4539">
        <f>D4539-G4539</f>
        <v>-9.8538852784924309</v>
      </c>
      <c r="I4539">
        <f>H4539^2</f>
        <v>97.099055081689855</v>
      </c>
    </row>
    <row r="4540" spans="1:9" x14ac:dyDescent="0.25">
      <c r="A4540">
        <v>50.231986922784998</v>
      </c>
      <c r="B4540">
        <v>3.9701077589999996E-3</v>
      </c>
      <c r="C4540">
        <f>B4540*$E$2</f>
        <v>3.8430643107119997E-3</v>
      </c>
      <c r="D4540">
        <f>D4541+C4540</f>
        <v>13.122093311056069</v>
      </c>
      <c r="F4540">
        <f>(LN($L$2/A4540)/(LN($L$2/$L$3)))^$L$4</f>
        <v>3.3525886960309927</v>
      </c>
      <c r="G4540">
        <f>(1/(1+F4540))*100</f>
        <v>22.974833365529641</v>
      </c>
      <c r="H4540">
        <f>D4540-G4540</f>
        <v>-9.8527400544735713</v>
      </c>
      <c r="I4540">
        <f>H4540^2</f>
        <v>97.076486581027865</v>
      </c>
    </row>
    <row r="4541" spans="1:9" x14ac:dyDescent="0.25">
      <c r="A4541">
        <v>50.221377289075001</v>
      </c>
      <c r="B4541">
        <v>1.5263861269999999E-3</v>
      </c>
      <c r="C4541">
        <f>B4541*$E$2</f>
        <v>1.4775417709359999E-3</v>
      </c>
      <c r="D4541">
        <f>D4542+C4541</f>
        <v>13.118250246745358</v>
      </c>
      <c r="F4541">
        <f>(LN($L$2/A4541)/(LN($L$2/$L$3)))^$L$4</f>
        <v>3.3531233482342024</v>
      </c>
      <c r="G4541">
        <f>(1/(1+F4541))*100</f>
        <v>22.97201158808512</v>
      </c>
      <c r="H4541">
        <f>D4541-G4541</f>
        <v>-9.8537613413397622</v>
      </c>
      <c r="I4541">
        <f>H4541^2</f>
        <v>97.096612572081995</v>
      </c>
    </row>
    <row r="4542" spans="1:9" x14ac:dyDescent="0.25">
      <c r="A4542">
        <v>50.216669051052001</v>
      </c>
      <c r="B4542">
        <v>1.0977949479999999E-3</v>
      </c>
      <c r="C4542">
        <f>B4542*$E$2</f>
        <v>1.062665509664E-3</v>
      </c>
      <c r="D4542">
        <f>D4543+C4542</f>
        <v>13.116772704974423</v>
      </c>
      <c r="F4542">
        <f>(LN($L$2/A4542)/(LN($L$2/$L$3)))^$L$4</f>
        <v>3.3533606618495404</v>
      </c>
      <c r="G4542">
        <f>(1/(1+F4542))*100</f>
        <v>22.970759320803584</v>
      </c>
      <c r="H4542">
        <f>D4542-G4542</f>
        <v>-9.8539866158291609</v>
      </c>
      <c r="I4542">
        <f>H4542^2</f>
        <v>97.101052224940233</v>
      </c>
    </row>
    <row r="4543" spans="1:9" x14ac:dyDescent="0.25">
      <c r="A4543">
        <v>50.205294281316</v>
      </c>
      <c r="B4543">
        <v>1.2707352489999999E-3</v>
      </c>
      <c r="C4543">
        <f>B4543*$E$2</f>
        <v>1.2300717210319998E-3</v>
      </c>
      <c r="D4543">
        <f>D4544+C4543</f>
        <v>13.115710039464759</v>
      </c>
      <c r="F4543">
        <f>(LN($L$2/A4543)/(LN($L$2/$L$3)))^$L$4</f>
        <v>3.3539341240696268</v>
      </c>
      <c r="G4543">
        <f>(1/(1+F4543))*100</f>
        <v>22.967733812777556</v>
      </c>
      <c r="H4543">
        <f>D4543-G4543</f>
        <v>-9.8520237733127978</v>
      </c>
      <c r="I4543">
        <f>H4543^2</f>
        <v>97.062372429920543</v>
      </c>
    </row>
    <row r="4544" spans="1:9" x14ac:dyDescent="0.25">
      <c r="A4544">
        <v>50.192290756673003</v>
      </c>
      <c r="B4544">
        <v>1.293292679E-3</v>
      </c>
      <c r="C4544">
        <f>B4544*$E$2</f>
        <v>1.2519073132719999E-3</v>
      </c>
      <c r="D4544">
        <f>D4545+C4544</f>
        <v>13.114479967743726</v>
      </c>
      <c r="F4544">
        <f>(LN($L$2/A4544)/(LN($L$2/$L$3)))^$L$4</f>
        <v>3.354589924627001</v>
      </c>
      <c r="G4544">
        <f>(1/(1+F4544))*100</f>
        <v>22.964274875679745</v>
      </c>
      <c r="H4544">
        <f>D4544-G4544</f>
        <v>-9.849794907936019</v>
      </c>
      <c r="I4544">
        <f>H4544^2</f>
        <v>97.018459728402334</v>
      </c>
    </row>
    <row r="4545" spans="1:9" x14ac:dyDescent="0.25">
      <c r="A4545">
        <v>50.191506681636</v>
      </c>
      <c r="B4545">
        <v>1.8873050140000001E-3</v>
      </c>
      <c r="C4545">
        <f>B4545*$E$2</f>
        <v>1.826911253552E-3</v>
      </c>
      <c r="D4545">
        <f>D4546+C4545</f>
        <v>13.113228060430455</v>
      </c>
      <c r="F4545">
        <f>(LN($L$2/A4545)/(LN($L$2/$L$3)))^$L$4</f>
        <v>3.3546294751580921</v>
      </c>
      <c r="G4545">
        <f>(1/(1+F4545))*100</f>
        <v>22.964066304715757</v>
      </c>
      <c r="H4545">
        <f>D4545-G4545</f>
        <v>-9.8508382442853026</v>
      </c>
      <c r="I4545">
        <f>H4545^2</f>
        <v>97.03901411507394</v>
      </c>
    </row>
    <row r="4546" spans="1:9" x14ac:dyDescent="0.25">
      <c r="A4546">
        <v>50.176939075005997</v>
      </c>
      <c r="B4546">
        <v>3.0076573930000001E-3</v>
      </c>
      <c r="C4546">
        <f>B4546*$E$2</f>
        <v>2.9114123564240001E-3</v>
      </c>
      <c r="D4546">
        <f>D4547+C4546</f>
        <v>13.111401149176903</v>
      </c>
      <c r="F4546">
        <f>(LN($L$2/A4546)/(LN($L$2/$L$3)))^$L$4</f>
        <v>3.3553644567199306</v>
      </c>
      <c r="G4546">
        <f>(1/(1+F4546))*100</f>
        <v>22.960191045713547</v>
      </c>
      <c r="H4546">
        <f>D4546-G4546</f>
        <v>-9.8487898965366441</v>
      </c>
      <c r="I4546">
        <f>H4546^2</f>
        <v>96.99866242612228</v>
      </c>
    </row>
    <row r="4547" spans="1:9" x14ac:dyDescent="0.25">
      <c r="A4547">
        <v>50.163336797344002</v>
      </c>
      <c r="B4547">
        <v>2.248223901E-3</v>
      </c>
      <c r="C4547">
        <f>B4547*$E$2</f>
        <v>2.1762807361679999E-3</v>
      </c>
      <c r="D4547">
        <f>D4548+C4547</f>
        <v>13.108489736820479</v>
      </c>
      <c r="F4547">
        <f>(LN($L$2/A4547)/(LN($L$2/$L$3)))^$L$4</f>
        <v>3.3560510057416719</v>
      </c>
      <c r="G4547">
        <f>(1/(1+F4547))*100</f>
        <v>22.956572333104202</v>
      </c>
      <c r="H4547">
        <f>D4547-G4547</f>
        <v>-9.8480825962837226</v>
      </c>
      <c r="I4547">
        <f>H4547^2</f>
        <v>96.984730823226343</v>
      </c>
    </row>
    <row r="4548" spans="1:9" x14ac:dyDescent="0.25">
      <c r="A4548">
        <v>50.153022612199003</v>
      </c>
      <c r="B4548">
        <v>2.3534919099999999E-3</v>
      </c>
      <c r="C4548">
        <f>B4548*$E$2</f>
        <v>2.2781801688799997E-3</v>
      </c>
      <c r="D4548">
        <f>D4549+C4548</f>
        <v>13.106313456084312</v>
      </c>
      <c r="F4548">
        <f>(LN($L$2/A4548)/(LN($L$2/$L$3)))^$L$4</f>
        <v>3.3565717693514991</v>
      </c>
      <c r="G4548">
        <f>(1/(1+F4548))*100</f>
        <v>22.953828214997039</v>
      </c>
      <c r="H4548">
        <f>D4548-G4548</f>
        <v>-9.8475147589127268</v>
      </c>
      <c r="I4548">
        <f>H4548^2</f>
        <v>96.97354692700398</v>
      </c>
    </row>
    <row r="4549" spans="1:9" x14ac:dyDescent="0.25">
      <c r="A4549">
        <v>50.153022612199003</v>
      </c>
      <c r="B4549">
        <v>2.0677644580000001E-3</v>
      </c>
      <c r="C4549">
        <f>B4549*$E$2</f>
        <v>2.001595995344E-3</v>
      </c>
      <c r="D4549">
        <f>D4550+C4549</f>
        <v>13.104035275915432</v>
      </c>
      <c r="F4549">
        <f>(LN($L$2/A4549)/(LN($L$2/$L$3)))^$L$4</f>
        <v>3.3565717693514991</v>
      </c>
      <c r="G4549">
        <f>(1/(1+F4549))*100</f>
        <v>22.953828214997039</v>
      </c>
      <c r="H4549">
        <f>D4549-G4549</f>
        <v>-9.8497929390816061</v>
      </c>
      <c r="I4549">
        <f>H4549^2</f>
        <v>97.018420942781859</v>
      </c>
    </row>
    <row r="4550" spans="1:9" x14ac:dyDescent="0.25">
      <c r="A4550">
        <v>50.153022612199003</v>
      </c>
      <c r="B4550">
        <v>1.5339052699999999E-3</v>
      </c>
      <c r="C4550">
        <f>B4550*$E$2</f>
        <v>1.4848203013599999E-3</v>
      </c>
      <c r="D4550">
        <f>D4551+C4550</f>
        <v>13.102033679920089</v>
      </c>
      <c r="F4550">
        <f>(LN($L$2/A4550)/(LN($L$2/$L$3)))^$L$4</f>
        <v>3.3565717693514991</v>
      </c>
      <c r="G4550">
        <f>(1/(1+F4550))*100</f>
        <v>22.953828214997039</v>
      </c>
      <c r="H4550">
        <f>D4550-G4550</f>
        <v>-9.8517945350769498</v>
      </c>
      <c r="I4550">
        <f>H4550^2</f>
        <v>97.057855561372051</v>
      </c>
    </row>
    <row r="4551" spans="1:9" x14ac:dyDescent="0.25">
      <c r="A4551">
        <v>50.119546017151002</v>
      </c>
      <c r="B4551">
        <v>3.376095424E-3</v>
      </c>
      <c r="C4551">
        <f>B4551*$E$2</f>
        <v>3.2680603704319999E-3</v>
      </c>
      <c r="D4551">
        <f>D4552+C4551</f>
        <v>13.100548859618728</v>
      </c>
      <c r="F4551">
        <f>(LN($L$2/A4551)/(LN($L$2/$L$3)))^$L$4</f>
        <v>3.3582630435787442</v>
      </c>
      <c r="G4551">
        <f>(1/(1+F4551))*100</f>
        <v>22.944920717287868</v>
      </c>
      <c r="H4551">
        <f>D4551-G4551</f>
        <v>-9.8443718576691399</v>
      </c>
      <c r="I4551">
        <f>H4551^2</f>
        <v>96.911657272068155</v>
      </c>
    </row>
    <row r="4552" spans="1:9" x14ac:dyDescent="0.25">
      <c r="A4552">
        <v>50.100171409357998</v>
      </c>
      <c r="B4552">
        <v>2.8196788060000002E-3</v>
      </c>
      <c r="C4552">
        <f>B4552*$E$2</f>
        <v>2.7294490842080001E-3</v>
      </c>
      <c r="D4552">
        <f>D4553+C4552</f>
        <v>13.097280799248296</v>
      </c>
      <c r="F4552">
        <f>(LN($L$2/A4552)/(LN($L$2/$L$3)))^$L$4</f>
        <v>3.3592425968607209</v>
      </c>
      <c r="G4552">
        <f>(1/(1+F4552))*100</f>
        <v>22.939764827957575</v>
      </c>
      <c r="H4552">
        <f>D4552-G4552</f>
        <v>-9.8424840287092792</v>
      </c>
      <c r="I4552">
        <f>H4552^2</f>
        <v>96.874491855397238</v>
      </c>
    </row>
    <row r="4553" spans="1:9" x14ac:dyDescent="0.25">
      <c r="A4553">
        <v>50.091735974058999</v>
      </c>
      <c r="B4553">
        <v>2.2106281840000002E-3</v>
      </c>
      <c r="C4553">
        <f>B4553*$E$2</f>
        <v>2.1398880821120003E-3</v>
      </c>
      <c r="D4553">
        <f>D4554+C4553</f>
        <v>13.094551350164087</v>
      </c>
      <c r="F4553">
        <f>(LN($L$2/A4553)/(LN($L$2/$L$3)))^$L$4</f>
        <v>3.3596692474480179</v>
      </c>
      <c r="G4553">
        <f>(1/(1+F4553))*100</f>
        <v>22.937519872301355</v>
      </c>
      <c r="H4553">
        <f>D4553-G4553</f>
        <v>-9.8429685221372676</v>
      </c>
      <c r="I4553">
        <f>H4553^2</f>
        <v>96.8840293277851</v>
      </c>
    </row>
    <row r="4554" spans="1:9" x14ac:dyDescent="0.25">
      <c r="A4554">
        <v>50.091735974058999</v>
      </c>
      <c r="B4554">
        <v>2.0677644580000001E-3</v>
      </c>
      <c r="C4554">
        <f>B4554*$E$2</f>
        <v>2.001595995344E-3</v>
      </c>
      <c r="D4554">
        <f>D4555+C4554</f>
        <v>13.092411462081975</v>
      </c>
      <c r="F4554">
        <f>(LN($L$2/A4554)/(LN($L$2/$L$3)))^$L$4</f>
        <v>3.3596692474480179</v>
      </c>
      <c r="G4554">
        <f>(1/(1+F4554))*100</f>
        <v>22.937519872301355</v>
      </c>
      <c r="H4554">
        <f>D4554-G4554</f>
        <v>-9.84510841021938</v>
      </c>
      <c r="I4554">
        <f>H4554^2</f>
        <v>96.92615960897237</v>
      </c>
    </row>
    <row r="4555" spans="1:9" x14ac:dyDescent="0.25">
      <c r="A4555">
        <v>50.091732186256998</v>
      </c>
      <c r="B4555">
        <v>1.6692498530000001E-3</v>
      </c>
      <c r="C4555">
        <f>B4555*$E$2</f>
        <v>1.615833857704E-3</v>
      </c>
      <c r="D4555">
        <f>D4556+C4555</f>
        <v>13.090409866086631</v>
      </c>
      <c r="F4555">
        <f>(LN($L$2/A4555)/(LN($L$2/$L$3)))^$L$4</f>
        <v>3.3596694390516011</v>
      </c>
      <c r="G4555">
        <f>(1/(1+F4555))*100</f>
        <v>22.937518864217818</v>
      </c>
      <c r="H4555">
        <f>D4555-G4555</f>
        <v>-9.847108998131187</v>
      </c>
      <c r="I4555">
        <f>H4555^2</f>
        <v>96.965555621076192</v>
      </c>
    </row>
    <row r="4556" spans="1:9" x14ac:dyDescent="0.25">
      <c r="A4556">
        <v>50.066179673222997</v>
      </c>
      <c r="B4556">
        <v>1.864747584E-3</v>
      </c>
      <c r="C4556">
        <f>B4556*$E$2</f>
        <v>1.8050756613119999E-3</v>
      </c>
      <c r="D4556">
        <f>D4557+C4556</f>
        <v>13.088794032228927</v>
      </c>
      <c r="F4556">
        <f>(LN($L$2/A4556)/(LN($L$2/$L$3)))^$L$4</f>
        <v>3.3609624613006024</v>
      </c>
      <c r="G4556">
        <f>(1/(1+F4556))*100</f>
        <v>22.930717906289029</v>
      </c>
      <c r="H4556">
        <f>D4556-G4556</f>
        <v>-9.8419238740601021</v>
      </c>
      <c r="I4556">
        <f>H4556^2</f>
        <v>96.863465542794202</v>
      </c>
    </row>
    <row r="4557" spans="1:9" x14ac:dyDescent="0.25">
      <c r="A4557">
        <v>50.034771218128</v>
      </c>
      <c r="B4557">
        <v>2.8422362360000001E-3</v>
      </c>
      <c r="C4557">
        <f>B4557*$E$2</f>
        <v>2.7512846764480002E-3</v>
      </c>
      <c r="D4557">
        <f>D4558+C4557</f>
        <v>13.086988956567614</v>
      </c>
      <c r="F4557">
        <f>(LN($L$2/A4557)/(LN($L$2/$L$3)))^$L$4</f>
        <v>3.3625530826502179</v>
      </c>
      <c r="G4557">
        <f>(1/(1+F4557))*100</f>
        <v>22.922357185222094</v>
      </c>
      <c r="H4557">
        <f>D4557-G4557</f>
        <v>-9.8353682286544792</v>
      </c>
      <c r="I4557">
        <f>H4557^2</f>
        <v>96.73446819322595</v>
      </c>
    </row>
    <row r="4558" spans="1:9" x14ac:dyDescent="0.25">
      <c r="A4558">
        <v>50.013012247774</v>
      </c>
      <c r="B4558">
        <v>1.8797858709999999E-3</v>
      </c>
      <c r="C4558">
        <f>B4558*$E$2</f>
        <v>1.8196327231279998E-3</v>
      </c>
      <c r="D4558">
        <f>D4559+C4558</f>
        <v>13.084237671891167</v>
      </c>
      <c r="F4558">
        <f>(LN($L$2/A4558)/(LN($L$2/$L$3)))^$L$4</f>
        <v>3.363655848733428</v>
      </c>
      <c r="G4558">
        <f>(1/(1+F4558))*100</f>
        <v>22.916564336535725</v>
      </c>
      <c r="H4558">
        <f>D4558-G4558</f>
        <v>-9.8323266646445582</v>
      </c>
      <c r="I4558">
        <f>H4558^2</f>
        <v>96.674647640280384</v>
      </c>
    </row>
    <row r="4559" spans="1:9" x14ac:dyDescent="0.25">
      <c r="A4559">
        <v>50.006108919561001</v>
      </c>
      <c r="B4559">
        <v>2.2256664710000001E-3</v>
      </c>
      <c r="C4559">
        <f>B4559*$E$2</f>
        <v>2.1544451439280002E-3</v>
      </c>
      <c r="D4559">
        <f>D4560+C4559</f>
        <v>13.082418039168038</v>
      </c>
      <c r="F4559">
        <f>(LN($L$2/A4559)/(LN($L$2/$L$3)))^$L$4</f>
        <v>3.3640058573660587</v>
      </c>
      <c r="G4559">
        <f>(1/(1+F4559))*100</f>
        <v>22.914726347401384</v>
      </c>
      <c r="H4559">
        <f>D4559-G4559</f>
        <v>-9.8323083082333458</v>
      </c>
      <c r="I4559">
        <f>H4559^2</f>
        <v>96.67428666815448</v>
      </c>
    </row>
    <row r="4560" spans="1:9" x14ac:dyDescent="0.25">
      <c r="A4560">
        <v>50.006101343956999</v>
      </c>
      <c r="B4560">
        <v>9.0229721800000003E-4</v>
      </c>
      <c r="C4560">
        <f>B4560*$E$2</f>
        <v>8.7342370702400002E-4</v>
      </c>
      <c r="D4560">
        <f>D4561+C4560</f>
        <v>13.08026359402411</v>
      </c>
      <c r="F4560">
        <f>(LN($L$2/A4560)/(LN($L$2/$L$3)))^$L$4</f>
        <v>3.364006241497401</v>
      </c>
      <c r="G4560">
        <f>(1/(1+F4560))*100</f>
        <v>22.914724330386719</v>
      </c>
      <c r="H4560">
        <f>D4560-G4560</f>
        <v>-9.8344607363626082</v>
      </c>
      <c r="I4560">
        <f>H4560^2</f>
        <v>96.716617975057773</v>
      </c>
    </row>
    <row r="4561" spans="1:9" x14ac:dyDescent="0.25">
      <c r="A4561">
        <v>49.962829743579</v>
      </c>
      <c r="B4561">
        <v>1.4587138360000001E-3</v>
      </c>
      <c r="C4561">
        <f>B4561*$E$2</f>
        <v>1.4120349932480001E-3</v>
      </c>
      <c r="D4561">
        <f>D4562+C4561</f>
        <v>13.079390170317087</v>
      </c>
      <c r="F4561">
        <f>(LN($L$2/A4561)/(LN($L$2/$L$3)))^$L$4</f>
        <v>3.3662017246307698</v>
      </c>
      <c r="G4561">
        <f>(1/(1+F4561))*100</f>
        <v>22.903201983517278</v>
      </c>
      <c r="H4561">
        <f>D4561-G4561</f>
        <v>-9.8238118132001908</v>
      </c>
      <c r="I4561">
        <f>H4561^2</f>
        <v>96.507278541171615</v>
      </c>
    </row>
    <row r="4562" spans="1:9" x14ac:dyDescent="0.25">
      <c r="A4562">
        <v>49.934133103868</v>
      </c>
      <c r="B4562">
        <v>1.774517862E-3</v>
      </c>
      <c r="C4562">
        <f>B4562*$E$2</f>
        <v>1.717733290416E-3</v>
      </c>
      <c r="D4562">
        <f>D4563+C4562</f>
        <v>13.077978135323839</v>
      </c>
      <c r="F4562">
        <f>(LN($L$2/A4562)/(LN($L$2/$L$3)))^$L$4</f>
        <v>3.3676591906423656</v>
      </c>
      <c r="G4562">
        <f>(1/(1+F4562))*100</f>
        <v>22.895559299646884</v>
      </c>
      <c r="H4562">
        <f>D4562-G4562</f>
        <v>-9.8175811643230446</v>
      </c>
      <c r="I4562">
        <f>H4562^2</f>
        <v>96.38489991807063</v>
      </c>
    </row>
    <row r="4563" spans="1:9" x14ac:dyDescent="0.25">
      <c r="A4563">
        <v>49.934129316065999</v>
      </c>
      <c r="B4563">
        <v>1.436156405E-3</v>
      </c>
      <c r="C4563">
        <f>B4563*$E$2</f>
        <v>1.39019940004E-3</v>
      </c>
      <c r="D4563">
        <f>D4564+C4563</f>
        <v>13.076260402033423</v>
      </c>
      <c r="F4563">
        <f>(LN($L$2/A4563)/(LN($L$2/$L$3)))^$L$4</f>
        <v>3.3676593830978505</v>
      </c>
      <c r="G4563">
        <f>(1/(1+F4563))*100</f>
        <v>22.895558290782507</v>
      </c>
      <c r="H4563">
        <f>D4563-G4563</f>
        <v>-9.8192978887490838</v>
      </c>
      <c r="I4563">
        <f>H4563^2</f>
        <v>96.418611027992213</v>
      </c>
    </row>
    <row r="4564" spans="1:9" x14ac:dyDescent="0.25">
      <c r="A4564">
        <v>49.932439956324998</v>
      </c>
      <c r="B4564">
        <v>2.338453623E-3</v>
      </c>
      <c r="C4564">
        <f>B4564*$E$2</f>
        <v>2.2636231070639998E-3</v>
      </c>
      <c r="D4564">
        <f>D4565+C4564</f>
        <v>13.074870202633383</v>
      </c>
      <c r="F4564">
        <f>(LN($L$2/A4564)/(LN($L$2/$L$3)))^$L$4</f>
        <v>3.3677452202955456</v>
      </c>
      <c r="G4564">
        <f>(1/(1+F4564))*100</f>
        <v>22.895108335378925</v>
      </c>
      <c r="H4564">
        <f>D4564-G4564</f>
        <v>-9.8202381327455424</v>
      </c>
      <c r="I4564">
        <f>H4564^2</f>
        <v>96.437076983829655</v>
      </c>
    </row>
    <row r="4565" spans="1:9" x14ac:dyDescent="0.25">
      <c r="A4565">
        <v>49.927375664903998</v>
      </c>
      <c r="B4565">
        <v>2.0376878840000002E-3</v>
      </c>
      <c r="C4565">
        <f>B4565*$E$2</f>
        <v>1.9724818717120002E-3</v>
      </c>
      <c r="D4565">
        <f>D4566+C4565</f>
        <v>13.072606579526319</v>
      </c>
      <c r="F4565">
        <f>(LN($L$2/A4565)/(LN($L$2/$L$3)))^$L$4</f>
        <v>3.3680025639249167</v>
      </c>
      <c r="G4565">
        <f>(1/(1+F4565))*100</f>
        <v>22.893759455613484</v>
      </c>
      <c r="H4565">
        <f>D4565-G4565</f>
        <v>-9.8211528760871651</v>
      </c>
      <c r="I4565">
        <f>H4565^2</f>
        <v>96.455043815475193</v>
      </c>
    </row>
    <row r="4566" spans="1:9" x14ac:dyDescent="0.25">
      <c r="A4566">
        <v>49.885952261028997</v>
      </c>
      <c r="B4566">
        <v>2.2933387619999998E-3</v>
      </c>
      <c r="C4566">
        <f>B4566*$E$2</f>
        <v>2.2199519216159996E-3</v>
      </c>
      <c r="D4566">
        <f>D4567+C4566</f>
        <v>13.070634097654606</v>
      </c>
      <c r="F4566">
        <f>(LN($L$2/A4566)/(LN($L$2/$L$3)))^$L$4</f>
        <v>3.3701088880046006</v>
      </c>
      <c r="G4566">
        <f>(1/(1+F4566))*100</f>
        <v>22.882725021906761</v>
      </c>
      <c r="H4566">
        <f>D4566-G4566</f>
        <v>-9.8120909242521552</v>
      </c>
      <c r="I4566">
        <f>H4566^2</f>
        <v>96.277128305791507</v>
      </c>
    </row>
    <row r="4567" spans="1:9" x14ac:dyDescent="0.25">
      <c r="A4567">
        <v>49.876225185210998</v>
      </c>
      <c r="B4567">
        <v>2.6542576490000002E-3</v>
      </c>
      <c r="C4567">
        <f>B4567*$E$2</f>
        <v>2.5693214042320001E-3</v>
      </c>
      <c r="D4567">
        <f>D4568+C4567</f>
        <v>13.068414145732991</v>
      </c>
      <c r="F4567">
        <f>(LN($L$2/A4567)/(LN($L$2/$L$3)))^$L$4</f>
        <v>3.3706038535816747</v>
      </c>
      <c r="G4567">
        <f>(1/(1+F4567))*100</f>
        <v>22.88013358109562</v>
      </c>
      <c r="H4567">
        <f>D4567-G4567</f>
        <v>-9.8117194353626296</v>
      </c>
      <c r="I4567">
        <f>H4567^2</f>
        <v>96.269838278272758</v>
      </c>
    </row>
    <row r="4568" spans="1:9" x14ac:dyDescent="0.25">
      <c r="A4568">
        <v>49.851759771382</v>
      </c>
      <c r="B4568">
        <v>3.7896483150000001E-3</v>
      </c>
      <c r="C4568">
        <f>B4568*$E$2</f>
        <v>3.6683795689199999E-3</v>
      </c>
      <c r="D4568">
        <f>D4569+C4568</f>
        <v>13.065844824328758</v>
      </c>
      <c r="F4568">
        <f>(LN($L$2/A4568)/(LN($L$2/$L$3)))^$L$4</f>
        <v>3.3718493853287503</v>
      </c>
      <c r="G4568">
        <f>(1/(1+F4568))*100</f>
        <v>22.873615073653845</v>
      </c>
      <c r="H4568">
        <f>D4568-G4568</f>
        <v>-9.8077702493250865</v>
      </c>
      <c r="I4568">
        <f>H4568^2</f>
        <v>96.19235726354627</v>
      </c>
    </row>
    <row r="4569" spans="1:9" x14ac:dyDescent="0.25">
      <c r="A4569">
        <v>49.851759771382</v>
      </c>
      <c r="B4569">
        <v>1.5263861269999999E-3</v>
      </c>
      <c r="C4569">
        <f>B4569*$E$2</f>
        <v>1.4775417709359999E-3</v>
      </c>
      <c r="D4569">
        <f>D4570+C4569</f>
        <v>13.062176444759839</v>
      </c>
      <c r="F4569">
        <f>(LN($L$2/A4569)/(LN($L$2/$L$3)))^$L$4</f>
        <v>3.3718493853287503</v>
      </c>
      <c r="G4569">
        <f>(1/(1+F4569))*100</f>
        <v>22.873615073653845</v>
      </c>
      <c r="H4569">
        <f>D4569-G4569</f>
        <v>-9.8114386288940061</v>
      </c>
      <c r="I4569">
        <f>H4569^2</f>
        <v>96.264327968553488</v>
      </c>
    </row>
    <row r="4570" spans="1:9" x14ac:dyDescent="0.25">
      <c r="A4570">
        <v>49.836241146138001</v>
      </c>
      <c r="B4570">
        <v>3.02269568E-3</v>
      </c>
      <c r="C4570">
        <f>B4570*$E$2</f>
        <v>2.92596941824E-3</v>
      </c>
      <c r="D4570">
        <f>D4571+C4570</f>
        <v>13.060698902988904</v>
      </c>
      <c r="F4570">
        <f>(LN($L$2/A4570)/(LN($L$2/$L$3)))^$L$4</f>
        <v>3.3726398829596129</v>
      </c>
      <c r="G4570">
        <f>(1/(1+F4570))*100</f>
        <v>22.869479919831679</v>
      </c>
      <c r="H4570">
        <f>D4570-G4570</f>
        <v>-9.8087810168427758</v>
      </c>
      <c r="I4570">
        <f>H4570^2</f>
        <v>96.212185036375203</v>
      </c>
    </row>
    <row r="4571" spans="1:9" x14ac:dyDescent="0.25">
      <c r="A4571">
        <v>49.823980030708</v>
      </c>
      <c r="B4571">
        <v>2.8196788060000002E-3</v>
      </c>
      <c r="C4571">
        <f>B4571*$E$2</f>
        <v>2.7294490842080001E-3</v>
      </c>
      <c r="D4571">
        <f>D4572+C4571</f>
        <v>13.057772933570664</v>
      </c>
      <c r="F4571">
        <f>(LN($L$2/A4571)/(LN($L$2/$L$3)))^$L$4</f>
        <v>3.3732646924916563</v>
      </c>
      <c r="G4571">
        <f>(1/(1+F4571))*100</f>
        <v>22.866212550931891</v>
      </c>
      <c r="H4571">
        <f>D4571-G4571</f>
        <v>-9.8084396173612269</v>
      </c>
      <c r="I4571">
        <f>H4571^2</f>
        <v>96.205487727421257</v>
      </c>
    </row>
    <row r="4572" spans="1:9" x14ac:dyDescent="0.25">
      <c r="A4572">
        <v>49.814010535553997</v>
      </c>
      <c r="B4572">
        <v>1.8797858709999999E-3</v>
      </c>
      <c r="C4572">
        <f>B4572*$E$2</f>
        <v>1.8196327231279998E-3</v>
      </c>
      <c r="D4572">
        <f>D4573+C4572</f>
        <v>13.055043484486456</v>
      </c>
      <c r="F4572">
        <f>(LN($L$2/A4572)/(LN($L$2/$L$3)))^$L$4</f>
        <v>3.3737728837330936</v>
      </c>
      <c r="G4572">
        <f>(1/(1+F4572))*100</f>
        <v>22.863555712259163</v>
      </c>
      <c r="H4572">
        <f>D4572-G4572</f>
        <v>-9.8085122277727077</v>
      </c>
      <c r="I4572">
        <f>H4572^2</f>
        <v>96.206912122366731</v>
      </c>
    </row>
    <row r="4573" spans="1:9" x14ac:dyDescent="0.25">
      <c r="A4573">
        <v>49.80429103534</v>
      </c>
      <c r="B4573">
        <v>1.8722667269999999E-3</v>
      </c>
      <c r="C4573">
        <f>B4573*$E$2</f>
        <v>1.8123541917359999E-3</v>
      </c>
      <c r="D4573">
        <f>D4574+C4573</f>
        <v>13.053223851763327</v>
      </c>
      <c r="F4573">
        <f>(LN($L$2/A4573)/(LN($L$2/$L$3)))^$L$4</f>
        <v>3.3742684693827818</v>
      </c>
      <c r="G4573">
        <f>(1/(1+F4573))*100</f>
        <v>22.860965370538906</v>
      </c>
      <c r="H4573">
        <f>D4573-G4573</f>
        <v>-9.807741518775579</v>
      </c>
      <c r="I4573">
        <f>H4573^2</f>
        <v>96.191793699114299</v>
      </c>
    </row>
    <row r="4574" spans="1:9" x14ac:dyDescent="0.25">
      <c r="A4574">
        <v>49.783507365162997</v>
      </c>
      <c r="B4574">
        <v>9.2485464800000003E-4</v>
      </c>
      <c r="C4574">
        <f>B4574*$E$2</f>
        <v>8.95259299264E-4</v>
      </c>
      <c r="D4574">
        <f>D4575+C4574</f>
        <v>13.051411497571591</v>
      </c>
      <c r="F4574">
        <f>(LN($L$2/A4574)/(LN($L$2/$L$3)))^$L$4</f>
        <v>3.3753286605914745</v>
      </c>
      <c r="G4574">
        <f>(1/(1+F4574))*100</f>
        <v>22.855425902218187</v>
      </c>
      <c r="H4574">
        <f>D4574-G4574</f>
        <v>-9.8040144046465958</v>
      </c>
      <c r="I4574">
        <f>H4574^2</f>
        <v>96.118698446517939</v>
      </c>
    </row>
    <row r="4575" spans="1:9" x14ac:dyDescent="0.25">
      <c r="A4575">
        <v>49.765765300079998</v>
      </c>
      <c r="B4575">
        <v>1.85722844E-3</v>
      </c>
      <c r="C4575">
        <f>B4575*$E$2</f>
        <v>1.79779712992E-3</v>
      </c>
      <c r="D4575">
        <f>D4576+C4575</f>
        <v>13.050516238272326</v>
      </c>
      <c r="F4575">
        <f>(LN($L$2/A4575)/(LN($L$2/$L$3)))^$L$4</f>
        <v>3.3762341900443067</v>
      </c>
      <c r="G4575">
        <f>(1/(1+F4575))*100</f>
        <v>22.850696662325458</v>
      </c>
      <c r="H4575">
        <f>D4575-G4575</f>
        <v>-9.8001804240531314</v>
      </c>
      <c r="I4575">
        <f>H4575^2</f>
        <v>96.043536343994219</v>
      </c>
    </row>
    <row r="4576" spans="1:9" x14ac:dyDescent="0.25">
      <c r="A4576">
        <v>49.764992588448997</v>
      </c>
      <c r="B4576">
        <v>8.87258931E-4</v>
      </c>
      <c r="C4576">
        <f>B4576*$E$2</f>
        <v>8.58866645208E-4</v>
      </c>
      <c r="D4576">
        <f>D4577+C4576</f>
        <v>13.048718441142407</v>
      </c>
      <c r="F4576">
        <f>(LN($L$2/A4576)/(LN($L$2/$L$3)))^$L$4</f>
        <v>3.3762736384559524</v>
      </c>
      <c r="G4576">
        <f>(1/(1+F4576))*100</f>
        <v>22.850490682589548</v>
      </c>
      <c r="H4576">
        <f>D4576-G4576</f>
        <v>-9.8017722414471411</v>
      </c>
      <c r="I4576">
        <f>H4576^2</f>
        <v>96.074739073203716</v>
      </c>
    </row>
    <row r="4577" spans="1:9" x14ac:dyDescent="0.25">
      <c r="A4577">
        <v>49.756735179849002</v>
      </c>
      <c r="B4577">
        <v>1.5414244140000001E-3</v>
      </c>
      <c r="C4577">
        <f>B4577*$E$2</f>
        <v>1.492098832752E-3</v>
      </c>
      <c r="D4577">
        <f>D4578+C4577</f>
        <v>13.047859574497199</v>
      </c>
      <c r="F4577">
        <f>(LN($L$2/A4577)/(LN($L$2/$L$3)))^$L$4</f>
        <v>3.3766952488353978</v>
      </c>
      <c r="G4577">
        <f>(1/(1+F4577))*100</f>
        <v>22.848289477456571</v>
      </c>
      <c r="H4577">
        <f>D4577-G4577</f>
        <v>-9.8004299029593724</v>
      </c>
      <c r="I4577">
        <f>H4577^2</f>
        <v>96.048426282820259</v>
      </c>
    </row>
    <row r="4578" spans="1:9" x14ac:dyDescent="0.25">
      <c r="A4578">
        <v>49.756735179849002</v>
      </c>
      <c r="B4578">
        <v>1.7068455709999999E-3</v>
      </c>
      <c r="C4578">
        <f>B4578*$E$2</f>
        <v>1.6522265127279999E-3</v>
      </c>
      <c r="D4578">
        <f>D4579+C4578</f>
        <v>13.046367475664447</v>
      </c>
      <c r="F4578">
        <f>(LN($L$2/A4578)/(LN($L$2/$L$3)))^$L$4</f>
        <v>3.3766952488353978</v>
      </c>
      <c r="G4578">
        <f>(1/(1+F4578))*100</f>
        <v>22.848289477456571</v>
      </c>
      <c r="H4578">
        <f>D4578-G4578</f>
        <v>-9.8019220017921249</v>
      </c>
      <c r="I4578">
        <f>H4578^2</f>
        <v>96.077674929216542</v>
      </c>
    </row>
    <row r="4579" spans="1:9" x14ac:dyDescent="0.25">
      <c r="A4579">
        <v>49.749976726710003</v>
      </c>
      <c r="B4579">
        <v>5.9777190690000004E-3</v>
      </c>
      <c r="C4579">
        <f>B4579*$E$2</f>
        <v>5.7864320587920001E-3</v>
      </c>
      <c r="D4579">
        <f>D4580+C4579</f>
        <v>13.044715249151718</v>
      </c>
      <c r="F4579">
        <f>(LN($L$2/A4579)/(LN($L$2/$L$3)))^$L$4</f>
        <v>3.3770403981639809</v>
      </c>
      <c r="G4579">
        <f>(1/(1+F4579))*100</f>
        <v>22.846487787032213</v>
      </c>
      <c r="H4579">
        <f>D4579-G4579</f>
        <v>-9.8017725378804954</v>
      </c>
      <c r="I4579">
        <f>H4579^2</f>
        <v>96.074744884348249</v>
      </c>
    </row>
    <row r="4580" spans="1:9" x14ac:dyDescent="0.25">
      <c r="A4580">
        <v>49.734784866622</v>
      </c>
      <c r="B4580">
        <v>2.4362024879999999E-3</v>
      </c>
      <c r="C4580">
        <f>B4580*$E$2</f>
        <v>2.3582440083839999E-3</v>
      </c>
      <c r="D4580">
        <f>D4581+C4580</f>
        <v>13.038928817092925</v>
      </c>
      <c r="F4580">
        <f>(LN($L$2/A4580)/(LN($L$2/$L$3)))^$L$4</f>
        <v>3.377816476383225</v>
      </c>
      <c r="G4580">
        <f>(1/(1+F4580))*100</f>
        <v>22.8424376717171</v>
      </c>
      <c r="H4580">
        <f>D4580-G4580</f>
        <v>-9.8035088546241749</v>
      </c>
      <c r="I4580">
        <f>H4580^2</f>
        <v>96.108785862694603</v>
      </c>
    </row>
    <row r="4581" spans="1:9" x14ac:dyDescent="0.25">
      <c r="A4581">
        <v>49.734784866622</v>
      </c>
      <c r="B4581">
        <v>1.7594795750000001E-3</v>
      </c>
      <c r="C4581">
        <f>B4581*$E$2</f>
        <v>1.7031762286000001E-3</v>
      </c>
      <c r="D4581">
        <f>D4582+C4581</f>
        <v>13.036570573084541</v>
      </c>
      <c r="F4581">
        <f>(LN($L$2/A4581)/(LN($L$2/$L$3)))^$L$4</f>
        <v>3.377816476383225</v>
      </c>
      <c r="G4581">
        <f>(1/(1+F4581))*100</f>
        <v>22.8424376717171</v>
      </c>
      <c r="H4581">
        <f>D4581-G4581</f>
        <v>-9.8058670986325591</v>
      </c>
      <c r="I4581">
        <f>H4581^2</f>
        <v>96.155029556044525</v>
      </c>
    </row>
    <row r="4582" spans="1:9" x14ac:dyDescent="0.25">
      <c r="A4582">
        <v>49.734784866622</v>
      </c>
      <c r="B4582">
        <v>2.9324659580000001E-3</v>
      </c>
      <c r="C4582">
        <f>B4582*$E$2</f>
        <v>2.8386270473440001E-3</v>
      </c>
      <c r="D4582">
        <f>D4583+C4582</f>
        <v>13.03486739685594</v>
      </c>
      <c r="F4582">
        <f>(LN($L$2/A4582)/(LN($L$2/$L$3)))^$L$4</f>
        <v>3.377816476383225</v>
      </c>
      <c r="G4582">
        <f>(1/(1+F4582))*100</f>
        <v>22.8424376717171</v>
      </c>
      <c r="H4582">
        <f>D4582-G4582</f>
        <v>-9.8075702748611597</v>
      </c>
      <c r="I4582">
        <f>H4582^2</f>
        <v>96.188434696340209</v>
      </c>
    </row>
    <row r="4583" spans="1:9" x14ac:dyDescent="0.25">
      <c r="A4583">
        <v>49.734781078819999</v>
      </c>
      <c r="B4583">
        <v>1.736922144E-3</v>
      </c>
      <c r="C4583">
        <f>B4583*$E$2</f>
        <v>1.681340635392E-3</v>
      </c>
      <c r="D4583">
        <f>D4584+C4583</f>
        <v>13.032028769808596</v>
      </c>
      <c r="F4583">
        <f>(LN($L$2/A4583)/(LN($L$2/$L$3)))^$L$4</f>
        <v>3.3778166699251915</v>
      </c>
      <c r="G4583">
        <f>(1/(1+F4583))*100</f>
        <v>22.842436661859757</v>
      </c>
      <c r="H4583">
        <f>D4583-G4583</f>
        <v>-9.8104078920511615</v>
      </c>
      <c r="I4583">
        <f>H4583^2</f>
        <v>96.244103008419714</v>
      </c>
    </row>
    <row r="4584" spans="1:9" x14ac:dyDescent="0.25">
      <c r="A4584">
        <v>49.734781078819999</v>
      </c>
      <c r="B4584">
        <v>1.218101244E-3</v>
      </c>
      <c r="C4584">
        <f>B4584*$E$2</f>
        <v>1.1791220041919999E-3</v>
      </c>
      <c r="D4584">
        <f>D4585+C4584</f>
        <v>13.030347429173204</v>
      </c>
      <c r="F4584">
        <f>(LN($L$2/A4584)/(LN($L$2/$L$3)))^$L$4</f>
        <v>3.3778166699251915</v>
      </c>
      <c r="G4584">
        <f>(1/(1+F4584))*100</f>
        <v>22.842436661859757</v>
      </c>
      <c r="H4584">
        <f>D4584-G4584</f>
        <v>-9.812089232686553</v>
      </c>
      <c r="I4584">
        <f>H4584^2</f>
        <v>96.277095110203391</v>
      </c>
    </row>
    <row r="4585" spans="1:9" x14ac:dyDescent="0.25">
      <c r="A4585">
        <v>49.734781078819999</v>
      </c>
      <c r="B4585">
        <v>1.4587138360000001E-3</v>
      </c>
      <c r="C4585">
        <f>B4585*$E$2</f>
        <v>1.4120349932480001E-3</v>
      </c>
      <c r="D4585">
        <f>D4586+C4585</f>
        <v>13.029168307169012</v>
      </c>
      <c r="F4585">
        <f>(LN($L$2/A4585)/(LN($L$2/$L$3)))^$L$4</f>
        <v>3.3778166699251915</v>
      </c>
      <c r="G4585">
        <f>(1/(1+F4585))*100</f>
        <v>22.842436661859757</v>
      </c>
      <c r="H4585">
        <f>D4585-G4585</f>
        <v>-9.8132683546907451</v>
      </c>
      <c r="I4585">
        <f>H4585^2</f>
        <v>96.300235801174807</v>
      </c>
    </row>
    <row r="4586" spans="1:9" x14ac:dyDescent="0.25">
      <c r="A4586">
        <v>49.734781078819999</v>
      </c>
      <c r="B4586">
        <v>1.9249007319999999E-3</v>
      </c>
      <c r="C4586">
        <f>B4586*$E$2</f>
        <v>1.8633039085759998E-3</v>
      </c>
      <c r="D4586">
        <f>D4587+C4586</f>
        <v>13.027756272175765</v>
      </c>
      <c r="F4586">
        <f>(LN($L$2/A4586)/(LN($L$2/$L$3)))^$L$4</f>
        <v>3.3778166699251915</v>
      </c>
      <c r="G4586">
        <f>(1/(1+F4586))*100</f>
        <v>22.842436661859757</v>
      </c>
      <c r="H4586">
        <f>D4586-G4586</f>
        <v>-9.8146803896839927</v>
      </c>
      <c r="I4586">
        <f>H4586^2</f>
        <v>96.327951151647525</v>
      </c>
    </row>
    <row r="4587" spans="1:9" x14ac:dyDescent="0.25">
      <c r="A4587">
        <v>49.734781078819999</v>
      </c>
      <c r="B4587">
        <v>2.601623645E-3</v>
      </c>
      <c r="C4587">
        <f>B4587*$E$2</f>
        <v>2.5183716883599998E-3</v>
      </c>
      <c r="D4587">
        <f>D4588+C4587</f>
        <v>13.025892968267188</v>
      </c>
      <c r="F4587">
        <f>(LN($L$2/A4587)/(LN($L$2/$L$3)))^$L$4</f>
        <v>3.3778166699251915</v>
      </c>
      <c r="G4587">
        <f>(1/(1+F4587))*100</f>
        <v>22.842436661859757</v>
      </c>
      <c r="H4587">
        <f>D4587-G4587</f>
        <v>-9.8165436935925694</v>
      </c>
      <c r="I4587">
        <f>H4587^2</f>
        <v>96.364530088212049</v>
      </c>
    </row>
    <row r="4588" spans="1:9" x14ac:dyDescent="0.25">
      <c r="A4588">
        <v>49.734781078819999</v>
      </c>
      <c r="B4588">
        <v>1.9249007319999999E-3</v>
      </c>
      <c r="C4588">
        <f>B4588*$E$2</f>
        <v>1.8633039085759998E-3</v>
      </c>
      <c r="D4588">
        <f>D4589+C4588</f>
        <v>13.023374596578828</v>
      </c>
      <c r="F4588">
        <f>(LN($L$2/A4588)/(LN($L$2/$L$3)))^$L$4</f>
        <v>3.3778166699251915</v>
      </c>
      <c r="G4588">
        <f>(1/(1+F4588))*100</f>
        <v>22.842436661859757</v>
      </c>
      <c r="H4588">
        <f>D4588-G4588</f>
        <v>-9.8190620652809297</v>
      </c>
      <c r="I4588">
        <f>H4588^2</f>
        <v>96.413979841838994</v>
      </c>
    </row>
    <row r="4589" spans="1:9" x14ac:dyDescent="0.25">
      <c r="A4589">
        <v>49.734781078819999</v>
      </c>
      <c r="B4589">
        <v>1.654211566E-3</v>
      </c>
      <c r="C4589">
        <f>B4589*$E$2</f>
        <v>1.6012767958879998E-3</v>
      </c>
      <c r="D4589">
        <f>D4590+C4589</f>
        <v>13.021511292670251</v>
      </c>
      <c r="F4589">
        <f>(LN($L$2/A4589)/(LN($L$2/$L$3)))^$L$4</f>
        <v>3.3778166699251915</v>
      </c>
      <c r="G4589">
        <f>(1/(1+F4589))*100</f>
        <v>22.842436661859757</v>
      </c>
      <c r="H4589">
        <f>D4589-G4589</f>
        <v>-9.8209253691895064</v>
      </c>
      <c r="I4589">
        <f>H4589^2</f>
        <v>96.450575107190048</v>
      </c>
    </row>
    <row r="4590" spans="1:9" x14ac:dyDescent="0.25">
      <c r="A4590">
        <v>49.734781078819999</v>
      </c>
      <c r="B4590">
        <v>1.8346710099999999E-3</v>
      </c>
      <c r="C4590">
        <f>B4590*$E$2</f>
        <v>1.7759615376799999E-3</v>
      </c>
      <c r="D4590">
        <f>D4591+C4590</f>
        <v>13.019910015874363</v>
      </c>
      <c r="F4590">
        <f>(LN($L$2/A4590)/(LN($L$2/$L$3)))^$L$4</f>
        <v>3.3778166699251915</v>
      </c>
      <c r="G4590">
        <f>(1/(1+F4590))*100</f>
        <v>22.842436661859757</v>
      </c>
      <c r="H4590">
        <f>D4590-G4590</f>
        <v>-9.8225266459853948</v>
      </c>
      <c r="I4590">
        <f>H4590^2</f>
        <v>96.482029711093091</v>
      </c>
    </row>
    <row r="4591" spans="1:9" x14ac:dyDescent="0.25">
      <c r="A4591">
        <v>49.724573482547001</v>
      </c>
      <c r="B4591">
        <v>1.646692423E-3</v>
      </c>
      <c r="C4591">
        <f>B4591*$E$2</f>
        <v>1.5939982654639999E-3</v>
      </c>
      <c r="D4591">
        <f>D4592+C4591</f>
        <v>13.018134054336683</v>
      </c>
      <c r="F4591">
        <f>(LN($L$2/A4591)/(LN($L$2/$L$3)))^$L$4</f>
        <v>3.3783383137864265</v>
      </c>
      <c r="G4591">
        <f>(1/(1+F4591))*100</f>
        <v>22.839715168908249</v>
      </c>
      <c r="H4591">
        <f>D4591-G4591</f>
        <v>-9.8215811145715666</v>
      </c>
      <c r="I4591">
        <f>H4591^2</f>
        <v>96.46345559010885</v>
      </c>
    </row>
    <row r="4592" spans="1:9" x14ac:dyDescent="0.25">
      <c r="A4592">
        <v>49.724523710706002</v>
      </c>
      <c r="B4592">
        <v>1.7970752919999999E-3</v>
      </c>
      <c r="C4592">
        <f>B4592*$E$2</f>
        <v>1.7395688826559999E-3</v>
      </c>
      <c r="D4592">
        <f>D4593+C4592</f>
        <v>13.016540056071218</v>
      </c>
      <c r="F4592">
        <f>(LN($L$2/A4592)/(LN($L$2/$L$3)))^$L$4</f>
        <v>3.3783408576706417</v>
      </c>
      <c r="G4592">
        <f>(1/(1+F4592))*100</f>
        <v>22.839701898678086</v>
      </c>
      <c r="H4592">
        <f>D4592-G4592</f>
        <v>-9.8231618426068685</v>
      </c>
      <c r="I4592">
        <f>H4592^2</f>
        <v>96.494508586047573</v>
      </c>
    </row>
    <row r="4593" spans="1:9" x14ac:dyDescent="0.25">
      <c r="A4593">
        <v>49.724516135102</v>
      </c>
      <c r="B4593">
        <v>3.36857628E-3</v>
      </c>
      <c r="C4593">
        <f>B4593*$E$2</f>
        <v>3.2607818390400002E-3</v>
      </c>
      <c r="D4593">
        <f>D4594+C4593</f>
        <v>13.014800487188563</v>
      </c>
      <c r="F4593">
        <f>(LN($L$2/A4593)/(LN($L$2/$L$3)))^$L$4</f>
        <v>3.3783412448669896</v>
      </c>
      <c r="G4593">
        <f>(1/(1+F4593))*100</f>
        <v>22.839699878860838</v>
      </c>
      <c r="H4593">
        <f>D4593-G4593</f>
        <v>-9.8248993916722753</v>
      </c>
      <c r="I4593">
        <f>H4593^2</f>
        <v>96.52864805648224</v>
      </c>
    </row>
    <row r="4594" spans="1:9" x14ac:dyDescent="0.25">
      <c r="A4594">
        <v>49.636740831064998</v>
      </c>
      <c r="B4594">
        <v>5.8724510599999996E-3</v>
      </c>
      <c r="C4594">
        <f>B4594*$E$2</f>
        <v>5.6845326260799994E-3</v>
      </c>
      <c r="D4594">
        <f>D4595+C4594</f>
        <v>13.011539705349522</v>
      </c>
      <c r="F4594">
        <f>(LN($L$2/A4594)/(LN($L$2/$L$3)))^$L$4</f>
        <v>3.382833103640102</v>
      </c>
      <c r="G4594">
        <f>(1/(1+F4594))*100</f>
        <v>22.81629202739807</v>
      </c>
      <c r="H4594">
        <f>D4594-G4594</f>
        <v>-9.8047523220485484</v>
      </c>
      <c r="I4594">
        <f>H4594^2</f>
        <v>96.133168096716403</v>
      </c>
    </row>
    <row r="4595" spans="1:9" x14ac:dyDescent="0.25">
      <c r="A4595">
        <v>49.624931029829</v>
      </c>
      <c r="B4595">
        <v>2.3835684840000002E-3</v>
      </c>
      <c r="C4595">
        <f>B4595*$E$2</f>
        <v>2.307294292512E-3</v>
      </c>
      <c r="D4595">
        <f>D4596+C4595</f>
        <v>13.005855172723441</v>
      </c>
      <c r="F4595">
        <f>(LN($L$2/A4595)/(LN($L$2/$L$3)))^$L$4</f>
        <v>3.3834383174150222</v>
      </c>
      <c r="G4595">
        <f>(1/(1+F4595))*100</f>
        <v>22.813141821275011</v>
      </c>
      <c r="H4595">
        <f>D4595-G4595</f>
        <v>-9.8072866485515693</v>
      </c>
      <c r="I4595">
        <f>H4595^2</f>
        <v>96.182871406857871</v>
      </c>
    </row>
    <row r="4596" spans="1:9" x14ac:dyDescent="0.25">
      <c r="A4596">
        <v>49.624931029829</v>
      </c>
      <c r="B4596">
        <v>2.50387478E-3</v>
      </c>
      <c r="C4596">
        <f>B4596*$E$2</f>
        <v>2.4237507870400001E-3</v>
      </c>
      <c r="D4596">
        <f>D4597+C4596</f>
        <v>13.003547878430929</v>
      </c>
      <c r="F4596">
        <f>(LN($L$2/A4596)/(LN($L$2/$L$3)))^$L$4</f>
        <v>3.3834383174150222</v>
      </c>
      <c r="G4596">
        <f>(1/(1+F4596))*100</f>
        <v>22.813141821275011</v>
      </c>
      <c r="H4596">
        <f>D4596-G4596</f>
        <v>-9.8095939428440815</v>
      </c>
      <c r="I4596">
        <f>H4596^2</f>
        <v>96.228133323483291</v>
      </c>
    </row>
    <row r="4597" spans="1:9" x14ac:dyDescent="0.25">
      <c r="A4597">
        <v>49.623256821296003</v>
      </c>
      <c r="B4597">
        <v>9.3237379199999999E-4</v>
      </c>
      <c r="C4597">
        <f>B4597*$E$2</f>
        <v>9.0253783065599995E-4</v>
      </c>
      <c r="D4597">
        <f>D4598+C4597</f>
        <v>13.001124127643889</v>
      </c>
      <c r="F4597">
        <f>(LN($L$2/A4597)/(LN($L$2/$L$3)))^$L$4</f>
        <v>3.3835241315362556</v>
      </c>
      <c r="G4597">
        <f>(1/(1+F4597))*100</f>
        <v>22.812695219486308</v>
      </c>
      <c r="H4597">
        <f>D4597-G4597</f>
        <v>-9.8115710918424188</v>
      </c>
      <c r="I4597">
        <f>H4597^2</f>
        <v>96.266927290277835</v>
      </c>
    </row>
    <row r="4598" spans="1:9" x14ac:dyDescent="0.25">
      <c r="A4598">
        <v>49.623256821296003</v>
      </c>
      <c r="B4598">
        <v>2.173032466E-3</v>
      </c>
      <c r="C4598">
        <f>B4598*$E$2</f>
        <v>2.1034954270879999E-3</v>
      </c>
      <c r="D4598">
        <f>D4599+C4598</f>
        <v>13.000221589813233</v>
      </c>
      <c r="F4598">
        <f>(LN($L$2/A4598)/(LN($L$2/$L$3)))^$L$4</f>
        <v>3.3835241315362556</v>
      </c>
      <c r="G4598">
        <f>(1/(1+F4598))*100</f>
        <v>22.812695219486308</v>
      </c>
      <c r="H4598">
        <f>D4598-G4598</f>
        <v>-9.8124736296730752</v>
      </c>
      <c r="I4598">
        <f>H4598^2</f>
        <v>96.284638733029496</v>
      </c>
    </row>
    <row r="4599" spans="1:9" x14ac:dyDescent="0.25">
      <c r="A4599">
        <v>49.590369457887</v>
      </c>
      <c r="B4599">
        <v>2.601623645E-3</v>
      </c>
      <c r="C4599">
        <f>B4599*$E$2</f>
        <v>2.5183716883599998E-3</v>
      </c>
      <c r="D4599">
        <f>D4600+C4599</f>
        <v>12.998118094386145</v>
      </c>
      <c r="F4599">
        <f>(LN($L$2/A4599)/(LN($L$2/$L$3)))^$L$4</f>
        <v>3.3852106498782644</v>
      </c>
      <c r="G4599">
        <f>(1/(1+F4599))*100</f>
        <v>22.803921632083071</v>
      </c>
      <c r="H4599">
        <f>D4599-G4599</f>
        <v>-9.8058035376969261</v>
      </c>
      <c r="I4599">
        <f>H4599^2</f>
        <v>96.153783019909554</v>
      </c>
    </row>
    <row r="4600" spans="1:9" x14ac:dyDescent="0.25">
      <c r="A4600">
        <v>49.585537887885003</v>
      </c>
      <c r="B4600">
        <v>1.466232979E-3</v>
      </c>
      <c r="C4600">
        <f>B4600*$E$2</f>
        <v>1.419313523672E-3</v>
      </c>
      <c r="D4600">
        <f>D4601+C4600</f>
        <v>12.995599722697785</v>
      </c>
      <c r="F4600">
        <f>(LN($L$2/A4600)/(LN($L$2/$L$3)))^$L$4</f>
        <v>3.3854585533187085</v>
      </c>
      <c r="G4600">
        <f>(1/(1+F4600))*100</f>
        <v>22.802632560356709</v>
      </c>
      <c r="H4600">
        <f>D4600-G4600</f>
        <v>-9.8070328376589249</v>
      </c>
      <c r="I4600">
        <f>H4600^2</f>
        <v>96.177893078920462</v>
      </c>
    </row>
    <row r="4601" spans="1:9" x14ac:dyDescent="0.25">
      <c r="A4601">
        <v>49.57104196921</v>
      </c>
      <c r="B4601">
        <v>1.5489435570000001E-3</v>
      </c>
      <c r="C4601">
        <f>B4601*$E$2</f>
        <v>1.499377363176E-3</v>
      </c>
      <c r="D4601">
        <f>D4602+C4601</f>
        <v>12.994180409174113</v>
      </c>
      <c r="F4601">
        <f>(LN($L$2/A4601)/(LN($L$2/$L$3)))^$L$4</f>
        <v>3.3862025295915914</v>
      </c>
      <c r="G4601">
        <f>(1/(1+F4601))*100</f>
        <v>22.798764837088182</v>
      </c>
      <c r="H4601">
        <f>D4601-G4601</f>
        <v>-9.8045844279140688</v>
      </c>
      <c r="I4601">
        <f>H4601^2</f>
        <v>96.12987580409505</v>
      </c>
    </row>
    <row r="4602" spans="1:9" x14ac:dyDescent="0.25">
      <c r="A4602">
        <v>49.57104196921</v>
      </c>
      <c r="B4602">
        <v>2.248223901E-3</v>
      </c>
      <c r="C4602">
        <f>B4602*$E$2</f>
        <v>2.1762807361679999E-3</v>
      </c>
      <c r="D4602">
        <f>D4603+C4602</f>
        <v>12.992681031810937</v>
      </c>
      <c r="F4602">
        <f>(LN($L$2/A4602)/(LN($L$2/$L$3)))^$L$4</f>
        <v>3.3862025295915914</v>
      </c>
      <c r="G4602">
        <f>(1/(1+F4602))*100</f>
        <v>22.798764837088182</v>
      </c>
      <c r="H4602">
        <f>D4602-G4602</f>
        <v>-9.806083805277245</v>
      </c>
      <c r="I4602">
        <f>H4602^2</f>
        <v>96.159279596120655</v>
      </c>
    </row>
    <row r="4603" spans="1:9" x14ac:dyDescent="0.25">
      <c r="A4603">
        <v>49.57104196921</v>
      </c>
      <c r="B4603">
        <v>2.082802745E-3</v>
      </c>
      <c r="C4603">
        <f>B4603*$E$2</f>
        <v>2.01615305716E-3</v>
      </c>
      <c r="D4603">
        <f>D4604+C4603</f>
        <v>12.99050475107477</v>
      </c>
      <c r="F4603">
        <f>(LN($L$2/A4603)/(LN($L$2/$L$3)))^$L$4</f>
        <v>3.3862025295915914</v>
      </c>
      <c r="G4603">
        <f>(1/(1+F4603))*100</f>
        <v>22.798764837088182</v>
      </c>
      <c r="H4603">
        <f>D4603-G4603</f>
        <v>-9.8082600860134121</v>
      </c>
      <c r="I4603">
        <f>H4603^2</f>
        <v>96.201965914883829</v>
      </c>
    </row>
    <row r="4604" spans="1:9" x14ac:dyDescent="0.25">
      <c r="A4604">
        <v>49.571038181407999</v>
      </c>
      <c r="B4604">
        <v>2.3008579060000002E-3</v>
      </c>
      <c r="C4604">
        <f>B4604*$E$2</f>
        <v>2.2272304530080002E-3</v>
      </c>
      <c r="D4604">
        <f>D4605+C4604</f>
        <v>12.988488598017611</v>
      </c>
      <c r="F4604">
        <f>(LN($L$2/A4604)/(LN($L$2/$L$3)))^$L$4</f>
        <v>3.3862027240335291</v>
      </c>
      <c r="G4604">
        <f>(1/(1+F4604))*100</f>
        <v>22.79876382641077</v>
      </c>
      <c r="H4604">
        <f>D4604-G4604</f>
        <v>-9.8102752283931594</v>
      </c>
      <c r="I4604">
        <f>H4604^2</f>
        <v>96.241500056824449</v>
      </c>
    </row>
    <row r="4605" spans="1:9" x14ac:dyDescent="0.25">
      <c r="A4605">
        <v>49.571038181407999</v>
      </c>
      <c r="B4605">
        <v>2.7971213759999999E-3</v>
      </c>
      <c r="C4605">
        <f>B4605*$E$2</f>
        <v>2.707613491968E-3</v>
      </c>
      <c r="D4605">
        <f>D4606+C4605</f>
        <v>12.986261367564603</v>
      </c>
      <c r="F4605">
        <f>(LN($L$2/A4605)/(LN($L$2/$L$3)))^$L$4</f>
        <v>3.3862027240335291</v>
      </c>
      <c r="G4605">
        <f>(1/(1+F4605))*100</f>
        <v>22.79876382641077</v>
      </c>
      <c r="H4605">
        <f>D4605-G4605</f>
        <v>-9.8125024588461667</v>
      </c>
      <c r="I4605">
        <f>H4605^2</f>
        <v>96.285204504862065</v>
      </c>
    </row>
    <row r="4606" spans="1:9" x14ac:dyDescent="0.25">
      <c r="A4606">
        <v>49.563136826207</v>
      </c>
      <c r="B4606">
        <v>2.864793667E-3</v>
      </c>
      <c r="C4606">
        <f>B4606*$E$2</f>
        <v>2.7731202696559998E-3</v>
      </c>
      <c r="D4606">
        <f>D4607+C4606</f>
        <v>12.983553754072636</v>
      </c>
      <c r="F4606">
        <f>(LN($L$2/A4606)/(LN($L$2/$L$3)))^$L$4</f>
        <v>3.3866083754205993</v>
      </c>
      <c r="G4606">
        <f>(1/(1+F4606))*100</f>
        <v>22.796655511882058</v>
      </c>
      <c r="H4606">
        <f>D4606-G4606</f>
        <v>-9.813101757809422</v>
      </c>
      <c r="I4606">
        <f>H4606^2</f>
        <v>96.296966109122366</v>
      </c>
    </row>
    <row r="4607" spans="1:9" x14ac:dyDescent="0.25">
      <c r="A4607">
        <v>49.563133038404999</v>
      </c>
      <c r="B4607">
        <v>1.4060798309999999E-3</v>
      </c>
      <c r="C4607">
        <f>B4607*$E$2</f>
        <v>1.3610852764079999E-3</v>
      </c>
      <c r="D4607">
        <f>D4608+C4607</f>
        <v>12.980780633802979</v>
      </c>
      <c r="F4607">
        <f>(LN($L$2/A4607)/(LN($L$2/$L$3)))^$L$4</f>
        <v>3.3866085699061594</v>
      </c>
      <c r="G4607">
        <f>(1/(1+F4607))*100</f>
        <v>22.796654501164952</v>
      </c>
      <c r="H4607">
        <f>D4607-G4607</f>
        <v>-9.8158738673619723</v>
      </c>
      <c r="I4607">
        <f>H4607^2</f>
        <v>96.351379779959686</v>
      </c>
    </row>
    <row r="4608" spans="1:9" x14ac:dyDescent="0.25">
      <c r="A4608">
        <v>49.545787982290001</v>
      </c>
      <c r="B4608">
        <v>1.481271266E-3</v>
      </c>
      <c r="C4608">
        <f>B4608*$E$2</f>
        <v>1.4338705854879999E-3</v>
      </c>
      <c r="D4608">
        <f>D4609+C4608</f>
        <v>12.979419548526572</v>
      </c>
      <c r="F4608">
        <f>(LN($L$2/A4608)/(LN($L$2/$L$3)))^$L$4</f>
        <v>3.3874993750668763</v>
      </c>
      <c r="G4608">
        <f>(1/(1+F4608))*100</f>
        <v>22.792026038402742</v>
      </c>
      <c r="H4608">
        <f>D4608-G4608</f>
        <v>-9.8126064898761705</v>
      </c>
      <c r="I4608">
        <f>H4608^2</f>
        <v>96.287246125159939</v>
      </c>
    </row>
    <row r="4609" spans="1:9" x14ac:dyDescent="0.25">
      <c r="A4609">
        <v>49.544663715315998</v>
      </c>
      <c r="B4609">
        <v>2.511393923E-3</v>
      </c>
      <c r="C4609">
        <f>B4609*$E$2</f>
        <v>2.4310293174639999E-3</v>
      </c>
      <c r="D4609">
        <f>D4610+C4609</f>
        <v>12.977985677941083</v>
      </c>
      <c r="F4609">
        <f>(LN($L$2/A4609)/(LN($L$2/$L$3)))^$L$4</f>
        <v>3.3875571301618783</v>
      </c>
      <c r="G4609">
        <f>(1/(1+F4609))*100</f>
        <v>22.791726018234321</v>
      </c>
      <c r="H4609">
        <f>D4609-G4609</f>
        <v>-9.8137403402932382</v>
      </c>
      <c r="I4609">
        <f>H4609^2</f>
        <v>96.309499466698838</v>
      </c>
    </row>
    <row r="4610" spans="1:9" x14ac:dyDescent="0.25">
      <c r="A4610">
        <v>49.529084485238002</v>
      </c>
      <c r="B4610">
        <v>1.436156405E-3</v>
      </c>
      <c r="C4610">
        <f>B4610*$E$2</f>
        <v>1.39019940004E-3</v>
      </c>
      <c r="D4610">
        <f>D4611+C4610</f>
        <v>12.97555464862362</v>
      </c>
      <c r="F4610">
        <f>(LN($L$2/A4610)/(LN($L$2/$L$3)))^$L$4</f>
        <v>3.3883576457992226</v>
      </c>
      <c r="G4610">
        <f>(1/(1+F4610))*100</f>
        <v>22.787568396054841</v>
      </c>
      <c r="H4610">
        <f>D4610-G4610</f>
        <v>-9.8120137474312212</v>
      </c>
      <c r="I4610">
        <f>H4610^2</f>
        <v>96.275613779779277</v>
      </c>
    </row>
    <row r="4611" spans="1:9" x14ac:dyDescent="0.25">
      <c r="A4611">
        <v>49.523122484717</v>
      </c>
      <c r="B4611">
        <v>1.518866983E-3</v>
      </c>
      <c r="C4611">
        <f>B4611*$E$2</f>
        <v>1.470263239544E-3</v>
      </c>
      <c r="D4611">
        <f>D4612+C4611</f>
        <v>12.974164449223579</v>
      </c>
      <c r="F4611">
        <f>(LN($L$2/A4611)/(LN($L$2/$L$3)))^$L$4</f>
        <v>3.3886640880572307</v>
      </c>
      <c r="G4611">
        <f>(1/(1+F4611))*100</f>
        <v>22.785977234422582</v>
      </c>
      <c r="H4611">
        <f>D4611-G4611</f>
        <v>-9.8118127851990025</v>
      </c>
      <c r="I4611">
        <f>H4611^2</f>
        <v>96.271670131794608</v>
      </c>
    </row>
    <row r="4612" spans="1:9" x14ac:dyDescent="0.25">
      <c r="A4612">
        <v>49.494725332298998</v>
      </c>
      <c r="B4612">
        <v>1.421118118E-3</v>
      </c>
      <c r="C4612">
        <f>B4612*$E$2</f>
        <v>1.3756423382240001E-3</v>
      </c>
      <c r="D4612">
        <f>D4613+C4612</f>
        <v>12.972694185984036</v>
      </c>
      <c r="F4612">
        <f>(LN($L$2/A4612)/(LN($L$2/$L$3)))^$L$4</f>
        <v>3.3901243923530098</v>
      </c>
      <c r="G4612">
        <f>(1/(1+F4612))*100</f>
        <v>22.778397845442875</v>
      </c>
      <c r="H4612">
        <f>D4612-G4612</f>
        <v>-9.8057036594588389</v>
      </c>
      <c r="I4612">
        <f>H4612^2</f>
        <v>96.15182425712446</v>
      </c>
    </row>
    <row r="4613" spans="1:9" x14ac:dyDescent="0.25">
      <c r="A4613">
        <v>49.484358117924003</v>
      </c>
      <c r="B4613">
        <v>2.6166619319999999E-3</v>
      </c>
      <c r="C4613">
        <f>B4613*$E$2</f>
        <v>2.5329287501759997E-3</v>
      </c>
      <c r="D4613">
        <f>D4614+C4613</f>
        <v>12.971318543645811</v>
      </c>
      <c r="F4613">
        <f>(LN($L$2/A4613)/(LN($L$2/$L$3)))^$L$4</f>
        <v>3.3906578129593141</v>
      </c>
      <c r="G4613">
        <f>(1/(1+F4613))*100</f>
        <v>22.775630500022899</v>
      </c>
      <c r="H4613">
        <f>D4613-G4613</f>
        <v>-9.804311956377088</v>
      </c>
      <c r="I4613">
        <f>H4613^2</f>
        <v>96.124532937958719</v>
      </c>
    </row>
    <row r="4614" spans="1:9" x14ac:dyDescent="0.25">
      <c r="A4614">
        <v>49.475990863062997</v>
      </c>
      <c r="B4614">
        <v>2.6317002189999998E-3</v>
      </c>
      <c r="C4614">
        <f>B4614*$E$2</f>
        <v>2.5474858119919996E-3</v>
      </c>
      <c r="D4614">
        <f>D4615+C4614</f>
        <v>12.968785614895635</v>
      </c>
      <c r="F4614">
        <f>(LN($L$2/A4614)/(LN($L$2/$L$3)))^$L$4</f>
        <v>3.391088444978771</v>
      </c>
      <c r="G4614">
        <f>(1/(1+F4614))*100</f>
        <v>22.77339690443959</v>
      </c>
      <c r="H4614">
        <f>D4614-G4614</f>
        <v>-9.8046112895439546</v>
      </c>
      <c r="I4614">
        <f>H4614^2</f>
        <v>96.130402539052767</v>
      </c>
    </row>
    <row r="4615" spans="1:9" x14ac:dyDescent="0.25">
      <c r="A4615">
        <v>49.415109519749002</v>
      </c>
      <c r="B4615">
        <v>2.518913067E-3</v>
      </c>
      <c r="C4615">
        <f>B4615*$E$2</f>
        <v>2.438307848856E-3</v>
      </c>
      <c r="D4615">
        <f>D4616+C4615</f>
        <v>12.966238129083644</v>
      </c>
      <c r="F4615">
        <f>(LN($L$2/A4615)/(LN($L$2/$L$3)))^$L$4</f>
        <v>3.3942248717017622</v>
      </c>
      <c r="G4615">
        <f>(1/(1+F4615))*100</f>
        <v>22.757142139899805</v>
      </c>
      <c r="H4615">
        <f>D4615-G4615</f>
        <v>-9.7909040108161616</v>
      </c>
      <c r="I4615">
        <f>H4615^2</f>
        <v>95.861801349016005</v>
      </c>
    </row>
    <row r="4616" spans="1:9" x14ac:dyDescent="0.25">
      <c r="A4616">
        <v>49.401090864140002</v>
      </c>
      <c r="B4616">
        <v>1.5263861269999999E-3</v>
      </c>
      <c r="C4616">
        <f>B4616*$E$2</f>
        <v>1.4775417709359999E-3</v>
      </c>
      <c r="D4616">
        <f>D4617+C4616</f>
        <v>12.963799821234788</v>
      </c>
      <c r="F4616">
        <f>(LN($L$2/A4616)/(LN($L$2/$L$3)))^$L$4</f>
        <v>3.394947841084055</v>
      </c>
      <c r="G4616">
        <f>(1/(1+F4616))*100</f>
        <v>22.753398587623298</v>
      </c>
      <c r="H4616">
        <f>D4616-G4616</f>
        <v>-9.7895987663885098</v>
      </c>
      <c r="I4616">
        <f>H4616^2</f>
        <v>95.836244006875432</v>
      </c>
    </row>
    <row r="4617" spans="1:9" x14ac:dyDescent="0.25">
      <c r="A4617">
        <v>49.39374009438</v>
      </c>
      <c r="B4617">
        <v>1.5339052699999999E-3</v>
      </c>
      <c r="C4617">
        <f>B4617*$E$2</f>
        <v>1.4848203013599999E-3</v>
      </c>
      <c r="D4617">
        <f>D4618+C4617</f>
        <v>12.962322279463853</v>
      </c>
      <c r="F4617">
        <f>(LN($L$2/A4617)/(LN($L$2/$L$3)))^$L$4</f>
        <v>3.395327049899957</v>
      </c>
      <c r="G4617">
        <f>(1/(1+F4617))*100</f>
        <v>22.751435527937819</v>
      </c>
      <c r="H4617">
        <f>D4617-G4617</f>
        <v>-9.7891132484739654</v>
      </c>
      <c r="I4617">
        <f>H4617^2</f>
        <v>95.826738191448513</v>
      </c>
    </row>
    <row r="4618" spans="1:9" x14ac:dyDescent="0.25">
      <c r="A4618">
        <v>49.379538270133999</v>
      </c>
      <c r="B4618">
        <v>2.594104502E-3</v>
      </c>
      <c r="C4618">
        <f>B4618*$E$2</f>
        <v>2.511093157936E-3</v>
      </c>
      <c r="D4618">
        <f>D4619+C4618</f>
        <v>12.960837459162493</v>
      </c>
      <c r="F4618">
        <f>(LN($L$2/A4618)/(LN($L$2/$L$3)))^$L$4</f>
        <v>3.3960599131948261</v>
      </c>
      <c r="G4618">
        <f>(1/(1+F4618))*100</f>
        <v>22.747642656063178</v>
      </c>
      <c r="H4618">
        <f>D4618-G4618</f>
        <v>-9.7868051969006853</v>
      </c>
      <c r="I4618">
        <f>H4618^2</f>
        <v>95.781555962082265</v>
      </c>
    </row>
    <row r="4619" spans="1:9" x14ac:dyDescent="0.25">
      <c r="A4619">
        <v>49.371208987316002</v>
      </c>
      <c r="B4619">
        <v>2.1354367490000001E-3</v>
      </c>
      <c r="C4619">
        <f>B4619*$E$2</f>
        <v>2.0671027730319999E-3</v>
      </c>
      <c r="D4619">
        <f>D4620+C4619</f>
        <v>12.958326366004556</v>
      </c>
      <c r="F4619">
        <f>(LN($L$2/A4619)/(LN($L$2/$L$3)))^$L$4</f>
        <v>3.3964898709110631</v>
      </c>
      <c r="G4619">
        <f>(1/(1+F4619))*100</f>
        <v>22.745418034882789</v>
      </c>
      <c r="H4619">
        <f>D4619-G4619</f>
        <v>-9.787091668878233</v>
      </c>
      <c r="I4619">
        <f>H4619^2</f>
        <v>95.78716333502571</v>
      </c>
    </row>
    <row r="4620" spans="1:9" x14ac:dyDescent="0.25">
      <c r="A4620">
        <v>49.328058251658</v>
      </c>
      <c r="B4620">
        <v>2.9550233889999999E-3</v>
      </c>
      <c r="C4620">
        <f>B4620*$E$2</f>
        <v>2.8604626405519997E-3</v>
      </c>
      <c r="D4620">
        <f>D4621+C4620</f>
        <v>12.956259263231525</v>
      </c>
      <c r="F4620">
        <f>(LN($L$2/A4620)/(LN($L$2/$L$3)))^$L$4</f>
        <v>3.398718946435614</v>
      </c>
      <c r="G4620">
        <f>(1/(1+F4620))*100</f>
        <v>22.733891666579964</v>
      </c>
      <c r="H4620">
        <f>D4620-G4620</f>
        <v>-9.7776324033484396</v>
      </c>
      <c r="I4620">
        <f>H4620^2</f>
        <v>95.602095415009387</v>
      </c>
    </row>
    <row r="4621" spans="1:9" x14ac:dyDescent="0.25">
      <c r="A4621">
        <v>49.307402164880003</v>
      </c>
      <c r="B4621">
        <v>2.421164201E-3</v>
      </c>
      <c r="C4621">
        <f>B4621*$E$2</f>
        <v>2.343686946568E-3</v>
      </c>
      <c r="D4621">
        <f>D4622+C4621</f>
        <v>12.953398800590973</v>
      </c>
      <c r="F4621">
        <f>(LN($L$2/A4621)/(LN($L$2/$L$3)))^$L$4</f>
        <v>3.3997869665657272</v>
      </c>
      <c r="G4621">
        <f>(1/(1+F4621))*100</f>
        <v>22.728373159861288</v>
      </c>
      <c r="H4621">
        <f>D4621-G4621</f>
        <v>-9.7749743592703151</v>
      </c>
      <c r="I4621">
        <f>H4621^2</f>
        <v>95.550123724392108</v>
      </c>
    </row>
    <row r="4622" spans="1:9" x14ac:dyDescent="0.25">
      <c r="A4622">
        <v>49.303043606524</v>
      </c>
      <c r="B4622">
        <v>1.4511946920000001E-3</v>
      </c>
      <c r="C4622">
        <f>B4622*$E$2</f>
        <v>1.4047564618560001E-3</v>
      </c>
      <c r="D4622">
        <f>D4623+C4622</f>
        <v>12.951055113644404</v>
      </c>
      <c r="F4622">
        <f>(LN($L$2/A4622)/(LN($L$2/$L$3)))^$L$4</f>
        <v>3.4000124055923546</v>
      </c>
      <c r="G4622">
        <f>(1/(1+F4622))*100</f>
        <v>22.727208648980486</v>
      </c>
      <c r="H4622">
        <f>D4622-G4622</f>
        <v>-9.776153535336082</v>
      </c>
      <c r="I4622">
        <f>H4622^2</f>
        <v>95.57317794646417</v>
      </c>
    </row>
    <row r="4623" spans="1:9" x14ac:dyDescent="0.25">
      <c r="A4623">
        <v>49.303043606524</v>
      </c>
      <c r="B4623">
        <v>2.3008579060000002E-3</v>
      </c>
      <c r="C4623">
        <f>B4623*$E$2</f>
        <v>2.2272304530080002E-3</v>
      </c>
      <c r="D4623">
        <f>D4624+C4623</f>
        <v>12.949650357182549</v>
      </c>
      <c r="F4623">
        <f>(LN($L$2/A4623)/(LN($L$2/$L$3)))^$L$4</f>
        <v>3.4000124055923546</v>
      </c>
      <c r="G4623">
        <f>(1/(1+F4623))*100</f>
        <v>22.727208648980486</v>
      </c>
      <c r="H4623">
        <f>D4623-G4623</f>
        <v>-9.7775582917979378</v>
      </c>
      <c r="I4623">
        <f>H4623^2</f>
        <v>95.600646149506602</v>
      </c>
    </row>
    <row r="4624" spans="1:9" x14ac:dyDescent="0.25">
      <c r="A4624">
        <v>49.275570677819999</v>
      </c>
      <c r="B4624">
        <v>1.3158501089999999E-3</v>
      </c>
      <c r="C4624">
        <f>B4624*$E$2</f>
        <v>1.2737429055119998E-3</v>
      </c>
      <c r="D4624">
        <f>D4625+C4624</f>
        <v>12.947423126729541</v>
      </c>
      <c r="F4624">
        <f>(LN($L$2/A4624)/(LN($L$2/$L$3)))^$L$4</f>
        <v>3.4014340412913993</v>
      </c>
      <c r="G4624">
        <f>(1/(1+F4624))*100</f>
        <v>22.719867902566499</v>
      </c>
      <c r="H4624">
        <f>D4624-G4624</f>
        <v>-9.7724447758369575</v>
      </c>
      <c r="I4624">
        <f>H4624^2</f>
        <v>95.500676896783048</v>
      </c>
    </row>
    <row r="4625" spans="1:9" x14ac:dyDescent="0.25">
      <c r="A4625">
        <v>49.264093637427003</v>
      </c>
      <c r="B4625">
        <v>1.601577562E-3</v>
      </c>
      <c r="C4625">
        <f>B4625*$E$2</f>
        <v>1.5503270800159999E-3</v>
      </c>
      <c r="D4625">
        <f>D4626+C4625</f>
        <v>12.946149383824029</v>
      </c>
      <c r="F4625">
        <f>(LN($L$2/A4625)/(LN($L$2/$L$3)))^$L$4</f>
        <v>3.402028271220952</v>
      </c>
      <c r="G4625">
        <f>(1/(1+F4625))*100</f>
        <v>22.716800946910748</v>
      </c>
      <c r="H4625">
        <f>D4625-G4625</f>
        <v>-9.7706515630867194</v>
      </c>
      <c r="I4625">
        <f>H4625^2</f>
        <v>95.465631967248953</v>
      </c>
    </row>
    <row r="4626" spans="1:9" x14ac:dyDescent="0.25">
      <c r="A4626">
        <v>49.258146788113997</v>
      </c>
      <c r="B4626">
        <v>1.3985606879999999E-3</v>
      </c>
      <c r="C4626">
        <f>B4626*$E$2</f>
        <v>1.353806745984E-3</v>
      </c>
      <c r="D4626">
        <f>D4627+C4626</f>
        <v>12.944599056744012</v>
      </c>
      <c r="F4626">
        <f>(LN($L$2/A4626)/(LN($L$2/$L$3)))^$L$4</f>
        <v>3.4023362490826345</v>
      </c>
      <c r="G4626">
        <f>(1/(1+F4626))*100</f>
        <v>22.71521172896281</v>
      </c>
      <c r="H4626">
        <f>D4626-G4626</f>
        <v>-9.7706126722187978</v>
      </c>
      <c r="I4626">
        <f>H4626^2</f>
        <v>95.464871990522553</v>
      </c>
    </row>
    <row r="4627" spans="1:9" x14ac:dyDescent="0.25">
      <c r="A4627">
        <v>49.250298462141998</v>
      </c>
      <c r="B4627">
        <v>1.9173815879999999E-3</v>
      </c>
      <c r="C4627">
        <f>B4627*$E$2</f>
        <v>1.8560253771839998E-3</v>
      </c>
      <c r="D4627">
        <f>D4628+C4627</f>
        <v>12.943245249998029</v>
      </c>
      <c r="F4627">
        <f>(LN($L$2/A4627)/(LN($L$2/$L$3)))^$L$4</f>
        <v>3.402742781407325</v>
      </c>
      <c r="G4627">
        <f>(1/(1+F4627))*100</f>
        <v>22.713114293730165</v>
      </c>
      <c r="H4627">
        <f>D4627-G4627</f>
        <v>-9.769869043732136</v>
      </c>
      <c r="I4627">
        <f>H4627^2</f>
        <v>95.450341131675486</v>
      </c>
    </row>
    <row r="4628" spans="1:9" x14ac:dyDescent="0.25">
      <c r="A4628">
        <v>49.203375169604001</v>
      </c>
      <c r="B4628">
        <v>1.5414244140000001E-3</v>
      </c>
      <c r="C4628">
        <f>B4628*$E$2</f>
        <v>1.492098832752E-3</v>
      </c>
      <c r="D4628">
        <f>D4629+C4628</f>
        <v>12.941389224620844</v>
      </c>
      <c r="F4628">
        <f>(LN($L$2/A4628)/(LN($L$2/$L$3)))^$L$4</f>
        <v>3.4051752435603908</v>
      </c>
      <c r="G4628">
        <f>(1/(1+F4628))*100</f>
        <v>22.700572501895994</v>
      </c>
      <c r="H4628">
        <f>D4628-G4628</f>
        <v>-9.7591832772751506</v>
      </c>
      <c r="I4628">
        <f>H4628^2</f>
        <v>95.241658239446949</v>
      </c>
    </row>
    <row r="4629" spans="1:9" x14ac:dyDescent="0.25">
      <c r="A4629">
        <v>49.189201214108998</v>
      </c>
      <c r="B4629">
        <v>1.376003257E-3</v>
      </c>
      <c r="C4629">
        <f>B4629*$E$2</f>
        <v>1.3319711527759999E-3</v>
      </c>
      <c r="D4629">
        <f>D4630+C4629</f>
        <v>12.939897125788091</v>
      </c>
      <c r="F4629">
        <f>(LN($L$2/A4629)/(LN($L$2/$L$3)))^$L$4</f>
        <v>3.4059106502090866</v>
      </c>
      <c r="G4629">
        <f>(1/(1+F4629))*100</f>
        <v>22.696783466377013</v>
      </c>
      <c r="H4629">
        <f>D4629-G4629</f>
        <v>-9.7568863405889221</v>
      </c>
      <c r="I4629">
        <f>H4629^2</f>
        <v>95.196831063170691</v>
      </c>
    </row>
    <row r="4630" spans="1:9" x14ac:dyDescent="0.25">
      <c r="A4630">
        <v>49.184030864227999</v>
      </c>
      <c r="B4630">
        <v>1.383522401E-3</v>
      </c>
      <c r="C4630">
        <f>B4630*$E$2</f>
        <v>1.3392496841680001E-3</v>
      </c>
      <c r="D4630">
        <f>D4631+C4630</f>
        <v>12.938565154635315</v>
      </c>
      <c r="F4630">
        <f>(LN($L$2/A4630)/(LN($L$2/$L$3)))^$L$4</f>
        <v>3.4061789846588839</v>
      </c>
      <c r="G4630">
        <f>(1/(1+F4630))*100</f>
        <v>22.695401241795395</v>
      </c>
      <c r="H4630">
        <f>D4630-G4630</f>
        <v>-9.7568360871600799</v>
      </c>
      <c r="I4630">
        <f>H4630^2</f>
        <v>95.195850431709218</v>
      </c>
    </row>
    <row r="4631" spans="1:9" x14ac:dyDescent="0.25">
      <c r="A4631">
        <v>49.174156064127999</v>
      </c>
      <c r="B4631">
        <v>1.782037005E-3</v>
      </c>
      <c r="C4631">
        <f>B4631*$E$2</f>
        <v>1.72501182084E-3</v>
      </c>
      <c r="D4631">
        <f>D4632+C4631</f>
        <v>12.937225904951147</v>
      </c>
      <c r="F4631">
        <f>(LN($L$2/A4631)/(LN($L$2/$L$3)))^$L$4</f>
        <v>3.4066915841519703</v>
      </c>
      <c r="G4631">
        <f>(1/(1+F4631))*100</f>
        <v>22.692761245110859</v>
      </c>
      <c r="H4631">
        <f>D4631-G4631</f>
        <v>-9.755535340159712</v>
      </c>
      <c r="I4631">
        <f>H4631^2</f>
        <v>95.170469773105069</v>
      </c>
    </row>
    <row r="4632" spans="1:9" x14ac:dyDescent="0.25">
      <c r="A4632">
        <v>49.165353212024002</v>
      </c>
      <c r="B4632">
        <v>2.345972767E-3</v>
      </c>
      <c r="C4632">
        <f>B4632*$E$2</f>
        <v>2.270901638456E-3</v>
      </c>
      <c r="D4632">
        <f>D4633+C4632</f>
        <v>12.935500893130307</v>
      </c>
      <c r="F4632">
        <f>(LN($L$2/A4632)/(LN($L$2/$L$3)))^$L$4</f>
        <v>3.407148660955075</v>
      </c>
      <c r="G4632">
        <f>(1/(1+F4632))*100</f>
        <v>22.690407720062922</v>
      </c>
      <c r="H4632">
        <f>D4632-G4632</f>
        <v>-9.7549068269326149</v>
      </c>
      <c r="I4632">
        <f>H4632^2</f>
        <v>95.158207202136538</v>
      </c>
    </row>
    <row r="4633" spans="1:9" x14ac:dyDescent="0.25">
      <c r="A4633">
        <v>49.15975354719</v>
      </c>
      <c r="B4633">
        <v>2.3610110539999999E-3</v>
      </c>
      <c r="C4633">
        <f>B4633*$E$2</f>
        <v>2.2854587002719999E-3</v>
      </c>
      <c r="D4633">
        <f>D4634+C4633</f>
        <v>12.933229991491851</v>
      </c>
      <c r="F4633">
        <f>(LN($L$2/A4633)/(LN($L$2/$L$3)))^$L$4</f>
        <v>3.4074394762246718</v>
      </c>
      <c r="G4633">
        <f>(1/(1+F4633))*100</f>
        <v>22.688910543057094</v>
      </c>
      <c r="H4633">
        <f>D4633-G4633</f>
        <v>-9.7556805515652432</v>
      </c>
      <c r="I4633">
        <f>H4633^2</f>
        <v>95.173303024188328</v>
      </c>
    </row>
    <row r="4634" spans="1:9" x14ac:dyDescent="0.25">
      <c r="A4634">
        <v>49.143183206274003</v>
      </c>
      <c r="B4634">
        <v>3.0076573930000001E-3</v>
      </c>
      <c r="C4634">
        <f>B4634*$E$2</f>
        <v>2.9114123564240001E-3</v>
      </c>
      <c r="D4634">
        <f>D4635+C4634</f>
        <v>12.93094453279158</v>
      </c>
      <c r="F4634">
        <f>(LN($L$2/A4634)/(LN($L$2/$L$3)))^$L$4</f>
        <v>3.4083003198284789</v>
      </c>
      <c r="G4634">
        <f>(1/(1+F4634))*100</f>
        <v>22.684479900382755</v>
      </c>
      <c r="H4634">
        <f>D4634-G4634</f>
        <v>-9.7535353675911747</v>
      </c>
      <c r="I4634">
        <f>H4634^2</f>
        <v>95.131452166851915</v>
      </c>
    </row>
    <row r="4635" spans="1:9" x14ac:dyDescent="0.25">
      <c r="A4635">
        <v>49.128433504858002</v>
      </c>
      <c r="B4635">
        <v>1.203062957E-3</v>
      </c>
      <c r="C4635">
        <f>B4635*$E$2</f>
        <v>1.164564942376E-3</v>
      </c>
      <c r="D4635">
        <f>D4636+C4635</f>
        <v>12.928033120435156</v>
      </c>
      <c r="F4635">
        <f>(LN($L$2/A4635)/(LN($L$2/$L$3)))^$L$4</f>
        <v>3.4090669228522246</v>
      </c>
      <c r="G4635">
        <f>(1/(1+F4635))*100</f>
        <v>22.680535757282186</v>
      </c>
      <c r="H4635">
        <f>D4635-G4635</f>
        <v>-9.75250263684703</v>
      </c>
      <c r="I4635">
        <f>H4635^2</f>
        <v>95.111307681708269</v>
      </c>
    </row>
    <row r="4636" spans="1:9" x14ac:dyDescent="0.25">
      <c r="A4636">
        <v>49.128433504858002</v>
      </c>
      <c r="B4636">
        <v>1.6617307099999999E-3</v>
      </c>
      <c r="C4636">
        <f>B4636*$E$2</f>
        <v>1.6085553272799998E-3</v>
      </c>
      <c r="D4636">
        <f>D4637+C4636</f>
        <v>12.92686855549278</v>
      </c>
      <c r="F4636">
        <f>(LN($L$2/A4636)/(LN($L$2/$L$3)))^$L$4</f>
        <v>3.4090669228522246</v>
      </c>
      <c r="G4636">
        <f>(1/(1+F4636))*100</f>
        <v>22.680535757282186</v>
      </c>
      <c r="H4636">
        <f>D4636-G4636</f>
        <v>-9.7536672017894066</v>
      </c>
      <c r="I4636">
        <f>H4636^2</f>
        <v>95.134023883262387</v>
      </c>
    </row>
    <row r="4637" spans="1:9" x14ac:dyDescent="0.25">
      <c r="A4637">
        <v>49.128433504858002</v>
      </c>
      <c r="B4637">
        <v>2.000092166E-3</v>
      </c>
      <c r="C4637">
        <f>B4637*$E$2</f>
        <v>1.936089216688E-3</v>
      </c>
      <c r="D4637">
        <f>D4638+C4637</f>
        <v>12.925260000165499</v>
      </c>
      <c r="F4637">
        <f>(LN($L$2/A4637)/(LN($L$2/$L$3)))^$L$4</f>
        <v>3.4090669228522246</v>
      </c>
      <c r="G4637">
        <f>(1/(1+F4637))*100</f>
        <v>22.680535757282186</v>
      </c>
      <c r="H4637">
        <f>D4637-G4637</f>
        <v>-9.7552757571166868</v>
      </c>
      <c r="I4637">
        <f>H4637^2</f>
        <v>95.165405097388543</v>
      </c>
    </row>
    <row r="4638" spans="1:9" x14ac:dyDescent="0.25">
      <c r="A4638">
        <v>49.128429717056001</v>
      </c>
      <c r="B4638">
        <v>7.7447177900000002E-4</v>
      </c>
      <c r="C4638">
        <f>B4638*$E$2</f>
        <v>7.4968868207199999E-4</v>
      </c>
      <c r="D4638">
        <f>D4639+C4638</f>
        <v>12.923323910948811</v>
      </c>
      <c r="F4638">
        <f>(LN($L$2/A4638)/(LN($L$2/$L$3)))^$L$4</f>
        <v>3.4090671197615099</v>
      </c>
      <c r="G4638">
        <f>(1/(1+F4638))*100</f>
        <v>22.680534744367669</v>
      </c>
      <c r="H4638">
        <f>D4638-G4638</f>
        <v>-9.7572108334188581</v>
      </c>
      <c r="I4638">
        <f>H4638^2</f>
        <v>95.203163247786321</v>
      </c>
    </row>
    <row r="4639" spans="1:9" x14ac:dyDescent="0.25">
      <c r="A4639">
        <v>49.124520705278997</v>
      </c>
      <c r="B4639">
        <v>4.1355289149999997E-3</v>
      </c>
      <c r="C4639">
        <f>B4639*$E$2</f>
        <v>4.0031919897199992E-3</v>
      </c>
      <c r="D4639">
        <f>D4640+C4639</f>
        <v>12.922574222266739</v>
      </c>
      <c r="F4639">
        <f>(LN($L$2/A4639)/(LN($L$2/$L$3)))^$L$4</f>
        <v>3.4092703415228733</v>
      </c>
      <c r="G4639">
        <f>(1/(1+F4639))*100</f>
        <v>22.679489406281679</v>
      </c>
      <c r="H4639">
        <f>D4639-G4639</f>
        <v>-9.7569151840149395</v>
      </c>
      <c r="I4639">
        <f>H4639^2</f>
        <v>95.197393908061287</v>
      </c>
    </row>
    <row r="4640" spans="1:9" x14ac:dyDescent="0.25">
      <c r="A4640">
        <v>49.117312517862999</v>
      </c>
      <c r="B4640">
        <v>1.721883858E-3</v>
      </c>
      <c r="C4640">
        <f>B4640*$E$2</f>
        <v>1.6667835745440001E-3</v>
      </c>
      <c r="D4640">
        <f>D4641+C4640</f>
        <v>12.91857103027702</v>
      </c>
      <c r="F4640">
        <f>(LN($L$2/A4640)/(LN($L$2/$L$3)))^$L$4</f>
        <v>3.4096451404702903</v>
      </c>
      <c r="G4640">
        <f>(1/(1+F4640))*100</f>
        <v>22.677561757120202</v>
      </c>
      <c r="H4640">
        <f>D4640-G4640</f>
        <v>-9.7589907268431819</v>
      </c>
      <c r="I4640">
        <f>H4640^2</f>
        <v>95.237900006611213</v>
      </c>
    </row>
    <row r="4641" spans="1:9" x14ac:dyDescent="0.25">
      <c r="A4641">
        <v>49.101153754061997</v>
      </c>
      <c r="B4641">
        <v>2.8196788060000002E-3</v>
      </c>
      <c r="C4641">
        <f>B4641*$E$2</f>
        <v>2.7294490842080001E-3</v>
      </c>
      <c r="D4641">
        <f>D4642+C4641</f>
        <v>12.916904246702476</v>
      </c>
      <c r="F4641">
        <f>(LN($L$2/A4641)/(LN($L$2/$L$3)))^$L$4</f>
        <v>3.410485617033375</v>
      </c>
      <c r="G4641">
        <f>(1/(1+F4641))*100</f>
        <v>22.673240246787834</v>
      </c>
      <c r="H4641">
        <f>D4641-G4641</f>
        <v>-9.7563360000853585</v>
      </c>
      <c r="I4641">
        <f>H4641^2</f>
        <v>95.186092146561577</v>
      </c>
    </row>
    <row r="4642" spans="1:9" x14ac:dyDescent="0.25">
      <c r="A4642">
        <v>49.072824782082002</v>
      </c>
      <c r="B4642">
        <v>1.5790201309999999E-3</v>
      </c>
      <c r="C4642">
        <f>B4642*$E$2</f>
        <v>1.5284914868079998E-3</v>
      </c>
      <c r="D4642">
        <f>D4643+C4642</f>
        <v>12.914174797618267</v>
      </c>
      <c r="F4642">
        <f>(LN($L$2/A4642)/(LN($L$2/$L$3)))^$L$4</f>
        <v>3.4119600491687678</v>
      </c>
      <c r="G4642">
        <f>(1/(1+F4642))*100</f>
        <v>22.665663080707279</v>
      </c>
      <c r="H4642">
        <f>D4642-G4642</f>
        <v>-9.7514882830890119</v>
      </c>
      <c r="I4642">
        <f>H4642^2</f>
        <v>95.091523735222282</v>
      </c>
    </row>
    <row r="4643" spans="1:9" x14ac:dyDescent="0.25">
      <c r="A4643">
        <v>49.072824782082002</v>
      </c>
      <c r="B4643">
        <v>2.5715470710000001E-3</v>
      </c>
      <c r="C4643">
        <f>B4643*$E$2</f>
        <v>2.489257564728E-3</v>
      </c>
      <c r="D4643">
        <f>D4644+C4643</f>
        <v>12.91264630613146</v>
      </c>
      <c r="F4643">
        <f>(LN($L$2/A4643)/(LN($L$2/$L$3)))^$L$4</f>
        <v>3.4119600491687678</v>
      </c>
      <c r="G4643">
        <f>(1/(1+F4643))*100</f>
        <v>22.665663080707279</v>
      </c>
      <c r="H4643">
        <f>D4643-G4643</f>
        <v>-9.7530167745758192</v>
      </c>
      <c r="I4643">
        <f>H4643^2</f>
        <v>95.12133620515732</v>
      </c>
    </row>
    <row r="4644" spans="1:9" x14ac:dyDescent="0.25">
      <c r="A4644">
        <v>49.058086444072003</v>
      </c>
      <c r="B4644">
        <v>2.0376878840000002E-3</v>
      </c>
      <c r="C4644">
        <f>B4644*$E$2</f>
        <v>1.9724818717120002E-3</v>
      </c>
      <c r="D4644">
        <f>D4645+C4644</f>
        <v>12.910157048566733</v>
      </c>
      <c r="F4644">
        <f>(LN($L$2/A4644)/(LN($L$2/$L$3)))^$L$4</f>
        <v>3.412727605460411</v>
      </c>
      <c r="G4644">
        <f>(1/(1+F4644))*100</f>
        <v>22.661720582131036</v>
      </c>
      <c r="H4644">
        <f>D4644-G4644</f>
        <v>-9.7515635335643029</v>
      </c>
      <c r="I4644">
        <f>H4644^2</f>
        <v>95.092991349141116</v>
      </c>
    </row>
    <row r="4645" spans="1:9" x14ac:dyDescent="0.25">
      <c r="A4645">
        <v>49.043363257270002</v>
      </c>
      <c r="B4645">
        <v>1.902343301E-3</v>
      </c>
      <c r="C4645">
        <f>B4645*$E$2</f>
        <v>1.8414683153679999E-3</v>
      </c>
      <c r="D4645">
        <f>D4646+C4645</f>
        <v>12.90818456669502</v>
      </c>
      <c r="F4645">
        <f>(LN($L$2/A4645)/(LN($L$2/$L$3)))^$L$4</f>
        <v>3.4134946962699919</v>
      </c>
      <c r="G4645">
        <f>(1/(1+F4645))*100</f>
        <v>22.657781844512854</v>
      </c>
      <c r="H4645">
        <f>D4645-G4645</f>
        <v>-9.7495972778178341</v>
      </c>
      <c r="I4645">
        <f>H4645^2</f>
        <v>95.054647079632929</v>
      </c>
    </row>
    <row r="4646" spans="1:9" x14ac:dyDescent="0.25">
      <c r="A4646">
        <v>49.026738593810002</v>
      </c>
      <c r="B4646">
        <v>2.6241810749999999E-3</v>
      </c>
      <c r="C4646">
        <f>B4646*$E$2</f>
        <v>2.5402072805999999E-3</v>
      </c>
      <c r="D4646">
        <f>D4647+C4646</f>
        <v>12.906343098379653</v>
      </c>
      <c r="F4646">
        <f>(LN($L$2/A4646)/(LN($L$2/$L$3)))^$L$4</f>
        <v>3.4143612447030192</v>
      </c>
      <c r="G4646">
        <f>(1/(1+F4646))*100</f>
        <v>22.653334074096058</v>
      </c>
      <c r="H4646">
        <f>D4646-G4646</f>
        <v>-9.7469909757164057</v>
      </c>
      <c r="I4646">
        <f>H4646^2</f>
        <v>95.003833080697049</v>
      </c>
    </row>
    <row r="4647" spans="1:9" x14ac:dyDescent="0.25">
      <c r="A4647">
        <v>49.024184969227001</v>
      </c>
      <c r="B4647">
        <v>5.5942427510000002E-3</v>
      </c>
      <c r="C4647">
        <f>B4647*$E$2</f>
        <v>5.4152269829679999E-3</v>
      </c>
      <c r="D4647">
        <f>D4648+C4647</f>
        <v>12.903802891099053</v>
      </c>
      <c r="F4647">
        <f>(LN($L$2/A4647)/(LN($L$2/$L$3)))^$L$4</f>
        <v>3.4144943870970392</v>
      </c>
      <c r="G4647">
        <f>(1/(1+F4647))*100</f>
        <v>22.652650843160263</v>
      </c>
      <c r="H4647">
        <f>D4647-G4647</f>
        <v>-9.7488479520612099</v>
      </c>
      <c r="I4647">
        <f>H4647^2</f>
        <v>95.040036392408041</v>
      </c>
    </row>
    <row r="4648" spans="1:9" x14ac:dyDescent="0.25">
      <c r="A4648">
        <v>49.023140181804997</v>
      </c>
      <c r="B4648">
        <v>2.165513323E-3</v>
      </c>
      <c r="C4648">
        <f>B4648*$E$2</f>
        <v>2.0962168966640001E-3</v>
      </c>
      <c r="D4648">
        <f>D4649+C4648</f>
        <v>12.898387664116084</v>
      </c>
      <c r="F4648">
        <f>(LN($L$2/A4648)/(LN($L$2/$L$3)))^$L$4</f>
        <v>3.4145488636526267</v>
      </c>
      <c r="G4648">
        <f>(1/(1+F4648))*100</f>
        <v>22.652371304201477</v>
      </c>
      <c r="H4648">
        <f>D4648-G4648</f>
        <v>-9.7539836400853925</v>
      </c>
      <c r="I4648">
        <f>H4648^2</f>
        <v>95.140196851053489</v>
      </c>
    </row>
    <row r="4649" spans="1:9" x14ac:dyDescent="0.25">
      <c r="A4649">
        <v>49.00675793768</v>
      </c>
      <c r="B4649">
        <v>1.5414244140000001E-3</v>
      </c>
      <c r="C4649">
        <f>B4649*$E$2</f>
        <v>1.492098832752E-3</v>
      </c>
      <c r="D4649">
        <f>D4650+C4649</f>
        <v>12.89629144721942</v>
      </c>
      <c r="F4649">
        <f>(LN($L$2/A4649)/(LN($L$2/$L$3)))^$L$4</f>
        <v>3.4154032682336193</v>
      </c>
      <c r="G4649">
        <f>(1/(1+F4649))*100</f>
        <v>22.647987946977484</v>
      </c>
      <c r="H4649">
        <f>D4649-G4649</f>
        <v>-9.7516964997580633</v>
      </c>
      <c r="I4649">
        <f>H4649^2</f>
        <v>95.095584623393663</v>
      </c>
    </row>
    <row r="4650" spans="1:9" x14ac:dyDescent="0.25">
      <c r="A4650">
        <v>49.002966347768002</v>
      </c>
      <c r="B4650">
        <v>1.1955438140000001E-3</v>
      </c>
      <c r="C4650">
        <f>B4650*$E$2</f>
        <v>1.1572864119520001E-3</v>
      </c>
      <c r="D4650">
        <f>D4651+C4650</f>
        <v>12.894799348386668</v>
      </c>
      <c r="F4650">
        <f>(LN($L$2/A4650)/(LN($L$2/$L$3)))^$L$4</f>
        <v>3.4156010731622266</v>
      </c>
      <c r="G4650">
        <f>(1/(1+F4650))*100</f>
        <v>22.646973388921914</v>
      </c>
      <c r="H4650">
        <f>D4650-G4650</f>
        <v>-9.7521740405352464</v>
      </c>
      <c r="I4650">
        <f>H4650^2</f>
        <v>95.104898516889548</v>
      </c>
    </row>
    <row r="4651" spans="1:9" x14ac:dyDescent="0.25">
      <c r="A4651">
        <v>49.002966347768002</v>
      </c>
      <c r="B4651">
        <v>1.3534458269999999E-3</v>
      </c>
      <c r="C4651">
        <f>B4651*$E$2</f>
        <v>1.3101355605359998E-3</v>
      </c>
      <c r="D4651">
        <f>D4652+C4651</f>
        <v>12.893642061974717</v>
      </c>
      <c r="F4651">
        <f>(LN($L$2/A4651)/(LN($L$2/$L$3)))^$L$4</f>
        <v>3.4156010731622266</v>
      </c>
      <c r="G4651">
        <f>(1/(1+F4651))*100</f>
        <v>22.646973388921914</v>
      </c>
      <c r="H4651">
        <f>D4651-G4651</f>
        <v>-9.7533313269471975</v>
      </c>
      <c r="I4651">
        <f>H4651^2</f>
        <v>95.12747197320958</v>
      </c>
    </row>
    <row r="4652" spans="1:9" x14ac:dyDescent="0.25">
      <c r="A4652">
        <v>48.993443813262999</v>
      </c>
      <c r="B4652">
        <v>1.2782543920000001E-3</v>
      </c>
      <c r="C4652">
        <f>B4652*$E$2</f>
        <v>1.237350251456E-3</v>
      </c>
      <c r="D4652">
        <f>D4653+C4652</f>
        <v>12.892331926414181</v>
      </c>
      <c r="F4652">
        <f>(LN($L$2/A4652)/(LN($L$2/$L$3)))^$L$4</f>
        <v>3.4160979527987889</v>
      </c>
      <c r="G4652">
        <f>(1/(1+F4652))*100</f>
        <v>22.644425252529334</v>
      </c>
      <c r="H4652">
        <f>D4652-G4652</f>
        <v>-9.752093326115153</v>
      </c>
      <c r="I4652">
        <f>H4652^2</f>
        <v>95.103324241259713</v>
      </c>
    </row>
    <row r="4653" spans="1:9" x14ac:dyDescent="0.25">
      <c r="A4653">
        <v>48.983728100851003</v>
      </c>
      <c r="B4653">
        <v>2.84975538E-3</v>
      </c>
      <c r="C4653">
        <f>B4653*$E$2</f>
        <v>2.7585632078399999E-3</v>
      </c>
      <c r="D4653">
        <f>D4654+C4653</f>
        <v>12.891094576162725</v>
      </c>
      <c r="F4653">
        <f>(LN($L$2/A4653)/(LN($L$2/$L$3)))^$L$4</f>
        <v>3.4166050521885571</v>
      </c>
      <c r="G4653">
        <f>(1/(1+F4653))*100</f>
        <v>22.641825297565845</v>
      </c>
      <c r="H4653">
        <f>D4653-G4653</f>
        <v>-9.7507307214031194</v>
      </c>
      <c r="I4653">
        <f>H4653^2</f>
        <v>95.076749601314603</v>
      </c>
    </row>
    <row r="4654" spans="1:9" x14ac:dyDescent="0.25">
      <c r="A4654">
        <v>48.983728100851003</v>
      </c>
      <c r="B4654">
        <v>1.8045944360000001E-3</v>
      </c>
      <c r="C4654">
        <f>B4654*$E$2</f>
        <v>1.746847414048E-3</v>
      </c>
      <c r="D4654">
        <f>D4655+C4654</f>
        <v>12.888336012954886</v>
      </c>
      <c r="F4654">
        <f>(LN($L$2/A4654)/(LN($L$2/$L$3)))^$L$4</f>
        <v>3.4166050521885571</v>
      </c>
      <c r="G4654">
        <f>(1/(1+F4654))*100</f>
        <v>22.641825297565845</v>
      </c>
      <c r="H4654">
        <f>D4654-G4654</f>
        <v>-9.7534892846109589</v>
      </c>
      <c r="I4654">
        <f>H4654^2</f>
        <v>95.13055322502079</v>
      </c>
    </row>
    <row r="4655" spans="1:9" x14ac:dyDescent="0.25">
      <c r="A4655">
        <v>48.983724313049002</v>
      </c>
      <c r="B4655">
        <v>2.0151304529999999E-3</v>
      </c>
      <c r="C4655">
        <f>B4655*$E$2</f>
        <v>1.9506462785039999E-3</v>
      </c>
      <c r="D4655">
        <f>D4656+C4655</f>
        <v>12.886589165540839</v>
      </c>
      <c r="F4655">
        <f>(LN($L$2/A4655)/(LN($L$2/$L$3)))^$L$4</f>
        <v>3.4166052499156732</v>
      </c>
      <c r="G4655">
        <f>(1/(1+F4655))*100</f>
        <v>22.64182428391338</v>
      </c>
      <c r="H4655">
        <f>D4655-G4655</f>
        <v>-9.755235118372541</v>
      </c>
      <c r="I4655">
        <f>H4655^2</f>
        <v>95.164612214728919</v>
      </c>
    </row>
    <row r="4656" spans="1:9" x14ac:dyDescent="0.25">
      <c r="A4656">
        <v>48.983724313049002</v>
      </c>
      <c r="B4656">
        <v>3.7520525979999999E-3</v>
      </c>
      <c r="C4656">
        <f>B4656*$E$2</f>
        <v>3.6319869148639999E-3</v>
      </c>
      <c r="D4656">
        <f>D4657+C4656</f>
        <v>12.884638519262335</v>
      </c>
      <c r="F4656">
        <f>(LN($L$2/A4656)/(LN($L$2/$L$3)))^$L$4</f>
        <v>3.4166052499156732</v>
      </c>
      <c r="G4656">
        <f>(1/(1+F4656))*100</f>
        <v>22.64182428391338</v>
      </c>
      <c r="H4656">
        <f>D4656-G4656</f>
        <v>-9.7571857646510445</v>
      </c>
      <c r="I4656">
        <f>H4656^2</f>
        <v>95.202674045908992</v>
      </c>
    </row>
    <row r="4657" spans="1:9" x14ac:dyDescent="0.25">
      <c r="A4657">
        <v>48.983720525247001</v>
      </c>
      <c r="B4657">
        <v>3.19563598E-3</v>
      </c>
      <c r="C4657">
        <f>B4657*$E$2</f>
        <v>3.0933756286400001E-3</v>
      </c>
      <c r="D4657">
        <f>D4658+C4657</f>
        <v>12.88100653234747</v>
      </c>
      <c r="F4657">
        <f>(LN($L$2/A4657)/(LN($L$2/$L$3)))^$L$4</f>
        <v>3.4166054476428118</v>
      </c>
      <c r="G4657">
        <f>(1/(1+F4657))*100</f>
        <v>22.641823270260879</v>
      </c>
      <c r="H4657">
        <f>D4657-G4657</f>
        <v>-9.7608167379134088</v>
      </c>
      <c r="I4657">
        <f>H4657^2</f>
        <v>95.273543391130559</v>
      </c>
    </row>
    <row r="4658" spans="1:9" x14ac:dyDescent="0.25">
      <c r="A4658">
        <v>48.971970763102</v>
      </c>
      <c r="B4658">
        <v>1.68428814E-3</v>
      </c>
      <c r="C4658">
        <f>B4658*$E$2</f>
        <v>1.6303909195200001E-3</v>
      </c>
      <c r="D4658">
        <f>D4659+C4658</f>
        <v>12.877913156718829</v>
      </c>
      <c r="F4658">
        <f>(LN($L$2/A4658)/(LN($L$2/$L$3)))^$L$4</f>
        <v>3.4172189006421094</v>
      </c>
      <c r="G4658">
        <f>(1/(1+F4658))*100</f>
        <v>22.638678826956816</v>
      </c>
      <c r="H4658">
        <f>D4658-G4658</f>
        <v>-9.760765670237987</v>
      </c>
      <c r="I4658">
        <f>H4658^2</f>
        <v>95.272546469296415</v>
      </c>
    </row>
    <row r="4659" spans="1:9" x14ac:dyDescent="0.25">
      <c r="A4659">
        <v>48.971970763102</v>
      </c>
      <c r="B4659">
        <v>2.4662790619999998E-3</v>
      </c>
      <c r="C4659">
        <f>B4659*$E$2</f>
        <v>2.3873581320159997E-3</v>
      </c>
      <c r="D4659">
        <f>D4660+C4659</f>
        <v>12.87628276579931</v>
      </c>
      <c r="F4659">
        <f>(LN($L$2/A4659)/(LN($L$2/$L$3)))^$L$4</f>
        <v>3.4172189006421094</v>
      </c>
      <c r="G4659">
        <f>(1/(1+F4659))*100</f>
        <v>22.638678826956816</v>
      </c>
      <c r="H4659">
        <f>D4659-G4659</f>
        <v>-9.7623960611575065</v>
      </c>
      <c r="I4659">
        <f>H4659^2</f>
        <v>95.304376854903595</v>
      </c>
    </row>
    <row r="4660" spans="1:9" x14ac:dyDescent="0.25">
      <c r="A4660">
        <v>48.968748792855997</v>
      </c>
      <c r="B4660">
        <v>4.1355289149999997E-3</v>
      </c>
      <c r="C4660">
        <f>B4660*$E$2</f>
        <v>4.0031919897199992E-3</v>
      </c>
      <c r="D4660">
        <f>D4661+C4660</f>
        <v>12.873895407667295</v>
      </c>
      <c r="F4660">
        <f>(LN($L$2/A4660)/(LN($L$2/$L$3)))^$L$4</f>
        <v>3.417387155263194</v>
      </c>
      <c r="G4660">
        <f>(1/(1+F4660))*100</f>
        <v>22.637816538415198</v>
      </c>
      <c r="H4660">
        <f>D4660-G4660</f>
        <v>-9.763921130747903</v>
      </c>
      <c r="I4660">
        <f>H4660^2</f>
        <v>95.334155847465411</v>
      </c>
    </row>
    <row r="4661" spans="1:9" x14ac:dyDescent="0.25">
      <c r="A4661">
        <v>48.948804565396998</v>
      </c>
      <c r="B4661">
        <v>1.8797858709999999E-3</v>
      </c>
      <c r="C4661">
        <f>B4661*$E$2</f>
        <v>1.8196327231279998E-3</v>
      </c>
      <c r="D4661">
        <f>D4662+C4661</f>
        <v>12.869892215677575</v>
      </c>
      <c r="F4661">
        <f>(LN($L$2/A4661)/(LN($L$2/$L$3)))^$L$4</f>
        <v>3.4184290096669416</v>
      </c>
      <c r="G4661">
        <f>(1/(1+F4661))*100</f>
        <v>22.632478598436943</v>
      </c>
      <c r="H4661">
        <f>D4661-G4661</f>
        <v>-9.762586382759368</v>
      </c>
      <c r="I4661">
        <f>H4661^2</f>
        <v>95.308092880838643</v>
      </c>
    </row>
    <row r="4662" spans="1:9" x14ac:dyDescent="0.25">
      <c r="A4662">
        <v>48.919183952897001</v>
      </c>
      <c r="B4662">
        <v>2.2407047580000001E-3</v>
      </c>
      <c r="C4662">
        <f>B4662*$E$2</f>
        <v>2.1690022057440001E-3</v>
      </c>
      <c r="D4662">
        <f>D4663+C4662</f>
        <v>12.868072582954447</v>
      </c>
      <c r="F4662">
        <f>(LN($L$2/A4662)/(LN($L$2/$L$3)))^$L$4</f>
        <v>3.4199774438788904</v>
      </c>
      <c r="G4662">
        <f>(1/(1+F4662))*100</f>
        <v>22.624549846625879</v>
      </c>
      <c r="H4662">
        <f>D4662-G4662</f>
        <v>-9.7564772636714316</v>
      </c>
      <c r="I4662">
        <f>H4662^2</f>
        <v>95.188848596537582</v>
      </c>
    </row>
    <row r="4663" spans="1:9" x14ac:dyDescent="0.25">
      <c r="A4663">
        <v>48.917293839644003</v>
      </c>
      <c r="B4663">
        <v>2.2858196189999998E-3</v>
      </c>
      <c r="C4663">
        <f>B4663*$E$2</f>
        <v>2.2126733911919999E-3</v>
      </c>
      <c r="D4663">
        <f>D4664+C4663</f>
        <v>12.865903580748704</v>
      </c>
      <c r="F4663">
        <f>(LN($L$2/A4663)/(LN($L$2/$L$3)))^$L$4</f>
        <v>3.4200762953152823</v>
      </c>
      <c r="G4663">
        <f>(1/(1+F4663))*100</f>
        <v>22.624043866841678</v>
      </c>
      <c r="H4663">
        <f>D4663-G4663</f>
        <v>-9.7581402860929742</v>
      </c>
      <c r="I4663">
        <f>H4663^2</f>
        <v>95.221301843070677</v>
      </c>
    </row>
    <row r="4664" spans="1:9" x14ac:dyDescent="0.25">
      <c r="A4664">
        <v>48.904199407749999</v>
      </c>
      <c r="B4664">
        <v>1.9624964490000001E-3</v>
      </c>
      <c r="C4664">
        <f>B4664*$E$2</f>
        <v>1.899696562632E-3</v>
      </c>
      <c r="D4664">
        <f>D4665+C4664</f>
        <v>12.863690907357512</v>
      </c>
      <c r="F4664">
        <f>(LN($L$2/A4664)/(LN($L$2/$L$3)))^$L$4</f>
        <v>3.4207612711717825</v>
      </c>
      <c r="G4664">
        <f>(1/(1+F4664))*100</f>
        <v>22.620538379240198</v>
      </c>
      <c r="H4664">
        <f>D4664-G4664</f>
        <v>-9.7568474718826863</v>
      </c>
      <c r="I4664">
        <f>H4664^2</f>
        <v>95.196072589583565</v>
      </c>
    </row>
    <row r="4665" spans="1:9" x14ac:dyDescent="0.25">
      <c r="A4665">
        <v>48.901805516816999</v>
      </c>
      <c r="B4665">
        <v>2.6392193619999998E-3</v>
      </c>
      <c r="C4665">
        <f>B4665*$E$2</f>
        <v>2.5547643424159998E-3</v>
      </c>
      <c r="D4665">
        <f>D4666+C4665</f>
        <v>12.86179121079488</v>
      </c>
      <c r="F4665">
        <f>(LN($L$2/A4665)/(LN($L$2/$L$3)))^$L$4</f>
        <v>3.420886524580971</v>
      </c>
      <c r="G4665">
        <f>(1/(1+F4665))*100</f>
        <v>22.619897489786485</v>
      </c>
      <c r="H4665">
        <f>D4665-G4665</f>
        <v>-9.7581062789916047</v>
      </c>
      <c r="I4665">
        <f>H4665^2</f>
        <v>95.220638152095376</v>
      </c>
    </row>
    <row r="4666" spans="1:9" x14ac:dyDescent="0.25">
      <c r="A4666">
        <v>48.870690548044998</v>
      </c>
      <c r="B4666">
        <v>3.3159422759999999E-3</v>
      </c>
      <c r="C4666">
        <f>B4666*$E$2</f>
        <v>3.2098321231679998E-3</v>
      </c>
      <c r="D4666">
        <f>D4667+C4666</f>
        <v>12.859236446452464</v>
      </c>
      <c r="F4666">
        <f>(LN($L$2/A4666)/(LN($L$2/$L$3)))^$L$4</f>
        <v>3.4225153090600986</v>
      </c>
      <c r="G4666">
        <f>(1/(1+F4666))*100</f>
        <v>22.611566724288544</v>
      </c>
      <c r="H4666">
        <f>D4666-G4666</f>
        <v>-9.7523302778360801</v>
      </c>
      <c r="I4666">
        <f>H4666^2</f>
        <v>95.107945847998351</v>
      </c>
    </row>
    <row r="4667" spans="1:9" x14ac:dyDescent="0.25">
      <c r="A4667">
        <v>48.867654692993</v>
      </c>
      <c r="B4667">
        <v>1.1805055269999999E-3</v>
      </c>
      <c r="C4667">
        <f>B4667*$E$2</f>
        <v>1.1427293501359999E-3</v>
      </c>
      <c r="D4667">
        <f>D4668+C4667</f>
        <v>12.856026614329295</v>
      </c>
      <c r="F4667">
        <f>(LN($L$2/A4667)/(LN($L$2/$L$3)))^$L$4</f>
        <v>3.4226743058536453</v>
      </c>
      <c r="G4667">
        <f>(1/(1+F4667))*100</f>
        <v>22.610753830017433</v>
      </c>
      <c r="H4667">
        <f>D4667-G4667</f>
        <v>-9.7547272156881384</v>
      </c>
      <c r="I4667">
        <f>H4667^2</f>
        <v>95.154703052486866</v>
      </c>
    </row>
    <row r="4668" spans="1:9" x14ac:dyDescent="0.25">
      <c r="A4668">
        <v>48.867654692993</v>
      </c>
      <c r="B4668">
        <v>1.4060798309999999E-3</v>
      </c>
      <c r="C4668">
        <f>B4668*$E$2</f>
        <v>1.3610852764079999E-3</v>
      </c>
      <c r="D4668">
        <f>D4669+C4668</f>
        <v>12.854883884979159</v>
      </c>
      <c r="F4668">
        <f>(LN($L$2/A4668)/(LN($L$2/$L$3)))^$L$4</f>
        <v>3.4226743058536453</v>
      </c>
      <c r="G4668">
        <f>(1/(1+F4668))*100</f>
        <v>22.610753830017433</v>
      </c>
      <c r="H4668">
        <f>D4668-G4668</f>
        <v>-9.755869945038274</v>
      </c>
      <c r="I4668">
        <f>H4668^2</f>
        <v>95.17699838450109</v>
      </c>
    </row>
    <row r="4669" spans="1:9" x14ac:dyDescent="0.25">
      <c r="A4669">
        <v>48.866586532798003</v>
      </c>
      <c r="B4669">
        <v>8.1206749600000005E-4</v>
      </c>
      <c r="C4669">
        <f>B4669*$E$2</f>
        <v>7.86081336128E-4</v>
      </c>
      <c r="D4669">
        <f>D4670+C4669</f>
        <v>12.853522799702752</v>
      </c>
      <c r="F4669">
        <f>(LN($L$2/A4669)/(LN($L$2/$L$3)))^$L$4</f>
        <v>3.4227302518918612</v>
      </c>
      <c r="G4669">
        <f>(1/(1+F4669))*100</f>
        <v>22.610467811647368</v>
      </c>
      <c r="H4669">
        <f>D4669-G4669</f>
        <v>-9.7569450119446159</v>
      </c>
      <c r="I4669">
        <f>H4669^2</f>
        <v>95.197975966110917</v>
      </c>
    </row>
    <row r="4670" spans="1:9" x14ac:dyDescent="0.25">
      <c r="A4670">
        <v>48.837136371393001</v>
      </c>
      <c r="B4670">
        <v>2.4061259140000001E-3</v>
      </c>
      <c r="C4670">
        <f>B4670*$E$2</f>
        <v>2.3291298847520001E-3</v>
      </c>
      <c r="D4670">
        <f>D4671+C4670</f>
        <v>12.852736718366623</v>
      </c>
      <c r="F4670">
        <f>(LN($L$2/A4670)/(LN($L$2/$L$3)))^$L$4</f>
        <v>3.4242734125750047</v>
      </c>
      <c r="G4670">
        <f>(1/(1+F4670))*100</f>
        <v>22.602581412751853</v>
      </c>
      <c r="H4670">
        <f>D4670-G4670</f>
        <v>-9.7498446943852297</v>
      </c>
      <c r="I4670">
        <f>H4670^2</f>
        <v>95.059471564631806</v>
      </c>
    </row>
    <row r="4671" spans="1:9" x14ac:dyDescent="0.25">
      <c r="A4671">
        <v>48.816307247589997</v>
      </c>
      <c r="B4671">
        <v>1.3609649699999999E-3</v>
      </c>
      <c r="C4671">
        <f>B4671*$E$2</f>
        <v>1.3174140909599998E-3</v>
      </c>
      <c r="D4671">
        <f>D4672+C4671</f>
        <v>12.850407588481872</v>
      </c>
      <c r="F4671">
        <f>(LN($L$2/A4671)/(LN($L$2/$L$3)))^$L$4</f>
        <v>3.4253656283163387</v>
      </c>
      <c r="G4671">
        <f>(1/(1+F4671))*100</f>
        <v>22.597002914320935</v>
      </c>
      <c r="H4671">
        <f>D4671-G4671</f>
        <v>-9.7465953258390634</v>
      </c>
      <c r="I4671">
        <f>H4671^2</f>
        <v>94.996120445667884</v>
      </c>
    </row>
    <row r="4672" spans="1:9" x14ac:dyDescent="0.25">
      <c r="A4672">
        <v>48.807534697904003</v>
      </c>
      <c r="B4672">
        <v>1.473752123E-3</v>
      </c>
      <c r="C4672">
        <f>B4672*$E$2</f>
        <v>1.426592055064E-3</v>
      </c>
      <c r="D4672">
        <f>D4673+C4672</f>
        <v>12.849090174390911</v>
      </c>
      <c r="F4672">
        <f>(LN($L$2/A4672)/(LN($L$2/$L$3)))^$L$4</f>
        <v>3.4258258299696203</v>
      </c>
      <c r="G4672">
        <f>(1/(1+F4672))*100</f>
        <v>22.594653256087675</v>
      </c>
      <c r="H4672">
        <f>D4672-G4672</f>
        <v>-9.7455630816967638</v>
      </c>
      <c r="I4672">
        <f>H4672^2</f>
        <v>94.97599977933092</v>
      </c>
    </row>
    <row r="4673" spans="1:9" x14ac:dyDescent="0.25">
      <c r="A4673">
        <v>48.797129605507997</v>
      </c>
      <c r="B4673">
        <v>2.4963556360000001E-3</v>
      </c>
      <c r="C4673">
        <f>B4673*$E$2</f>
        <v>2.416472255648E-3</v>
      </c>
      <c r="D4673">
        <f>D4674+C4673</f>
        <v>12.847663582335848</v>
      </c>
      <c r="F4673">
        <f>(LN($L$2/A4673)/(LN($L$2/$L$3)))^$L$4</f>
        <v>3.4263718242661994</v>
      </c>
      <c r="G4673">
        <f>(1/(1+F4673))*100</f>
        <v>22.59186619880898</v>
      </c>
      <c r="H4673">
        <f>D4673-G4673</f>
        <v>-9.7442026164731317</v>
      </c>
      <c r="I4673">
        <f>H4673^2</f>
        <v>94.949484630881827</v>
      </c>
    </row>
    <row r="4674" spans="1:9" x14ac:dyDescent="0.25">
      <c r="A4674">
        <v>48.771448307202</v>
      </c>
      <c r="B4674">
        <v>1.0601992309999999E-3</v>
      </c>
      <c r="C4674">
        <f>B4674*$E$2</f>
        <v>1.0262728556079998E-3</v>
      </c>
      <c r="D4674">
        <f>D4675+C4674</f>
        <v>12.8452471100802</v>
      </c>
      <c r="F4674">
        <f>(LN($L$2/A4674)/(LN($L$2/$L$3)))^$L$4</f>
        <v>3.427720118533288</v>
      </c>
      <c r="G4674">
        <f>(1/(1+F4674))*100</f>
        <v>22.584986702620597</v>
      </c>
      <c r="H4674">
        <f>D4674-G4674</f>
        <v>-9.7397395925403973</v>
      </c>
      <c r="I4674">
        <f>H4674^2</f>
        <v>94.862527330498992</v>
      </c>
    </row>
    <row r="4675" spans="1:9" x14ac:dyDescent="0.25">
      <c r="A4675">
        <v>48.767042774059</v>
      </c>
      <c r="B4675">
        <v>2.774563945E-3</v>
      </c>
      <c r="C4675">
        <f>B4675*$E$2</f>
        <v>2.6857778987599999E-3</v>
      </c>
      <c r="D4675">
        <f>D4676+C4675</f>
        <v>12.844220837224592</v>
      </c>
      <c r="F4675">
        <f>(LN($L$2/A4675)/(LN($L$2/$L$3)))^$L$4</f>
        <v>3.427951513689949</v>
      </c>
      <c r="G4675">
        <f>(1/(1+F4675))*100</f>
        <v>22.583806460126954</v>
      </c>
      <c r="H4675">
        <f>D4675-G4675</f>
        <v>-9.7395856229023625</v>
      </c>
      <c r="I4675">
        <f>H4675^2</f>
        <v>94.859528105846394</v>
      </c>
    </row>
    <row r="4676" spans="1:9" x14ac:dyDescent="0.25">
      <c r="A4676">
        <v>48.741149678124003</v>
      </c>
      <c r="B4676">
        <v>1.864747584E-3</v>
      </c>
      <c r="C4676">
        <f>B4676*$E$2</f>
        <v>1.8050756613119999E-3</v>
      </c>
      <c r="D4676">
        <f>D4677+C4676</f>
        <v>12.841535059325832</v>
      </c>
      <c r="F4676">
        <f>(LN($L$2/A4676)/(LN($L$2/$L$3)))^$L$4</f>
        <v>3.4293121099100801</v>
      </c>
      <c r="G4676">
        <f>(1/(1+F4676))*100</f>
        <v>22.576869165815026</v>
      </c>
      <c r="H4676">
        <f>D4676-G4676</f>
        <v>-9.7353341064891943</v>
      </c>
      <c r="I4676">
        <f>H4676^2</f>
        <v>94.776730164971752</v>
      </c>
    </row>
    <row r="4677" spans="1:9" x14ac:dyDescent="0.25">
      <c r="A4677">
        <v>48.739687586510001</v>
      </c>
      <c r="B4677">
        <v>1.766998718E-3</v>
      </c>
      <c r="C4677">
        <f>B4677*$E$2</f>
        <v>1.710454759024E-3</v>
      </c>
      <c r="D4677">
        <f>D4678+C4677</f>
        <v>12.839729983664519</v>
      </c>
      <c r="F4677">
        <f>(LN($L$2/A4677)/(LN($L$2/$L$3)))^$L$4</f>
        <v>3.4293889682429906</v>
      </c>
      <c r="G4677">
        <f>(1/(1+F4677))*100</f>
        <v>22.576477414144794</v>
      </c>
      <c r="H4677">
        <f>D4677-G4677</f>
        <v>-9.7367474304802748</v>
      </c>
      <c r="I4677">
        <f>H4677^2</f>
        <v>94.804250524964232</v>
      </c>
    </row>
    <row r="4678" spans="1:9" x14ac:dyDescent="0.25">
      <c r="A4678">
        <v>48.711540429030997</v>
      </c>
      <c r="B4678">
        <v>1.766998718E-3</v>
      </c>
      <c r="C4678">
        <f>B4678*$E$2</f>
        <v>1.710454759024E-3</v>
      </c>
      <c r="D4678">
        <f>D4679+C4678</f>
        <v>12.838019528905495</v>
      </c>
      <c r="F4678">
        <f>(LN($L$2/A4678)/(LN($L$2/$L$3)))^$L$4</f>
        <v>3.4308692220801182</v>
      </c>
      <c r="G4678">
        <f>(1/(1+F4678))*100</f>
        <v>22.568935120376661</v>
      </c>
      <c r="H4678">
        <f>D4678-G4678</f>
        <v>-9.7309155914711667</v>
      </c>
      <c r="I4678">
        <f>H4678^2</f>
        <v>94.690718248336651</v>
      </c>
    </row>
    <row r="4679" spans="1:9" x14ac:dyDescent="0.25">
      <c r="A4679">
        <v>48.694957431393</v>
      </c>
      <c r="B4679">
        <v>1.8797858709999999E-3</v>
      </c>
      <c r="C4679">
        <f>B4679*$E$2</f>
        <v>1.8196327231279998E-3</v>
      </c>
      <c r="D4679">
        <f>D4680+C4679</f>
        <v>12.83630907414647</v>
      </c>
      <c r="F4679">
        <f>(LN($L$2/A4679)/(LN($L$2/$L$3)))^$L$4</f>
        <v>3.4317418812216247</v>
      </c>
      <c r="G4679">
        <f>(1/(1+F4679))*100</f>
        <v>22.564491046675009</v>
      </c>
      <c r="H4679">
        <f>D4679-G4679</f>
        <v>-9.7281819725285388</v>
      </c>
      <c r="I4679">
        <f>H4679^2</f>
        <v>94.637524490629247</v>
      </c>
    </row>
    <row r="4680" spans="1:9" x14ac:dyDescent="0.25">
      <c r="A4680">
        <v>48.685908372153001</v>
      </c>
      <c r="B4680">
        <v>2.4512407749999999E-3</v>
      </c>
      <c r="C4680">
        <f>B4680*$E$2</f>
        <v>2.3728010701999998E-3</v>
      </c>
      <c r="D4680">
        <f>D4681+C4680</f>
        <v>12.834489441423342</v>
      </c>
      <c r="F4680">
        <f>(LN($L$2/A4680)/(LN($L$2/$L$3)))^$L$4</f>
        <v>3.4322182524377589</v>
      </c>
      <c r="G4680">
        <f>(1/(1+F4680))*100</f>
        <v>22.562065833513305</v>
      </c>
      <c r="H4680">
        <f>D4680-G4680</f>
        <v>-9.7275763920899632</v>
      </c>
      <c r="I4680">
        <f>H4680^2</f>
        <v>94.625742463945983</v>
      </c>
    </row>
    <row r="4681" spans="1:9" x14ac:dyDescent="0.25">
      <c r="A4681">
        <v>48.680631963812999</v>
      </c>
      <c r="B4681">
        <v>2.8873510969999999E-3</v>
      </c>
      <c r="C4681">
        <f>B4681*$E$2</f>
        <v>2.7949558618959999E-3</v>
      </c>
      <c r="D4681">
        <f>D4682+C4681</f>
        <v>12.832116640353142</v>
      </c>
      <c r="F4681">
        <f>(LN($L$2/A4681)/(LN($L$2/$L$3)))^$L$4</f>
        <v>3.4324960767102217</v>
      </c>
      <c r="G4681">
        <f>(1/(1+F4681))*100</f>
        <v>22.560651666548015</v>
      </c>
      <c r="H4681">
        <f>D4681-G4681</f>
        <v>-9.7285350261948729</v>
      </c>
      <c r="I4681">
        <f>H4681^2</f>
        <v>94.644393755900481</v>
      </c>
    </row>
    <row r="4682" spans="1:9" x14ac:dyDescent="0.25">
      <c r="A4682">
        <v>48.680628176010998</v>
      </c>
      <c r="B4682">
        <v>1.300811822E-3</v>
      </c>
      <c r="C4682">
        <f>B4682*$E$2</f>
        <v>1.2591858436959999E-3</v>
      </c>
      <c r="D4682">
        <f>D4683+C4682</f>
        <v>12.829321684491246</v>
      </c>
      <c r="F4682">
        <f>(LN($L$2/A4682)/(LN($L$2/$L$3)))^$L$4</f>
        <v>3.4324962761685267</v>
      </c>
      <c r="G4682">
        <f>(1/(1+F4682))*100</f>
        <v>22.560650651339191</v>
      </c>
      <c r="H4682">
        <f>D4682-G4682</f>
        <v>-9.7313289668479452</v>
      </c>
      <c r="I4682">
        <f>H4682^2</f>
        <v>94.698763461013897</v>
      </c>
    </row>
    <row r="4683" spans="1:9" x14ac:dyDescent="0.25">
      <c r="A4683">
        <v>48.677931260908998</v>
      </c>
      <c r="B4683">
        <v>1.0977949479999999E-3</v>
      </c>
      <c r="C4683">
        <f>B4683*$E$2</f>
        <v>1.062665509664E-3</v>
      </c>
      <c r="D4683">
        <f>D4684+C4683</f>
        <v>12.828062498647551</v>
      </c>
      <c r="F4683">
        <f>(LN($L$2/A4683)/(LN($L$2/$L$3)))^$L$4</f>
        <v>3.4326382960170272</v>
      </c>
      <c r="G4683">
        <f>(1/(1+F4683))*100</f>
        <v>22.559927817673639</v>
      </c>
      <c r="H4683">
        <f>D4683-G4683</f>
        <v>-9.7318653190260882</v>
      </c>
      <c r="I4683">
        <f>H4683^2</f>
        <v>94.709202587662745</v>
      </c>
    </row>
    <row r="4684" spans="1:9" x14ac:dyDescent="0.25">
      <c r="A4684">
        <v>48.677931260908998</v>
      </c>
      <c r="B4684">
        <v>1.6692498530000001E-3</v>
      </c>
      <c r="C4684">
        <f>B4684*$E$2</f>
        <v>1.615833857704E-3</v>
      </c>
      <c r="D4684">
        <f>D4685+C4684</f>
        <v>12.826999833137886</v>
      </c>
      <c r="F4684">
        <f>(LN($L$2/A4684)/(LN($L$2/$L$3)))^$L$4</f>
        <v>3.4326382960170272</v>
      </c>
      <c r="G4684">
        <f>(1/(1+F4684))*100</f>
        <v>22.559927817673639</v>
      </c>
      <c r="H4684">
        <f>D4684-G4684</f>
        <v>-9.7329279845357526</v>
      </c>
      <c r="I4684">
        <f>H4684^2</f>
        <v>94.729887152159193</v>
      </c>
    </row>
    <row r="4685" spans="1:9" x14ac:dyDescent="0.25">
      <c r="A4685">
        <v>48.648840940705</v>
      </c>
      <c r="B4685">
        <v>1.8948241580000001E-3</v>
      </c>
      <c r="C4685">
        <f>B4685*$E$2</f>
        <v>1.8341897849439999E-3</v>
      </c>
      <c r="D4685">
        <f>D4686+C4685</f>
        <v>12.825383999280183</v>
      </c>
      <c r="F4685">
        <f>(LN($L$2/A4685)/(LN($L$2/$L$3)))^$L$4</f>
        <v>3.4341708980795556</v>
      </c>
      <c r="G4685">
        <f>(1/(1+F4685))*100</f>
        <v>22.552130330229293</v>
      </c>
      <c r="H4685">
        <f>D4685-G4685</f>
        <v>-9.7267463309491102</v>
      </c>
      <c r="I4685">
        <f>H4685^2</f>
        <v>94.609594186631981</v>
      </c>
    </row>
    <row r="4686" spans="1:9" x14ac:dyDescent="0.25">
      <c r="A4686">
        <v>48.648840940705</v>
      </c>
      <c r="B4686">
        <v>1.7970752919999999E-3</v>
      </c>
      <c r="C4686">
        <f>B4686*$E$2</f>
        <v>1.7395688826559999E-3</v>
      </c>
      <c r="D4686">
        <f>D4687+C4686</f>
        <v>12.823549809495239</v>
      </c>
      <c r="F4686">
        <f>(LN($L$2/A4686)/(LN($L$2/$L$3)))^$L$4</f>
        <v>3.4341708980795556</v>
      </c>
      <c r="G4686">
        <f>(1/(1+F4686))*100</f>
        <v>22.552130330229293</v>
      </c>
      <c r="H4686">
        <f>D4686-G4686</f>
        <v>-9.7285805207340541</v>
      </c>
      <c r="I4686">
        <f>H4686^2</f>
        <v>94.645278948406073</v>
      </c>
    </row>
    <row r="4687" spans="1:9" x14ac:dyDescent="0.25">
      <c r="A4687">
        <v>48.645977362308997</v>
      </c>
      <c r="B4687">
        <v>1.7519604309999999E-3</v>
      </c>
      <c r="C4687">
        <f>B4687*$E$2</f>
        <v>1.6958976972079999E-3</v>
      </c>
      <c r="D4687">
        <f>D4688+C4687</f>
        <v>12.821810240612583</v>
      </c>
      <c r="F4687">
        <f>(LN($L$2/A4687)/(LN($L$2/$L$3)))^$L$4</f>
        <v>3.4343218331553205</v>
      </c>
      <c r="G4687">
        <f>(1/(1+F4687))*100</f>
        <v>22.551362702702889</v>
      </c>
      <c r="H4687">
        <f>D4687-G4687</f>
        <v>-9.7295524620903056</v>
      </c>
      <c r="I4687">
        <f>H4687^2</f>
        <v>94.664191112567522</v>
      </c>
    </row>
    <row r="4688" spans="1:9" x14ac:dyDescent="0.25">
      <c r="A4688">
        <v>48.625307326194999</v>
      </c>
      <c r="B4688">
        <v>2.0076113099999999E-3</v>
      </c>
      <c r="C4688">
        <f>B4688*$E$2</f>
        <v>1.94336774808E-3</v>
      </c>
      <c r="D4688">
        <f>D4689+C4688</f>
        <v>12.820114342915375</v>
      </c>
      <c r="F4688">
        <f>(LN($L$2/A4688)/(LN($L$2/$L$3)))^$L$4</f>
        <v>3.4354116909642038</v>
      </c>
      <c r="G4688">
        <f>(1/(1+F4688))*100</f>
        <v>22.545821440593546</v>
      </c>
      <c r="H4688">
        <f>D4688-G4688</f>
        <v>-9.7257070976781712</v>
      </c>
      <c r="I4688">
        <f>H4688^2</f>
        <v>94.589378549827558</v>
      </c>
    </row>
    <row r="4689" spans="1:9" x14ac:dyDescent="0.25">
      <c r="A4689">
        <v>48.623402061733998</v>
      </c>
      <c r="B4689">
        <v>2.0677644580000001E-3</v>
      </c>
      <c r="C4689">
        <f>B4689*$E$2</f>
        <v>2.001595995344E-3</v>
      </c>
      <c r="D4689">
        <f>D4690+C4689</f>
        <v>12.818170975167295</v>
      </c>
      <c r="F4689">
        <f>(LN($L$2/A4689)/(LN($L$2/$L$3)))^$L$4</f>
        <v>3.4355121815504326</v>
      </c>
      <c r="G4689">
        <f>(1/(1+F4689))*100</f>
        <v>22.545310644383129</v>
      </c>
      <c r="H4689">
        <f>D4689-G4689</f>
        <v>-9.7271396692158341</v>
      </c>
      <c r="I4689">
        <f>H4689^2</f>
        <v>94.617246144432329</v>
      </c>
    </row>
    <row r="4690" spans="1:9" x14ac:dyDescent="0.25">
      <c r="A4690">
        <v>48.607667531769003</v>
      </c>
      <c r="B4690">
        <v>1.466232979E-3</v>
      </c>
      <c r="C4690">
        <f>B4690*$E$2</f>
        <v>1.419313523672E-3</v>
      </c>
      <c r="D4690">
        <f>D4691+C4690</f>
        <v>12.816169379171951</v>
      </c>
      <c r="F4690">
        <f>(LN($L$2/A4690)/(LN($L$2/$L$3)))^$L$4</f>
        <v>3.4363422893471962</v>
      </c>
      <c r="G4690">
        <f>(1/(1+F4690))*100</f>
        <v>22.541092070403543</v>
      </c>
      <c r="H4690">
        <f>D4690-G4690</f>
        <v>-9.7249226912315923</v>
      </c>
      <c r="I4690">
        <f>H4690^2</f>
        <v>94.574121350431113</v>
      </c>
    </row>
    <row r="4691" spans="1:9" x14ac:dyDescent="0.25">
      <c r="A4691">
        <v>48.584597193310003</v>
      </c>
      <c r="B4691">
        <v>2.7971213759999999E-3</v>
      </c>
      <c r="C4691">
        <f>B4691*$E$2</f>
        <v>2.707613491968E-3</v>
      </c>
      <c r="D4691">
        <f>D4692+C4691</f>
        <v>12.81475006564828</v>
      </c>
      <c r="F4691">
        <f>(LN($L$2/A4691)/(LN($L$2/$L$3)))^$L$4</f>
        <v>3.4375600952056486</v>
      </c>
      <c r="G4691">
        <f>(1/(1+F4691))*100</f>
        <v>22.534906086802124</v>
      </c>
      <c r="H4691">
        <f>D4691-G4691</f>
        <v>-9.7201560211538443</v>
      </c>
      <c r="I4691">
        <f>H4691^2</f>
        <v>94.481433075573335</v>
      </c>
    </row>
    <row r="4692" spans="1:9" x14ac:dyDescent="0.25">
      <c r="A4692">
        <v>48.572600059834997</v>
      </c>
      <c r="B4692">
        <v>3.1354828319999999E-3</v>
      </c>
      <c r="C4692">
        <f>B4692*$E$2</f>
        <v>3.035147381376E-3</v>
      </c>
      <c r="D4692">
        <f>D4693+C4692</f>
        <v>12.812042452156312</v>
      </c>
      <c r="F4692">
        <f>(LN($L$2/A4692)/(LN($L$2/$L$3)))^$L$4</f>
        <v>3.4381937045548634</v>
      </c>
      <c r="G4692">
        <f>(1/(1+F4692))*100</f>
        <v>22.531688938536242</v>
      </c>
      <c r="H4692">
        <f>D4692-G4692</f>
        <v>-9.7196464863799292</v>
      </c>
      <c r="I4692">
        <f>H4692^2</f>
        <v>94.471527820197707</v>
      </c>
    </row>
    <row r="4693" spans="1:9" x14ac:dyDescent="0.25">
      <c r="A4693">
        <v>48.523733624814</v>
      </c>
      <c r="B4693">
        <v>2.684334223E-3</v>
      </c>
      <c r="C4693">
        <f>B4693*$E$2</f>
        <v>2.598435527864E-3</v>
      </c>
      <c r="D4693">
        <f>D4694+C4693</f>
        <v>12.809007304774937</v>
      </c>
      <c r="F4693">
        <f>(LN($L$2/A4693)/(LN($L$2/$L$3)))^$L$4</f>
        <v>3.440776778320715</v>
      </c>
      <c r="G4693">
        <f>(1/(1+F4693))*100</f>
        <v>22.518582894818486</v>
      </c>
      <c r="H4693">
        <f>D4693-G4693</f>
        <v>-9.7095755900435492</v>
      </c>
      <c r="I4693">
        <f>H4693^2</f>
        <v>94.275858138769536</v>
      </c>
    </row>
    <row r="4694" spans="1:9" x14ac:dyDescent="0.25">
      <c r="A4694">
        <v>48.481976894353998</v>
      </c>
      <c r="B4694">
        <v>1.037641801E-3</v>
      </c>
      <c r="C4694">
        <f>B4694*$E$2</f>
        <v>1.0044372633679999E-3</v>
      </c>
      <c r="D4694">
        <f>D4695+C4694</f>
        <v>12.806408869247074</v>
      </c>
      <c r="F4694">
        <f>(LN($L$2/A4694)/(LN($L$2/$L$3)))^$L$4</f>
        <v>3.4429869286687018</v>
      </c>
      <c r="G4694">
        <f>(1/(1+F4694))*100</f>
        <v>22.507381094178466</v>
      </c>
      <c r="H4694">
        <f>D4694-G4694</f>
        <v>-9.7009722249313928</v>
      </c>
      <c r="I4694">
        <f>H4694^2</f>
        <v>94.108862108890335</v>
      </c>
    </row>
    <row r="4695" spans="1:9" x14ac:dyDescent="0.25">
      <c r="A4695">
        <v>48.481321604588999</v>
      </c>
      <c r="B4695">
        <v>1.3684841140000001E-3</v>
      </c>
      <c r="C4695">
        <f>B4695*$E$2</f>
        <v>1.3246926223519999E-3</v>
      </c>
      <c r="D4695">
        <f>D4696+C4695</f>
        <v>12.805404431983705</v>
      </c>
      <c r="F4695">
        <f>(LN($L$2/A4695)/(LN($L$2/$L$3)))^$L$4</f>
        <v>3.4430216339224455</v>
      </c>
      <c r="G4695">
        <f>(1/(1+F4695))*100</f>
        <v>22.507205284912537</v>
      </c>
      <c r="H4695">
        <f>D4695-G4695</f>
        <v>-9.701800852928832</v>
      </c>
      <c r="I4695">
        <f>H4695^2</f>
        <v>94.124939789890618</v>
      </c>
    </row>
    <row r="4696" spans="1:9" x14ac:dyDescent="0.25">
      <c r="A4696">
        <v>48.47977996913</v>
      </c>
      <c r="B4696">
        <v>1.819632723E-3</v>
      </c>
      <c r="C4696">
        <f>B4696*$E$2</f>
        <v>1.7614044758639999E-3</v>
      </c>
      <c r="D4696">
        <f>D4697+C4696</f>
        <v>12.804079739361352</v>
      </c>
      <c r="F4696">
        <f>(LN($L$2/A4696)/(LN($L$2/$L$3)))^$L$4</f>
        <v>3.443103284138894</v>
      </c>
      <c r="G4696">
        <f>(1/(1+F4696))*100</f>
        <v>22.506791673509504</v>
      </c>
      <c r="H4696">
        <f>D4696-G4696</f>
        <v>-9.7027119341481516</v>
      </c>
      <c r="I4696">
        <f>H4696^2</f>
        <v>94.142618877060968</v>
      </c>
    </row>
    <row r="4697" spans="1:9" x14ac:dyDescent="0.25">
      <c r="A4697">
        <v>48.476704273816999</v>
      </c>
      <c r="B4697">
        <v>3.54151658E-3</v>
      </c>
      <c r="C4697">
        <f>B4697*$E$2</f>
        <v>3.4281880494399998E-3</v>
      </c>
      <c r="D4697">
        <f>D4698+C4697</f>
        <v>12.802318334885488</v>
      </c>
      <c r="F4697">
        <f>(LN($L$2/A4697)/(LN($L$2/$L$3)))^$L$4</f>
        <v>3.4432661942299254</v>
      </c>
      <c r="G4697">
        <f>(1/(1+F4697))*100</f>
        <v>22.505966473460692</v>
      </c>
      <c r="H4697">
        <f>D4697-G4697</f>
        <v>-9.703648138575204</v>
      </c>
      <c r="I4697">
        <f>H4697^2</f>
        <v>94.160787197274018</v>
      </c>
    </row>
    <row r="4698" spans="1:9" x14ac:dyDescent="0.25">
      <c r="A4698">
        <v>48.469454420578003</v>
      </c>
      <c r="B4698">
        <v>1.4135989750000001E-3</v>
      </c>
      <c r="C4698">
        <f>B4698*$E$2</f>
        <v>1.3683638078000001E-3</v>
      </c>
      <c r="D4698">
        <f>D4699+C4698</f>
        <v>12.798890146836047</v>
      </c>
      <c r="F4698">
        <f>(LN($L$2/A4698)/(LN($L$2/$L$3)))^$L$4</f>
        <v>3.4436502539894649</v>
      </c>
      <c r="G4698">
        <f>(1/(1+F4698))*100</f>
        <v>22.504021307757288</v>
      </c>
      <c r="H4698">
        <f>D4698-G4698</f>
        <v>-9.7051311609212405</v>
      </c>
      <c r="I4698">
        <f>H4698^2</f>
        <v>94.189570850684461</v>
      </c>
    </row>
    <row r="4699" spans="1:9" x14ac:dyDescent="0.25">
      <c r="A4699">
        <v>48.455947118254002</v>
      </c>
      <c r="B4699">
        <v>9.8500779600000006E-4</v>
      </c>
      <c r="C4699">
        <f>B4699*$E$2</f>
        <v>9.5348754652799998E-4</v>
      </c>
      <c r="D4699">
        <f>D4700+C4699</f>
        <v>12.797521783028248</v>
      </c>
      <c r="F4699">
        <f>(LN($L$2/A4699)/(LN($L$2/$L$3)))^$L$4</f>
        <v>3.4443660161377565</v>
      </c>
      <c r="G4699">
        <f>(1/(1+F4699))*100</f>
        <v>22.500397050309104</v>
      </c>
      <c r="H4699">
        <f>D4699-G4699</f>
        <v>-9.7028752672808558</v>
      </c>
      <c r="I4699">
        <f>H4699^2</f>
        <v>94.145788452410542</v>
      </c>
    </row>
    <row r="4700" spans="1:9" x14ac:dyDescent="0.25">
      <c r="A4700">
        <v>48.455947118254002</v>
      </c>
      <c r="B4700">
        <v>1.293292679E-3</v>
      </c>
      <c r="C4700">
        <f>B4700*$E$2</f>
        <v>1.2519073132719999E-3</v>
      </c>
      <c r="D4700">
        <f>D4701+C4700</f>
        <v>12.79656829548172</v>
      </c>
      <c r="F4700">
        <f>(LN($L$2/A4700)/(LN($L$2/$L$3)))^$L$4</f>
        <v>3.4443660161377565</v>
      </c>
      <c r="G4700">
        <f>(1/(1+F4700))*100</f>
        <v>22.500397050309104</v>
      </c>
      <c r="H4700">
        <f>D4700-G4700</f>
        <v>-9.7038287548273843</v>
      </c>
      <c r="I4700">
        <f>H4700^2</f>
        <v>94.164292503014778</v>
      </c>
    </row>
    <row r="4701" spans="1:9" x14ac:dyDescent="0.25">
      <c r="A4701">
        <v>48.455947118254002</v>
      </c>
      <c r="B4701">
        <v>1.6993264269999999E-3</v>
      </c>
      <c r="C4701">
        <f>B4701*$E$2</f>
        <v>1.644947981336E-3</v>
      </c>
      <c r="D4701">
        <f>D4702+C4701</f>
        <v>12.795316388168448</v>
      </c>
      <c r="F4701">
        <f>(LN($L$2/A4701)/(LN($L$2/$L$3)))^$L$4</f>
        <v>3.4443660161377565</v>
      </c>
      <c r="G4701">
        <f>(1/(1+F4701))*100</f>
        <v>22.500397050309104</v>
      </c>
      <c r="H4701">
        <f>D4701-G4701</f>
        <v>-9.7050806621406558</v>
      </c>
      <c r="I4701">
        <f>H4701^2</f>
        <v>94.188590658656508</v>
      </c>
    </row>
    <row r="4702" spans="1:9" x14ac:dyDescent="0.25">
      <c r="A4702">
        <v>48.423307627473001</v>
      </c>
      <c r="B4702">
        <v>1.766998718E-3</v>
      </c>
      <c r="C4702">
        <f>B4702*$E$2</f>
        <v>1.710454759024E-3</v>
      </c>
      <c r="D4702">
        <f>D4703+C4702</f>
        <v>12.793671440187111</v>
      </c>
      <c r="F4702">
        <f>(LN($L$2/A4702)/(LN($L$2/$L$3)))^$L$4</f>
        <v>3.446096763780536</v>
      </c>
      <c r="G4702">
        <f>(1/(1+F4702))*100</f>
        <v>22.491638242027271</v>
      </c>
      <c r="H4702">
        <f>D4702-G4702</f>
        <v>-9.6979668018401597</v>
      </c>
      <c r="I4702">
        <f>H4702^2</f>
        <v>94.050560089593858</v>
      </c>
    </row>
    <row r="4703" spans="1:9" x14ac:dyDescent="0.25">
      <c r="A4703">
        <v>48.419000868996001</v>
      </c>
      <c r="B4703">
        <v>2.1805516099999999E-3</v>
      </c>
      <c r="C4703">
        <f>B4703*$E$2</f>
        <v>2.11077395848E-3</v>
      </c>
      <c r="D4703">
        <f>D4704+C4703</f>
        <v>12.791960985428087</v>
      </c>
      <c r="F4703">
        <f>(LN($L$2/A4703)/(LN($L$2/$L$3)))^$L$4</f>
        <v>3.4463252570080889</v>
      </c>
      <c r="G4703">
        <f>(1/(1+F4703))*100</f>
        <v>22.490482414075462</v>
      </c>
      <c r="H4703">
        <f>D4703-G4703</f>
        <v>-9.6985214286473749</v>
      </c>
      <c r="I4703">
        <f>H4703^2</f>
        <v>94.061317901932313</v>
      </c>
    </row>
    <row r="4704" spans="1:9" x14ac:dyDescent="0.25">
      <c r="A4704">
        <v>48.389655578270002</v>
      </c>
      <c r="B4704">
        <v>8.5718235700000004E-4</v>
      </c>
      <c r="C4704">
        <f>B4704*$E$2</f>
        <v>8.2975252157600006E-4</v>
      </c>
      <c r="D4704">
        <f>D4705+C4704</f>
        <v>12.789850211469608</v>
      </c>
      <c r="F4704">
        <f>(LN($L$2/A4704)/(LN($L$2/$L$3)))^$L$4</f>
        <v>3.4478829184225415</v>
      </c>
      <c r="G4704">
        <f>(1/(1+F4704))*100</f>
        <v>22.482606182328507</v>
      </c>
      <c r="H4704">
        <f>D4704-G4704</f>
        <v>-9.6927559708588991</v>
      </c>
      <c r="I4704">
        <f>H4704^2</f>
        <v>93.949518310620846</v>
      </c>
    </row>
    <row r="4705" spans="1:9" x14ac:dyDescent="0.25">
      <c r="A4705">
        <v>48.382675874238998</v>
      </c>
      <c r="B4705">
        <v>1.9700155920000001E-3</v>
      </c>
      <c r="C4705">
        <f>B4705*$E$2</f>
        <v>1.906975093056E-3</v>
      </c>
      <c r="D4705">
        <f>D4706+C4705</f>
        <v>12.789020458948032</v>
      </c>
      <c r="F4705">
        <f>(LN($L$2/A4705)/(LN($L$2/$L$3)))^$L$4</f>
        <v>3.448253599434457</v>
      </c>
      <c r="G4705">
        <f>(1/(1+F4705))*100</f>
        <v>22.480732666121781</v>
      </c>
      <c r="H4705">
        <f>D4705-G4705</f>
        <v>-9.6917122071737491</v>
      </c>
      <c r="I4705">
        <f>H4705^2</f>
        <v>93.929285506680671</v>
      </c>
    </row>
    <row r="4706" spans="1:9" x14ac:dyDescent="0.25">
      <c r="A4706">
        <v>48.362202803834997</v>
      </c>
      <c r="B4706">
        <v>1.6241349920000001E-3</v>
      </c>
      <c r="C4706">
        <f>B4706*$E$2</f>
        <v>1.572162672256E-3</v>
      </c>
      <c r="D4706">
        <f>D4707+C4706</f>
        <v>12.787113483854977</v>
      </c>
      <c r="F4706">
        <f>(LN($L$2/A4706)/(LN($L$2/$L$3)))^$L$4</f>
        <v>3.4493413247095432</v>
      </c>
      <c r="G4706">
        <f>(1/(1+F4706))*100</f>
        <v>22.475236827673157</v>
      </c>
      <c r="H4706">
        <f>D4706-G4706</f>
        <v>-9.6881233438181802</v>
      </c>
      <c r="I4706">
        <f>H4706^2</f>
        <v>93.85973392503476</v>
      </c>
    </row>
    <row r="4707" spans="1:9" x14ac:dyDescent="0.25">
      <c r="A4707">
        <v>48.362202803834997</v>
      </c>
      <c r="B4707">
        <v>1.819632723E-3</v>
      </c>
      <c r="C4707">
        <f>B4707*$E$2</f>
        <v>1.7614044758639999E-3</v>
      </c>
      <c r="D4707">
        <f>D4708+C4707</f>
        <v>12.785541321182722</v>
      </c>
      <c r="F4707">
        <f>(LN($L$2/A4707)/(LN($L$2/$L$3)))^$L$4</f>
        <v>3.4493413247095432</v>
      </c>
      <c r="G4707">
        <f>(1/(1+F4707))*100</f>
        <v>22.475236827673157</v>
      </c>
      <c r="H4707">
        <f>D4707-G4707</f>
        <v>-9.6896955064904358</v>
      </c>
      <c r="I4707">
        <f>H4707^2</f>
        <v>93.890199008500943</v>
      </c>
    </row>
    <row r="4708" spans="1:9" x14ac:dyDescent="0.25">
      <c r="A4708">
        <v>48.345839498719997</v>
      </c>
      <c r="B4708">
        <v>1.556462701E-3</v>
      </c>
      <c r="C4708">
        <f>B4708*$E$2</f>
        <v>1.5066558945679999E-3</v>
      </c>
      <c r="D4708">
        <f>D4709+C4708</f>
        <v>12.783779916706857</v>
      </c>
      <c r="F4708">
        <f>(LN($L$2/A4708)/(LN($L$2/$L$3)))^$L$4</f>
        <v>3.4502111646209266</v>
      </c>
      <c r="G4708">
        <f>(1/(1+F4708))*100</f>
        <v>22.470843809614617</v>
      </c>
      <c r="H4708">
        <f>D4708-G4708</f>
        <v>-9.6870638929077604</v>
      </c>
      <c r="I4708">
        <f>H4708^2</f>
        <v>93.839206865277248</v>
      </c>
    </row>
    <row r="4709" spans="1:9" x14ac:dyDescent="0.25">
      <c r="A4709">
        <v>48.345839498719997</v>
      </c>
      <c r="B4709">
        <v>1.6692498530000001E-3</v>
      </c>
      <c r="C4709">
        <f>B4709*$E$2</f>
        <v>1.615833857704E-3</v>
      </c>
      <c r="D4709">
        <f>D4710+C4709</f>
        <v>12.782273260812289</v>
      </c>
      <c r="F4709">
        <f>(LN($L$2/A4709)/(LN($L$2/$L$3)))^$L$4</f>
        <v>3.4502111646209266</v>
      </c>
      <c r="G4709">
        <f>(1/(1+F4709))*100</f>
        <v>22.470843809614617</v>
      </c>
      <c r="H4709">
        <f>D4709-G4709</f>
        <v>-9.6885705488023284</v>
      </c>
      <c r="I4709">
        <f>H4709^2</f>
        <v>93.868399279119856</v>
      </c>
    </row>
    <row r="4710" spans="1:9" x14ac:dyDescent="0.25">
      <c r="A4710">
        <v>48.342581988905003</v>
      </c>
      <c r="B4710">
        <v>2.0978410319999999E-3</v>
      </c>
      <c r="C4710">
        <f>B4710*$E$2</f>
        <v>2.0307101189759999E-3</v>
      </c>
      <c r="D4710">
        <f>D4711+C4710</f>
        <v>12.780657426954585</v>
      </c>
      <c r="F4710">
        <f>(LN($L$2/A4710)/(LN($L$2/$L$3)))^$L$4</f>
        <v>3.4503843764990418</v>
      </c>
      <c r="G4710">
        <f>(1/(1+F4710))*100</f>
        <v>22.469969229639091</v>
      </c>
      <c r="H4710">
        <f>D4710-G4710</f>
        <v>-9.6893118026845055</v>
      </c>
      <c r="I4710">
        <f>H4710^2</f>
        <v>93.882763209641269</v>
      </c>
    </row>
    <row r="4711" spans="1:9" x14ac:dyDescent="0.25">
      <c r="A4711">
        <v>48.319014284177001</v>
      </c>
      <c r="B4711">
        <v>2.6617767930000001E-3</v>
      </c>
      <c r="C4711">
        <f>B4711*$E$2</f>
        <v>2.5765999356239999E-3</v>
      </c>
      <c r="D4711">
        <f>D4712+C4711</f>
        <v>12.778626716835609</v>
      </c>
      <c r="F4711">
        <f>(LN($L$2/A4711)/(LN($L$2/$L$3)))^$L$4</f>
        <v>3.4516380323080154</v>
      </c>
      <c r="G4711">
        <f>(1/(1+F4711))*100</f>
        <v>22.463641310062574</v>
      </c>
      <c r="H4711">
        <f>D4711-G4711</f>
        <v>-9.6850145932269651</v>
      </c>
      <c r="I4711">
        <f>H4711^2</f>
        <v>93.799507671019271</v>
      </c>
    </row>
    <row r="4712" spans="1:9" x14ac:dyDescent="0.25">
      <c r="A4712">
        <v>48.310987931505998</v>
      </c>
      <c r="B4712">
        <v>1.3308883960000001E-3</v>
      </c>
      <c r="C4712">
        <f>B4712*$E$2</f>
        <v>1.2882999673279999E-3</v>
      </c>
      <c r="D4712">
        <f>D4713+C4712</f>
        <v>12.776050116899984</v>
      </c>
      <c r="F4712">
        <f>(LN($L$2/A4712)/(LN($L$2/$L$3)))^$L$4</f>
        <v>3.4520651803741753</v>
      </c>
      <c r="G4712">
        <f>(1/(1+F4712))*100</f>
        <v>22.461486062878233</v>
      </c>
      <c r="H4712">
        <f>D4712-G4712</f>
        <v>-9.6854359459782486</v>
      </c>
      <c r="I4712">
        <f>H4712^2</f>
        <v>93.807669463647571</v>
      </c>
    </row>
    <row r="4713" spans="1:9" x14ac:dyDescent="0.25">
      <c r="A4713">
        <v>48.3059501547</v>
      </c>
      <c r="B4713">
        <v>2.2106281840000002E-3</v>
      </c>
      <c r="C4713">
        <f>B4713*$E$2</f>
        <v>2.1398880821120003E-3</v>
      </c>
      <c r="D4713">
        <f>D4714+C4713</f>
        <v>12.774761816932656</v>
      </c>
      <c r="F4713">
        <f>(LN($L$2/A4713)/(LN($L$2/$L$3)))^$L$4</f>
        <v>3.4523333326638959</v>
      </c>
      <c r="G4713">
        <f>(1/(1+F4713))*100</f>
        <v>22.460133266834394</v>
      </c>
      <c r="H4713">
        <f>D4713-G4713</f>
        <v>-9.6853714499017372</v>
      </c>
      <c r="I4713">
        <f>H4713^2</f>
        <v>93.80642012257168</v>
      </c>
    </row>
    <row r="4714" spans="1:9" x14ac:dyDescent="0.25">
      <c r="A4714">
        <v>48.3059501547</v>
      </c>
      <c r="B4714">
        <v>1.308330966E-3</v>
      </c>
      <c r="C4714">
        <f>B4714*$E$2</f>
        <v>1.2664643750879999E-3</v>
      </c>
      <c r="D4714">
        <f>D4715+C4714</f>
        <v>12.772621928850544</v>
      </c>
      <c r="F4714">
        <f>(LN($L$2/A4714)/(LN($L$2/$L$3)))^$L$4</f>
        <v>3.4523333326638959</v>
      </c>
      <c r="G4714">
        <f>(1/(1+F4714))*100</f>
        <v>22.460133266834394</v>
      </c>
      <c r="H4714">
        <f>D4714-G4714</f>
        <v>-9.6875113379838496</v>
      </c>
      <c r="I4714">
        <f>H4714^2</f>
        <v>93.847875923565638</v>
      </c>
    </row>
    <row r="4715" spans="1:9" x14ac:dyDescent="0.25">
      <c r="A4715">
        <v>48.293893580583998</v>
      </c>
      <c r="B4715">
        <v>2.6692959360000001E-3</v>
      </c>
      <c r="C4715">
        <f>B4715*$E$2</f>
        <v>2.5838784660480001E-3</v>
      </c>
      <c r="D4715">
        <f>D4716+C4715</f>
        <v>12.771355464475455</v>
      </c>
      <c r="F4715">
        <f>(LN($L$2/A4715)/(LN($L$2/$L$3)))^$L$4</f>
        <v>3.4529752429307363</v>
      </c>
      <c r="G4715">
        <f>(1/(1+F4715))*100</f>
        <v>22.456895568587253</v>
      </c>
      <c r="H4715">
        <f>D4715-G4715</f>
        <v>-9.6855401041117979</v>
      </c>
      <c r="I4715">
        <f>H4715^2</f>
        <v>93.809687108357977</v>
      </c>
    </row>
    <row r="4716" spans="1:9" x14ac:dyDescent="0.25">
      <c r="A4716">
        <v>48.293889792781002</v>
      </c>
      <c r="B4716">
        <v>1.391041544E-3</v>
      </c>
      <c r="C4716">
        <f>B4716*$E$2</f>
        <v>1.346528214592E-3</v>
      </c>
      <c r="D4716">
        <f>D4717+C4716</f>
        <v>12.768771586009407</v>
      </c>
      <c r="F4716">
        <f>(LN($L$2/A4716)/(LN($L$2/$L$3)))^$L$4</f>
        <v>3.4529754446344301</v>
      </c>
      <c r="G4716">
        <f>(1/(1+F4716))*100</f>
        <v>22.456894551371047</v>
      </c>
      <c r="H4716">
        <f>D4716-G4716</f>
        <v>-9.6881229653616394</v>
      </c>
      <c r="I4716">
        <f>H4716^2</f>
        <v>93.8597265919676</v>
      </c>
    </row>
    <row r="4717" spans="1:9" x14ac:dyDescent="0.25">
      <c r="A4717">
        <v>48.278814340384002</v>
      </c>
      <c r="B4717">
        <v>1.5339052699999999E-3</v>
      </c>
      <c r="C4717">
        <f>B4717*$E$2</f>
        <v>1.4848203013599999E-3</v>
      </c>
      <c r="D4717">
        <f>D4718+C4717</f>
        <v>12.767425057794815</v>
      </c>
      <c r="F4717">
        <f>(LN($L$2/A4717)/(LN($L$2/$L$3)))^$L$4</f>
        <v>3.4537784010237287</v>
      </c>
      <c r="G4717">
        <f>(1/(1+F4717))*100</f>
        <v>22.45284587509212</v>
      </c>
      <c r="H4717">
        <f>D4717-G4717</f>
        <v>-9.6854208172973042</v>
      </c>
      <c r="I4717">
        <f>H4717^2</f>
        <v>93.80737640813598</v>
      </c>
    </row>
    <row r="4718" spans="1:9" x14ac:dyDescent="0.25">
      <c r="A4718">
        <v>48.278806764778999</v>
      </c>
      <c r="B4718">
        <v>1.1579480960000001E-3</v>
      </c>
      <c r="C4718">
        <f>B4718*$E$2</f>
        <v>1.1208937569280001E-3</v>
      </c>
      <c r="D4718">
        <f>D4719+C4718</f>
        <v>12.765940237493455</v>
      </c>
      <c r="F4718">
        <f>(LN($L$2/A4718)/(LN($L$2/$L$3)))^$L$4</f>
        <v>3.4537788046078641</v>
      </c>
      <c r="G4718">
        <f>(1/(1+F4718))*100</f>
        <v>22.452843840502439</v>
      </c>
      <c r="H4718">
        <f>D4718-G4718</f>
        <v>-9.6869036030089841</v>
      </c>
      <c r="I4718">
        <f>H4718^2</f>
        <v>93.836101413988445</v>
      </c>
    </row>
    <row r="4719" spans="1:9" x14ac:dyDescent="0.25">
      <c r="A4719">
        <v>48.257601661125001</v>
      </c>
      <c r="B4719">
        <v>9.2034316230000003E-3</v>
      </c>
      <c r="C4719">
        <f>B4719*$E$2</f>
        <v>8.9089218110640009E-3</v>
      </c>
      <c r="D4719">
        <f>D4720+C4719</f>
        <v>12.764819343736526</v>
      </c>
      <c r="F4719">
        <f>(LN($L$2/A4719)/(LN($L$2/$L$3)))^$L$4</f>
        <v>3.4549088373746168</v>
      </c>
      <c r="G4719">
        <f>(1/(1+F4719))*100</f>
        <v>22.447148449154877</v>
      </c>
      <c r="H4719">
        <f>D4719-G4719</f>
        <v>-9.6823291054183507</v>
      </c>
      <c r="I4719">
        <f>H4719^2</f>
        <v>93.747496905631323</v>
      </c>
    </row>
    <row r="4720" spans="1:9" x14ac:dyDescent="0.25">
      <c r="A4720">
        <v>48.249830078637999</v>
      </c>
      <c r="B4720">
        <v>1.5865392750000001E-3</v>
      </c>
      <c r="C4720">
        <f>B4720*$E$2</f>
        <v>1.5357700182E-3</v>
      </c>
      <c r="D4720">
        <f>D4721+C4720</f>
        <v>12.755910421925462</v>
      </c>
      <c r="F4720">
        <f>(LN($L$2/A4720)/(LN($L$2/$L$3)))^$L$4</f>
        <v>3.4553231641379725</v>
      </c>
      <c r="G4720">
        <f>(1/(1+F4720))*100</f>
        <v>22.44506095650376</v>
      </c>
      <c r="H4720">
        <f>D4720-G4720</f>
        <v>-9.6891505345782978</v>
      </c>
      <c r="I4720">
        <f>H4720^2</f>
        <v>93.879638081718909</v>
      </c>
    </row>
    <row r="4721" spans="1:9" x14ac:dyDescent="0.25">
      <c r="A4721">
        <v>48.249830078637999</v>
      </c>
      <c r="B4721">
        <v>1.563981844E-3</v>
      </c>
      <c r="C4721">
        <f>B4721*$E$2</f>
        <v>1.5139344249919999E-3</v>
      </c>
      <c r="D4721">
        <f>D4722+C4721</f>
        <v>12.754374651907261</v>
      </c>
      <c r="F4721">
        <f>(LN($L$2/A4721)/(LN($L$2/$L$3)))^$L$4</f>
        <v>3.4553231641379725</v>
      </c>
      <c r="G4721">
        <f>(1/(1+F4721))*100</f>
        <v>22.44506095650376</v>
      </c>
      <c r="H4721">
        <f>D4721-G4721</f>
        <v>-9.6906863045964986</v>
      </c>
      <c r="I4721">
        <f>H4721^2</f>
        <v>93.909401054094147</v>
      </c>
    </row>
    <row r="4722" spans="1:9" x14ac:dyDescent="0.25">
      <c r="A4722">
        <v>48.249830078637999</v>
      </c>
      <c r="B4722">
        <v>4.0452991939999997E-3</v>
      </c>
      <c r="C4722">
        <f>B4722*$E$2</f>
        <v>3.9158496197919997E-3</v>
      </c>
      <c r="D4722">
        <f>D4723+C4722</f>
        <v>12.752860717482269</v>
      </c>
      <c r="F4722">
        <f>(LN($L$2/A4722)/(LN($L$2/$L$3)))^$L$4</f>
        <v>3.4553231641379725</v>
      </c>
      <c r="G4722">
        <f>(1/(1+F4722))*100</f>
        <v>22.44506095650376</v>
      </c>
      <c r="H4722">
        <f>D4722-G4722</f>
        <v>-9.6922002390214903</v>
      </c>
      <c r="I4722">
        <f>H4722^2</f>
        <v>93.938745473288236</v>
      </c>
    </row>
    <row r="4723" spans="1:9" x14ac:dyDescent="0.25">
      <c r="A4723">
        <v>48.247296039026999</v>
      </c>
      <c r="B4723">
        <v>2.0076113099999999E-3</v>
      </c>
      <c r="C4723">
        <f>B4723*$E$2</f>
        <v>1.94336774808E-3</v>
      </c>
      <c r="D4723">
        <f>D4724+C4723</f>
        <v>12.748944867862477</v>
      </c>
      <c r="F4723">
        <f>(LN($L$2/A4723)/(LN($L$2/$L$3)))^$L$4</f>
        <v>3.4554582817573576</v>
      </c>
      <c r="G4723">
        <f>(1/(1+F4723))*100</f>
        <v>22.444380280575135</v>
      </c>
      <c r="H4723">
        <f>D4723-G4723</f>
        <v>-9.6954354127126585</v>
      </c>
      <c r="I4723">
        <f>H4723^2</f>
        <v>94.001467842082675</v>
      </c>
    </row>
    <row r="4724" spans="1:9" x14ac:dyDescent="0.25">
      <c r="A4724">
        <v>48.215463350093998</v>
      </c>
      <c r="B4724">
        <v>1.308330966E-3</v>
      </c>
      <c r="C4724">
        <f>B4724*$E$2</f>
        <v>1.2664643750879999E-3</v>
      </c>
      <c r="D4724">
        <f>D4725+C4724</f>
        <v>12.747001500114397</v>
      </c>
      <c r="F4724">
        <f>(LN($L$2/A4724)/(LN($L$2/$L$3)))^$L$4</f>
        <v>3.4571564821711283</v>
      </c>
      <c r="G4724">
        <f>(1/(1+F4724))*100</f>
        <v>22.435828851871261</v>
      </c>
      <c r="H4724">
        <f>D4724-G4724</f>
        <v>-9.6888273517568635</v>
      </c>
      <c r="I4724">
        <f>H4724^2</f>
        <v>93.873375452151919</v>
      </c>
    </row>
    <row r="4725" spans="1:9" x14ac:dyDescent="0.25">
      <c r="A4725">
        <v>48.191188987517002</v>
      </c>
      <c r="B4725">
        <v>2.767044802E-3</v>
      </c>
      <c r="C4725">
        <f>B4725*$E$2</f>
        <v>2.6784993683360001E-3</v>
      </c>
      <c r="D4725">
        <f>D4726+C4725</f>
        <v>12.745735035739308</v>
      </c>
      <c r="F4725">
        <f>(LN($L$2/A4725)/(LN($L$2/$L$3)))^$L$4</f>
        <v>3.4584525205865408</v>
      </c>
      <c r="G4725">
        <f>(1/(1+F4725))*100</f>
        <v>22.429306926171844</v>
      </c>
      <c r="H4725">
        <f>D4725-G4725</f>
        <v>-9.6835718904325354</v>
      </c>
      <c r="I4725">
        <f>H4725^2</f>
        <v>93.771564557175154</v>
      </c>
    </row>
    <row r="4726" spans="1:9" x14ac:dyDescent="0.25">
      <c r="A4726">
        <v>48.181573884617002</v>
      </c>
      <c r="B4726">
        <v>2.338453623E-3</v>
      </c>
      <c r="C4726">
        <f>B4726*$E$2</f>
        <v>2.2636231070639998E-3</v>
      </c>
      <c r="D4726">
        <f>D4727+C4726</f>
        <v>12.743056536370972</v>
      </c>
      <c r="F4726">
        <f>(LN($L$2/A4726)/(LN($L$2/$L$3)))^$L$4</f>
        <v>3.4589661361048267</v>
      </c>
      <c r="G4726">
        <f>(1/(1+F4726))*100</f>
        <v>22.426723358647429</v>
      </c>
      <c r="H4726">
        <f>D4726-G4726</f>
        <v>-9.6836668222764573</v>
      </c>
      <c r="I4726">
        <f>H4726^2</f>
        <v>93.773403124857822</v>
      </c>
    </row>
    <row r="4727" spans="1:9" x14ac:dyDescent="0.25">
      <c r="A4727">
        <v>48.165131035656998</v>
      </c>
      <c r="B4727">
        <v>2.1805516099999999E-3</v>
      </c>
      <c r="C4727">
        <f>B4727*$E$2</f>
        <v>2.11077395848E-3</v>
      </c>
      <c r="D4727">
        <f>D4728+C4727</f>
        <v>12.740792913263908</v>
      </c>
      <c r="F4727">
        <f>(LN($L$2/A4727)/(LN($L$2/$L$3)))^$L$4</f>
        <v>3.4598448065092162</v>
      </c>
      <c r="G4727">
        <f>(1/(1+F4727))*100</f>
        <v>22.422304886943234</v>
      </c>
      <c r="H4727">
        <f>D4727-G4727</f>
        <v>-9.681511973679326</v>
      </c>
      <c r="I4727">
        <f>H4727^2</f>
        <v>93.731674096496164</v>
      </c>
    </row>
    <row r="4728" spans="1:9" x14ac:dyDescent="0.25">
      <c r="A4728">
        <v>48.165131035656998</v>
      </c>
      <c r="B4728">
        <v>1.766998718E-3</v>
      </c>
      <c r="C4728">
        <f>B4728*$E$2</f>
        <v>1.710454759024E-3</v>
      </c>
      <c r="D4728">
        <f>D4729+C4728</f>
        <v>12.738682139305428</v>
      </c>
      <c r="F4728">
        <f>(LN($L$2/A4728)/(LN($L$2/$L$3)))^$L$4</f>
        <v>3.4598448065092162</v>
      </c>
      <c r="G4728">
        <f>(1/(1+F4728))*100</f>
        <v>22.422304886943234</v>
      </c>
      <c r="H4728">
        <f>D4728-G4728</f>
        <v>-9.6836227476378056</v>
      </c>
      <c r="I4728">
        <f>H4728^2</f>
        <v>93.772549518568368</v>
      </c>
    </row>
    <row r="4729" spans="1:9" x14ac:dyDescent="0.25">
      <c r="A4729">
        <v>48.165127247854997</v>
      </c>
      <c r="B4729">
        <v>1.8722667269999999E-3</v>
      </c>
      <c r="C4729">
        <f>B4729*$E$2</f>
        <v>1.8123541917359999E-3</v>
      </c>
      <c r="D4729">
        <f>D4730+C4729</f>
        <v>12.736971684546404</v>
      </c>
      <c r="F4729">
        <f>(LN($L$2/A4729)/(LN($L$2/$L$3)))^$L$4</f>
        <v>3.4598450089696597</v>
      </c>
      <c r="G4729">
        <f>(1/(1+F4729))*100</f>
        <v>22.422303869053646</v>
      </c>
      <c r="H4729">
        <f>D4729-G4729</f>
        <v>-9.6853321845072422</v>
      </c>
      <c r="I4729">
        <f>H4729^2</f>
        <v>93.805659524251823</v>
      </c>
    </row>
    <row r="4730" spans="1:9" x14ac:dyDescent="0.25">
      <c r="A4730">
        <v>48.165127247854997</v>
      </c>
      <c r="B4730">
        <v>1.4963095530000001E-3</v>
      </c>
      <c r="C4730">
        <f>B4730*$E$2</f>
        <v>1.4484276473040001E-3</v>
      </c>
      <c r="D4730">
        <f>D4731+C4730</f>
        <v>12.735159330354668</v>
      </c>
      <c r="F4730">
        <f>(LN($L$2/A4730)/(LN($L$2/$L$3)))^$L$4</f>
        <v>3.4598450089696597</v>
      </c>
      <c r="G4730">
        <f>(1/(1+F4730))*100</f>
        <v>22.422303869053646</v>
      </c>
      <c r="H4730">
        <f>D4730-G4730</f>
        <v>-9.6871445386989787</v>
      </c>
      <c r="I4730">
        <f>H4730^2</f>
        <v>93.840769313645453</v>
      </c>
    </row>
    <row r="4731" spans="1:9" x14ac:dyDescent="0.25">
      <c r="A4731">
        <v>48.165127247854997</v>
      </c>
      <c r="B4731">
        <v>1.5865392750000001E-3</v>
      </c>
      <c r="C4731">
        <f>B4731*$E$2</f>
        <v>1.5357700182E-3</v>
      </c>
      <c r="D4731">
        <f>D4732+C4731</f>
        <v>12.733710902707363</v>
      </c>
      <c r="F4731">
        <f>(LN($L$2/A4731)/(LN($L$2/$L$3)))^$L$4</f>
        <v>3.4598450089696597</v>
      </c>
      <c r="G4731">
        <f>(1/(1+F4731))*100</f>
        <v>22.422303869053646</v>
      </c>
      <c r="H4731">
        <f>D4731-G4731</f>
        <v>-9.6885929663462829</v>
      </c>
      <c r="I4731">
        <f>H4731^2</f>
        <v>93.868833667534659</v>
      </c>
    </row>
    <row r="4732" spans="1:9" x14ac:dyDescent="0.25">
      <c r="A4732">
        <v>48.156631207722</v>
      </c>
      <c r="B4732">
        <v>1.827151866E-3</v>
      </c>
      <c r="C4732">
        <f>B4732*$E$2</f>
        <v>1.7686830062879999E-3</v>
      </c>
      <c r="D4732">
        <f>D4733+C4732</f>
        <v>12.732175132689163</v>
      </c>
      <c r="F4732">
        <f>(LN($L$2/A4732)/(LN($L$2/$L$3)))^$L$4</f>
        <v>3.4602991839633348</v>
      </c>
      <c r="G4732">
        <f>(1/(1+F4732))*100</f>
        <v>22.420020692679625</v>
      </c>
      <c r="H4732">
        <f>D4732-G4732</f>
        <v>-9.6878455599904623</v>
      </c>
      <c r="I4732">
        <f>H4732^2</f>
        <v>93.854351594226912</v>
      </c>
    </row>
    <row r="4733" spans="1:9" x14ac:dyDescent="0.25">
      <c r="A4733">
        <v>48.156631207722</v>
      </c>
      <c r="B4733">
        <v>2.6993725099999999E-3</v>
      </c>
      <c r="C4733">
        <f>B4733*$E$2</f>
        <v>2.6129925896799999E-3</v>
      </c>
      <c r="D4733">
        <f>D4734+C4733</f>
        <v>12.730406449682874</v>
      </c>
      <c r="F4733">
        <f>(LN($L$2/A4733)/(LN($L$2/$L$3)))^$L$4</f>
        <v>3.4602991839633348</v>
      </c>
      <c r="G4733">
        <f>(1/(1+F4733))*100</f>
        <v>22.420020692679625</v>
      </c>
      <c r="H4733">
        <f>D4733-G4733</f>
        <v>-9.6896142429967504</v>
      </c>
      <c r="I4733">
        <f>H4733^2</f>
        <v>93.888624178085493</v>
      </c>
    </row>
    <row r="4734" spans="1:9" x14ac:dyDescent="0.25">
      <c r="A4734">
        <v>48.156593329701003</v>
      </c>
      <c r="B4734">
        <v>1.0075652269999999E-3</v>
      </c>
      <c r="C4734">
        <f>B4734*$E$2</f>
        <v>9.7532313973599995E-4</v>
      </c>
      <c r="D4734">
        <f>D4735+C4734</f>
        <v>12.727793457093194</v>
      </c>
      <c r="F4734">
        <f>(LN($L$2/A4734)/(LN($L$2/$L$3)))^$L$4</f>
        <v>3.4603012090700358</v>
      </c>
      <c r="G4734">
        <f>(1/(1+F4734))*100</f>
        <v>22.420010513337015</v>
      </c>
      <c r="H4734">
        <f>D4734-G4734</f>
        <v>-9.6922170562438215</v>
      </c>
      <c r="I4734">
        <f>H4734^2</f>
        <v>93.939071465343645</v>
      </c>
    </row>
    <row r="4735" spans="1:9" x14ac:dyDescent="0.25">
      <c r="A4735">
        <v>48.130446131736001</v>
      </c>
      <c r="B4735">
        <v>9.4741207900000003E-4</v>
      </c>
      <c r="C4735">
        <f>B4735*$E$2</f>
        <v>9.1709489247199997E-4</v>
      </c>
      <c r="D4735">
        <f>D4736+C4735</f>
        <v>12.726818133953458</v>
      </c>
      <c r="F4735">
        <f>(LN($L$2/A4735)/(LN($L$2/$L$3)))^$L$4</f>
        <v>3.4616996735010952</v>
      </c>
      <c r="G4735">
        <f>(1/(1+F4735))*100</f>
        <v>22.412983239082521</v>
      </c>
      <c r="H4735">
        <f>D4735-G4735</f>
        <v>-9.6861651051290636</v>
      </c>
      <c r="I4735">
        <f>H4735^2</f>
        <v>93.821794443819925</v>
      </c>
    </row>
    <row r="4736" spans="1:9" x14ac:dyDescent="0.25">
      <c r="A4736">
        <v>48.086738683188997</v>
      </c>
      <c r="B4736">
        <v>1.4963095530000001E-3</v>
      </c>
      <c r="C4736">
        <f>B4736*$E$2</f>
        <v>1.4484276473040001E-3</v>
      </c>
      <c r="D4736">
        <f>D4737+C4736</f>
        <v>12.725901039060986</v>
      </c>
      <c r="F4736">
        <f>(LN($L$2/A4736)/(LN($L$2/$L$3)))^$L$4</f>
        <v>3.4640397162390988</v>
      </c>
      <c r="G4736">
        <f>(1/(1+F4736))*100</f>
        <v>22.401234387817865</v>
      </c>
      <c r="H4736">
        <f>D4736-G4736</f>
        <v>-9.6753333487568796</v>
      </c>
      <c r="I4736">
        <f>H4736^2</f>
        <v>93.612075409567012</v>
      </c>
    </row>
    <row r="4737" spans="1:9" x14ac:dyDescent="0.25">
      <c r="A4737">
        <v>48.072261703525001</v>
      </c>
      <c r="B4737">
        <v>1.766998718E-3</v>
      </c>
      <c r="C4737">
        <f>B4737*$E$2</f>
        <v>1.710454759024E-3</v>
      </c>
      <c r="D4737">
        <f>D4738+C4737</f>
        <v>12.724452611413682</v>
      </c>
      <c r="F4737">
        <f>(LN($L$2/A4737)/(LN($L$2/$L$3)))^$L$4</f>
        <v>3.4648154535176006</v>
      </c>
      <c r="G4737">
        <f>(1/(1+F4737))*100</f>
        <v>22.39734229579749</v>
      </c>
      <c r="H4737">
        <f>D4737-G4737</f>
        <v>-9.6728896843838079</v>
      </c>
      <c r="I4737">
        <f>H4737^2</f>
        <v>93.564794846258678</v>
      </c>
    </row>
    <row r="4738" spans="1:9" x14ac:dyDescent="0.25">
      <c r="A4738">
        <v>48.072261703525001</v>
      </c>
      <c r="B4738">
        <v>1.0226035140000001E-3</v>
      </c>
      <c r="C4738">
        <f>B4738*$E$2</f>
        <v>9.8988020155199997E-4</v>
      </c>
      <c r="D4738">
        <f>D4739+C4738</f>
        <v>12.722742156654657</v>
      </c>
      <c r="F4738">
        <f>(LN($L$2/A4738)/(LN($L$2/$L$3)))^$L$4</f>
        <v>3.4648154535176006</v>
      </c>
      <c r="G4738">
        <f>(1/(1+F4738))*100</f>
        <v>22.39734229579749</v>
      </c>
      <c r="H4738">
        <f>D4738-G4738</f>
        <v>-9.6746001391428322</v>
      </c>
      <c r="I4738">
        <f>H4738^2</f>
        <v>93.597887852302506</v>
      </c>
    </row>
    <row r="4739" spans="1:9" x14ac:dyDescent="0.25">
      <c r="A4739">
        <v>48.066216371357001</v>
      </c>
      <c r="B4739">
        <v>1.16546724E-3</v>
      </c>
      <c r="C4739">
        <f>B4739*$E$2</f>
        <v>1.12817228832E-3</v>
      </c>
      <c r="D4739">
        <f>D4740+C4739</f>
        <v>12.721752276453106</v>
      </c>
      <c r="F4739">
        <f>(LN($L$2/A4739)/(LN($L$2/$L$3)))^$L$4</f>
        <v>3.4651394847341521</v>
      </c>
      <c r="G4739">
        <f>(1/(1+F4739))*100</f>
        <v>22.395716940509832</v>
      </c>
      <c r="H4739">
        <f>D4739-G4739</f>
        <v>-9.6739646640567258</v>
      </c>
      <c r="I4739">
        <f>H4739^2</f>
        <v>93.585592321418162</v>
      </c>
    </row>
    <row r="4740" spans="1:9" x14ac:dyDescent="0.25">
      <c r="A4740">
        <v>48.010016751452</v>
      </c>
      <c r="B4740">
        <v>1.6767689970000001E-3</v>
      </c>
      <c r="C4740">
        <f>B4740*$E$2</f>
        <v>1.6231123890960001E-3</v>
      </c>
      <c r="D4740">
        <f>D4741+C4740</f>
        <v>12.720624104164786</v>
      </c>
      <c r="F4740">
        <f>(LN($L$2/A4740)/(LN($L$2/$L$3)))^$L$4</f>
        <v>3.4681545349881526</v>
      </c>
      <c r="G4740">
        <f>(1/(1+F4740))*100</f>
        <v>22.380604613592478</v>
      </c>
      <c r="H4740">
        <f>D4740-G4740</f>
        <v>-9.659980509427692</v>
      </c>
      <c r="I4740">
        <f>H4740^2</f>
        <v>93.315223442522893</v>
      </c>
    </row>
    <row r="4741" spans="1:9" x14ac:dyDescent="0.25">
      <c r="A4741">
        <v>47.989729283350997</v>
      </c>
      <c r="B4741">
        <v>1.51134784E-3</v>
      </c>
      <c r="C4741">
        <f>B4741*$E$2</f>
        <v>1.46298470912E-3</v>
      </c>
      <c r="D4741">
        <f>D4742+C4741</f>
        <v>12.71900099177569</v>
      </c>
      <c r="F4741">
        <f>(LN($L$2/A4741)/(LN($L$2/$L$3)))^$L$4</f>
        <v>3.4692441521466688</v>
      </c>
      <c r="G4741">
        <f>(1/(1+F4741))*100</f>
        <v>22.375148144897832</v>
      </c>
      <c r="H4741">
        <f>D4741-G4741</f>
        <v>-9.6561471531221414</v>
      </c>
      <c r="I4741">
        <f>H4741^2</f>
        <v>93.24117784274884</v>
      </c>
    </row>
    <row r="4742" spans="1:9" x14ac:dyDescent="0.25">
      <c r="A4742">
        <v>47.965407806003</v>
      </c>
      <c r="B4742">
        <v>1.5790201309999999E-3</v>
      </c>
      <c r="C4742">
        <f>B4742*$E$2</f>
        <v>1.5284914868079998E-3</v>
      </c>
      <c r="D4742">
        <f>D4743+C4742</f>
        <v>12.717538007066571</v>
      </c>
      <c r="F4742">
        <f>(LN($L$2/A4742)/(LN($L$2/$L$3)))^$L$4</f>
        <v>3.4705512829509058</v>
      </c>
      <c r="G4742">
        <f>(1/(1+F4742))*100</f>
        <v>22.368605943827212</v>
      </c>
      <c r="H4742">
        <f>D4742-G4742</f>
        <v>-9.6510679367606418</v>
      </c>
      <c r="I4742">
        <f>H4742^2</f>
        <v>93.143112319969305</v>
      </c>
    </row>
    <row r="4743" spans="1:9" x14ac:dyDescent="0.25">
      <c r="A4743">
        <v>47.958540520776999</v>
      </c>
      <c r="B4743">
        <v>2.0076113099999999E-3</v>
      </c>
      <c r="C4743">
        <f>B4743*$E$2</f>
        <v>1.94336774808E-3</v>
      </c>
      <c r="D4743">
        <f>D4744+C4743</f>
        <v>12.716009515579763</v>
      </c>
      <c r="F4743">
        <f>(LN($L$2/A4743)/(LN($L$2/$L$3)))^$L$4</f>
        <v>3.4709205258135882</v>
      </c>
      <c r="G4743">
        <f>(1/(1+F4743))*100</f>
        <v>22.36675857301281</v>
      </c>
      <c r="H4743">
        <f>D4743-G4743</f>
        <v>-9.6507490574330461</v>
      </c>
      <c r="I4743">
        <f>H4743^2</f>
        <v>93.136957369544831</v>
      </c>
    </row>
    <row r="4744" spans="1:9" x14ac:dyDescent="0.25">
      <c r="A4744">
        <v>47.958540520776999</v>
      </c>
      <c r="B4744">
        <v>2.8798319539999999E-3</v>
      </c>
      <c r="C4744">
        <f>B4744*$E$2</f>
        <v>2.7876773314719997E-3</v>
      </c>
      <c r="D4744">
        <f>D4745+C4744</f>
        <v>12.714066147831684</v>
      </c>
      <c r="F4744">
        <f>(LN($L$2/A4744)/(LN($L$2/$L$3)))^$L$4</f>
        <v>3.4709205258135882</v>
      </c>
      <c r="G4744">
        <f>(1/(1+F4744))*100</f>
        <v>22.36675857301281</v>
      </c>
      <c r="H4744">
        <f>D4744-G4744</f>
        <v>-9.6526924251811259</v>
      </c>
      <c r="I4744">
        <f>H4744^2</f>
        <v>93.174471055149084</v>
      </c>
    </row>
    <row r="4745" spans="1:9" x14ac:dyDescent="0.25">
      <c r="A4745">
        <v>47.958540520776999</v>
      </c>
      <c r="B4745">
        <v>1.819632723E-3</v>
      </c>
      <c r="C4745">
        <f>B4745*$E$2</f>
        <v>1.7614044758639999E-3</v>
      </c>
      <c r="D4745">
        <f>D4746+C4745</f>
        <v>12.711278470500211</v>
      </c>
      <c r="F4745">
        <f>(LN($L$2/A4745)/(LN($L$2/$L$3)))^$L$4</f>
        <v>3.4709205258135882</v>
      </c>
      <c r="G4745">
        <f>(1/(1+F4745))*100</f>
        <v>22.36675857301281</v>
      </c>
      <c r="H4745">
        <f>D4745-G4745</f>
        <v>-9.6554801025125983</v>
      </c>
      <c r="I4745">
        <f>H4745^2</f>
        <v>93.228296010016692</v>
      </c>
    </row>
    <row r="4746" spans="1:9" x14ac:dyDescent="0.25">
      <c r="A4746">
        <v>47.958540520776999</v>
      </c>
      <c r="B4746">
        <v>2.7369682280000002E-3</v>
      </c>
      <c r="C4746">
        <f>B4746*$E$2</f>
        <v>2.6493852447039999E-3</v>
      </c>
      <c r="D4746">
        <f>D4747+C4746</f>
        <v>12.709517066024347</v>
      </c>
      <c r="F4746">
        <f>(LN($L$2/A4746)/(LN($L$2/$L$3)))^$L$4</f>
        <v>3.4709205258135882</v>
      </c>
      <c r="G4746">
        <f>(1/(1+F4746))*100</f>
        <v>22.36675857301281</v>
      </c>
      <c r="H4746">
        <f>D4746-G4746</f>
        <v>-9.6572415069884627</v>
      </c>
      <c r="I4746">
        <f>H4746^2</f>
        <v>93.262313524300794</v>
      </c>
    </row>
    <row r="4747" spans="1:9" x14ac:dyDescent="0.25">
      <c r="A4747">
        <v>47.958540520776999</v>
      </c>
      <c r="B4747">
        <v>1.421118118E-3</v>
      </c>
      <c r="C4747">
        <f>B4747*$E$2</f>
        <v>1.3756423382240001E-3</v>
      </c>
      <c r="D4747">
        <f>D4748+C4747</f>
        <v>12.706867680779643</v>
      </c>
      <c r="F4747">
        <f>(LN($L$2/A4747)/(LN($L$2/$L$3)))^$L$4</f>
        <v>3.4709205258135882</v>
      </c>
      <c r="G4747">
        <f>(1/(1+F4747))*100</f>
        <v>22.36675857301281</v>
      </c>
      <c r="H4747">
        <f>D4747-G4747</f>
        <v>-9.6598908922331663</v>
      </c>
      <c r="I4747">
        <f>H4747^2</f>
        <v>93.313492049849273</v>
      </c>
    </row>
    <row r="4748" spans="1:9" x14ac:dyDescent="0.25">
      <c r="A4748">
        <v>47.958540520776999</v>
      </c>
      <c r="B4748">
        <v>2.67681508E-3</v>
      </c>
      <c r="C4748">
        <f>B4748*$E$2</f>
        <v>2.5911569974399998E-3</v>
      </c>
      <c r="D4748">
        <f>D4749+C4748</f>
        <v>12.705492038441419</v>
      </c>
      <c r="F4748">
        <f>(LN($L$2/A4748)/(LN($L$2/$L$3)))^$L$4</f>
        <v>3.4709205258135882</v>
      </c>
      <c r="G4748">
        <f>(1/(1+F4748))*100</f>
        <v>22.36675857301281</v>
      </c>
      <c r="H4748">
        <f>D4748-G4748</f>
        <v>-9.6612665345713911</v>
      </c>
      <c r="I4748">
        <f>H4748^2</f>
        <v>93.340071052029103</v>
      </c>
    </row>
    <row r="4749" spans="1:9" x14ac:dyDescent="0.25">
      <c r="A4749">
        <v>47.958540520776999</v>
      </c>
      <c r="B4749">
        <v>1.939939019E-3</v>
      </c>
      <c r="C4749">
        <f>B4749*$E$2</f>
        <v>1.8778609703919999E-3</v>
      </c>
      <c r="D4749">
        <f>D4750+C4749</f>
        <v>12.702900881443979</v>
      </c>
      <c r="F4749">
        <f>(LN($L$2/A4749)/(LN($L$2/$L$3)))^$L$4</f>
        <v>3.4709205258135882</v>
      </c>
      <c r="G4749">
        <f>(1/(1+F4749))*100</f>
        <v>22.36675857301281</v>
      </c>
      <c r="H4749">
        <f>D4749-G4749</f>
        <v>-9.6638576915688308</v>
      </c>
      <c r="I4749">
        <f>H4749^2</f>
        <v>93.390145482894056</v>
      </c>
    </row>
    <row r="4750" spans="1:9" x14ac:dyDescent="0.25">
      <c r="A4750">
        <v>47.958540520776999</v>
      </c>
      <c r="B4750">
        <v>1.0075652269999999E-3</v>
      </c>
      <c r="C4750">
        <f>B4750*$E$2</f>
        <v>9.7532313973599995E-4</v>
      </c>
      <c r="D4750">
        <f>D4751+C4750</f>
        <v>12.701023020473587</v>
      </c>
      <c r="F4750">
        <f>(LN($L$2/A4750)/(LN($L$2/$L$3)))^$L$4</f>
        <v>3.4709205258135882</v>
      </c>
      <c r="G4750">
        <f>(1/(1+F4750))*100</f>
        <v>22.36675857301281</v>
      </c>
      <c r="H4750">
        <f>D4750-G4750</f>
        <v>-9.665735552539223</v>
      </c>
      <c r="I4750">
        <f>H4750^2</f>
        <v>93.426443771620725</v>
      </c>
    </row>
    <row r="4751" spans="1:9" x14ac:dyDescent="0.25">
      <c r="A4751">
        <v>47.958536732974999</v>
      </c>
      <c r="B4751">
        <v>1.473752123E-3</v>
      </c>
      <c r="C4751">
        <f>B4751*$E$2</f>
        <v>1.426592055064E-3</v>
      </c>
      <c r="D4751">
        <f>D4752+C4751</f>
        <v>12.700047697333851</v>
      </c>
      <c r="F4751">
        <f>(LN($L$2/A4751)/(LN($L$2/$L$3)))^$L$4</f>
        <v>3.4709207294980531</v>
      </c>
      <c r="G4751">
        <f>(1/(1+F4751))*100</f>
        <v>22.366757554036734</v>
      </c>
      <c r="H4751">
        <f>D4751-G4751</f>
        <v>-9.6667098567028837</v>
      </c>
      <c r="I4751">
        <f>H4751^2</f>
        <v>93.44527945367669</v>
      </c>
    </row>
    <row r="4752" spans="1:9" x14ac:dyDescent="0.25">
      <c r="A4752">
        <v>47.958536732974999</v>
      </c>
      <c r="B4752">
        <v>1.774517862E-3</v>
      </c>
      <c r="C4752">
        <f>B4752*$E$2</f>
        <v>1.717733290416E-3</v>
      </c>
      <c r="D4752">
        <f>D4753+C4752</f>
        <v>12.698621105278788</v>
      </c>
      <c r="F4752">
        <f>(LN($L$2/A4752)/(LN($L$2/$L$3)))^$L$4</f>
        <v>3.4709207294980531</v>
      </c>
      <c r="G4752">
        <f>(1/(1+F4752))*100</f>
        <v>22.366757554036734</v>
      </c>
      <c r="H4752">
        <f>D4752-G4752</f>
        <v>-9.6681364487579469</v>
      </c>
      <c r="I4752">
        <f>H4752^2</f>
        <v>93.472862391801925</v>
      </c>
    </row>
    <row r="4753" spans="1:9" x14ac:dyDescent="0.25">
      <c r="A4753">
        <v>47.958536732974999</v>
      </c>
      <c r="B4753">
        <v>1.721883858E-3</v>
      </c>
      <c r="C4753">
        <f>B4753*$E$2</f>
        <v>1.6667835745440001E-3</v>
      </c>
      <c r="D4753">
        <f>D4754+C4753</f>
        <v>12.696903371988371</v>
      </c>
      <c r="F4753">
        <f>(LN($L$2/A4753)/(LN($L$2/$L$3)))^$L$4</f>
        <v>3.4709207294980531</v>
      </c>
      <c r="G4753">
        <f>(1/(1+F4753))*100</f>
        <v>22.366757554036734</v>
      </c>
      <c r="H4753">
        <f>D4753-G4753</f>
        <v>-9.669854182048363</v>
      </c>
      <c r="I4753">
        <f>H4753^2</f>
        <v>93.506079902078213</v>
      </c>
    </row>
    <row r="4754" spans="1:9" x14ac:dyDescent="0.25">
      <c r="A4754">
        <v>47.958536732974999</v>
      </c>
      <c r="B4754">
        <v>1.383522401E-3</v>
      </c>
      <c r="C4754">
        <f>B4754*$E$2</f>
        <v>1.3392496841680001E-3</v>
      </c>
      <c r="D4754">
        <f>D4755+C4754</f>
        <v>12.695236588413827</v>
      </c>
      <c r="F4754">
        <f>(LN($L$2/A4754)/(LN($L$2/$L$3)))^$L$4</f>
        <v>3.4709207294980531</v>
      </c>
      <c r="G4754">
        <f>(1/(1+F4754))*100</f>
        <v>22.366757554036734</v>
      </c>
      <c r="H4754">
        <f>D4754-G4754</f>
        <v>-9.6715209656229071</v>
      </c>
      <c r="I4754">
        <f>H4754^2</f>
        <v>93.538317788483454</v>
      </c>
    </row>
    <row r="4755" spans="1:9" x14ac:dyDescent="0.25">
      <c r="A4755">
        <v>47.958536732974999</v>
      </c>
      <c r="B4755">
        <v>2.1128793189999998E-3</v>
      </c>
      <c r="C4755">
        <f>B4755*$E$2</f>
        <v>2.0452671807919998E-3</v>
      </c>
      <c r="D4755">
        <f>D4756+C4755</f>
        <v>12.693897338729659</v>
      </c>
      <c r="F4755">
        <f>(LN($L$2/A4755)/(LN($L$2/$L$3)))^$L$4</f>
        <v>3.4709207294980531</v>
      </c>
      <c r="G4755">
        <f>(1/(1+F4755))*100</f>
        <v>22.366757554036734</v>
      </c>
      <c r="H4755">
        <f>D4755-G4755</f>
        <v>-9.6728602153070753</v>
      </c>
      <c r="I4755">
        <f>H4755^2</f>
        <v>93.564224744870444</v>
      </c>
    </row>
    <row r="4756" spans="1:9" x14ac:dyDescent="0.25">
      <c r="A4756">
        <v>47.958536732974999</v>
      </c>
      <c r="B4756">
        <v>1.6767689970000001E-3</v>
      </c>
      <c r="C4756">
        <f>B4756*$E$2</f>
        <v>1.6231123890960001E-3</v>
      </c>
      <c r="D4756">
        <f>D4757+C4756</f>
        <v>12.691852071548867</v>
      </c>
      <c r="F4756">
        <f>(LN($L$2/A4756)/(LN($L$2/$L$3)))^$L$4</f>
        <v>3.4709207294980531</v>
      </c>
      <c r="G4756">
        <f>(1/(1+F4756))*100</f>
        <v>22.366757554036734</v>
      </c>
      <c r="H4756">
        <f>D4756-G4756</f>
        <v>-9.6749054824878673</v>
      </c>
      <c r="I4756">
        <f>H4756^2</f>
        <v>93.60379609507379</v>
      </c>
    </row>
    <row r="4757" spans="1:9" x14ac:dyDescent="0.25">
      <c r="A4757">
        <v>47.958536732974999</v>
      </c>
      <c r="B4757">
        <v>1.563981844E-3</v>
      </c>
      <c r="C4757">
        <f>B4757*$E$2</f>
        <v>1.5139344249919999E-3</v>
      </c>
      <c r="D4757">
        <f>D4758+C4757</f>
        <v>12.690228959159771</v>
      </c>
      <c r="F4757">
        <f>(LN($L$2/A4757)/(LN($L$2/$L$3)))^$L$4</f>
        <v>3.4709207294980531</v>
      </c>
      <c r="G4757">
        <f>(1/(1+F4757))*100</f>
        <v>22.366757554036734</v>
      </c>
      <c r="H4757">
        <f>D4757-G4757</f>
        <v>-9.676528594876963</v>
      </c>
      <c r="I4757">
        <f>H4757^2</f>
        <v>93.635205647471537</v>
      </c>
    </row>
    <row r="4758" spans="1:9" x14ac:dyDescent="0.25">
      <c r="A4758">
        <v>47.958536732974999</v>
      </c>
      <c r="B4758">
        <v>1.4436755489999999E-3</v>
      </c>
      <c r="C4758">
        <f>B4758*$E$2</f>
        <v>1.3974779314319999E-3</v>
      </c>
      <c r="D4758">
        <f>D4759+C4758</f>
        <v>12.68871502473478</v>
      </c>
      <c r="F4758">
        <f>(LN($L$2/A4758)/(LN($L$2/$L$3)))^$L$4</f>
        <v>3.4709207294980531</v>
      </c>
      <c r="G4758">
        <f>(1/(1+F4758))*100</f>
        <v>22.366757554036734</v>
      </c>
      <c r="H4758">
        <f>D4758-G4758</f>
        <v>-9.6780425293019547</v>
      </c>
      <c r="I4758">
        <f>H4758^2</f>
        <v>93.664507198977375</v>
      </c>
    </row>
    <row r="4759" spans="1:9" x14ac:dyDescent="0.25">
      <c r="A4759">
        <v>47.958536732974999</v>
      </c>
      <c r="B4759">
        <v>1.481271266E-3</v>
      </c>
      <c r="C4759">
        <f>B4759*$E$2</f>
        <v>1.4338705854879999E-3</v>
      </c>
      <c r="D4759">
        <f>D4760+C4759</f>
        <v>12.687317546803348</v>
      </c>
      <c r="F4759">
        <f>(LN($L$2/A4759)/(LN($L$2/$L$3)))^$L$4</f>
        <v>3.4709207294980531</v>
      </c>
      <c r="G4759">
        <f>(1/(1+F4759))*100</f>
        <v>22.366757554036734</v>
      </c>
      <c r="H4759">
        <f>D4759-G4759</f>
        <v>-9.6794400072333868</v>
      </c>
      <c r="I4759">
        <f>H4759^2</f>
        <v>93.691558853630269</v>
      </c>
    </row>
    <row r="4760" spans="1:9" x14ac:dyDescent="0.25">
      <c r="A4760">
        <v>47.958536732974999</v>
      </c>
      <c r="B4760">
        <v>1.4511946920000001E-3</v>
      </c>
      <c r="C4760">
        <f>B4760*$E$2</f>
        <v>1.4047564618560001E-3</v>
      </c>
      <c r="D4760">
        <f>D4761+C4760</f>
        <v>12.685883676217859</v>
      </c>
      <c r="F4760">
        <f>(LN($L$2/A4760)/(LN($L$2/$L$3)))^$L$4</f>
        <v>3.4709207294980531</v>
      </c>
      <c r="G4760">
        <f>(1/(1+F4760))*100</f>
        <v>22.366757554036734</v>
      </c>
      <c r="H4760">
        <f>D4760-G4760</f>
        <v>-9.6808738778188754</v>
      </c>
      <c r="I4760">
        <f>H4760^2</f>
        <v>93.719319038235867</v>
      </c>
    </row>
    <row r="4761" spans="1:9" x14ac:dyDescent="0.25">
      <c r="A4761">
        <v>47.940389373065997</v>
      </c>
      <c r="B4761">
        <v>1.5038286970000001E-3</v>
      </c>
      <c r="C4761">
        <f>B4761*$E$2</f>
        <v>1.455706178696E-3</v>
      </c>
      <c r="D4761">
        <f>D4762+C4761</f>
        <v>12.684478919756003</v>
      </c>
      <c r="F4761">
        <f>(LN($L$2/A4761)/(LN($L$2/$L$3)))^$L$4</f>
        <v>3.4718968407716821</v>
      </c>
      <c r="G4761">
        <f>(1/(1+F4761))*100</f>
        <v>22.361875410065078</v>
      </c>
      <c r="H4761">
        <f>D4761-G4761</f>
        <v>-9.677396490309075</v>
      </c>
      <c r="I4761">
        <f>H4761^2</f>
        <v>93.65200283064641</v>
      </c>
    </row>
    <row r="4762" spans="1:9" x14ac:dyDescent="0.25">
      <c r="A4762">
        <v>47.940389373065997</v>
      </c>
      <c r="B4762">
        <v>1.2331395309999999E-3</v>
      </c>
      <c r="C4762">
        <f>B4762*$E$2</f>
        <v>1.1936790660079999E-3</v>
      </c>
      <c r="D4762">
        <f>D4763+C4762</f>
        <v>12.683023213577307</v>
      </c>
      <c r="F4762">
        <f>(LN($L$2/A4762)/(LN($L$2/$L$3)))^$L$4</f>
        <v>3.4718968407716821</v>
      </c>
      <c r="G4762">
        <f>(1/(1+F4762))*100</f>
        <v>22.361875410065078</v>
      </c>
      <c r="H4762">
        <f>D4762-G4762</f>
        <v>-9.678852196487771</v>
      </c>
      <c r="I4762">
        <f>H4762^2</f>
        <v>93.680179841456152</v>
      </c>
    </row>
    <row r="4763" spans="1:9" x14ac:dyDescent="0.25">
      <c r="A4763">
        <v>47.940389373065997</v>
      </c>
      <c r="B4763">
        <v>1.6316541360000001E-3</v>
      </c>
      <c r="C4763">
        <f>B4763*$E$2</f>
        <v>1.5794412036479999E-3</v>
      </c>
      <c r="D4763">
        <f>D4764+C4763</f>
        <v>12.6818295345113</v>
      </c>
      <c r="F4763">
        <f>(LN($L$2/A4763)/(LN($L$2/$L$3)))^$L$4</f>
        <v>3.4718968407716821</v>
      </c>
      <c r="G4763">
        <f>(1/(1+F4763))*100</f>
        <v>22.361875410065078</v>
      </c>
      <c r="H4763">
        <f>D4763-G4763</f>
        <v>-9.6800458755537786</v>
      </c>
      <c r="I4763">
        <f>H4763^2</f>
        <v>93.703288152825721</v>
      </c>
    </row>
    <row r="4764" spans="1:9" x14ac:dyDescent="0.25">
      <c r="A4764">
        <v>47.936804827242</v>
      </c>
      <c r="B4764">
        <v>1.293292679E-3</v>
      </c>
      <c r="C4764">
        <f>B4764*$E$2</f>
        <v>1.2519073132719999E-3</v>
      </c>
      <c r="D4764">
        <f>D4765+C4764</f>
        <v>12.680250093307652</v>
      </c>
      <c r="F4764">
        <f>(LN($L$2/A4764)/(LN($L$2/$L$3)))^$L$4</f>
        <v>3.4720897078018655</v>
      </c>
      <c r="G4764">
        <f>(1/(1+F4764))*100</f>
        <v>22.360911013377745</v>
      </c>
      <c r="H4764">
        <f>D4764-G4764</f>
        <v>-9.6806609200700926</v>
      </c>
      <c r="I4764">
        <f>H4764^2</f>
        <v>93.715195849372336</v>
      </c>
    </row>
    <row r="4765" spans="1:9" x14ac:dyDescent="0.25">
      <c r="A4765">
        <v>47.934090258158001</v>
      </c>
      <c r="B4765">
        <v>1.85722844E-3</v>
      </c>
      <c r="C4765">
        <f>B4765*$E$2</f>
        <v>1.79779712992E-3</v>
      </c>
      <c r="D4765">
        <f>D4766+C4765</f>
        <v>12.678998185994381</v>
      </c>
      <c r="F4765">
        <f>(LN($L$2/A4765)/(LN($L$2/$L$3)))^$L$4</f>
        <v>3.4722357790556324</v>
      </c>
      <c r="G4765">
        <f>(1/(1+F4765))*100</f>
        <v>22.360180665858419</v>
      </c>
      <c r="H4765">
        <f>D4765-G4765</f>
        <v>-9.681182479864038</v>
      </c>
      <c r="I4765">
        <f>H4765^2</f>
        <v>93.725294208426405</v>
      </c>
    </row>
    <row r="4766" spans="1:9" x14ac:dyDescent="0.25">
      <c r="A4766">
        <v>47.880973909169001</v>
      </c>
      <c r="B4766">
        <v>1.037641801E-3</v>
      </c>
      <c r="C4766">
        <f>B4766*$E$2</f>
        <v>1.0044372633679999E-3</v>
      </c>
      <c r="D4766">
        <f>D4767+C4766</f>
        <v>12.677200388864462</v>
      </c>
      <c r="F4766">
        <f>(LN($L$2/A4766)/(LN($L$2/$L$3)))^$L$4</f>
        <v>3.4750963109772548</v>
      </c>
      <c r="G4766">
        <f>(1/(1+F4766))*100</f>
        <v>22.345887786750755</v>
      </c>
      <c r="H4766">
        <f>D4766-G4766</f>
        <v>-9.6686873978862931</v>
      </c>
      <c r="I4766">
        <f>H4766^2</f>
        <v>93.48351599804522</v>
      </c>
    </row>
    <row r="4767" spans="1:9" x14ac:dyDescent="0.25">
      <c r="A4767">
        <v>47.880973909169001</v>
      </c>
      <c r="B4767">
        <v>1.421118118E-3</v>
      </c>
      <c r="C4767">
        <f>B4767*$E$2</f>
        <v>1.3756423382240001E-3</v>
      </c>
      <c r="D4767">
        <f>D4768+C4767</f>
        <v>12.676195951601093</v>
      </c>
      <c r="F4767">
        <f>(LN($L$2/A4767)/(LN($L$2/$L$3)))^$L$4</f>
        <v>3.4750963109772548</v>
      </c>
      <c r="G4767">
        <f>(1/(1+F4767))*100</f>
        <v>22.345887786750755</v>
      </c>
      <c r="H4767">
        <f>D4767-G4767</f>
        <v>-9.6696918351496617</v>
      </c>
      <c r="I4767">
        <f>H4767^2</f>
        <v>93.502940186760028</v>
      </c>
    </row>
    <row r="4768" spans="1:9" x14ac:dyDescent="0.25">
      <c r="A4768">
        <v>47.836118756582998</v>
      </c>
      <c r="B4768">
        <v>1.5790201309999999E-3</v>
      </c>
      <c r="C4768">
        <f>B4768*$E$2</f>
        <v>1.5284914868079998E-3</v>
      </c>
      <c r="D4768">
        <f>D4769+C4768</f>
        <v>12.674820309262868</v>
      </c>
      <c r="F4768">
        <f>(LN($L$2/A4768)/(LN($L$2/$L$3)))^$L$4</f>
        <v>3.4775154102609571</v>
      </c>
      <c r="G4768">
        <f>(1/(1+F4768))*100</f>
        <v>22.333814814089457</v>
      </c>
      <c r="H4768">
        <f>D4768-G4768</f>
        <v>-9.6589945048265893</v>
      </c>
      <c r="I4768">
        <f>H4768^2</f>
        <v>93.296174844270254</v>
      </c>
    </row>
    <row r="4769" spans="1:9" x14ac:dyDescent="0.25">
      <c r="A4769">
        <v>47.820255441347001</v>
      </c>
      <c r="B4769">
        <v>1.3985606879999999E-3</v>
      </c>
      <c r="C4769">
        <f>B4769*$E$2</f>
        <v>1.353806745984E-3</v>
      </c>
      <c r="D4769">
        <f>D4770+C4769</f>
        <v>12.673291817776061</v>
      </c>
      <c r="F4769">
        <f>(LN($L$2/A4769)/(LN($L$2/$L$3)))^$L$4</f>
        <v>3.4783717015625828</v>
      </c>
      <c r="G4769">
        <f>(1/(1+F4769))*100</f>
        <v>22.329544455880747</v>
      </c>
      <c r="H4769">
        <f>D4769-G4769</f>
        <v>-9.6562526381046858</v>
      </c>
      <c r="I4769">
        <f>H4769^2</f>
        <v>93.243215010903711</v>
      </c>
    </row>
    <row r="4770" spans="1:9" x14ac:dyDescent="0.25">
      <c r="A4770">
        <v>47.819028193462998</v>
      </c>
      <c r="B4770">
        <v>2.5414704969999998E-3</v>
      </c>
      <c r="C4770">
        <f>B4770*$E$2</f>
        <v>2.4601434410959997E-3</v>
      </c>
      <c r="D4770">
        <f>D4771+C4770</f>
        <v>12.671938011030077</v>
      </c>
      <c r="F4770">
        <f>(LN($L$2/A4770)/(LN($L$2/$L$3)))^$L$4</f>
        <v>3.4784379641861376</v>
      </c>
      <c r="G4770">
        <f>(1/(1+F4770))*100</f>
        <v>22.329214069658974</v>
      </c>
      <c r="H4770">
        <f>D4770-G4770</f>
        <v>-9.6572760586288968</v>
      </c>
      <c r="I4770">
        <f>H4770^2</f>
        <v>93.262980872566885</v>
      </c>
    </row>
    <row r="4771" spans="1:9" x14ac:dyDescent="0.25">
      <c r="A4771">
        <v>47.802448983627997</v>
      </c>
      <c r="B4771">
        <v>2.1128793189999998E-3</v>
      </c>
      <c r="C4771">
        <f>B4771*$E$2</f>
        <v>2.0452671807919998E-3</v>
      </c>
      <c r="D4771">
        <f>D4772+C4771</f>
        <v>12.669477867588981</v>
      </c>
      <c r="F4771">
        <f>(LN($L$2/A4771)/(LN($L$2/$L$3)))^$L$4</f>
        <v>3.479333356802043</v>
      </c>
      <c r="G4771">
        <f>(1/(1+F4771))*100</f>
        <v>22.324750589983687</v>
      </c>
      <c r="H4771">
        <f>D4771-G4771</f>
        <v>-9.6552727223947059</v>
      </c>
      <c r="I4771">
        <f>H4771^2</f>
        <v>93.224291343819274</v>
      </c>
    </row>
    <row r="4772" spans="1:9" x14ac:dyDescent="0.25">
      <c r="A4772">
        <v>47.786172797961001</v>
      </c>
      <c r="B4772">
        <v>1.8497092970000001E-3</v>
      </c>
      <c r="C4772">
        <f>B4772*$E$2</f>
        <v>1.790518599496E-3</v>
      </c>
      <c r="D4772">
        <f>D4773+C4772</f>
        <v>12.667432600408189</v>
      </c>
      <c r="F4772">
        <f>(LN($L$2/A4772)/(LN($L$2/$L$3)))^$L$4</f>
        <v>3.4802128074844991</v>
      </c>
      <c r="G4772">
        <f>(1/(1+F4772))*100</f>
        <v>22.320368316644075</v>
      </c>
      <c r="H4772">
        <f>D4772-G4772</f>
        <v>-9.652935716235886</v>
      </c>
      <c r="I4772">
        <f>H4772^2</f>
        <v>93.17916794178241</v>
      </c>
    </row>
    <row r="4773" spans="1:9" x14ac:dyDescent="0.25">
      <c r="A4773">
        <v>47.762381612908001</v>
      </c>
      <c r="B4773">
        <v>1.7970752919999999E-3</v>
      </c>
      <c r="C4773">
        <f>B4773*$E$2</f>
        <v>1.7395688826559999E-3</v>
      </c>
      <c r="D4773">
        <f>D4774+C4773</f>
        <v>12.665642081808693</v>
      </c>
      <c r="F4773">
        <f>(LN($L$2/A4773)/(LN($L$2/$L$3)))^$L$4</f>
        <v>3.4814990714871064</v>
      </c>
      <c r="G4773">
        <f>(1/(1+F4773))*100</f>
        <v>22.313962003525926</v>
      </c>
      <c r="H4773">
        <f>D4773-G4773</f>
        <v>-9.6483199217172331</v>
      </c>
      <c r="I4773">
        <f>H4773^2</f>
        <v>93.090077311805629</v>
      </c>
    </row>
    <row r="4774" spans="1:9" x14ac:dyDescent="0.25">
      <c r="A4774">
        <v>47.744264555416002</v>
      </c>
      <c r="B4774">
        <v>9.9252694000000002E-4</v>
      </c>
      <c r="C4774">
        <f>B4774*$E$2</f>
        <v>9.6076607792000004E-4</v>
      </c>
      <c r="D4774">
        <f>D4775+C4774</f>
        <v>12.663902512926038</v>
      </c>
      <c r="F4774">
        <f>(LN($L$2/A4774)/(LN($L$2/$L$3)))^$L$4</f>
        <v>3.4824791676802551</v>
      </c>
      <c r="G4774">
        <f>(1/(1+F4774))*100</f>
        <v>22.309083045164797</v>
      </c>
      <c r="H4774">
        <f>D4774-G4774</f>
        <v>-9.6451805322387596</v>
      </c>
      <c r="I4774">
        <f>H4774^2</f>
        <v>93.02950749947756</v>
      </c>
    </row>
    <row r="4775" spans="1:9" x14ac:dyDescent="0.25">
      <c r="A4775">
        <v>47.744264555416002</v>
      </c>
      <c r="B4775">
        <v>2.4512407749999999E-3</v>
      </c>
      <c r="C4775">
        <f>B4775*$E$2</f>
        <v>2.3728010701999998E-3</v>
      </c>
      <c r="D4775">
        <f>D4776+C4775</f>
        <v>12.662941746848118</v>
      </c>
      <c r="F4775">
        <f>(LN($L$2/A4775)/(LN($L$2/$L$3)))^$L$4</f>
        <v>3.4824791676802551</v>
      </c>
      <c r="G4775">
        <f>(1/(1+F4775))*100</f>
        <v>22.309083045164797</v>
      </c>
      <c r="H4775">
        <f>D4775-G4775</f>
        <v>-9.6461412983166799</v>
      </c>
      <c r="I4775">
        <f>H4775^2</f>
        <v>93.048041947090596</v>
      </c>
    </row>
    <row r="4776" spans="1:9" x14ac:dyDescent="0.25">
      <c r="A4776">
        <v>47.74425319201</v>
      </c>
      <c r="B4776">
        <v>1.5790201309999999E-3</v>
      </c>
      <c r="C4776">
        <f>B4776*$E$2</f>
        <v>1.5284914868079998E-3</v>
      </c>
      <c r="D4776">
        <f>D4777+C4776</f>
        <v>12.660568945777918</v>
      </c>
      <c r="F4776">
        <f>(LN($L$2/A4776)/(LN($L$2/$L$3)))^$L$4</f>
        <v>3.4824797825810974</v>
      </c>
      <c r="G4776">
        <f>(1/(1+F4776))*100</f>
        <v>22.309079984833328</v>
      </c>
      <c r="H4776">
        <f>D4776-G4776</f>
        <v>-9.6485110390554105</v>
      </c>
      <c r="I4776">
        <f>H4776^2</f>
        <v>93.093765270774114</v>
      </c>
    </row>
    <row r="4777" spans="1:9" x14ac:dyDescent="0.25">
      <c r="A4777">
        <v>47.74425319201</v>
      </c>
      <c r="B4777">
        <v>1.037641801E-3</v>
      </c>
      <c r="C4777">
        <f>B4777*$E$2</f>
        <v>1.0044372633679999E-3</v>
      </c>
      <c r="D4777">
        <f>D4778+C4777</f>
        <v>12.659040454291111</v>
      </c>
      <c r="F4777">
        <f>(LN($L$2/A4777)/(LN($L$2/$L$3)))^$L$4</f>
        <v>3.4824797825810974</v>
      </c>
      <c r="G4777">
        <f>(1/(1+F4777))*100</f>
        <v>22.309079984833328</v>
      </c>
      <c r="H4777">
        <f>D4777-G4777</f>
        <v>-9.6500395305422177</v>
      </c>
      <c r="I4777">
        <f>H4777^2</f>
        <v>93.123262941027463</v>
      </c>
    </row>
    <row r="4778" spans="1:9" x14ac:dyDescent="0.25">
      <c r="A4778">
        <v>47.74425319201</v>
      </c>
      <c r="B4778">
        <v>1.7444412879999999E-3</v>
      </c>
      <c r="C4778">
        <f>B4778*$E$2</f>
        <v>1.6886191667839999E-3</v>
      </c>
      <c r="D4778">
        <f>D4779+C4778</f>
        <v>12.658036017027742</v>
      </c>
      <c r="F4778">
        <f>(LN($L$2/A4778)/(LN($L$2/$L$3)))^$L$4</f>
        <v>3.4824797825810974</v>
      </c>
      <c r="G4778">
        <f>(1/(1+F4778))*100</f>
        <v>22.309079984833328</v>
      </c>
      <c r="H4778">
        <f>D4778-G4778</f>
        <v>-9.6510439678055864</v>
      </c>
      <c r="I4778">
        <f>H4778^2</f>
        <v>93.142649668516597</v>
      </c>
    </row>
    <row r="4779" spans="1:9" x14ac:dyDescent="0.25">
      <c r="A4779">
        <v>47.74425319201</v>
      </c>
      <c r="B4779">
        <v>1.0977949479999999E-3</v>
      </c>
      <c r="C4779">
        <f>B4779*$E$2</f>
        <v>1.062665509664E-3</v>
      </c>
      <c r="D4779">
        <f>D4780+C4779</f>
        <v>12.656347397860959</v>
      </c>
      <c r="F4779">
        <f>(LN($L$2/A4779)/(LN($L$2/$L$3)))^$L$4</f>
        <v>3.4824797825810974</v>
      </c>
      <c r="G4779">
        <f>(1/(1+F4779))*100</f>
        <v>22.309079984833328</v>
      </c>
      <c r="H4779">
        <f>D4779-G4779</f>
        <v>-9.6527325869723697</v>
      </c>
      <c r="I4779">
        <f>H4779^2</f>
        <v>93.175246395598293</v>
      </c>
    </row>
    <row r="4780" spans="1:9" x14ac:dyDescent="0.25">
      <c r="A4780">
        <v>47.74425319201</v>
      </c>
      <c r="B4780">
        <v>3.3535379930000001E-3</v>
      </c>
      <c r="C4780">
        <f>B4780*$E$2</f>
        <v>3.2462247772239998E-3</v>
      </c>
      <c r="D4780">
        <f>D4781+C4780</f>
        <v>12.655284732351294</v>
      </c>
      <c r="F4780">
        <f>(LN($L$2/A4780)/(LN($L$2/$L$3)))^$L$4</f>
        <v>3.4824797825810974</v>
      </c>
      <c r="G4780">
        <f>(1/(1+F4780))*100</f>
        <v>22.309079984833328</v>
      </c>
      <c r="H4780">
        <f>D4780-G4780</f>
        <v>-9.6537952524820341</v>
      </c>
      <c r="I4780">
        <f>H4780^2</f>
        <v>93.19576277684466</v>
      </c>
    </row>
    <row r="4781" spans="1:9" x14ac:dyDescent="0.25">
      <c r="A4781">
        <v>47.74425319201</v>
      </c>
      <c r="B4781">
        <v>2.691853367E-3</v>
      </c>
      <c r="C4781">
        <f>B4781*$E$2</f>
        <v>2.6057140592559997E-3</v>
      </c>
      <c r="D4781">
        <f>D4782+C4781</f>
        <v>12.652038507574071</v>
      </c>
      <c r="F4781">
        <f>(LN($L$2/A4781)/(LN($L$2/$L$3)))^$L$4</f>
        <v>3.4824797825810974</v>
      </c>
      <c r="G4781">
        <f>(1/(1+F4781))*100</f>
        <v>22.309079984833328</v>
      </c>
      <c r="H4781">
        <f>D4781-G4781</f>
        <v>-9.6570414772592574</v>
      </c>
      <c r="I4781">
        <f>H4781^2</f>
        <v>93.258450093505658</v>
      </c>
    </row>
    <row r="4782" spans="1:9" x14ac:dyDescent="0.25">
      <c r="A4782">
        <v>47.74425319201</v>
      </c>
      <c r="B4782">
        <v>1.4587138360000001E-3</v>
      </c>
      <c r="C4782">
        <f>B4782*$E$2</f>
        <v>1.4120349932480001E-3</v>
      </c>
      <c r="D4782">
        <f>D4783+C4782</f>
        <v>12.649432793514816</v>
      </c>
      <c r="F4782">
        <f>(LN($L$2/A4782)/(LN($L$2/$L$3)))^$L$4</f>
        <v>3.4824797825810974</v>
      </c>
      <c r="G4782">
        <f>(1/(1+F4782))*100</f>
        <v>22.309079984833328</v>
      </c>
      <c r="H4782">
        <f>D4782-G4782</f>
        <v>-9.6596471913185127</v>
      </c>
      <c r="I4782">
        <f>H4782^2</f>
        <v>93.308783860747624</v>
      </c>
    </row>
    <row r="4783" spans="1:9" x14ac:dyDescent="0.25">
      <c r="A4783">
        <v>47.74425319201</v>
      </c>
      <c r="B4783">
        <v>1.3308883960000001E-3</v>
      </c>
      <c r="C4783">
        <f>B4783*$E$2</f>
        <v>1.2882999673279999E-3</v>
      </c>
      <c r="D4783">
        <f>D4784+C4783</f>
        <v>12.648020758521568</v>
      </c>
      <c r="F4783">
        <f>(LN($L$2/A4783)/(LN($L$2/$L$3)))^$L$4</f>
        <v>3.4824797825810974</v>
      </c>
      <c r="G4783">
        <f>(1/(1+F4783))*100</f>
        <v>22.309079984833328</v>
      </c>
      <c r="H4783">
        <f>D4783-G4783</f>
        <v>-9.6610592263117603</v>
      </c>
      <c r="I4783">
        <f>H4783^2</f>
        <v>93.336065374303587</v>
      </c>
    </row>
    <row r="4784" spans="1:9" x14ac:dyDescent="0.25">
      <c r="A4784">
        <v>47.74425319201</v>
      </c>
      <c r="B4784">
        <v>2.2858196189999998E-3</v>
      </c>
      <c r="C4784">
        <f>B4784*$E$2</f>
        <v>2.2126733911919999E-3</v>
      </c>
      <c r="D4784">
        <f>D4785+C4784</f>
        <v>12.64673245855424</v>
      </c>
      <c r="F4784">
        <f>(LN($L$2/A4784)/(LN($L$2/$L$3)))^$L$4</f>
        <v>3.4824797825810974</v>
      </c>
      <c r="G4784">
        <f>(1/(1+F4784))*100</f>
        <v>22.309079984833328</v>
      </c>
      <c r="H4784">
        <f>D4784-G4784</f>
        <v>-9.6623475262790883</v>
      </c>
      <c r="I4784">
        <f>H4784^2</f>
        <v>93.360959718591616</v>
      </c>
    </row>
    <row r="4785" spans="1:9" x14ac:dyDescent="0.25">
      <c r="A4785">
        <v>47.74425319201</v>
      </c>
      <c r="B4785">
        <v>1.421118118E-3</v>
      </c>
      <c r="C4785">
        <f>B4785*$E$2</f>
        <v>1.3756423382240001E-3</v>
      </c>
      <c r="D4785">
        <f>D4786+C4785</f>
        <v>12.644519785163048</v>
      </c>
      <c r="F4785">
        <f>(LN($L$2/A4785)/(LN($L$2/$L$3)))^$L$4</f>
        <v>3.4824797825810974</v>
      </c>
      <c r="G4785">
        <f>(1/(1+F4785))*100</f>
        <v>22.309079984833328</v>
      </c>
      <c r="H4785">
        <f>D4785-G4785</f>
        <v>-9.6645601996702801</v>
      </c>
      <c r="I4785">
        <f>H4785^2</f>
        <v>93.403723853050849</v>
      </c>
    </row>
    <row r="4786" spans="1:9" x14ac:dyDescent="0.25">
      <c r="A4786">
        <v>47.74425319201</v>
      </c>
      <c r="B4786">
        <v>2.15799418E-3</v>
      </c>
      <c r="C4786">
        <f>B4786*$E$2</f>
        <v>2.08893836624E-3</v>
      </c>
      <c r="D4786">
        <f>D4787+C4786</f>
        <v>12.643144142824823</v>
      </c>
      <c r="F4786">
        <f>(LN($L$2/A4786)/(LN($L$2/$L$3)))^$L$4</f>
        <v>3.4824797825810974</v>
      </c>
      <c r="G4786">
        <f>(1/(1+F4786))*100</f>
        <v>22.309079984833328</v>
      </c>
      <c r="H4786">
        <f>D4786-G4786</f>
        <v>-9.6659358420085049</v>
      </c>
      <c r="I4786">
        <f>H4786^2</f>
        <v>93.430315701824668</v>
      </c>
    </row>
    <row r="4787" spans="1:9" x14ac:dyDescent="0.25">
      <c r="A4787">
        <v>47.74425319201</v>
      </c>
      <c r="B4787">
        <v>2.6617767930000001E-3</v>
      </c>
      <c r="C4787">
        <f>B4787*$E$2</f>
        <v>2.5765999356239999E-3</v>
      </c>
      <c r="D4787">
        <f>D4788+C4787</f>
        <v>12.641055204458583</v>
      </c>
      <c r="F4787">
        <f>(LN($L$2/A4787)/(LN($L$2/$L$3)))^$L$4</f>
        <v>3.4824797825810974</v>
      </c>
      <c r="G4787">
        <f>(1/(1+F4787))*100</f>
        <v>22.309079984833328</v>
      </c>
      <c r="H4787">
        <f>D4787-G4787</f>
        <v>-9.6680247803747452</v>
      </c>
      <c r="I4787">
        <f>H4787^2</f>
        <v>93.470703153940136</v>
      </c>
    </row>
    <row r="4788" spans="1:9" x14ac:dyDescent="0.25">
      <c r="A4788">
        <v>47.74425319201</v>
      </c>
      <c r="B4788">
        <v>1.263216105E-3</v>
      </c>
      <c r="C4788">
        <f>B4788*$E$2</f>
        <v>1.2227931896399999E-3</v>
      </c>
      <c r="D4788">
        <f>D4789+C4788</f>
        <v>12.638478604522959</v>
      </c>
      <c r="F4788">
        <f>(LN($L$2/A4788)/(LN($L$2/$L$3)))^$L$4</f>
        <v>3.4824797825810974</v>
      </c>
      <c r="G4788">
        <f>(1/(1+F4788))*100</f>
        <v>22.309079984833328</v>
      </c>
      <c r="H4788">
        <f>D4788-G4788</f>
        <v>-9.6706013803103694</v>
      </c>
      <c r="I4788">
        <f>H4788^2</f>
        <v>93.520531056860818</v>
      </c>
    </row>
    <row r="4789" spans="1:9" x14ac:dyDescent="0.25">
      <c r="A4789">
        <v>47.74425319201</v>
      </c>
      <c r="B4789">
        <v>1.481271266E-3</v>
      </c>
      <c r="C4789">
        <f>B4789*$E$2</f>
        <v>1.4338705854879999E-3</v>
      </c>
      <c r="D4789">
        <f>D4790+C4789</f>
        <v>12.637255811333318</v>
      </c>
      <c r="F4789">
        <f>(LN($L$2/A4789)/(LN($L$2/$L$3)))^$L$4</f>
        <v>3.4824797825810974</v>
      </c>
      <c r="G4789">
        <f>(1/(1+F4789))*100</f>
        <v>22.309079984833328</v>
      </c>
      <c r="H4789">
        <f>D4789-G4789</f>
        <v>-9.6718241735000099</v>
      </c>
      <c r="I4789">
        <f>H4789^2</f>
        <v>93.544182843099151</v>
      </c>
    </row>
    <row r="4790" spans="1:9" x14ac:dyDescent="0.25">
      <c r="A4790">
        <v>47.74425319201</v>
      </c>
      <c r="B4790">
        <v>1.7143647140000001E-3</v>
      </c>
      <c r="C4790">
        <f>B4790*$E$2</f>
        <v>1.6595050431520001E-3</v>
      </c>
      <c r="D4790">
        <f>D4791+C4790</f>
        <v>12.63582194074783</v>
      </c>
      <c r="F4790">
        <f>(LN($L$2/A4790)/(LN($L$2/$L$3)))^$L$4</f>
        <v>3.4824797825810974</v>
      </c>
      <c r="G4790">
        <f>(1/(1+F4790))*100</f>
        <v>22.309079984833328</v>
      </c>
      <c r="H4790">
        <f>D4790-G4790</f>
        <v>-9.6732580440854985</v>
      </c>
      <c r="I4790">
        <f>H4790^2</f>
        <v>93.57192118746481</v>
      </c>
    </row>
    <row r="4791" spans="1:9" x14ac:dyDescent="0.25">
      <c r="A4791">
        <v>47.74425319201</v>
      </c>
      <c r="B4791">
        <v>1.518866983E-3</v>
      </c>
      <c r="C4791">
        <f>B4791*$E$2</f>
        <v>1.470263239544E-3</v>
      </c>
      <c r="D4791">
        <f>D4792+C4791</f>
        <v>12.634162435704678</v>
      </c>
      <c r="F4791">
        <f>(LN($L$2/A4791)/(LN($L$2/$L$3)))^$L$4</f>
        <v>3.4824797825810974</v>
      </c>
      <c r="G4791">
        <f>(1/(1+F4791))*100</f>
        <v>22.309079984833328</v>
      </c>
      <c r="H4791">
        <f>D4791-G4791</f>
        <v>-9.6749175491286508</v>
      </c>
      <c r="I4791">
        <f>H4791^2</f>
        <v>93.604029582437533</v>
      </c>
    </row>
    <row r="4792" spans="1:9" x14ac:dyDescent="0.25">
      <c r="A4792">
        <v>47.74425319201</v>
      </c>
      <c r="B4792">
        <v>3.2407508409999998E-3</v>
      </c>
      <c r="C4792">
        <f>B4792*$E$2</f>
        <v>3.1370468140879998E-3</v>
      </c>
      <c r="D4792">
        <f>D4793+C4792</f>
        <v>12.632692172465134</v>
      </c>
      <c r="F4792">
        <f>(LN($L$2/A4792)/(LN($L$2/$L$3)))^$L$4</f>
        <v>3.4824797825810974</v>
      </c>
      <c r="G4792">
        <f>(1/(1+F4792))*100</f>
        <v>22.309079984833328</v>
      </c>
      <c r="H4792">
        <f>D4792-G4792</f>
        <v>-9.6763878123681941</v>
      </c>
      <c r="I4792">
        <f>H4792^2</f>
        <v>93.632481095347728</v>
      </c>
    </row>
    <row r="4793" spans="1:9" x14ac:dyDescent="0.25">
      <c r="A4793">
        <v>47.74425319201</v>
      </c>
      <c r="B4793">
        <v>1.5339052699999999E-3</v>
      </c>
      <c r="C4793">
        <f>B4793*$E$2</f>
        <v>1.4848203013599999E-3</v>
      </c>
      <c r="D4793">
        <f>D4794+C4793</f>
        <v>12.629555125651047</v>
      </c>
      <c r="F4793">
        <f>(LN($L$2/A4793)/(LN($L$2/$L$3)))^$L$4</f>
        <v>3.4824797825810974</v>
      </c>
      <c r="G4793">
        <f>(1/(1+F4793))*100</f>
        <v>22.309079984833328</v>
      </c>
      <c r="H4793">
        <f>D4793-G4793</f>
        <v>-9.6795248591822816</v>
      </c>
      <c r="I4793">
        <f>H4793^2</f>
        <v>93.693201499527774</v>
      </c>
    </row>
    <row r="4794" spans="1:9" x14ac:dyDescent="0.25">
      <c r="A4794">
        <v>47.727738374810997</v>
      </c>
      <c r="B4794">
        <v>1.0677183750000001E-3</v>
      </c>
      <c r="C4794">
        <f>B4794*$E$2</f>
        <v>1.0335513870000001E-3</v>
      </c>
      <c r="D4794">
        <f>D4795+C4794</f>
        <v>12.628070305349686</v>
      </c>
      <c r="F4794">
        <f>(LN($L$2/A4794)/(LN($L$2/$L$3)))^$L$4</f>
        <v>3.4833736552946553</v>
      </c>
      <c r="G4794">
        <f>(1/(1+F4794))*100</f>
        <v>22.304632111558369</v>
      </c>
      <c r="H4794">
        <f>D4794-G4794</f>
        <v>-9.6765618062086833</v>
      </c>
      <c r="I4794">
        <f>H4794^2</f>
        <v>93.635848389376662</v>
      </c>
    </row>
    <row r="4795" spans="1:9" x14ac:dyDescent="0.25">
      <c r="A4795">
        <v>47.727734587009003</v>
      </c>
      <c r="B4795">
        <v>4.2332777809999996E-3</v>
      </c>
      <c r="C4795">
        <f>B4795*$E$2</f>
        <v>4.0978128920079997E-3</v>
      </c>
      <c r="D4795">
        <f>D4796+C4795</f>
        <v>12.627036753962686</v>
      </c>
      <c r="F4795">
        <f>(LN($L$2/A4795)/(LN($L$2/$L$3)))^$L$4</f>
        <v>3.4833738603610422</v>
      </c>
      <c r="G4795">
        <f>(1/(1+F4795))*100</f>
        <v>22.304631091360086</v>
      </c>
      <c r="H4795">
        <f>D4795-G4795</f>
        <v>-9.6775943373973998</v>
      </c>
      <c r="I4795">
        <f>H4795^2</f>
        <v>93.655832159226222</v>
      </c>
    </row>
    <row r="4796" spans="1:9" x14ac:dyDescent="0.25">
      <c r="A4796">
        <v>47.727730799206</v>
      </c>
      <c r="B4796">
        <v>1.3158501089999999E-3</v>
      </c>
      <c r="C4796">
        <f>B4796*$E$2</f>
        <v>1.2737429055119998E-3</v>
      </c>
      <c r="D4796">
        <f>D4797+C4796</f>
        <v>12.622938941070679</v>
      </c>
      <c r="F4796">
        <f>(LN($L$2/A4796)/(LN($L$2/$L$3)))^$L$4</f>
        <v>3.4833740654275047</v>
      </c>
      <c r="G4796">
        <f>(1/(1+F4796))*100</f>
        <v>22.304630071161522</v>
      </c>
      <c r="H4796">
        <f>D4796-G4796</f>
        <v>-9.6816911300908437</v>
      </c>
      <c r="I4796">
        <f>H4796^2</f>
        <v>93.735143138479714</v>
      </c>
    </row>
    <row r="4797" spans="1:9" x14ac:dyDescent="0.25">
      <c r="A4797">
        <v>47.727730799206</v>
      </c>
      <c r="B4797">
        <v>1.6241349920000001E-3</v>
      </c>
      <c r="C4797">
        <f>B4797*$E$2</f>
        <v>1.572162672256E-3</v>
      </c>
      <c r="D4797">
        <f>D4798+C4797</f>
        <v>12.621665198165166</v>
      </c>
      <c r="F4797">
        <f>(LN($L$2/A4797)/(LN($L$2/$L$3)))^$L$4</f>
        <v>3.4833740654275047</v>
      </c>
      <c r="G4797">
        <f>(1/(1+F4797))*100</f>
        <v>22.304630071161522</v>
      </c>
      <c r="H4797">
        <f>D4797-G4797</f>
        <v>-9.6829648729963562</v>
      </c>
      <c r="I4797">
        <f>H4797^2</f>
        <v>93.759808731681346</v>
      </c>
    </row>
    <row r="4798" spans="1:9" x14ac:dyDescent="0.25">
      <c r="A4798">
        <v>47.727730799206</v>
      </c>
      <c r="B4798">
        <v>1.203062957E-3</v>
      </c>
      <c r="C4798">
        <f>B4798*$E$2</f>
        <v>1.164564942376E-3</v>
      </c>
      <c r="D4798">
        <f>D4799+C4798</f>
        <v>12.620093035492911</v>
      </c>
      <c r="F4798">
        <f>(LN($L$2/A4798)/(LN($L$2/$L$3)))^$L$4</f>
        <v>3.4833740654275047</v>
      </c>
      <c r="G4798">
        <f>(1/(1+F4798))*100</f>
        <v>22.304630071161522</v>
      </c>
      <c r="H4798">
        <f>D4798-G4798</f>
        <v>-9.6845370356686118</v>
      </c>
      <c r="I4798">
        <f>H4798^2</f>
        <v>93.79025759523698</v>
      </c>
    </row>
    <row r="4799" spans="1:9" x14ac:dyDescent="0.25">
      <c r="A4799">
        <v>47.727730799206</v>
      </c>
      <c r="B4799">
        <v>3.3234614189999998E-3</v>
      </c>
      <c r="C4799">
        <f>B4799*$E$2</f>
        <v>3.2171106535919996E-3</v>
      </c>
      <c r="D4799">
        <f>D4800+C4799</f>
        <v>12.618928470550534</v>
      </c>
      <c r="F4799">
        <f>(LN($L$2/A4799)/(LN($L$2/$L$3)))^$L$4</f>
        <v>3.4833740654275047</v>
      </c>
      <c r="G4799">
        <f>(1/(1+F4799))*100</f>
        <v>22.304630071161522</v>
      </c>
      <c r="H4799">
        <f>D4799-G4799</f>
        <v>-9.6857016006109884</v>
      </c>
      <c r="I4799">
        <f>H4799^2</f>
        <v>93.812815496078258</v>
      </c>
    </row>
    <row r="4800" spans="1:9" x14ac:dyDescent="0.25">
      <c r="A4800">
        <v>47.727730799206</v>
      </c>
      <c r="B4800">
        <v>1.6241349920000001E-3</v>
      </c>
      <c r="C4800">
        <f>B4800*$E$2</f>
        <v>1.572162672256E-3</v>
      </c>
      <c r="D4800">
        <f>D4801+C4800</f>
        <v>12.615711359896942</v>
      </c>
      <c r="F4800">
        <f>(LN($L$2/A4800)/(LN($L$2/$L$3)))^$L$4</f>
        <v>3.4833740654275047</v>
      </c>
      <c r="G4800">
        <f>(1/(1+F4800))*100</f>
        <v>22.304630071161522</v>
      </c>
      <c r="H4800">
        <f>D4800-G4800</f>
        <v>-9.6889187112645807</v>
      </c>
      <c r="I4800">
        <f>H4800^2</f>
        <v>93.875145793492905</v>
      </c>
    </row>
    <row r="4801" spans="1:9" x14ac:dyDescent="0.25">
      <c r="A4801">
        <v>47.727730799206</v>
      </c>
      <c r="B4801">
        <v>1.5489435570000001E-3</v>
      </c>
      <c r="C4801">
        <f>B4801*$E$2</f>
        <v>1.499377363176E-3</v>
      </c>
      <c r="D4801">
        <f>D4802+C4801</f>
        <v>12.614139197224686</v>
      </c>
      <c r="F4801">
        <f>(LN($L$2/A4801)/(LN($L$2/$L$3)))^$L$4</f>
        <v>3.4833740654275047</v>
      </c>
      <c r="G4801">
        <f>(1/(1+F4801))*100</f>
        <v>22.304630071161522</v>
      </c>
      <c r="H4801">
        <f>D4801-G4801</f>
        <v>-9.6904908739368363</v>
      </c>
      <c r="I4801">
        <f>H4801^2</f>
        <v>93.905613377853115</v>
      </c>
    </row>
    <row r="4802" spans="1:9" x14ac:dyDescent="0.25">
      <c r="A4802">
        <v>47.723912694680003</v>
      </c>
      <c r="B4802">
        <v>1.3985606879999999E-3</v>
      </c>
      <c r="C4802">
        <f>B4802*$E$2</f>
        <v>1.353806745984E-3</v>
      </c>
      <c r="D4802">
        <f>D4803+C4802</f>
        <v>12.61263981986151</v>
      </c>
      <c r="F4802">
        <f>(LN($L$2/A4802)/(LN($L$2/$L$3)))^$L$4</f>
        <v>3.4835807839719375</v>
      </c>
      <c r="G4802">
        <f>(1/(1+F4802))*100</f>
        <v>22.303601701007263</v>
      </c>
      <c r="H4802">
        <f>D4802-G4802</f>
        <v>-9.6909618811457534</v>
      </c>
      <c r="I4802">
        <f>H4802^2</f>
        <v>93.914742181820046</v>
      </c>
    </row>
    <row r="4803" spans="1:9" x14ac:dyDescent="0.25">
      <c r="A4803">
        <v>47.682338234954003</v>
      </c>
      <c r="B4803">
        <v>6.6093271209999999E-3</v>
      </c>
      <c r="C4803">
        <f>B4803*$E$2</f>
        <v>6.397828653128E-3</v>
      </c>
      <c r="D4803">
        <f>D4804+C4803</f>
        <v>12.611286013115526</v>
      </c>
      <c r="F4803">
        <f>(LN($L$2/A4803)/(LN($L$2/$L$3)))^$L$4</f>
        <v>3.4858331955816908</v>
      </c>
      <c r="G4803">
        <f>(1/(1+F4803))*100</f>
        <v>22.292402690874624</v>
      </c>
      <c r="H4803">
        <f>D4803-G4803</f>
        <v>-9.681116677759098</v>
      </c>
      <c r="I4803">
        <f>H4803^2</f>
        <v>93.724020128385362</v>
      </c>
    </row>
    <row r="4804" spans="1:9" x14ac:dyDescent="0.25">
      <c r="A4804">
        <v>47.678601342965003</v>
      </c>
      <c r="B4804">
        <v>9.8500779600000006E-4</v>
      </c>
      <c r="C4804">
        <f>B4804*$E$2</f>
        <v>9.5348754652799998E-4</v>
      </c>
      <c r="D4804">
        <f>D4805+C4804</f>
        <v>12.604888184462398</v>
      </c>
      <c r="F4804">
        <f>(LN($L$2/A4804)/(LN($L$2/$L$3)))^$L$4</f>
        <v>3.4860357868506546</v>
      </c>
      <c r="G4804">
        <f>(1/(1+F4804))*100</f>
        <v>22.291395956563086</v>
      </c>
      <c r="H4804">
        <f>D4804-G4804</f>
        <v>-9.686507772100688</v>
      </c>
      <c r="I4804">
        <f>H4804^2</f>
        <v>93.82843281896703</v>
      </c>
    </row>
    <row r="4805" spans="1:9" x14ac:dyDescent="0.25">
      <c r="A4805">
        <v>47.666054017450001</v>
      </c>
      <c r="B4805">
        <v>1.5339052699999999E-3</v>
      </c>
      <c r="C4805">
        <f>B4805*$E$2</f>
        <v>1.4848203013599999E-3</v>
      </c>
      <c r="D4805">
        <f>D4806+C4805</f>
        <v>12.60393469691587</v>
      </c>
      <c r="F4805">
        <f>(LN($L$2/A4805)/(LN($L$2/$L$3)))^$L$4</f>
        <v>3.4867161883621183</v>
      </c>
      <c r="G4805">
        <f>(1/(1+F4805))*100</f>
        <v>22.28801551107362</v>
      </c>
      <c r="H4805">
        <f>D4805-G4805</f>
        <v>-9.6840808141577508</v>
      </c>
      <c r="I4805">
        <f>H4805^2</f>
        <v>93.781421215138252</v>
      </c>
    </row>
    <row r="4806" spans="1:9" x14ac:dyDescent="0.25">
      <c r="A4806">
        <v>47.661580623158002</v>
      </c>
      <c r="B4806">
        <v>1.1579480960000001E-3</v>
      </c>
      <c r="C4806">
        <f>B4806*$E$2</f>
        <v>1.1208937569280001E-3</v>
      </c>
      <c r="D4806">
        <f>D4807+C4806</f>
        <v>12.602449876614509</v>
      </c>
      <c r="F4806">
        <f>(LN($L$2/A4806)/(LN($L$2/$L$3)))^$L$4</f>
        <v>3.4869588269775673</v>
      </c>
      <c r="G4806">
        <f>(1/(1+F4806))*100</f>
        <v>22.286810255257102</v>
      </c>
      <c r="H4806">
        <f>D4806-G4806</f>
        <v>-9.6843603786425927</v>
      </c>
      <c r="I4806">
        <f>H4806^2</f>
        <v>93.786835943422503</v>
      </c>
    </row>
    <row r="4807" spans="1:9" x14ac:dyDescent="0.25">
      <c r="A4807">
        <v>47.661580623158002</v>
      </c>
      <c r="B4807">
        <v>1.5339052699999999E-3</v>
      </c>
      <c r="C4807">
        <f>B4807*$E$2</f>
        <v>1.4848203013599999E-3</v>
      </c>
      <c r="D4807">
        <f>D4808+C4807</f>
        <v>12.601328982857581</v>
      </c>
      <c r="F4807">
        <f>(LN($L$2/A4807)/(LN($L$2/$L$3)))^$L$4</f>
        <v>3.4869588269775673</v>
      </c>
      <c r="G4807">
        <f>(1/(1+F4807))*100</f>
        <v>22.286810255257102</v>
      </c>
      <c r="H4807">
        <f>D4807-G4807</f>
        <v>-9.6854812723995209</v>
      </c>
      <c r="I4807">
        <f>H4807^2</f>
        <v>93.808547478001842</v>
      </c>
    </row>
    <row r="4808" spans="1:9" x14ac:dyDescent="0.25">
      <c r="A4808">
        <v>47.661580623158002</v>
      </c>
      <c r="B4808">
        <v>3.3911337109999999E-3</v>
      </c>
      <c r="C4808">
        <f>B4808*$E$2</f>
        <v>3.2826174322479998E-3</v>
      </c>
      <c r="D4808">
        <f>D4809+C4808</f>
        <v>12.59984416255622</v>
      </c>
      <c r="F4808">
        <f>(LN($L$2/A4808)/(LN($L$2/$L$3)))^$L$4</f>
        <v>3.4869588269775673</v>
      </c>
      <c r="G4808">
        <f>(1/(1+F4808))*100</f>
        <v>22.286810255257102</v>
      </c>
      <c r="H4808">
        <f>D4808-G4808</f>
        <v>-9.6869660927008816</v>
      </c>
      <c r="I4808">
        <f>H4808^2</f>
        <v>93.837312081136588</v>
      </c>
    </row>
    <row r="4809" spans="1:9" x14ac:dyDescent="0.25">
      <c r="A4809">
        <v>47.661580623158002</v>
      </c>
      <c r="B4809">
        <v>1.1880246699999999E-3</v>
      </c>
      <c r="C4809">
        <f>B4809*$E$2</f>
        <v>1.1500078805599999E-3</v>
      </c>
      <c r="D4809">
        <f>D4810+C4809</f>
        <v>12.596561545123972</v>
      </c>
      <c r="F4809">
        <f>(LN($L$2/A4809)/(LN($L$2/$L$3)))^$L$4</f>
        <v>3.4869588269775673</v>
      </c>
      <c r="G4809">
        <f>(1/(1+F4809))*100</f>
        <v>22.286810255257102</v>
      </c>
      <c r="H4809">
        <f>D4809-G4809</f>
        <v>-9.6902487101331296</v>
      </c>
      <c r="I4809">
        <f>H4809^2</f>
        <v>93.900920064236786</v>
      </c>
    </row>
    <row r="4810" spans="1:9" x14ac:dyDescent="0.25">
      <c r="A4810">
        <v>47.661580623158002</v>
      </c>
      <c r="B4810">
        <v>1.391041544E-3</v>
      </c>
      <c r="C4810">
        <f>B4810*$E$2</f>
        <v>1.346528214592E-3</v>
      </c>
      <c r="D4810">
        <f>D4811+C4810</f>
        <v>12.595411537243413</v>
      </c>
      <c r="F4810">
        <f>(LN($L$2/A4810)/(LN($L$2/$L$3)))^$L$4</f>
        <v>3.4869588269775673</v>
      </c>
      <c r="G4810">
        <f>(1/(1+F4810))*100</f>
        <v>22.286810255257102</v>
      </c>
      <c r="H4810">
        <f>D4810-G4810</f>
        <v>-9.6913987180136889</v>
      </c>
      <c r="I4810">
        <f>H4810^2</f>
        <v>93.923209111517366</v>
      </c>
    </row>
    <row r="4811" spans="1:9" x14ac:dyDescent="0.25">
      <c r="A4811">
        <v>47.661580623158002</v>
      </c>
      <c r="B4811">
        <v>2.2256664710000001E-3</v>
      </c>
      <c r="C4811">
        <f>B4811*$E$2</f>
        <v>2.1544451439280002E-3</v>
      </c>
      <c r="D4811">
        <f>D4812+C4811</f>
        <v>12.594065009028821</v>
      </c>
      <c r="F4811">
        <f>(LN($L$2/A4811)/(LN($L$2/$L$3)))^$L$4</f>
        <v>3.4869588269775673</v>
      </c>
      <c r="G4811">
        <f>(1/(1+F4811))*100</f>
        <v>22.286810255257102</v>
      </c>
      <c r="H4811">
        <f>D4811-G4811</f>
        <v>-9.6927452462282808</v>
      </c>
      <c r="I4811">
        <f>H4811^2</f>
        <v>93.949310408280937</v>
      </c>
    </row>
    <row r="4812" spans="1:9" x14ac:dyDescent="0.25">
      <c r="A4812">
        <v>47.661580623158002</v>
      </c>
      <c r="B4812">
        <v>1.6166158489999999E-3</v>
      </c>
      <c r="C4812">
        <f>B4812*$E$2</f>
        <v>1.5648841418319998E-3</v>
      </c>
      <c r="D4812">
        <f>D4813+C4812</f>
        <v>12.591910563884893</v>
      </c>
      <c r="F4812">
        <f>(LN($L$2/A4812)/(LN($L$2/$L$3)))^$L$4</f>
        <v>3.4869588269775673</v>
      </c>
      <c r="G4812">
        <f>(1/(1+F4812))*100</f>
        <v>22.286810255257102</v>
      </c>
      <c r="H4812">
        <f>D4812-G4812</f>
        <v>-9.6948996913722087</v>
      </c>
      <c r="I4812">
        <f>H4812^2</f>
        <v>93.991080025768952</v>
      </c>
    </row>
    <row r="4813" spans="1:9" x14ac:dyDescent="0.25">
      <c r="A4813">
        <v>47.661580623158002</v>
      </c>
      <c r="B4813">
        <v>9.6245036599999995E-4</v>
      </c>
      <c r="C4813">
        <f>B4813*$E$2</f>
        <v>9.3165195428799989E-4</v>
      </c>
      <c r="D4813">
        <f>D4814+C4813</f>
        <v>12.590345679743061</v>
      </c>
      <c r="F4813">
        <f>(LN($L$2/A4813)/(LN($L$2/$L$3)))^$L$4</f>
        <v>3.4869588269775673</v>
      </c>
      <c r="G4813">
        <f>(1/(1+F4813))*100</f>
        <v>22.286810255257102</v>
      </c>
      <c r="H4813">
        <f>D4813-G4813</f>
        <v>-9.6964645755140406</v>
      </c>
      <c r="I4813">
        <f>H4813^2</f>
        <v>94.021425264198683</v>
      </c>
    </row>
    <row r="4814" spans="1:9" x14ac:dyDescent="0.25">
      <c r="A4814">
        <v>47.661580623158002</v>
      </c>
      <c r="B4814">
        <v>1.9624964490000001E-3</v>
      </c>
      <c r="C4814">
        <f>B4814*$E$2</f>
        <v>1.899696562632E-3</v>
      </c>
      <c r="D4814">
        <f>D4815+C4814</f>
        <v>12.589414027788774</v>
      </c>
      <c r="F4814">
        <f>(LN($L$2/A4814)/(LN($L$2/$L$3)))^$L$4</f>
        <v>3.4869588269775673</v>
      </c>
      <c r="G4814">
        <f>(1/(1+F4814))*100</f>
        <v>22.286810255257102</v>
      </c>
      <c r="H4814">
        <f>D4814-G4814</f>
        <v>-9.6973962274683281</v>
      </c>
      <c r="I4814">
        <f>H4814^2</f>
        <v>94.039493592516962</v>
      </c>
    </row>
    <row r="4815" spans="1:9" x14ac:dyDescent="0.25">
      <c r="A4815">
        <v>47.661580623158002</v>
      </c>
      <c r="B4815">
        <v>1.466232979E-3</v>
      </c>
      <c r="C4815">
        <f>B4815*$E$2</f>
        <v>1.419313523672E-3</v>
      </c>
      <c r="D4815">
        <f>D4816+C4815</f>
        <v>12.587514331226142</v>
      </c>
      <c r="F4815">
        <f>(LN($L$2/A4815)/(LN($L$2/$L$3)))^$L$4</f>
        <v>3.4869588269775673</v>
      </c>
      <c r="G4815">
        <f>(1/(1+F4815))*100</f>
        <v>22.286810255257102</v>
      </c>
      <c r="H4815">
        <f>D4815-G4815</f>
        <v>-9.6992959240309595</v>
      </c>
      <c r="I4815">
        <f>H4815^2</f>
        <v>94.076341421923587</v>
      </c>
    </row>
    <row r="4816" spans="1:9" x14ac:dyDescent="0.25">
      <c r="A4816">
        <v>47.661580623158002</v>
      </c>
      <c r="B4816">
        <v>2.2707813319999999E-3</v>
      </c>
      <c r="C4816">
        <f>B4816*$E$2</f>
        <v>2.198116329376E-3</v>
      </c>
      <c r="D4816">
        <f>D4817+C4816</f>
        <v>12.586095017702471</v>
      </c>
      <c r="F4816">
        <f>(LN($L$2/A4816)/(LN($L$2/$L$3)))^$L$4</f>
        <v>3.4869588269775673</v>
      </c>
      <c r="G4816">
        <f>(1/(1+F4816))*100</f>
        <v>22.286810255257102</v>
      </c>
      <c r="H4816">
        <f>D4816-G4816</f>
        <v>-9.7007152375546308</v>
      </c>
      <c r="I4816">
        <f>H4816^2</f>
        <v>94.103876120124596</v>
      </c>
    </row>
    <row r="4817" spans="1:9" x14ac:dyDescent="0.25">
      <c r="A4817">
        <v>47.661580623158002</v>
      </c>
      <c r="B4817">
        <v>2.5565087840000002E-3</v>
      </c>
      <c r="C4817">
        <f>B4817*$E$2</f>
        <v>2.4747005029120001E-3</v>
      </c>
      <c r="D4817">
        <f>D4818+C4817</f>
        <v>12.583896901373095</v>
      </c>
      <c r="F4817">
        <f>(LN($L$2/A4817)/(LN($L$2/$L$3)))^$L$4</f>
        <v>3.4869588269775673</v>
      </c>
      <c r="G4817">
        <f>(1/(1+F4817))*100</f>
        <v>22.286810255257102</v>
      </c>
      <c r="H4817">
        <f>D4817-G4817</f>
        <v>-9.7029133538840071</v>
      </c>
      <c r="I4817">
        <f>H4817^2</f>
        <v>94.146527552980587</v>
      </c>
    </row>
    <row r="4818" spans="1:9" x14ac:dyDescent="0.25">
      <c r="A4818">
        <v>47.661580623158002</v>
      </c>
      <c r="B4818">
        <v>2.4362024879999999E-3</v>
      </c>
      <c r="C4818">
        <f>B4818*$E$2</f>
        <v>2.3582440083839999E-3</v>
      </c>
      <c r="D4818">
        <f>D4819+C4818</f>
        <v>12.581422200870183</v>
      </c>
      <c r="F4818">
        <f>(LN($L$2/A4818)/(LN($L$2/$L$3)))^$L$4</f>
        <v>3.4869588269775673</v>
      </c>
      <c r="G4818">
        <f>(1/(1+F4818))*100</f>
        <v>22.286810255257102</v>
      </c>
      <c r="H4818">
        <f>D4818-G4818</f>
        <v>-9.7053880543869191</v>
      </c>
      <c r="I4818">
        <f>H4818^2</f>
        <v>94.194557286236304</v>
      </c>
    </row>
    <row r="4819" spans="1:9" x14ac:dyDescent="0.25">
      <c r="A4819">
        <v>47.661580623158002</v>
      </c>
      <c r="B4819">
        <v>1.5489435570000001E-3</v>
      </c>
      <c r="C4819">
        <f>B4819*$E$2</f>
        <v>1.499377363176E-3</v>
      </c>
      <c r="D4819">
        <f>D4820+C4819</f>
        <v>12.579063956861798</v>
      </c>
      <c r="F4819">
        <f>(LN($L$2/A4819)/(LN($L$2/$L$3)))^$L$4</f>
        <v>3.4869588269775673</v>
      </c>
      <c r="G4819">
        <f>(1/(1+F4819))*100</f>
        <v>22.286810255257102</v>
      </c>
      <c r="H4819">
        <f>D4819-G4819</f>
        <v>-9.7077462983953033</v>
      </c>
      <c r="I4819">
        <f>H4819^2</f>
        <v>94.24033819400772</v>
      </c>
    </row>
    <row r="4820" spans="1:9" x14ac:dyDescent="0.25">
      <c r="A4820">
        <v>47.661580623158002</v>
      </c>
      <c r="B4820">
        <v>1.255696962E-3</v>
      </c>
      <c r="C4820">
        <f>B4820*$E$2</f>
        <v>1.2155146592159999E-3</v>
      </c>
      <c r="D4820">
        <f>D4821+C4820</f>
        <v>12.577564579498622</v>
      </c>
      <c r="F4820">
        <f>(LN($L$2/A4820)/(LN($L$2/$L$3)))^$L$4</f>
        <v>3.4869588269775673</v>
      </c>
      <c r="G4820">
        <f>(1/(1+F4820))*100</f>
        <v>22.286810255257102</v>
      </c>
      <c r="H4820">
        <f>D4820-G4820</f>
        <v>-9.7092456757584795</v>
      </c>
      <c r="I4820">
        <f>H4820^2</f>
        <v>94.269451592234731</v>
      </c>
    </row>
    <row r="4821" spans="1:9" x14ac:dyDescent="0.25">
      <c r="A4821">
        <v>47.661580623158002</v>
      </c>
      <c r="B4821">
        <v>1.6241349920000001E-3</v>
      </c>
      <c r="C4821">
        <f>B4821*$E$2</f>
        <v>1.572162672256E-3</v>
      </c>
      <c r="D4821">
        <f>D4822+C4821</f>
        <v>12.576349064839405</v>
      </c>
      <c r="F4821">
        <f>(LN($L$2/A4821)/(LN($L$2/$L$3)))^$L$4</f>
        <v>3.4869588269775673</v>
      </c>
      <c r="G4821">
        <f>(1/(1+F4821))*100</f>
        <v>22.286810255257102</v>
      </c>
      <c r="H4821">
        <f>D4821-G4821</f>
        <v>-9.7104611904176963</v>
      </c>
      <c r="I4821">
        <f>H4821^2</f>
        <v>94.293056530608268</v>
      </c>
    </row>
    <row r="4822" spans="1:9" x14ac:dyDescent="0.25">
      <c r="A4822">
        <v>47.661580623158002</v>
      </c>
      <c r="B4822">
        <v>2.50387478E-3</v>
      </c>
      <c r="C4822">
        <f>B4822*$E$2</f>
        <v>2.4237507870400001E-3</v>
      </c>
      <c r="D4822">
        <f>D4823+C4822</f>
        <v>12.57477690216715</v>
      </c>
      <c r="F4822">
        <f>(LN($L$2/A4822)/(LN($L$2/$L$3)))^$L$4</f>
        <v>3.4869588269775673</v>
      </c>
      <c r="G4822">
        <f>(1/(1+F4822))*100</f>
        <v>22.286810255257102</v>
      </c>
      <c r="H4822">
        <f>D4822-G4822</f>
        <v>-9.7120333530899519</v>
      </c>
      <c r="I4822">
        <f>H4822^2</f>
        <v>94.32359185153166</v>
      </c>
    </row>
    <row r="4823" spans="1:9" x14ac:dyDescent="0.25">
      <c r="A4823">
        <v>47.661580623158002</v>
      </c>
      <c r="B4823">
        <v>2.0978410319999999E-3</v>
      </c>
      <c r="C4823">
        <f>B4823*$E$2</f>
        <v>2.0307101189759999E-3</v>
      </c>
      <c r="D4823">
        <f>D4824+C4823</f>
        <v>12.57235315138011</v>
      </c>
      <c r="F4823">
        <f>(LN($L$2/A4823)/(LN($L$2/$L$3)))^$L$4</f>
        <v>3.4869588269775673</v>
      </c>
      <c r="G4823">
        <f>(1/(1+F4823))*100</f>
        <v>22.286810255257102</v>
      </c>
      <c r="H4823">
        <f>D4823-G4823</f>
        <v>-9.7144571038769918</v>
      </c>
      <c r="I4823">
        <f>H4823^2</f>
        <v>94.370676823066148</v>
      </c>
    </row>
    <row r="4824" spans="1:9" x14ac:dyDescent="0.25">
      <c r="A4824">
        <v>47.661580623158002</v>
      </c>
      <c r="B4824">
        <v>1.8497092970000001E-3</v>
      </c>
      <c r="C4824">
        <f>B4824*$E$2</f>
        <v>1.790518599496E-3</v>
      </c>
      <c r="D4824">
        <f>D4825+C4824</f>
        <v>12.570322441261133</v>
      </c>
      <c r="F4824">
        <f>(LN($L$2/A4824)/(LN($L$2/$L$3)))^$L$4</f>
        <v>3.4869588269775673</v>
      </c>
      <c r="G4824">
        <f>(1/(1+F4824))*100</f>
        <v>22.286810255257102</v>
      </c>
      <c r="H4824">
        <f>D4824-G4824</f>
        <v>-9.7164878139959683</v>
      </c>
      <c r="I4824">
        <f>H4824^2</f>
        <v>94.410135439532155</v>
      </c>
    </row>
    <row r="4825" spans="1:9" x14ac:dyDescent="0.25">
      <c r="A4825">
        <v>47.661580623158002</v>
      </c>
      <c r="B4825">
        <v>2.1880707529999999E-3</v>
      </c>
      <c r="C4825">
        <f>B4825*$E$2</f>
        <v>2.1180524889039998E-3</v>
      </c>
      <c r="D4825">
        <f>D4826+C4825</f>
        <v>12.568531922661638</v>
      </c>
      <c r="F4825">
        <f>(LN($L$2/A4825)/(LN($L$2/$L$3)))^$L$4</f>
        <v>3.4869588269775673</v>
      </c>
      <c r="G4825">
        <f>(1/(1+F4825))*100</f>
        <v>22.286810255257102</v>
      </c>
      <c r="H4825">
        <f>D4825-G4825</f>
        <v>-9.7182783325954638</v>
      </c>
      <c r="I4825">
        <f>H4825^2</f>
        <v>94.444933749794473</v>
      </c>
    </row>
    <row r="4826" spans="1:9" x14ac:dyDescent="0.25">
      <c r="A4826">
        <v>47.661580623158002</v>
      </c>
      <c r="B4826">
        <v>2.3610110539999999E-3</v>
      </c>
      <c r="C4826">
        <f>B4826*$E$2</f>
        <v>2.2854587002719999E-3</v>
      </c>
      <c r="D4826">
        <f>D4827+C4826</f>
        <v>12.566413870172735</v>
      </c>
      <c r="F4826">
        <f>(LN($L$2/A4826)/(LN($L$2/$L$3)))^$L$4</f>
        <v>3.4869588269775673</v>
      </c>
      <c r="G4826">
        <f>(1/(1+F4826))*100</f>
        <v>22.286810255257102</v>
      </c>
      <c r="H4826">
        <f>D4826-G4826</f>
        <v>-9.7203963850843671</v>
      </c>
      <c r="I4826">
        <f>H4826^2</f>
        <v>94.48610588316123</v>
      </c>
    </row>
    <row r="4827" spans="1:9" x14ac:dyDescent="0.25">
      <c r="A4827">
        <v>47.661580623158002</v>
      </c>
      <c r="B4827">
        <v>2.5790662150000001E-3</v>
      </c>
      <c r="C4827">
        <f>B4827*$E$2</f>
        <v>2.4965360961200001E-3</v>
      </c>
      <c r="D4827">
        <f>D4828+C4827</f>
        <v>12.564128411472463</v>
      </c>
      <c r="F4827">
        <f>(LN($L$2/A4827)/(LN($L$2/$L$3)))^$L$4</f>
        <v>3.4869588269775673</v>
      </c>
      <c r="G4827">
        <f>(1/(1+F4827))*100</f>
        <v>22.286810255257102</v>
      </c>
      <c r="H4827">
        <f>D4827-G4827</f>
        <v>-9.7226818437846383</v>
      </c>
      <c r="I4827">
        <f>H4827^2</f>
        <v>94.53054223545945</v>
      </c>
    </row>
    <row r="4828" spans="1:9" x14ac:dyDescent="0.25">
      <c r="A4828">
        <v>47.661580623158002</v>
      </c>
      <c r="B4828">
        <v>1.7068455709999999E-3</v>
      </c>
      <c r="C4828">
        <f>B4828*$E$2</f>
        <v>1.6522265127279999E-3</v>
      </c>
      <c r="D4828">
        <f>D4829+C4828</f>
        <v>12.561631875376344</v>
      </c>
      <c r="F4828">
        <f>(LN($L$2/A4828)/(LN($L$2/$L$3)))^$L$4</f>
        <v>3.4869588269775673</v>
      </c>
      <c r="G4828">
        <f>(1/(1+F4828))*100</f>
        <v>22.286810255257102</v>
      </c>
      <c r="H4828">
        <f>D4828-G4828</f>
        <v>-9.7251783798807576</v>
      </c>
      <c r="I4828">
        <f>H4828^2</f>
        <v>94.579094520500121</v>
      </c>
    </row>
    <row r="4829" spans="1:9" x14ac:dyDescent="0.25">
      <c r="A4829">
        <v>47.661580623158002</v>
      </c>
      <c r="B4829">
        <v>2.6317002189999998E-3</v>
      </c>
      <c r="C4829">
        <f>B4829*$E$2</f>
        <v>2.5474858119919996E-3</v>
      </c>
      <c r="D4829">
        <f>D4830+C4829</f>
        <v>12.559979648863616</v>
      </c>
      <c r="F4829">
        <f>(LN($L$2/A4829)/(LN($L$2/$L$3)))^$L$4</f>
        <v>3.4869588269775673</v>
      </c>
      <c r="G4829">
        <f>(1/(1+F4829))*100</f>
        <v>22.286810255257102</v>
      </c>
      <c r="H4829">
        <f>D4829-G4829</f>
        <v>-9.7268306063934862</v>
      </c>
      <c r="I4829">
        <f>H4829^2</f>
        <v>94.611233645473078</v>
      </c>
    </row>
    <row r="4830" spans="1:9" x14ac:dyDescent="0.25">
      <c r="A4830">
        <v>47.661580623158002</v>
      </c>
      <c r="B4830">
        <v>2.4587599189999998E-3</v>
      </c>
      <c r="C4830">
        <f>B4830*$E$2</f>
        <v>2.380079601592E-3</v>
      </c>
      <c r="D4830">
        <f>D4831+C4830</f>
        <v>12.557432163051624</v>
      </c>
      <c r="F4830">
        <f>(LN($L$2/A4830)/(LN($L$2/$L$3)))^$L$4</f>
        <v>3.4869588269775673</v>
      </c>
      <c r="G4830">
        <f>(1/(1+F4830))*100</f>
        <v>22.286810255257102</v>
      </c>
      <c r="H4830">
        <f>D4830-G4830</f>
        <v>-9.7293780922054776</v>
      </c>
      <c r="I4830">
        <f>H4830^2</f>
        <v>94.660798061087903</v>
      </c>
    </row>
    <row r="4831" spans="1:9" x14ac:dyDescent="0.25">
      <c r="A4831">
        <v>47.661580623158002</v>
      </c>
      <c r="B4831">
        <v>1.1053140920000001E-3</v>
      </c>
      <c r="C4831">
        <f>B4831*$E$2</f>
        <v>1.0699440410560002E-3</v>
      </c>
      <c r="D4831">
        <f>D4832+C4831</f>
        <v>12.555052083450033</v>
      </c>
      <c r="F4831">
        <f>(LN($L$2/A4831)/(LN($L$2/$L$3)))^$L$4</f>
        <v>3.4869588269775673</v>
      </c>
      <c r="G4831">
        <f>(1/(1+F4831))*100</f>
        <v>22.286810255257102</v>
      </c>
      <c r="H4831">
        <f>D4831-G4831</f>
        <v>-9.7317581718070691</v>
      </c>
      <c r="I4831">
        <f>H4831^2</f>
        <v>94.707117114533673</v>
      </c>
    </row>
    <row r="4832" spans="1:9" x14ac:dyDescent="0.25">
      <c r="A4832">
        <v>47.661580623158002</v>
      </c>
      <c r="B4832">
        <v>1.075237518E-3</v>
      </c>
      <c r="C4832">
        <f>B4832*$E$2</f>
        <v>1.0408299174240001E-3</v>
      </c>
      <c r="D4832">
        <f>D4833+C4832</f>
        <v>12.553982139408976</v>
      </c>
      <c r="F4832">
        <f>(LN($L$2/A4832)/(LN($L$2/$L$3)))^$L$4</f>
        <v>3.4869588269775673</v>
      </c>
      <c r="G4832">
        <f>(1/(1+F4832))*100</f>
        <v>22.286810255257102</v>
      </c>
      <c r="H4832">
        <f>D4832-G4832</f>
        <v>-9.7328281158481253</v>
      </c>
      <c r="I4832">
        <f>H4832^2</f>
        <v>94.727943132643773</v>
      </c>
    </row>
    <row r="4833" spans="1:9" x14ac:dyDescent="0.25">
      <c r="A4833">
        <v>47.661580623158002</v>
      </c>
      <c r="B4833">
        <v>1.5715009879999999E-3</v>
      </c>
      <c r="C4833">
        <f>B4833*$E$2</f>
        <v>1.5212129563839999E-3</v>
      </c>
      <c r="D4833">
        <f>D4834+C4833</f>
        <v>12.552941309491553</v>
      </c>
      <c r="F4833">
        <f>(LN($L$2/A4833)/(LN($L$2/$L$3)))^$L$4</f>
        <v>3.4869588269775673</v>
      </c>
      <c r="G4833">
        <f>(1/(1+F4833))*100</f>
        <v>22.286810255257102</v>
      </c>
      <c r="H4833">
        <f>D4833-G4833</f>
        <v>-9.7338689457655487</v>
      </c>
      <c r="I4833">
        <f>H4833^2</f>
        <v>94.748204653338917</v>
      </c>
    </row>
    <row r="4834" spans="1:9" x14ac:dyDescent="0.25">
      <c r="A4834">
        <v>47.661580623158002</v>
      </c>
      <c r="B4834">
        <v>2.3685301969999998E-3</v>
      </c>
      <c r="C4834">
        <f>B4834*$E$2</f>
        <v>2.2927372306959996E-3</v>
      </c>
      <c r="D4834">
        <f>D4835+C4834</f>
        <v>12.551420096535169</v>
      </c>
      <c r="F4834">
        <f>(LN($L$2/A4834)/(LN($L$2/$L$3)))^$L$4</f>
        <v>3.4869588269775673</v>
      </c>
      <c r="G4834">
        <f>(1/(1+F4834))*100</f>
        <v>22.286810255257102</v>
      </c>
      <c r="H4834">
        <f>D4834-G4834</f>
        <v>-9.7353901587219323</v>
      </c>
      <c r="I4834">
        <f>H4834^2</f>
        <v>94.777821542539854</v>
      </c>
    </row>
    <row r="4835" spans="1:9" x14ac:dyDescent="0.25">
      <c r="A4835">
        <v>47.661580623158002</v>
      </c>
      <c r="B4835">
        <v>1.4587138360000001E-3</v>
      </c>
      <c r="C4835">
        <f>B4835*$E$2</f>
        <v>1.4120349932480001E-3</v>
      </c>
      <c r="D4835">
        <f>D4836+C4835</f>
        <v>12.549127359304473</v>
      </c>
      <c r="F4835">
        <f>(LN($L$2/A4835)/(LN($L$2/$L$3)))^$L$4</f>
        <v>3.4869588269775673</v>
      </c>
      <c r="G4835">
        <f>(1/(1+F4835))*100</f>
        <v>22.286810255257102</v>
      </c>
      <c r="H4835">
        <f>D4835-G4835</f>
        <v>-9.7376828959526289</v>
      </c>
      <c r="I4835">
        <f>H4835^2</f>
        <v>94.822468182128375</v>
      </c>
    </row>
    <row r="4836" spans="1:9" x14ac:dyDescent="0.25">
      <c r="A4836">
        <v>47.661580623158002</v>
      </c>
      <c r="B4836">
        <v>2.075283601E-3</v>
      </c>
      <c r="C4836">
        <f>B4836*$E$2</f>
        <v>2.0088745257679998E-3</v>
      </c>
      <c r="D4836">
        <f>D4837+C4836</f>
        <v>12.547715324311225</v>
      </c>
      <c r="F4836">
        <f>(LN($L$2/A4836)/(LN($L$2/$L$3)))^$L$4</f>
        <v>3.4869588269775673</v>
      </c>
      <c r="G4836">
        <f>(1/(1+F4836))*100</f>
        <v>22.286810255257102</v>
      </c>
      <c r="H4836">
        <f>D4836-G4836</f>
        <v>-9.7390949309458765</v>
      </c>
      <c r="I4836">
        <f>H4836^2</f>
        <v>94.849970073975669</v>
      </c>
    </row>
    <row r="4837" spans="1:9" x14ac:dyDescent="0.25">
      <c r="A4837">
        <v>47.661580623158002</v>
      </c>
      <c r="B4837">
        <v>2.1354367490000001E-3</v>
      </c>
      <c r="C4837">
        <f>B4837*$E$2</f>
        <v>2.0671027730319999E-3</v>
      </c>
      <c r="D4837">
        <f>D4838+C4837</f>
        <v>12.545706449785458</v>
      </c>
      <c r="F4837">
        <f>(LN($L$2/A4837)/(LN($L$2/$L$3)))^$L$4</f>
        <v>3.4869588269775673</v>
      </c>
      <c r="G4837">
        <f>(1/(1+F4837))*100</f>
        <v>22.286810255257102</v>
      </c>
      <c r="H4837">
        <f>D4837-G4837</f>
        <v>-9.7411038054716439</v>
      </c>
      <c r="I4837">
        <f>H4837^2</f>
        <v>94.889103348974146</v>
      </c>
    </row>
    <row r="4838" spans="1:9" x14ac:dyDescent="0.25">
      <c r="A4838">
        <v>47.661580623158002</v>
      </c>
      <c r="B4838">
        <v>2.0677644580000001E-3</v>
      </c>
      <c r="C4838">
        <f>B4838*$E$2</f>
        <v>2.001595995344E-3</v>
      </c>
      <c r="D4838">
        <f>D4839+C4838</f>
        <v>12.543639347012427</v>
      </c>
      <c r="F4838">
        <f>(LN($L$2/A4838)/(LN($L$2/$L$3)))^$L$4</f>
        <v>3.4869588269775673</v>
      </c>
      <c r="G4838">
        <f>(1/(1+F4838))*100</f>
        <v>22.286810255257102</v>
      </c>
      <c r="H4838">
        <f>D4838-G4838</f>
        <v>-9.7431709082446751</v>
      </c>
      <c r="I4838">
        <f>H4838^2</f>
        <v>94.929379347265368</v>
      </c>
    </row>
    <row r="4839" spans="1:9" x14ac:dyDescent="0.25">
      <c r="A4839">
        <v>47.661580623158002</v>
      </c>
      <c r="B4839">
        <v>1.6993264269999999E-3</v>
      </c>
      <c r="C4839">
        <f>B4839*$E$2</f>
        <v>1.644947981336E-3</v>
      </c>
      <c r="D4839">
        <f>D4840+C4839</f>
        <v>12.541637751017083</v>
      </c>
      <c r="F4839">
        <f>(LN($L$2/A4839)/(LN($L$2/$L$3)))^$L$4</f>
        <v>3.4869588269775673</v>
      </c>
      <c r="G4839">
        <f>(1/(1+F4839))*100</f>
        <v>22.286810255257102</v>
      </c>
      <c r="H4839">
        <f>D4839-G4839</f>
        <v>-9.7451725042400188</v>
      </c>
      <c r="I4839">
        <f>H4839^2</f>
        <v>94.96838713739568</v>
      </c>
    </row>
    <row r="4840" spans="1:9" x14ac:dyDescent="0.25">
      <c r="A4840">
        <v>47.661580623158002</v>
      </c>
      <c r="B4840">
        <v>1.421118118E-3</v>
      </c>
      <c r="C4840">
        <f>B4840*$E$2</f>
        <v>1.3756423382240001E-3</v>
      </c>
      <c r="D4840">
        <f>D4841+C4840</f>
        <v>12.539992803035746</v>
      </c>
      <c r="F4840">
        <f>(LN($L$2/A4840)/(LN($L$2/$L$3)))^$L$4</f>
        <v>3.4869588269775673</v>
      </c>
      <c r="G4840">
        <f>(1/(1+F4840))*100</f>
        <v>22.286810255257102</v>
      </c>
      <c r="H4840">
        <f>D4840-G4840</f>
        <v>-9.7468174522213555</v>
      </c>
      <c r="I4840">
        <f>H4840^2</f>
        <v>95.000450446926791</v>
      </c>
    </row>
    <row r="4841" spans="1:9" x14ac:dyDescent="0.25">
      <c r="A4841">
        <v>47.661580623158002</v>
      </c>
      <c r="B4841">
        <v>2.33093448E-3</v>
      </c>
      <c r="C4841">
        <f>B4841*$E$2</f>
        <v>2.25634457664E-3</v>
      </c>
      <c r="D4841">
        <f>D4842+C4841</f>
        <v>12.538617160697521</v>
      </c>
      <c r="F4841">
        <f>(LN($L$2/A4841)/(LN($L$2/$L$3)))^$L$4</f>
        <v>3.4869588269775673</v>
      </c>
      <c r="G4841">
        <f>(1/(1+F4841))*100</f>
        <v>22.286810255257102</v>
      </c>
      <c r="H4841">
        <f>D4841-G4841</f>
        <v>-9.7481930945595803</v>
      </c>
      <c r="I4841">
        <f>H4841^2</f>
        <v>95.027268608819085</v>
      </c>
    </row>
    <row r="4842" spans="1:9" x14ac:dyDescent="0.25">
      <c r="A4842">
        <v>47.661580623158002</v>
      </c>
      <c r="B4842">
        <v>1.985053879E-3</v>
      </c>
      <c r="C4842">
        <f>B4842*$E$2</f>
        <v>1.9215321548719999E-3</v>
      </c>
      <c r="D4842">
        <f>D4843+C4842</f>
        <v>12.536360816120881</v>
      </c>
      <c r="F4842">
        <f>(LN($L$2/A4842)/(LN($L$2/$L$3)))^$L$4</f>
        <v>3.4869588269775673</v>
      </c>
      <c r="G4842">
        <f>(1/(1+F4842))*100</f>
        <v>22.286810255257102</v>
      </c>
      <c r="H4842">
        <f>D4842-G4842</f>
        <v>-9.7504494391362204</v>
      </c>
      <c r="I4842">
        <f>H4842^2</f>
        <v>95.071264265151839</v>
      </c>
    </row>
    <row r="4843" spans="1:9" x14ac:dyDescent="0.25">
      <c r="A4843">
        <v>47.661580623158002</v>
      </c>
      <c r="B4843">
        <v>1.601577562E-3</v>
      </c>
      <c r="C4843">
        <f>B4843*$E$2</f>
        <v>1.5503270800159999E-3</v>
      </c>
      <c r="D4843">
        <f>D4844+C4843</f>
        <v>12.534439283966009</v>
      </c>
      <c r="F4843">
        <f>(LN($L$2/A4843)/(LN($L$2/$L$3)))^$L$4</f>
        <v>3.4869588269775673</v>
      </c>
      <c r="G4843">
        <f>(1/(1+F4843))*100</f>
        <v>22.286810255257102</v>
      </c>
      <c r="H4843">
        <f>D4843-G4843</f>
        <v>-9.7523709712910929</v>
      </c>
      <c r="I4843">
        <f>H4843^2</f>
        <v>95.108739561681176</v>
      </c>
    </row>
    <row r="4844" spans="1:9" x14ac:dyDescent="0.25">
      <c r="A4844">
        <v>47.661580623158002</v>
      </c>
      <c r="B4844">
        <v>1.33840754E-3</v>
      </c>
      <c r="C4844">
        <f>B4844*$E$2</f>
        <v>1.2955784987199999E-3</v>
      </c>
      <c r="D4844">
        <f>D4845+C4844</f>
        <v>12.532888956885992</v>
      </c>
      <c r="F4844">
        <f>(LN($L$2/A4844)/(LN($L$2/$L$3)))^$L$4</f>
        <v>3.4869588269775673</v>
      </c>
      <c r="G4844">
        <f>(1/(1+F4844))*100</f>
        <v>22.286810255257102</v>
      </c>
      <c r="H4844">
        <f>D4844-G4844</f>
        <v>-9.7539212983711092</v>
      </c>
      <c r="I4844">
        <f>H4844^2</f>
        <v>95.138980694817548</v>
      </c>
    </row>
    <row r="4845" spans="1:9" x14ac:dyDescent="0.25">
      <c r="A4845">
        <v>47.661580623158002</v>
      </c>
      <c r="B4845">
        <v>1.556462701E-3</v>
      </c>
      <c r="C4845">
        <f>B4845*$E$2</f>
        <v>1.5066558945679999E-3</v>
      </c>
      <c r="D4845">
        <f>D4846+C4845</f>
        <v>12.531593378387273</v>
      </c>
      <c r="F4845">
        <f>(LN($L$2/A4845)/(LN($L$2/$L$3)))^$L$4</f>
        <v>3.4869588269775673</v>
      </c>
      <c r="G4845">
        <f>(1/(1+F4845))*100</f>
        <v>22.286810255257102</v>
      </c>
      <c r="H4845">
        <f>D4845-G4845</f>
        <v>-9.7552168768698291</v>
      </c>
      <c r="I4845">
        <f>H4845^2</f>
        <v>95.164256314765936</v>
      </c>
    </row>
    <row r="4846" spans="1:9" x14ac:dyDescent="0.25">
      <c r="A4846">
        <v>47.661580623158002</v>
      </c>
      <c r="B4846">
        <v>1.985053879E-3</v>
      </c>
      <c r="C4846">
        <f>B4846*$E$2</f>
        <v>1.9215321548719999E-3</v>
      </c>
      <c r="D4846">
        <f>D4847+C4846</f>
        <v>12.530086722492705</v>
      </c>
      <c r="F4846">
        <f>(LN($L$2/A4846)/(LN($L$2/$L$3)))^$L$4</f>
        <v>3.4869588269775673</v>
      </c>
      <c r="G4846">
        <f>(1/(1+F4846))*100</f>
        <v>22.286810255257102</v>
      </c>
      <c r="H4846">
        <f>D4846-G4846</f>
        <v>-9.7567235327643971</v>
      </c>
      <c r="I4846">
        <f>H4846^2</f>
        <v>95.193654094798575</v>
      </c>
    </row>
    <row r="4847" spans="1:9" x14ac:dyDescent="0.25">
      <c r="A4847">
        <v>47.661580623158002</v>
      </c>
      <c r="B4847">
        <v>1.120352379E-3</v>
      </c>
      <c r="C4847">
        <f>B4847*$E$2</f>
        <v>1.0845011028720001E-3</v>
      </c>
      <c r="D4847">
        <f>D4848+C4847</f>
        <v>12.528165190337832</v>
      </c>
      <c r="F4847">
        <f>(LN($L$2/A4847)/(LN($L$2/$L$3)))^$L$4</f>
        <v>3.4869588269775673</v>
      </c>
      <c r="G4847">
        <f>(1/(1+F4847))*100</f>
        <v>22.286810255257102</v>
      </c>
      <c r="H4847">
        <f>D4847-G4847</f>
        <v>-9.7586450649192695</v>
      </c>
      <c r="I4847">
        <f>H4847^2</f>
        <v>95.231153503073216</v>
      </c>
    </row>
    <row r="4848" spans="1:9" x14ac:dyDescent="0.25">
      <c r="A4848">
        <v>47.661580623158002</v>
      </c>
      <c r="B4848">
        <v>1.4887904099999999E-3</v>
      </c>
      <c r="C4848">
        <f>B4848*$E$2</f>
        <v>1.4411491168799999E-3</v>
      </c>
      <c r="D4848">
        <f>D4849+C4848</f>
        <v>12.52708068923496</v>
      </c>
      <c r="F4848">
        <f>(LN($L$2/A4848)/(LN($L$2/$L$3)))^$L$4</f>
        <v>3.4869588269775673</v>
      </c>
      <c r="G4848">
        <f>(1/(1+F4848))*100</f>
        <v>22.286810255257102</v>
      </c>
      <c r="H4848">
        <f>D4848-G4848</f>
        <v>-9.7597295660221413</v>
      </c>
      <c r="I4848">
        <f>H4848^2</f>
        <v>95.25232120188673</v>
      </c>
    </row>
    <row r="4849" spans="1:9" x14ac:dyDescent="0.25">
      <c r="A4849">
        <v>47.661580623158002</v>
      </c>
      <c r="B4849">
        <v>1.8722667269999999E-3</v>
      </c>
      <c r="C4849">
        <f>B4849*$E$2</f>
        <v>1.8123541917359999E-3</v>
      </c>
      <c r="D4849">
        <f>D4850+C4849</f>
        <v>12.52563954011808</v>
      </c>
      <c r="F4849">
        <f>(LN($L$2/A4849)/(LN($L$2/$L$3)))^$L$4</f>
        <v>3.4869588269775673</v>
      </c>
      <c r="G4849">
        <f>(1/(1+F4849))*100</f>
        <v>22.286810255257102</v>
      </c>
      <c r="H4849">
        <f>D4849-G4849</f>
        <v>-9.7611707151390217</v>
      </c>
      <c r="I4849">
        <f>H4849^2</f>
        <v>95.280453730087643</v>
      </c>
    </row>
    <row r="4850" spans="1:9" x14ac:dyDescent="0.25">
      <c r="A4850">
        <v>47.661580623158002</v>
      </c>
      <c r="B4850">
        <v>2.6617767930000001E-3</v>
      </c>
      <c r="C4850">
        <f>B4850*$E$2</f>
        <v>2.5765999356239999E-3</v>
      </c>
      <c r="D4850">
        <f>D4851+C4850</f>
        <v>12.523827185926343</v>
      </c>
      <c r="F4850">
        <f>(LN($L$2/A4850)/(LN($L$2/$L$3)))^$L$4</f>
        <v>3.4869588269775673</v>
      </c>
      <c r="G4850">
        <f>(1/(1+F4850))*100</f>
        <v>22.286810255257102</v>
      </c>
      <c r="H4850">
        <f>D4850-G4850</f>
        <v>-9.7629830693307582</v>
      </c>
      <c r="I4850">
        <f>H4850^2</f>
        <v>95.315838412039028</v>
      </c>
    </row>
    <row r="4851" spans="1:9" x14ac:dyDescent="0.25">
      <c r="A4851">
        <v>47.661580623158002</v>
      </c>
      <c r="B4851">
        <v>1.5339052699999999E-3</v>
      </c>
      <c r="C4851">
        <f>B4851*$E$2</f>
        <v>1.4848203013599999E-3</v>
      </c>
      <c r="D4851">
        <f>D4852+C4851</f>
        <v>12.521250585990719</v>
      </c>
      <c r="F4851">
        <f>(LN($L$2/A4851)/(LN($L$2/$L$3)))^$L$4</f>
        <v>3.4869588269775673</v>
      </c>
      <c r="G4851">
        <f>(1/(1+F4851))*100</f>
        <v>22.286810255257102</v>
      </c>
      <c r="H4851">
        <f>D4851-G4851</f>
        <v>-9.7655596692663824</v>
      </c>
      <c r="I4851">
        <f>H4851^2</f>
        <v>95.366155654002142</v>
      </c>
    </row>
    <row r="4852" spans="1:9" x14ac:dyDescent="0.25">
      <c r="A4852">
        <v>47.661580623158002</v>
      </c>
      <c r="B4852">
        <v>1.721883858E-3</v>
      </c>
      <c r="C4852">
        <f>B4852*$E$2</f>
        <v>1.6667835745440001E-3</v>
      </c>
      <c r="D4852">
        <f>D4853+C4852</f>
        <v>12.519765765689359</v>
      </c>
      <c r="F4852">
        <f>(LN($L$2/A4852)/(LN($L$2/$L$3)))^$L$4</f>
        <v>3.4869588269775673</v>
      </c>
      <c r="G4852">
        <f>(1/(1+F4852))*100</f>
        <v>22.286810255257102</v>
      </c>
      <c r="H4852">
        <f>D4852-G4852</f>
        <v>-9.7670444895677431</v>
      </c>
      <c r="I4852">
        <f>H4852^2</f>
        <v>95.395158061195616</v>
      </c>
    </row>
    <row r="4853" spans="1:9" x14ac:dyDescent="0.25">
      <c r="A4853">
        <v>47.661580623158002</v>
      </c>
      <c r="B4853">
        <v>1.436156405E-3</v>
      </c>
      <c r="C4853">
        <f>B4853*$E$2</f>
        <v>1.39019940004E-3</v>
      </c>
      <c r="D4853">
        <f>D4854+C4853</f>
        <v>12.518098982114815</v>
      </c>
      <c r="F4853">
        <f>(LN($L$2/A4853)/(LN($L$2/$L$3)))^$L$4</f>
        <v>3.4869588269775673</v>
      </c>
      <c r="G4853">
        <f>(1/(1+F4853))*100</f>
        <v>22.286810255257102</v>
      </c>
      <c r="H4853">
        <f>D4853-G4853</f>
        <v>-9.7687112731422872</v>
      </c>
      <c r="I4853">
        <f>H4853^2</f>
        <v>95.427719938017205</v>
      </c>
    </row>
    <row r="4854" spans="1:9" x14ac:dyDescent="0.25">
      <c r="A4854">
        <v>47.661580623158002</v>
      </c>
      <c r="B4854">
        <v>1.864747584E-3</v>
      </c>
      <c r="C4854">
        <f>B4854*$E$2</f>
        <v>1.8050756613119999E-3</v>
      </c>
      <c r="D4854">
        <f>D4855+C4854</f>
        <v>12.516708782714774</v>
      </c>
      <c r="F4854">
        <f>(LN($L$2/A4854)/(LN($L$2/$L$3)))^$L$4</f>
        <v>3.4869588269775673</v>
      </c>
      <c r="G4854">
        <f>(1/(1+F4854))*100</f>
        <v>22.286810255257102</v>
      </c>
      <c r="H4854">
        <f>D4854-G4854</f>
        <v>-9.7701014725423274</v>
      </c>
      <c r="I4854">
        <f>H4854^2</f>
        <v>95.454882783773755</v>
      </c>
    </row>
    <row r="4855" spans="1:9" x14ac:dyDescent="0.25">
      <c r="A4855">
        <v>47.661580623158002</v>
      </c>
      <c r="B4855">
        <v>8.7973978700000004E-4</v>
      </c>
      <c r="C4855">
        <f>B4855*$E$2</f>
        <v>8.5158811381600005E-4</v>
      </c>
      <c r="D4855">
        <f>D4856+C4855</f>
        <v>12.514903707053461</v>
      </c>
      <c r="F4855">
        <f>(LN($L$2/A4855)/(LN($L$2/$L$3)))^$L$4</f>
        <v>3.4869588269775673</v>
      </c>
      <c r="G4855">
        <f>(1/(1+F4855))*100</f>
        <v>22.286810255257102</v>
      </c>
      <c r="H4855">
        <f>D4855-G4855</f>
        <v>-9.7719065482036402</v>
      </c>
      <c r="I4855">
        <f>H4855^2</f>
        <v>95.490157586825177</v>
      </c>
    </row>
    <row r="4856" spans="1:9" x14ac:dyDescent="0.25">
      <c r="A4856">
        <v>47.661580623158002</v>
      </c>
      <c r="B4856">
        <v>1.436156405E-3</v>
      </c>
      <c r="C4856">
        <f>B4856*$E$2</f>
        <v>1.39019940004E-3</v>
      </c>
      <c r="D4856">
        <f>D4857+C4856</f>
        <v>12.514052118939645</v>
      </c>
      <c r="F4856">
        <f>(LN($L$2/A4856)/(LN($L$2/$L$3)))^$L$4</f>
        <v>3.4869588269775673</v>
      </c>
      <c r="G4856">
        <f>(1/(1+F4856))*100</f>
        <v>22.286810255257102</v>
      </c>
      <c r="H4856">
        <f>D4856-G4856</f>
        <v>-9.7727581363174565</v>
      </c>
      <c r="I4856">
        <f>H4856^2</f>
        <v>95.506801590959043</v>
      </c>
    </row>
    <row r="4857" spans="1:9" x14ac:dyDescent="0.25">
      <c r="A4857">
        <v>47.661580623158002</v>
      </c>
      <c r="B4857">
        <v>1.654211566E-3</v>
      </c>
      <c r="C4857">
        <f>B4857*$E$2</f>
        <v>1.6012767958879998E-3</v>
      </c>
      <c r="D4857">
        <f>D4858+C4857</f>
        <v>12.512661919539605</v>
      </c>
      <c r="F4857">
        <f>(LN($L$2/A4857)/(LN($L$2/$L$3)))^$L$4</f>
        <v>3.4869588269775673</v>
      </c>
      <c r="G4857">
        <f>(1/(1+F4857))*100</f>
        <v>22.286810255257102</v>
      </c>
      <c r="H4857">
        <f>D4857-G4857</f>
        <v>-9.7741483357174967</v>
      </c>
      <c r="I4857">
        <f>H4857^2</f>
        <v>95.533975688609118</v>
      </c>
    </row>
    <row r="4858" spans="1:9" x14ac:dyDescent="0.25">
      <c r="A4858">
        <v>47.661580623158002</v>
      </c>
      <c r="B4858">
        <v>2.0677644580000001E-3</v>
      </c>
      <c r="C4858">
        <f>B4858*$E$2</f>
        <v>2.001595995344E-3</v>
      </c>
      <c r="D4858">
        <f>D4859+C4858</f>
        <v>12.511060642743717</v>
      </c>
      <c r="F4858">
        <f>(LN($L$2/A4858)/(LN($L$2/$L$3)))^$L$4</f>
        <v>3.4869588269775673</v>
      </c>
      <c r="G4858">
        <f>(1/(1+F4858))*100</f>
        <v>22.286810255257102</v>
      </c>
      <c r="H4858">
        <f>D4858-G4858</f>
        <v>-9.7757496125133851</v>
      </c>
      <c r="I4858">
        <f>H4858^2</f>
        <v>95.565280486555594</v>
      </c>
    </row>
    <row r="4859" spans="1:9" x14ac:dyDescent="0.25">
      <c r="A4859">
        <v>47.661580623158002</v>
      </c>
      <c r="B4859">
        <v>1.263216105E-3</v>
      </c>
      <c r="C4859">
        <f>B4859*$E$2</f>
        <v>1.2227931896399999E-3</v>
      </c>
      <c r="D4859">
        <f>D4860+C4859</f>
        <v>12.509059046748373</v>
      </c>
      <c r="F4859">
        <f>(LN($L$2/A4859)/(LN($L$2/$L$3)))^$L$4</f>
        <v>3.4869588269775673</v>
      </c>
      <c r="G4859">
        <f>(1/(1+F4859))*100</f>
        <v>22.286810255257102</v>
      </c>
      <c r="H4859">
        <f>D4859-G4859</f>
        <v>-9.7777512085087288</v>
      </c>
      <c r="I4859">
        <f>H4859^2</f>
        <v>95.604418695493905</v>
      </c>
    </row>
    <row r="4860" spans="1:9" x14ac:dyDescent="0.25">
      <c r="A4860">
        <v>47.661580623158002</v>
      </c>
      <c r="B4860">
        <v>2.2407047580000001E-3</v>
      </c>
      <c r="C4860">
        <f>B4860*$E$2</f>
        <v>2.1690022057440001E-3</v>
      </c>
      <c r="D4860">
        <f>D4861+C4860</f>
        <v>12.507836253558732</v>
      </c>
      <c r="F4860">
        <f>(LN($L$2/A4860)/(LN($L$2/$L$3)))^$L$4</f>
        <v>3.4869588269775673</v>
      </c>
      <c r="G4860">
        <f>(1/(1+F4860))*100</f>
        <v>22.286810255257102</v>
      </c>
      <c r="H4860">
        <f>D4860-G4860</f>
        <v>-9.7789740016983693</v>
      </c>
      <c r="I4860">
        <f>H4860^2</f>
        <v>95.628332525892617</v>
      </c>
    </row>
    <row r="4861" spans="1:9" x14ac:dyDescent="0.25">
      <c r="A4861">
        <v>47.661580623158002</v>
      </c>
      <c r="B4861">
        <v>3.02269568E-3</v>
      </c>
      <c r="C4861">
        <f>B4861*$E$2</f>
        <v>2.92596941824E-3</v>
      </c>
      <c r="D4861">
        <f>D4862+C4861</f>
        <v>12.505667251352989</v>
      </c>
      <c r="F4861">
        <f>(LN($L$2/A4861)/(LN($L$2/$L$3)))^$L$4</f>
        <v>3.4869588269775673</v>
      </c>
      <c r="G4861">
        <f>(1/(1+F4861))*100</f>
        <v>22.286810255257102</v>
      </c>
      <c r="H4861">
        <f>D4861-G4861</f>
        <v>-9.7811430039041127</v>
      </c>
      <c r="I4861">
        <f>H4861^2</f>
        <v>95.670758462822363</v>
      </c>
    </row>
    <row r="4862" spans="1:9" x14ac:dyDescent="0.25">
      <c r="A4862">
        <v>47.661580623158002</v>
      </c>
      <c r="B4862">
        <v>1.827151866E-3</v>
      </c>
      <c r="C4862">
        <f>B4862*$E$2</f>
        <v>1.7686830062879999E-3</v>
      </c>
      <c r="D4862">
        <f>D4863+C4862</f>
        <v>12.50274128193475</v>
      </c>
      <c r="F4862">
        <f>(LN($L$2/A4862)/(LN($L$2/$L$3)))^$L$4</f>
        <v>3.4869588269775673</v>
      </c>
      <c r="G4862">
        <f>(1/(1+F4862))*100</f>
        <v>22.286810255257102</v>
      </c>
      <c r="H4862">
        <f>D4862-G4862</f>
        <v>-9.784068973322352</v>
      </c>
      <c r="I4862">
        <f>H4862^2</f>
        <v>95.728005674729104</v>
      </c>
    </row>
    <row r="4863" spans="1:9" x14ac:dyDescent="0.25">
      <c r="A4863">
        <v>47.661580623158002</v>
      </c>
      <c r="B4863">
        <v>1.376003257E-3</v>
      </c>
      <c r="C4863">
        <f>B4863*$E$2</f>
        <v>1.3319711527759999E-3</v>
      </c>
      <c r="D4863">
        <f>D4864+C4863</f>
        <v>12.500972598928461</v>
      </c>
      <c r="F4863">
        <f>(LN($L$2/A4863)/(LN($L$2/$L$3)))^$L$4</f>
        <v>3.4869588269775673</v>
      </c>
      <c r="G4863">
        <f>(1/(1+F4863))*100</f>
        <v>22.286810255257102</v>
      </c>
      <c r="H4863">
        <f>D4863-G4863</f>
        <v>-9.7858376563286402</v>
      </c>
      <c r="I4863">
        <f>H4863^2</f>
        <v>95.76261863601961</v>
      </c>
    </row>
    <row r="4864" spans="1:9" x14ac:dyDescent="0.25">
      <c r="A4864">
        <v>47.661580623158002</v>
      </c>
      <c r="B4864">
        <v>2.9700616759999999E-3</v>
      </c>
      <c r="C4864">
        <f>B4864*$E$2</f>
        <v>2.8750197023679996E-3</v>
      </c>
      <c r="D4864">
        <f>D4865+C4864</f>
        <v>12.499640627775685</v>
      </c>
      <c r="F4864">
        <f>(LN($L$2/A4864)/(LN($L$2/$L$3)))^$L$4</f>
        <v>3.4869588269775673</v>
      </c>
      <c r="G4864">
        <f>(1/(1+F4864))*100</f>
        <v>22.286810255257102</v>
      </c>
      <c r="H4864">
        <f>D4864-G4864</f>
        <v>-9.7871696274814166</v>
      </c>
      <c r="I4864">
        <f>H4864^2</f>
        <v>95.788689317094736</v>
      </c>
    </row>
    <row r="4865" spans="1:9" x14ac:dyDescent="0.25">
      <c r="A4865">
        <v>47.661580623158002</v>
      </c>
      <c r="B4865">
        <v>1.4511946920000001E-3</v>
      </c>
      <c r="C4865">
        <f>B4865*$E$2</f>
        <v>1.4047564618560001E-3</v>
      </c>
      <c r="D4865">
        <f>D4866+C4865</f>
        <v>12.496765608073318</v>
      </c>
      <c r="F4865">
        <f>(LN($L$2/A4865)/(LN($L$2/$L$3)))^$L$4</f>
        <v>3.4869588269775673</v>
      </c>
      <c r="G4865">
        <f>(1/(1+F4865))*100</f>
        <v>22.286810255257102</v>
      </c>
      <c r="H4865">
        <f>D4865-G4865</f>
        <v>-9.7900446471837839</v>
      </c>
      <c r="I4865">
        <f>H4865^2</f>
        <v>95.844974193851854</v>
      </c>
    </row>
    <row r="4866" spans="1:9" x14ac:dyDescent="0.25">
      <c r="A4866">
        <v>47.661580623158002</v>
      </c>
      <c r="B4866">
        <v>1.345926683E-3</v>
      </c>
      <c r="C4866">
        <f>B4866*$E$2</f>
        <v>1.3028570291439999E-3</v>
      </c>
      <c r="D4866">
        <f>D4867+C4866</f>
        <v>12.495360851611462</v>
      </c>
      <c r="F4866">
        <f>(LN($L$2/A4866)/(LN($L$2/$L$3)))^$L$4</f>
        <v>3.4869588269775673</v>
      </c>
      <c r="G4866">
        <f>(1/(1+F4866))*100</f>
        <v>22.286810255257102</v>
      </c>
      <c r="H4866">
        <f>D4866-G4866</f>
        <v>-9.7914494036456396</v>
      </c>
      <c r="I4866">
        <f>H4866^2</f>
        <v>95.872481424152554</v>
      </c>
    </row>
    <row r="4867" spans="1:9" x14ac:dyDescent="0.25">
      <c r="A4867">
        <v>47.661580623158002</v>
      </c>
      <c r="B4867">
        <v>1.8045944360000001E-3</v>
      </c>
      <c r="C4867">
        <f>B4867*$E$2</f>
        <v>1.746847414048E-3</v>
      </c>
      <c r="D4867">
        <f>D4868+C4867</f>
        <v>12.494057994582318</v>
      </c>
      <c r="F4867">
        <f>(LN($L$2/A4867)/(LN($L$2/$L$3)))^$L$4</f>
        <v>3.4869588269775673</v>
      </c>
      <c r="G4867">
        <f>(1/(1+F4867))*100</f>
        <v>22.286810255257102</v>
      </c>
      <c r="H4867">
        <f>D4867-G4867</f>
        <v>-9.7927522606747832</v>
      </c>
      <c r="I4867">
        <f>H4867^2</f>
        <v>95.897996838951073</v>
      </c>
    </row>
    <row r="4868" spans="1:9" x14ac:dyDescent="0.25">
      <c r="A4868">
        <v>47.661580623158002</v>
      </c>
      <c r="B4868">
        <v>1.5790201309999999E-3</v>
      </c>
      <c r="C4868">
        <f>B4868*$E$2</f>
        <v>1.5284914868079998E-3</v>
      </c>
      <c r="D4868">
        <f>D4869+C4868</f>
        <v>12.492311147168271</v>
      </c>
      <c r="F4868">
        <f>(LN($L$2/A4868)/(LN($L$2/$L$3)))^$L$4</f>
        <v>3.4869588269775673</v>
      </c>
      <c r="G4868">
        <f>(1/(1+F4868))*100</f>
        <v>22.286810255257102</v>
      </c>
      <c r="H4868">
        <f>D4868-G4868</f>
        <v>-9.7944991080888304</v>
      </c>
      <c r="I4868">
        <f>H4868^2</f>
        <v>95.932212778352891</v>
      </c>
    </row>
    <row r="4869" spans="1:9" x14ac:dyDescent="0.25">
      <c r="A4869">
        <v>47.661580623158002</v>
      </c>
      <c r="B4869">
        <v>1.1128332350000001E-3</v>
      </c>
      <c r="C4869">
        <f>B4869*$E$2</f>
        <v>1.0772225714800001E-3</v>
      </c>
      <c r="D4869">
        <f>D4870+C4869</f>
        <v>12.490782655681464</v>
      </c>
      <c r="F4869">
        <f>(LN($L$2/A4869)/(LN($L$2/$L$3)))^$L$4</f>
        <v>3.4869588269775673</v>
      </c>
      <c r="G4869">
        <f>(1/(1+F4869))*100</f>
        <v>22.286810255257102</v>
      </c>
      <c r="H4869">
        <f>D4869-G4869</f>
        <v>-9.7960275995756376</v>
      </c>
      <c r="I4869">
        <f>H4869^2</f>
        <v>95.962156731647624</v>
      </c>
    </row>
    <row r="4870" spans="1:9" x14ac:dyDescent="0.25">
      <c r="A4870">
        <v>47.661580623158002</v>
      </c>
      <c r="B4870">
        <v>2.5264322099999999E-3</v>
      </c>
      <c r="C4870">
        <f>B4870*$E$2</f>
        <v>2.4455863792799998E-3</v>
      </c>
      <c r="D4870">
        <f>D4871+C4870</f>
        <v>12.489705433109984</v>
      </c>
      <c r="F4870">
        <f>(LN($L$2/A4870)/(LN($L$2/$L$3)))^$L$4</f>
        <v>3.4869588269775673</v>
      </c>
      <c r="G4870">
        <f>(1/(1+F4870))*100</f>
        <v>22.286810255257102</v>
      </c>
      <c r="H4870">
        <f>D4870-G4870</f>
        <v>-9.7971048221471175</v>
      </c>
      <c r="I4870">
        <f>H4870^2</f>
        <v>95.983262896138299</v>
      </c>
    </row>
    <row r="4871" spans="1:9" x14ac:dyDescent="0.25">
      <c r="A4871">
        <v>47.661580623158002</v>
      </c>
      <c r="B4871">
        <v>1.5489435570000001E-3</v>
      </c>
      <c r="C4871">
        <f>B4871*$E$2</f>
        <v>1.499377363176E-3</v>
      </c>
      <c r="D4871">
        <f>D4872+C4871</f>
        <v>12.487259846730705</v>
      </c>
      <c r="F4871">
        <f>(LN($L$2/A4871)/(LN($L$2/$L$3)))^$L$4</f>
        <v>3.4869588269775673</v>
      </c>
      <c r="G4871">
        <f>(1/(1+F4871))*100</f>
        <v>22.286810255257102</v>
      </c>
      <c r="H4871">
        <f>D4871-G4871</f>
        <v>-9.7995504085263967</v>
      </c>
      <c r="I4871">
        <f>H4871^2</f>
        <v>96.031188209249862</v>
      </c>
    </row>
    <row r="4872" spans="1:9" x14ac:dyDescent="0.25">
      <c r="A4872">
        <v>47.661580623158002</v>
      </c>
      <c r="B4872">
        <v>2.2181473270000002E-3</v>
      </c>
      <c r="C4872">
        <f>B4872*$E$2</f>
        <v>2.1471666125360001E-3</v>
      </c>
      <c r="D4872">
        <f>D4873+C4872</f>
        <v>12.485760469367529</v>
      </c>
      <c r="F4872">
        <f>(LN($L$2/A4872)/(LN($L$2/$L$3)))^$L$4</f>
        <v>3.4869588269775673</v>
      </c>
      <c r="G4872">
        <f>(1/(1+F4872))*100</f>
        <v>22.286810255257102</v>
      </c>
      <c r="H4872">
        <f>D4872-G4872</f>
        <v>-9.8010497858895729</v>
      </c>
      <c r="I4872">
        <f>H4872^2</f>
        <v>96.060576905486045</v>
      </c>
    </row>
    <row r="4873" spans="1:9" x14ac:dyDescent="0.25">
      <c r="A4873">
        <v>47.661580623158002</v>
      </c>
      <c r="B4873">
        <v>2.7068916539999999E-3</v>
      </c>
      <c r="C4873">
        <f>B4873*$E$2</f>
        <v>2.6202711210719996E-3</v>
      </c>
      <c r="D4873">
        <f>D4874+C4873</f>
        <v>12.483613302754993</v>
      </c>
      <c r="F4873">
        <f>(LN($L$2/A4873)/(LN($L$2/$L$3)))^$L$4</f>
        <v>3.4869588269775673</v>
      </c>
      <c r="G4873">
        <f>(1/(1+F4873))*100</f>
        <v>22.286810255257102</v>
      </c>
      <c r="H4873">
        <f>D4873-G4873</f>
        <v>-9.803196952502109</v>
      </c>
      <c r="I4873">
        <f>H4873^2</f>
        <v>96.102670489546639</v>
      </c>
    </row>
    <row r="4874" spans="1:9" x14ac:dyDescent="0.25">
      <c r="A4874">
        <v>47.661580623158002</v>
      </c>
      <c r="B4874">
        <v>1.045160944E-3</v>
      </c>
      <c r="C4874">
        <f>B4874*$E$2</f>
        <v>1.0117157937919998E-3</v>
      </c>
      <c r="D4874">
        <f>D4875+C4874</f>
        <v>12.48099303163392</v>
      </c>
      <c r="F4874">
        <f>(LN($L$2/A4874)/(LN($L$2/$L$3)))^$L$4</f>
        <v>3.4869588269775673</v>
      </c>
      <c r="G4874">
        <f>(1/(1+F4874))*100</f>
        <v>22.286810255257102</v>
      </c>
      <c r="H4874">
        <f>D4874-G4874</f>
        <v>-9.8058172236231815</v>
      </c>
      <c r="I4874">
        <f>H4874^2</f>
        <v>96.154051423105045</v>
      </c>
    </row>
    <row r="4875" spans="1:9" x14ac:dyDescent="0.25">
      <c r="A4875">
        <v>47.661580623158002</v>
      </c>
      <c r="B4875">
        <v>2.3234153360000001E-3</v>
      </c>
      <c r="C4875">
        <f>B4875*$E$2</f>
        <v>2.2490660452479999E-3</v>
      </c>
      <c r="D4875">
        <f>D4876+C4875</f>
        <v>12.479981315840128</v>
      </c>
      <c r="F4875">
        <f>(LN($L$2/A4875)/(LN($L$2/$L$3)))^$L$4</f>
        <v>3.4869588269775673</v>
      </c>
      <c r="G4875">
        <f>(1/(1+F4875))*100</f>
        <v>22.286810255257102</v>
      </c>
      <c r="H4875">
        <f>D4875-G4875</f>
        <v>-9.8068289394169739</v>
      </c>
      <c r="I4875">
        <f>H4875^2</f>
        <v>96.173893846986246</v>
      </c>
    </row>
    <row r="4876" spans="1:9" x14ac:dyDescent="0.25">
      <c r="A4876">
        <v>47.661580623158002</v>
      </c>
      <c r="B4876">
        <v>1.8497092970000001E-3</v>
      </c>
      <c r="C4876">
        <f>B4876*$E$2</f>
        <v>1.790518599496E-3</v>
      </c>
      <c r="D4876">
        <f>D4877+C4876</f>
        <v>12.477732249794879</v>
      </c>
      <c r="F4876">
        <f>(LN($L$2/A4876)/(LN($L$2/$L$3)))^$L$4</f>
        <v>3.4869588269775673</v>
      </c>
      <c r="G4876">
        <f>(1/(1+F4876))*100</f>
        <v>22.286810255257102</v>
      </c>
      <c r="H4876">
        <f>D4876-G4876</f>
        <v>-9.8090780054622222</v>
      </c>
      <c r="I4876">
        <f>H4876^2</f>
        <v>96.218011317242727</v>
      </c>
    </row>
    <row r="4877" spans="1:9" x14ac:dyDescent="0.25">
      <c r="A4877">
        <v>47.661580623158002</v>
      </c>
      <c r="B4877">
        <v>3.7445334539999999E-3</v>
      </c>
      <c r="C4877">
        <f>B4877*$E$2</f>
        <v>3.6247083834719997E-3</v>
      </c>
      <c r="D4877">
        <f>D4878+C4877</f>
        <v>12.475941731195384</v>
      </c>
      <c r="F4877">
        <f>(LN($L$2/A4877)/(LN($L$2/$L$3)))^$L$4</f>
        <v>3.4869588269775673</v>
      </c>
      <c r="G4877">
        <f>(1/(1+F4877))*100</f>
        <v>22.286810255257102</v>
      </c>
      <c r="H4877">
        <f>D4877-G4877</f>
        <v>-9.8108685240617177</v>
      </c>
      <c r="I4877">
        <f>H4877^2</f>
        <v>96.253141196424949</v>
      </c>
    </row>
    <row r="4878" spans="1:9" x14ac:dyDescent="0.25">
      <c r="A4878">
        <v>47.553669928847</v>
      </c>
      <c r="B4878">
        <v>1.263216105E-3</v>
      </c>
      <c r="C4878">
        <f>B4878*$E$2</f>
        <v>1.2227931896399999E-3</v>
      </c>
      <c r="D4878">
        <f>D4879+C4878</f>
        <v>12.472317022811913</v>
      </c>
      <c r="F4878">
        <f>(LN($L$2/A4878)/(LN($L$2/$L$3)))^$L$4</f>
        <v>3.4928216297398498</v>
      </c>
      <c r="G4878">
        <f>(1/(1+F4878))*100</f>
        <v>22.257727602195139</v>
      </c>
      <c r="H4878">
        <f>D4878-G4878</f>
        <v>-9.7854105793832264</v>
      </c>
      <c r="I4878">
        <f>H4878^2</f>
        <v>95.754260207105176</v>
      </c>
    </row>
    <row r="4879" spans="1:9" x14ac:dyDescent="0.25">
      <c r="A4879">
        <v>47.518007771981999</v>
      </c>
      <c r="B4879">
        <v>2.0903218879999999E-3</v>
      </c>
      <c r="C4879">
        <f>B4879*$E$2</f>
        <v>2.0234315875839997E-3</v>
      </c>
      <c r="D4879">
        <f>D4880+C4879</f>
        <v>12.471094229622272</v>
      </c>
      <c r="F4879">
        <f>(LN($L$2/A4879)/(LN($L$2/$L$3)))^$L$4</f>
        <v>3.4947632585085975</v>
      </c>
      <c r="G4879">
        <f>(1/(1+F4879))*100</f>
        <v>22.248112803427357</v>
      </c>
      <c r="H4879">
        <f>D4879-G4879</f>
        <v>-9.7770185738050852</v>
      </c>
      <c r="I4879">
        <f>H4879^2</f>
        <v>95.590092192529625</v>
      </c>
    </row>
    <row r="4880" spans="1:9" x14ac:dyDescent="0.25">
      <c r="A4880">
        <v>47.514958591282998</v>
      </c>
      <c r="B4880">
        <v>1.729403001E-3</v>
      </c>
      <c r="C4880">
        <f>B4880*$E$2</f>
        <v>1.674062104968E-3</v>
      </c>
      <c r="D4880">
        <f>D4881+C4880</f>
        <v>12.469070798034688</v>
      </c>
      <c r="F4880">
        <f>(LN($L$2/A4880)/(LN($L$2/$L$3)))^$L$4</f>
        <v>3.4949293660964975</v>
      </c>
      <c r="G4880">
        <f>(1/(1+F4880))*100</f>
        <v>22.247290636925481</v>
      </c>
      <c r="H4880">
        <f>D4880-G4880</f>
        <v>-9.7782198388907933</v>
      </c>
      <c r="I4880">
        <f>H4880^2</f>
        <v>95.613583217677487</v>
      </c>
    </row>
    <row r="4881" spans="1:9" x14ac:dyDescent="0.25">
      <c r="A4881">
        <v>47.514958591282998</v>
      </c>
      <c r="B4881">
        <v>1.045160944E-3</v>
      </c>
      <c r="C4881">
        <f>B4881*$E$2</f>
        <v>1.0117157937919998E-3</v>
      </c>
      <c r="D4881">
        <f>D4882+C4881</f>
        <v>12.46739673592972</v>
      </c>
      <c r="F4881">
        <f>(LN($L$2/A4881)/(LN($L$2/$L$3)))^$L$4</f>
        <v>3.4949293660964975</v>
      </c>
      <c r="G4881">
        <f>(1/(1+F4881))*100</f>
        <v>22.247290636925481</v>
      </c>
      <c r="H4881">
        <f>D4881-G4881</f>
        <v>-9.7798939009957611</v>
      </c>
      <c r="I4881">
        <f>H4881^2</f>
        <v>95.646324714734078</v>
      </c>
    </row>
    <row r="4882" spans="1:9" x14ac:dyDescent="0.25">
      <c r="A4882">
        <v>47.506704970485004</v>
      </c>
      <c r="B4882">
        <v>3.0001382500000002E-3</v>
      </c>
      <c r="C4882">
        <f>B4882*$E$2</f>
        <v>2.9041338259999999E-3</v>
      </c>
      <c r="D4882">
        <f>D4883+C4882</f>
        <v>12.466385020135927</v>
      </c>
      <c r="F4882">
        <f>(LN($L$2/A4882)/(LN($L$2/$L$3)))^$L$4</f>
        <v>3.495379066396699</v>
      </c>
      <c r="G4882">
        <f>(1/(1+F4882))*100</f>
        <v>22.245065104188345</v>
      </c>
      <c r="H4882">
        <f>D4882-G4882</f>
        <v>-9.778680084052418</v>
      </c>
      <c r="I4882">
        <f>H4882^2</f>
        <v>95.622584186243401</v>
      </c>
    </row>
    <row r="4883" spans="1:9" x14ac:dyDescent="0.25">
      <c r="A4883">
        <v>47.505947410063001</v>
      </c>
      <c r="B4883">
        <v>2.6317002189999998E-3</v>
      </c>
      <c r="C4883">
        <f>B4883*$E$2</f>
        <v>2.5474858119919996E-3</v>
      </c>
      <c r="D4883">
        <f>D4884+C4883</f>
        <v>12.463480886309927</v>
      </c>
      <c r="F4883">
        <f>(LN($L$2/A4883)/(LN($L$2/$L$3)))^$L$4</f>
        <v>3.4954203477219883</v>
      </c>
      <c r="G4883">
        <f>(1/(1+F4883))*100</f>
        <v>22.244860828348134</v>
      </c>
      <c r="H4883">
        <f>D4883-G4883</f>
        <v>-9.7813799420382068</v>
      </c>
      <c r="I4883">
        <f>H4883^2</f>
        <v>95.675393570507353</v>
      </c>
    </row>
    <row r="4884" spans="1:9" x14ac:dyDescent="0.25">
      <c r="A4884">
        <v>47.464455825751003</v>
      </c>
      <c r="B4884">
        <v>2.1203984619999998E-3</v>
      </c>
      <c r="C4884">
        <f>B4884*$E$2</f>
        <v>2.0525457112159995E-3</v>
      </c>
      <c r="D4884">
        <f>D4885+C4884</f>
        <v>12.460933400497936</v>
      </c>
      <c r="F4884">
        <f>(LN($L$2/A4884)/(LN($L$2/$L$3)))^$L$4</f>
        <v>3.4976827350775808</v>
      </c>
      <c r="G4884">
        <f>(1/(1+F4884))*100</f>
        <v>22.233671401518965</v>
      </c>
      <c r="H4884">
        <f>D4884-G4884</f>
        <v>-9.772738001021029</v>
      </c>
      <c r="I4884">
        <f>H4884^2</f>
        <v>95.50640803660049</v>
      </c>
    </row>
    <row r="4885" spans="1:9" x14ac:dyDescent="0.25">
      <c r="A4885">
        <v>47.464452037949002</v>
      </c>
      <c r="B4885">
        <v>1.8346710099999999E-3</v>
      </c>
      <c r="C4885">
        <f>B4885*$E$2</f>
        <v>1.7759615376799999E-3</v>
      </c>
      <c r="D4885">
        <f>D4886+C4885</f>
        <v>12.45888085478672</v>
      </c>
      <c r="F4885">
        <f>(LN($L$2/A4885)/(LN($L$2/$L$3)))^$L$4</f>
        <v>3.4976829417392787</v>
      </c>
      <c r="G4885">
        <f>(1/(1+F4885))*100</f>
        <v>22.233670379915541</v>
      </c>
      <c r="H4885">
        <f>D4885-G4885</f>
        <v>-9.7747895251288206</v>
      </c>
      <c r="I4885">
        <f>H4885^2</f>
        <v>95.546510260568112</v>
      </c>
    </row>
    <row r="4886" spans="1:9" x14ac:dyDescent="0.25">
      <c r="A4886">
        <v>47.450342475089002</v>
      </c>
      <c r="B4886">
        <v>2.4587599189999998E-3</v>
      </c>
      <c r="C4886">
        <f>B4886*$E$2</f>
        <v>2.380079601592E-3</v>
      </c>
      <c r="D4886">
        <f>D4887+C4886</f>
        <v>12.45710489324904</v>
      </c>
      <c r="F4886">
        <f>(LN($L$2/A4886)/(LN($L$2/$L$3)))^$L$4</f>
        <v>3.4984529169254461</v>
      </c>
      <c r="G4886">
        <f>(1/(1+F4886))*100</f>
        <v>22.229864766117618</v>
      </c>
      <c r="H4886">
        <f>D4886-G4886</f>
        <v>-9.7727598728685781</v>
      </c>
      <c r="I4886">
        <f>H4886^2</f>
        <v>95.506835532750273</v>
      </c>
    </row>
    <row r="4887" spans="1:9" x14ac:dyDescent="0.25">
      <c r="A4887">
        <v>47.416112107421</v>
      </c>
      <c r="B4887">
        <v>2.1203984619999998E-3</v>
      </c>
      <c r="C4887">
        <f>B4887*$E$2</f>
        <v>2.0525457112159995E-3</v>
      </c>
      <c r="D4887">
        <f>D4888+C4887</f>
        <v>12.454724813647449</v>
      </c>
      <c r="F4887">
        <f>(LN($L$2/A4887)/(LN($L$2/$L$3)))^$L$4</f>
        <v>3.5003222410389343</v>
      </c>
      <c r="G4887">
        <f>(1/(1+F4887))*100</f>
        <v>22.220631022394127</v>
      </c>
      <c r="H4887">
        <f>D4887-G4887</f>
        <v>-9.7659062087466779</v>
      </c>
      <c r="I4887">
        <f>H4887^2</f>
        <v>95.372924078036917</v>
      </c>
    </row>
    <row r="4888" spans="1:9" x14ac:dyDescent="0.25">
      <c r="A4888">
        <v>47.416112107421</v>
      </c>
      <c r="B4888">
        <v>1.7068455709999999E-3</v>
      </c>
      <c r="C4888">
        <f>B4888*$E$2</f>
        <v>1.6522265127279999E-3</v>
      </c>
      <c r="D4888">
        <f>D4889+C4888</f>
        <v>12.452672267936233</v>
      </c>
      <c r="F4888">
        <f>(LN($L$2/A4888)/(LN($L$2/$L$3)))^$L$4</f>
        <v>3.5003222410389343</v>
      </c>
      <c r="G4888">
        <f>(1/(1+F4888))*100</f>
        <v>22.220631022394127</v>
      </c>
      <c r="H4888">
        <f>D4888-G4888</f>
        <v>-9.7679587544578936</v>
      </c>
      <c r="I4888">
        <f>H4888^2</f>
        <v>95.413018228790605</v>
      </c>
    </row>
    <row r="4889" spans="1:9" x14ac:dyDescent="0.25">
      <c r="A4889">
        <v>47.403415394748997</v>
      </c>
      <c r="B4889">
        <v>2.4662790619999998E-3</v>
      </c>
      <c r="C4889">
        <f>B4889*$E$2</f>
        <v>2.3873581320159997E-3</v>
      </c>
      <c r="D4889">
        <f>D4890+C4889</f>
        <v>12.451020041423504</v>
      </c>
      <c r="F4889">
        <f>(LN($L$2/A4889)/(LN($L$2/$L$3)))^$L$4</f>
        <v>3.5010160904728695</v>
      </c>
      <c r="G4889">
        <f>(1/(1+F4889))*100</f>
        <v>22.217205624229205</v>
      </c>
      <c r="H4889">
        <f>D4889-G4889</f>
        <v>-9.7661855828057007</v>
      </c>
      <c r="I4889">
        <f>H4889^2</f>
        <v>95.378380837801927</v>
      </c>
    </row>
    <row r="4890" spans="1:9" x14ac:dyDescent="0.25">
      <c r="A4890">
        <v>47.388222520486003</v>
      </c>
      <c r="B4890">
        <v>1.5414244140000001E-3</v>
      </c>
      <c r="C4890">
        <f>B4890*$E$2</f>
        <v>1.492098832752E-3</v>
      </c>
      <c r="D4890">
        <f>D4891+C4890</f>
        <v>12.448632683291489</v>
      </c>
      <c r="F4890">
        <f>(LN($L$2/A4890)/(LN($L$2/$L$3)))^$L$4</f>
        <v>3.5018466921487836</v>
      </c>
      <c r="G4890">
        <f>(1/(1+F4890))*100</f>
        <v>22.213106495696515</v>
      </c>
      <c r="H4890">
        <f>D4890-G4890</f>
        <v>-9.7644738124050257</v>
      </c>
      <c r="I4890">
        <f>H4890^2</f>
        <v>95.344948833143533</v>
      </c>
    </row>
    <row r="4891" spans="1:9" x14ac:dyDescent="0.25">
      <c r="A4891">
        <v>47.388222520486003</v>
      </c>
      <c r="B4891">
        <v>1.1880246699999999E-3</v>
      </c>
      <c r="C4891">
        <f>B4891*$E$2</f>
        <v>1.1500078805599999E-3</v>
      </c>
      <c r="D4891">
        <f>D4892+C4891</f>
        <v>12.447140584458737</v>
      </c>
      <c r="F4891">
        <f>(LN($L$2/A4891)/(LN($L$2/$L$3)))^$L$4</f>
        <v>3.5018466921487836</v>
      </c>
      <c r="G4891">
        <f>(1/(1+F4891))*100</f>
        <v>22.213106495696515</v>
      </c>
      <c r="H4891">
        <f>D4891-G4891</f>
        <v>-9.7659659112377781</v>
      </c>
      <c r="I4891">
        <f>H4891^2</f>
        <v>95.374090179458321</v>
      </c>
    </row>
    <row r="4892" spans="1:9" x14ac:dyDescent="0.25">
      <c r="A4892">
        <v>47.367885810956999</v>
      </c>
      <c r="B4892">
        <v>1.5038286970000001E-3</v>
      </c>
      <c r="C4892">
        <f>B4892*$E$2</f>
        <v>1.455706178696E-3</v>
      </c>
      <c r="D4892">
        <f>D4893+C4892</f>
        <v>12.445990576578177</v>
      </c>
      <c r="F4892">
        <f>(LN($L$2/A4892)/(LN($L$2/$L$3)))^$L$4</f>
        <v>3.5029590935824233</v>
      </c>
      <c r="G4892">
        <f>(1/(1+F4892))*100</f>
        <v>22.207619017130114</v>
      </c>
      <c r="H4892">
        <f>D4892-G4892</f>
        <v>-9.7616284405519362</v>
      </c>
      <c r="I4892">
        <f>H4892^2</f>
        <v>95.289389811392425</v>
      </c>
    </row>
    <row r="4893" spans="1:9" x14ac:dyDescent="0.25">
      <c r="A4893">
        <v>47.367882023154998</v>
      </c>
      <c r="B4893">
        <v>1.421118118E-3</v>
      </c>
      <c r="C4893">
        <f>B4893*$E$2</f>
        <v>1.3756423382240001E-3</v>
      </c>
      <c r="D4893">
        <f>D4894+C4893</f>
        <v>12.444534870399481</v>
      </c>
      <c r="F4893">
        <f>(LN($L$2/A4893)/(LN($L$2/$L$3)))^$L$4</f>
        <v>3.5029593008343967</v>
      </c>
      <c r="G4893">
        <f>(1/(1+F4893))*100</f>
        <v>22.207617995008317</v>
      </c>
      <c r="H4893">
        <f>D4893-G4893</f>
        <v>-9.7630831246088352</v>
      </c>
      <c r="I4893">
        <f>H4893^2</f>
        <v>95.317792098021812</v>
      </c>
    </row>
    <row r="4894" spans="1:9" x14ac:dyDescent="0.25">
      <c r="A4894">
        <v>47.367882023154998</v>
      </c>
      <c r="B4894">
        <v>2.3534919099999999E-3</v>
      </c>
      <c r="C4894">
        <f>B4894*$E$2</f>
        <v>2.2781801688799997E-3</v>
      </c>
      <c r="D4894">
        <f>D4895+C4894</f>
        <v>12.443159228061257</v>
      </c>
      <c r="F4894">
        <f>(LN($L$2/A4894)/(LN($L$2/$L$3)))^$L$4</f>
        <v>3.5029593008343967</v>
      </c>
      <c r="G4894">
        <f>(1/(1+F4894))*100</f>
        <v>22.207617995008317</v>
      </c>
      <c r="H4894">
        <f>D4894-G4894</f>
        <v>-9.7644587669470599</v>
      </c>
      <c r="I4894">
        <f>H4894^2</f>
        <v>95.344655011409301</v>
      </c>
    </row>
    <row r="4895" spans="1:9" x14ac:dyDescent="0.25">
      <c r="A4895">
        <v>47.367882023154998</v>
      </c>
      <c r="B4895">
        <v>1.766998718E-3</v>
      </c>
      <c r="C4895">
        <f>B4895*$E$2</f>
        <v>1.710454759024E-3</v>
      </c>
      <c r="D4895">
        <f>D4896+C4895</f>
        <v>12.440881047892377</v>
      </c>
      <c r="F4895">
        <f>(LN($L$2/A4895)/(LN($L$2/$L$3)))^$L$4</f>
        <v>3.5029593008343967</v>
      </c>
      <c r="G4895">
        <f>(1/(1+F4895))*100</f>
        <v>22.207617995008317</v>
      </c>
      <c r="H4895">
        <f>D4895-G4895</f>
        <v>-9.7667369471159393</v>
      </c>
      <c r="I4895">
        <f>H4895^2</f>
        <v>95.389150594159574</v>
      </c>
    </row>
    <row r="4896" spans="1:9" x14ac:dyDescent="0.25">
      <c r="A4896">
        <v>47.367882023154998</v>
      </c>
      <c r="B4896">
        <v>1.7444412879999999E-3</v>
      </c>
      <c r="C4896">
        <f>B4896*$E$2</f>
        <v>1.6886191667839999E-3</v>
      </c>
      <c r="D4896">
        <f>D4897+C4896</f>
        <v>12.439170593133353</v>
      </c>
      <c r="F4896">
        <f>(LN($L$2/A4896)/(LN($L$2/$L$3)))^$L$4</f>
        <v>3.5029593008343967</v>
      </c>
      <c r="G4896">
        <f>(1/(1+F4896))*100</f>
        <v>22.207617995008317</v>
      </c>
      <c r="H4896">
        <f>D4896-G4896</f>
        <v>-9.7684474018749636</v>
      </c>
      <c r="I4896">
        <f>H4896^2</f>
        <v>95.422564643197731</v>
      </c>
    </row>
    <row r="4897" spans="1:9" x14ac:dyDescent="0.25">
      <c r="A4897">
        <v>47.367882023154998</v>
      </c>
      <c r="B4897">
        <v>1.082756661E-3</v>
      </c>
      <c r="C4897">
        <f>B4897*$E$2</f>
        <v>1.0481084478480001E-3</v>
      </c>
      <c r="D4897">
        <f>D4898+C4897</f>
        <v>12.43748197396657</v>
      </c>
      <c r="F4897">
        <f>(LN($L$2/A4897)/(LN($L$2/$L$3)))^$L$4</f>
        <v>3.5029593008343967</v>
      </c>
      <c r="G4897">
        <f>(1/(1+F4897))*100</f>
        <v>22.207617995008317</v>
      </c>
      <c r="H4897">
        <f>D4897-G4897</f>
        <v>-9.7701360210417469</v>
      </c>
      <c r="I4897">
        <f>H4897^2</f>
        <v>95.455557869657454</v>
      </c>
    </row>
    <row r="4898" spans="1:9" x14ac:dyDescent="0.25">
      <c r="A4898">
        <v>47.367882023154998</v>
      </c>
      <c r="B4898">
        <v>1.609096705E-3</v>
      </c>
      <c r="C4898">
        <f>B4898*$E$2</f>
        <v>1.5576056104399999E-3</v>
      </c>
      <c r="D4898">
        <f>D4899+C4898</f>
        <v>12.436433865518721</v>
      </c>
      <c r="F4898">
        <f>(LN($L$2/A4898)/(LN($L$2/$L$3)))^$L$4</f>
        <v>3.5029593008343967</v>
      </c>
      <c r="G4898">
        <f>(1/(1+F4898))*100</f>
        <v>22.207617995008317</v>
      </c>
      <c r="H4898">
        <f>D4898-G4898</f>
        <v>-9.7711841294895958</v>
      </c>
      <c r="I4898">
        <f>H4898^2</f>
        <v>95.476039292389345</v>
      </c>
    </row>
    <row r="4899" spans="1:9" x14ac:dyDescent="0.25">
      <c r="A4899">
        <v>47.336303116963997</v>
      </c>
      <c r="B4899">
        <v>1.6993264269999999E-3</v>
      </c>
      <c r="C4899">
        <f>B4899*$E$2</f>
        <v>1.644947981336E-3</v>
      </c>
      <c r="D4899">
        <f>D4900+C4899</f>
        <v>12.434876259908281</v>
      </c>
      <c r="F4899">
        <f>(LN($L$2/A4899)/(LN($L$2/$L$3)))^$L$4</f>
        <v>3.5046879675812992</v>
      </c>
      <c r="G4899">
        <f>(1/(1+F4899))*100</f>
        <v>22.199095857396973</v>
      </c>
      <c r="H4899">
        <f>D4899-G4899</f>
        <v>-9.7642195974886921</v>
      </c>
      <c r="I4899">
        <f>H4899^2</f>
        <v>95.339984347982238</v>
      </c>
    </row>
    <row r="4900" spans="1:9" x14ac:dyDescent="0.25">
      <c r="A4900">
        <v>47.321011759846002</v>
      </c>
      <c r="B4900">
        <v>1.4135989750000001E-3</v>
      </c>
      <c r="C4900">
        <f>B4900*$E$2</f>
        <v>1.3683638078000001E-3</v>
      </c>
      <c r="D4900">
        <f>D4901+C4900</f>
        <v>12.433231311926944</v>
      </c>
      <c r="F4900">
        <f>(LN($L$2/A4900)/(LN($L$2/$L$3)))^$L$4</f>
        <v>3.5055256149627776</v>
      </c>
      <c r="G4900">
        <f>(1/(1+F4900))*100</f>
        <v>22.194968699745399</v>
      </c>
      <c r="H4900">
        <f>D4900-G4900</f>
        <v>-9.7617373878184548</v>
      </c>
      <c r="I4900">
        <f>H4900^2</f>
        <v>95.291516828732668</v>
      </c>
    </row>
    <row r="4901" spans="1:9" x14ac:dyDescent="0.25">
      <c r="A4901">
        <v>47.293527467735998</v>
      </c>
      <c r="B4901">
        <v>1.391041544E-3</v>
      </c>
      <c r="C4901">
        <f>B4901*$E$2</f>
        <v>1.346528214592E-3</v>
      </c>
      <c r="D4901">
        <f>D4902+C4901</f>
        <v>12.431862948119145</v>
      </c>
      <c r="F4901">
        <f>(LN($L$2/A4901)/(LN($L$2/$L$3)))^$L$4</f>
        <v>3.5070321339934289</v>
      </c>
      <c r="G4901">
        <f>(1/(1+F4901))*100</f>
        <v>22.187549817044594</v>
      </c>
      <c r="H4901">
        <f>D4901-G4901</f>
        <v>-9.7556868689254497</v>
      </c>
      <c r="I4901">
        <f>H4901^2</f>
        <v>95.173426284524439</v>
      </c>
    </row>
    <row r="4902" spans="1:9" x14ac:dyDescent="0.25">
      <c r="A4902">
        <v>47.293527467735998</v>
      </c>
      <c r="B4902">
        <v>1.4587138360000001E-3</v>
      </c>
      <c r="C4902">
        <f>B4902*$E$2</f>
        <v>1.4120349932480001E-3</v>
      </c>
      <c r="D4902">
        <f>D4903+C4902</f>
        <v>12.430516419904553</v>
      </c>
      <c r="F4902">
        <f>(LN($L$2/A4902)/(LN($L$2/$L$3)))^$L$4</f>
        <v>3.5070321339934289</v>
      </c>
      <c r="G4902">
        <f>(1/(1+F4902))*100</f>
        <v>22.187549817044594</v>
      </c>
      <c r="H4902">
        <f>D4902-G4902</f>
        <v>-9.7570333971400416</v>
      </c>
      <c r="I4902">
        <f>H4902^2</f>
        <v>95.199700712906136</v>
      </c>
    </row>
    <row r="4903" spans="1:9" x14ac:dyDescent="0.25">
      <c r="A4903">
        <v>47.293523679933998</v>
      </c>
      <c r="B4903">
        <v>3.7445334539999999E-3</v>
      </c>
      <c r="C4903">
        <f>B4903*$E$2</f>
        <v>3.6247083834719997E-3</v>
      </c>
      <c r="D4903">
        <f>D4904+C4903</f>
        <v>12.429104384911305</v>
      </c>
      <c r="F4903">
        <f>(LN($L$2/A4903)/(LN($L$2/$L$3)))^$L$4</f>
        <v>3.507032341701799</v>
      </c>
      <c r="G4903">
        <f>(1/(1+F4903))*100</f>
        <v>22.187548794522574</v>
      </c>
      <c r="H4903">
        <f>D4903-G4903</f>
        <v>-9.7584444096112684</v>
      </c>
      <c r="I4903">
        <f>H4903^2</f>
        <v>95.227237295473415</v>
      </c>
    </row>
    <row r="4904" spans="1:9" x14ac:dyDescent="0.25">
      <c r="A4904">
        <v>47.256404341040998</v>
      </c>
      <c r="B4904">
        <v>4.6017158109999999E-3</v>
      </c>
      <c r="C4904">
        <f>B4904*$E$2</f>
        <v>4.4544609050479996E-3</v>
      </c>
      <c r="D4904">
        <f>D4905+C4904</f>
        <v>12.425479676527834</v>
      </c>
      <c r="F4904">
        <f>(LN($L$2/A4904)/(LN($L$2/$L$3)))^$L$4</f>
        <v>3.5090689414142404</v>
      </c>
      <c r="G4904">
        <f>(1/(1+F4904))*100</f>
        <v>22.177527400731126</v>
      </c>
      <c r="H4904">
        <f>D4904-G4904</f>
        <v>-9.7520477242032921</v>
      </c>
      <c r="I4904">
        <f>H4904^2</f>
        <v>95.102434815138608</v>
      </c>
    </row>
    <row r="4905" spans="1:9" x14ac:dyDescent="0.25">
      <c r="A4905">
        <v>47.255557918824003</v>
      </c>
      <c r="B4905">
        <v>1.7519604309999999E-3</v>
      </c>
      <c r="C4905">
        <f>B4905*$E$2</f>
        <v>1.6958976972079999E-3</v>
      </c>
      <c r="D4905">
        <f>D4906+C4905</f>
        <v>12.421025215622786</v>
      </c>
      <c r="F4905">
        <f>(LN($L$2/A4905)/(LN($L$2/$L$3)))^$L$4</f>
        <v>3.5091154075601465</v>
      </c>
      <c r="G4905">
        <f>(1/(1+F4905))*100</f>
        <v>22.177298862729565</v>
      </c>
      <c r="H4905">
        <f>D4905-G4905</f>
        <v>-9.756273647106779</v>
      </c>
      <c r="I4905">
        <f>H4905^2</f>
        <v>95.184875477230207</v>
      </c>
    </row>
    <row r="4906" spans="1:9" x14ac:dyDescent="0.25">
      <c r="A4906">
        <v>47.217880479122002</v>
      </c>
      <c r="B4906">
        <v>3.0001382500000002E-3</v>
      </c>
      <c r="C4906">
        <f>B4906*$E$2</f>
        <v>2.9041338259999999E-3</v>
      </c>
      <c r="D4906">
        <f>D4907+C4906</f>
        <v>12.419329317925577</v>
      </c>
      <c r="F4906">
        <f>(LN($L$2/A4906)/(LN($L$2/$L$3)))^$L$4</f>
        <v>3.5111849716797865</v>
      </c>
      <c r="G4906">
        <f>(1/(1+F4906))*100</f>
        <v>22.167124741676012</v>
      </c>
      <c r="H4906">
        <f>D4906-G4906</f>
        <v>-9.7477954237504356</v>
      </c>
      <c r="I4906">
        <f>H4906^2</f>
        <v>95.019515623289934</v>
      </c>
    </row>
    <row r="4907" spans="1:9" x14ac:dyDescent="0.25">
      <c r="A4907">
        <v>47.216570692268</v>
      </c>
      <c r="B4907">
        <v>2.345972767E-3</v>
      </c>
      <c r="C4907">
        <f>B4907*$E$2</f>
        <v>2.270901638456E-3</v>
      </c>
      <c r="D4907">
        <f>D4908+C4907</f>
        <v>12.416425184099577</v>
      </c>
      <c r="F4907">
        <f>(LN($L$2/A4907)/(LN($L$2/$L$3)))^$L$4</f>
        <v>3.511256957844457</v>
      </c>
      <c r="G4907">
        <f>(1/(1+F4907))*100</f>
        <v>22.166771020682763</v>
      </c>
      <c r="H4907">
        <f>D4907-G4907</f>
        <v>-9.7503458365831861</v>
      </c>
      <c r="I4907">
        <f>H4907^2</f>
        <v>95.06924393297507</v>
      </c>
    </row>
    <row r="4908" spans="1:9" x14ac:dyDescent="0.25">
      <c r="A4908">
        <v>47.202847485223998</v>
      </c>
      <c r="B4908">
        <v>1.3534458269999999E-3</v>
      </c>
      <c r="C4908">
        <f>B4908*$E$2</f>
        <v>1.3101355605359998E-3</v>
      </c>
      <c r="D4908">
        <f>D4909+C4908</f>
        <v>12.414154282461121</v>
      </c>
      <c r="F4908">
        <f>(LN($L$2/A4908)/(LN($L$2/$L$3)))^$L$4</f>
        <v>3.5120113563409849</v>
      </c>
      <c r="G4908">
        <f>(1/(1+F4908))*100</f>
        <v>22.163064784724966</v>
      </c>
      <c r="H4908">
        <f>D4908-G4908</f>
        <v>-9.7489105022638451</v>
      </c>
      <c r="I4908">
        <f>H4908^2</f>
        <v>95.0412559811503</v>
      </c>
    </row>
    <row r="4909" spans="1:9" x14ac:dyDescent="0.25">
      <c r="A4909">
        <v>47.202843697421997</v>
      </c>
      <c r="B4909">
        <v>1.2857735360000001E-3</v>
      </c>
      <c r="C4909">
        <f>B4909*$E$2</f>
        <v>1.244628782848E-3</v>
      </c>
      <c r="D4909">
        <f>D4910+C4909</f>
        <v>12.412844146900586</v>
      </c>
      <c r="F4909">
        <f>(LN($L$2/A4909)/(LN($L$2/$L$3)))^$L$4</f>
        <v>3.5120115646081711</v>
      </c>
      <c r="G4909">
        <f>(1/(1+F4909))*100</f>
        <v>22.163063761713591</v>
      </c>
      <c r="H4909">
        <f>D4909-G4909</f>
        <v>-9.7502196148130054</v>
      </c>
      <c r="I4909">
        <f>H4909^2</f>
        <v>95.066782537084265</v>
      </c>
    </row>
    <row r="4910" spans="1:9" x14ac:dyDescent="0.25">
      <c r="A4910">
        <v>47.202843697421997</v>
      </c>
      <c r="B4910">
        <v>2.165513323E-3</v>
      </c>
      <c r="C4910">
        <f>B4910*$E$2</f>
        <v>2.0962168966640001E-3</v>
      </c>
      <c r="D4910">
        <f>D4911+C4910</f>
        <v>12.411599518117738</v>
      </c>
      <c r="F4910">
        <f>(LN($L$2/A4910)/(LN($L$2/$L$3)))^$L$4</f>
        <v>3.5120115646081711</v>
      </c>
      <c r="G4910">
        <f>(1/(1+F4910))*100</f>
        <v>22.163063761713591</v>
      </c>
      <c r="H4910">
        <f>D4910-G4910</f>
        <v>-9.7514642435958532</v>
      </c>
      <c r="I4910">
        <f>H4910^2</f>
        <v>95.091054894128447</v>
      </c>
    </row>
    <row r="4911" spans="1:9" x14ac:dyDescent="0.25">
      <c r="A4911">
        <v>47.202843697421997</v>
      </c>
      <c r="B4911">
        <v>2.5414704969999998E-3</v>
      </c>
      <c r="C4911">
        <f>B4911*$E$2</f>
        <v>2.4601434410959997E-3</v>
      </c>
      <c r="D4911">
        <f>D4912+C4911</f>
        <v>12.409503301221074</v>
      </c>
      <c r="F4911">
        <f>(LN($L$2/A4911)/(LN($L$2/$L$3)))^$L$4</f>
        <v>3.5120115646081711</v>
      </c>
      <c r="G4911">
        <f>(1/(1+F4911))*100</f>
        <v>22.163063761713591</v>
      </c>
      <c r="H4911">
        <f>D4911-G4911</f>
        <v>-9.7535604604925172</v>
      </c>
      <c r="I4911">
        <f>H4911^2</f>
        <v>95.131941656483008</v>
      </c>
    </row>
    <row r="4912" spans="1:9" x14ac:dyDescent="0.25">
      <c r="A4912">
        <v>47.201828566456001</v>
      </c>
      <c r="B4912">
        <v>2.1504750360000001E-3</v>
      </c>
      <c r="C4912">
        <f>B4912*$E$2</f>
        <v>2.0816598348480002E-3</v>
      </c>
      <c r="D4912">
        <f>D4913+C4912</f>
        <v>12.407043157779977</v>
      </c>
      <c r="F4912">
        <f>(LN($L$2/A4912)/(LN($L$2/$L$3)))^$L$4</f>
        <v>3.5120673810593015</v>
      </c>
      <c r="G4912">
        <f>(1/(1+F4912))*100</f>
        <v>22.162789593918458</v>
      </c>
      <c r="H4912">
        <f>D4912-G4912</f>
        <v>-9.7557464361384802</v>
      </c>
      <c r="I4912">
        <f>H4912^2</f>
        <v>95.174588526228661</v>
      </c>
    </row>
    <row r="4913" spans="1:9" x14ac:dyDescent="0.25">
      <c r="A4913">
        <v>47.201828566456001</v>
      </c>
      <c r="B4913">
        <v>1.827151866E-3</v>
      </c>
      <c r="C4913">
        <f>B4913*$E$2</f>
        <v>1.7686830062879999E-3</v>
      </c>
      <c r="D4913">
        <f>D4914+C4913</f>
        <v>12.404961497945129</v>
      </c>
      <c r="F4913">
        <f>(LN($L$2/A4913)/(LN($L$2/$L$3)))^$L$4</f>
        <v>3.5120673810593015</v>
      </c>
      <c r="G4913">
        <f>(1/(1+F4913))*100</f>
        <v>22.162789593918458</v>
      </c>
      <c r="H4913">
        <f>D4913-G4913</f>
        <v>-9.7578280959733288</v>
      </c>
      <c r="I4913">
        <f>H4913^2</f>
        <v>95.21520915056648</v>
      </c>
    </row>
    <row r="4914" spans="1:9" x14ac:dyDescent="0.25">
      <c r="A4914">
        <v>47.201828566456001</v>
      </c>
      <c r="B4914">
        <v>1.473752123E-3</v>
      </c>
      <c r="C4914">
        <f>B4914*$E$2</f>
        <v>1.426592055064E-3</v>
      </c>
      <c r="D4914">
        <f>D4915+C4914</f>
        <v>12.403192814938841</v>
      </c>
      <c r="F4914">
        <f>(LN($L$2/A4914)/(LN($L$2/$L$3)))^$L$4</f>
        <v>3.5120673810593015</v>
      </c>
      <c r="G4914">
        <f>(1/(1+F4914))*100</f>
        <v>22.162789593918458</v>
      </c>
      <c r="H4914">
        <f>D4914-G4914</f>
        <v>-9.759596778979617</v>
      </c>
      <c r="I4914">
        <f>H4914^2</f>
        <v>95.249729288269322</v>
      </c>
    </row>
    <row r="4915" spans="1:9" x14ac:dyDescent="0.25">
      <c r="A4915">
        <v>47.201828566456001</v>
      </c>
      <c r="B4915">
        <v>7.6695263499999995E-4</v>
      </c>
      <c r="C4915">
        <f>B4915*$E$2</f>
        <v>7.4241015067999993E-4</v>
      </c>
      <c r="D4915">
        <f>D4916+C4915</f>
        <v>12.401766222883778</v>
      </c>
      <c r="F4915">
        <f>(LN($L$2/A4915)/(LN($L$2/$L$3)))^$L$4</f>
        <v>3.5120673810593015</v>
      </c>
      <c r="G4915">
        <f>(1/(1+F4915))*100</f>
        <v>22.162789593918458</v>
      </c>
      <c r="H4915">
        <f>D4915-G4915</f>
        <v>-9.7610233710346801</v>
      </c>
      <c r="I4915">
        <f>H4915^2</f>
        <v>95.277577249885226</v>
      </c>
    </row>
    <row r="4916" spans="1:9" x14ac:dyDescent="0.25">
      <c r="A4916">
        <v>47.201824778654</v>
      </c>
      <c r="B4916">
        <v>1.1429098089999999E-3</v>
      </c>
      <c r="C4916">
        <f>B4916*$E$2</f>
        <v>1.1063366951119999E-3</v>
      </c>
      <c r="D4916">
        <f>D4917+C4916</f>
        <v>12.401023812733097</v>
      </c>
      <c r="F4916">
        <f>(LN($L$2/A4916)/(LN($L$2/$L$3)))^$L$4</f>
        <v>3.5120675893327813</v>
      </c>
      <c r="G4916">
        <f>(1/(1+F4916))*100</f>
        <v>22.162788570901576</v>
      </c>
      <c r="H4916">
        <f>D4916-G4916</f>
        <v>-9.7617647581684786</v>
      </c>
      <c r="I4916">
        <f>H4916^2</f>
        <v>95.2920511938201</v>
      </c>
    </row>
    <row r="4917" spans="1:9" x14ac:dyDescent="0.25">
      <c r="A4917">
        <v>47.201824778654</v>
      </c>
      <c r="B4917">
        <v>1.819632723E-3</v>
      </c>
      <c r="C4917">
        <f>B4917*$E$2</f>
        <v>1.7614044758639999E-3</v>
      </c>
      <c r="D4917">
        <f>D4918+C4917</f>
        <v>12.399917476037984</v>
      </c>
      <c r="F4917">
        <f>(LN($L$2/A4917)/(LN($L$2/$L$3)))^$L$4</f>
        <v>3.5120675893327813</v>
      </c>
      <c r="G4917">
        <f>(1/(1+F4917))*100</f>
        <v>22.162788570901576</v>
      </c>
      <c r="H4917">
        <f>D4917-G4917</f>
        <v>-9.7628710948635913</v>
      </c>
      <c r="I4917">
        <f>H4917^2</f>
        <v>95.313652014923022</v>
      </c>
    </row>
    <row r="4918" spans="1:9" x14ac:dyDescent="0.25">
      <c r="A4918">
        <v>47.167374718464004</v>
      </c>
      <c r="B4918">
        <v>2.4963556360000001E-3</v>
      </c>
      <c r="C4918">
        <f>B4918*$E$2</f>
        <v>2.416472255648E-3</v>
      </c>
      <c r="D4918">
        <f>D4919+C4918</f>
        <v>12.39815607156212</v>
      </c>
      <c r="F4918">
        <f>(LN($L$2/A4918)/(LN($L$2/$L$3)))^$L$4</f>
        <v>3.5139628049580804</v>
      </c>
      <c r="G4918">
        <f>(1/(1+F4918))*100</f>
        <v>22.153483384967473</v>
      </c>
      <c r="H4918">
        <f>D4918-G4918</f>
        <v>-9.7553273134053526</v>
      </c>
      <c r="I4918">
        <f>H4918^2</f>
        <v>95.166410991672493</v>
      </c>
    </row>
    <row r="4919" spans="1:9" x14ac:dyDescent="0.25">
      <c r="A4919">
        <v>47.158420354275997</v>
      </c>
      <c r="B4919">
        <v>1.8948241580000001E-3</v>
      </c>
      <c r="C4919">
        <f>B4919*$E$2</f>
        <v>1.8341897849439999E-3</v>
      </c>
      <c r="D4919">
        <f>D4920+C4919</f>
        <v>12.395739599306472</v>
      </c>
      <c r="F4919">
        <f>(LN($L$2/A4919)/(LN($L$2/$L$3)))^$L$4</f>
        <v>3.5144557324342625</v>
      </c>
      <c r="G4919">
        <f>(1/(1+F4919))*100</f>
        <v>22.151064475291353</v>
      </c>
      <c r="H4919">
        <f>D4919-G4919</f>
        <v>-9.755324875984881</v>
      </c>
      <c r="I4919">
        <f>H4919^2</f>
        <v>95.166363436009433</v>
      </c>
    </row>
    <row r="4920" spans="1:9" x14ac:dyDescent="0.25">
      <c r="A4920">
        <v>47.158416566474003</v>
      </c>
      <c r="B4920">
        <v>1.5339052699999999E-3</v>
      </c>
      <c r="C4920">
        <f>B4920*$E$2</f>
        <v>1.4848203013599999E-3</v>
      </c>
      <c r="D4920">
        <f>D4921+C4920</f>
        <v>12.393905409521528</v>
      </c>
      <c r="F4920">
        <f>(LN($L$2/A4920)/(LN($L$2/$L$3)))^$L$4</f>
        <v>3.514455940976136</v>
      </c>
      <c r="G4920">
        <f>(1/(1+F4920))*100</f>
        <v>22.151063452039704</v>
      </c>
      <c r="H4920">
        <f>D4920-G4920</f>
        <v>-9.7571580425181761</v>
      </c>
      <c r="I4920">
        <f>H4920^2</f>
        <v>95.202133066677121</v>
      </c>
    </row>
    <row r="4921" spans="1:9" x14ac:dyDescent="0.25">
      <c r="A4921">
        <v>47.14209113938</v>
      </c>
      <c r="B4921">
        <v>8.5718235700000004E-4</v>
      </c>
      <c r="C4921">
        <f>B4921*$E$2</f>
        <v>8.2975252157600006E-4</v>
      </c>
      <c r="D4921">
        <f>D4922+C4921</f>
        <v>12.392420589220167</v>
      </c>
      <c r="F4921">
        <f>(LN($L$2/A4921)/(LN($L$2/$L$3)))^$L$4</f>
        <v>3.5153549743460339</v>
      </c>
      <c r="G4921">
        <f>(1/(1+F4921))*100</f>
        <v>22.146653046803515</v>
      </c>
      <c r="H4921">
        <f>D4921-G4921</f>
        <v>-9.7542324575833472</v>
      </c>
      <c r="I4921">
        <f>H4921^2</f>
        <v>95.145050836572466</v>
      </c>
    </row>
    <row r="4922" spans="1:9" x14ac:dyDescent="0.25">
      <c r="A4922">
        <v>47.103088141053</v>
      </c>
      <c r="B4922">
        <v>2.2858196189999998E-3</v>
      </c>
      <c r="C4922">
        <f>B4922*$E$2</f>
        <v>2.2126733911919999E-3</v>
      </c>
      <c r="D4922">
        <f>D4923+C4922</f>
        <v>12.391590836698592</v>
      </c>
      <c r="F4922">
        <f>(LN($L$2/A4922)/(LN($L$2/$L$3)))^$L$4</f>
        <v>3.5175046158000849</v>
      </c>
      <c r="G4922">
        <f>(1/(1+F4922))*100</f>
        <v>22.136114626257935</v>
      </c>
      <c r="H4922">
        <f>D4922-G4922</f>
        <v>-9.7445237895593433</v>
      </c>
      <c r="I4922">
        <f>H4922^2</f>
        <v>94.955743885287987</v>
      </c>
    </row>
    <row r="4923" spans="1:9" x14ac:dyDescent="0.25">
      <c r="A4923">
        <v>47.103088141053</v>
      </c>
      <c r="B4923">
        <v>2.5264322099999999E-3</v>
      </c>
      <c r="C4923">
        <f>B4923*$E$2</f>
        <v>2.4455863792799998E-3</v>
      </c>
      <c r="D4923">
        <f>D4924+C4923</f>
        <v>12.3893781633074</v>
      </c>
      <c r="F4923">
        <f>(LN($L$2/A4923)/(LN($L$2/$L$3)))^$L$4</f>
        <v>3.5175046158000849</v>
      </c>
      <c r="G4923">
        <f>(1/(1+F4923))*100</f>
        <v>22.136114626257935</v>
      </c>
      <c r="H4923">
        <f>D4923-G4923</f>
        <v>-9.7467364629505351</v>
      </c>
      <c r="I4923">
        <f>H4923^2</f>
        <v>94.998871678209511</v>
      </c>
    </row>
    <row r="4924" spans="1:9" x14ac:dyDescent="0.25">
      <c r="A4924">
        <v>47.099023829388997</v>
      </c>
      <c r="B4924">
        <v>1.563981844E-3</v>
      </c>
      <c r="C4924">
        <f>B4924*$E$2</f>
        <v>1.5139344249919999E-3</v>
      </c>
      <c r="D4924">
        <f>D4925+C4924</f>
        <v>12.386932576928121</v>
      </c>
      <c r="F4924">
        <f>(LN($L$2/A4924)/(LN($L$2/$L$3)))^$L$4</f>
        <v>3.5177287627399956</v>
      </c>
      <c r="G4924">
        <f>(1/(1+F4924))*100</f>
        <v>22.135016343776723</v>
      </c>
      <c r="H4924">
        <f>D4924-G4924</f>
        <v>-9.7480837668486018</v>
      </c>
      <c r="I4924">
        <f>H4924^2</f>
        <v>95.025137125497224</v>
      </c>
    </row>
    <row r="4925" spans="1:9" x14ac:dyDescent="0.25">
      <c r="A4925">
        <v>47.094641342347998</v>
      </c>
      <c r="B4925">
        <v>1.5790201309999999E-3</v>
      </c>
      <c r="C4925">
        <f>B4925*$E$2</f>
        <v>1.5284914868079998E-3</v>
      </c>
      <c r="D4925">
        <f>D4926+C4925</f>
        <v>12.385418642503129</v>
      </c>
      <c r="F4925">
        <f>(LN($L$2/A4925)/(LN($L$2/$L$3)))^$L$4</f>
        <v>3.5179704873970583</v>
      </c>
      <c r="G4925">
        <f>(1/(1+F4925))*100</f>
        <v>22.133832055554901</v>
      </c>
      <c r="H4925">
        <f>D4925-G4925</f>
        <v>-9.7484134130517717</v>
      </c>
      <c r="I4925">
        <f>H4925^2</f>
        <v>95.03156407176769</v>
      </c>
    </row>
    <row r="4926" spans="1:9" x14ac:dyDescent="0.25">
      <c r="A4926">
        <v>47.094641342347998</v>
      </c>
      <c r="B4926">
        <v>1.3684841140000001E-3</v>
      </c>
      <c r="C4926">
        <f>B4926*$E$2</f>
        <v>1.3246926223519999E-3</v>
      </c>
      <c r="D4926">
        <f>D4927+C4926</f>
        <v>12.383890151016322</v>
      </c>
      <c r="F4926">
        <f>(LN($L$2/A4926)/(LN($L$2/$L$3)))^$L$4</f>
        <v>3.5179704873970583</v>
      </c>
      <c r="G4926">
        <f>(1/(1+F4926))*100</f>
        <v>22.133832055554901</v>
      </c>
      <c r="H4926">
        <f>D4926-G4926</f>
        <v>-9.7499419045385789</v>
      </c>
      <c r="I4926">
        <f>H4926^2</f>
        <v>95.061367141877369</v>
      </c>
    </row>
    <row r="4927" spans="1:9" x14ac:dyDescent="0.25">
      <c r="A4927">
        <v>47.089228573132999</v>
      </c>
      <c r="B4927">
        <v>1.819632723E-3</v>
      </c>
      <c r="C4927">
        <f>B4927*$E$2</f>
        <v>1.7614044758639999E-3</v>
      </c>
      <c r="D4927">
        <f>D4928+C4927</f>
        <v>12.382565458393969</v>
      </c>
      <c r="F4927">
        <f>(LN($L$2/A4927)/(LN($L$2/$L$3)))^$L$4</f>
        <v>3.5182690827404892</v>
      </c>
      <c r="G4927">
        <f>(1/(1+F4927))*100</f>
        <v>22.132369314168088</v>
      </c>
      <c r="H4927">
        <f>D4927-G4927</f>
        <v>-9.7498038557741182</v>
      </c>
      <c r="I4927">
        <f>H4927^2</f>
        <v>95.058675226067862</v>
      </c>
    </row>
    <row r="4928" spans="1:9" x14ac:dyDescent="0.25">
      <c r="A4928">
        <v>47.029839623850997</v>
      </c>
      <c r="B4928">
        <v>1.6166158489999999E-3</v>
      </c>
      <c r="C4928">
        <f>B4928*$E$2</f>
        <v>1.5648841418319998E-3</v>
      </c>
      <c r="D4928">
        <f>D4929+C4928</f>
        <v>12.380804053918105</v>
      </c>
      <c r="F4928">
        <f>(LN($L$2/A4928)/(LN($L$2/$L$3)))^$L$4</f>
        <v>3.5215484311681697</v>
      </c>
      <c r="G4928">
        <f>(1/(1+F4928))*100</f>
        <v>22.116317346215926</v>
      </c>
      <c r="H4928">
        <f>D4928-G4928</f>
        <v>-9.7355132922978207</v>
      </c>
      <c r="I4928">
        <f>H4928^2</f>
        <v>94.780219064507548</v>
      </c>
    </row>
    <row r="4929" spans="1:9" x14ac:dyDescent="0.25">
      <c r="A4929">
        <v>47.022282958641</v>
      </c>
      <c r="B4929">
        <v>2.864793667E-3</v>
      </c>
      <c r="C4929">
        <f>B4929*$E$2</f>
        <v>2.7731202696559998E-3</v>
      </c>
      <c r="D4929">
        <f>D4930+C4929</f>
        <v>12.379239169776273</v>
      </c>
      <c r="F4929">
        <f>(LN($L$2/A4929)/(LN($L$2/$L$3)))^$L$4</f>
        <v>3.5219661118912891</v>
      </c>
      <c r="G4929">
        <f>(1/(1+F4929))*100</f>
        <v>22.114274526965776</v>
      </c>
      <c r="H4929">
        <f>D4929-G4929</f>
        <v>-9.7350353571895027</v>
      </c>
      <c r="I4929">
        <f>H4929^2</f>
        <v>94.770913405729743</v>
      </c>
    </row>
    <row r="4930" spans="1:9" x14ac:dyDescent="0.25">
      <c r="A4930">
        <v>47.013093750723002</v>
      </c>
      <c r="B4930">
        <v>1.7444412879999999E-3</v>
      </c>
      <c r="C4930">
        <f>B4930*$E$2</f>
        <v>1.6886191667839999E-3</v>
      </c>
      <c r="D4930">
        <f>D4931+C4930</f>
        <v>12.376466049506616</v>
      </c>
      <c r="F4930">
        <f>(LN($L$2/A4930)/(LN($L$2/$L$3)))^$L$4</f>
        <v>3.5224741549699683</v>
      </c>
      <c r="G4930">
        <f>(1/(1+F4930))*100</f>
        <v>22.111790266419789</v>
      </c>
      <c r="H4930">
        <f>D4930-G4930</f>
        <v>-9.7353242169131722</v>
      </c>
      <c r="I4930">
        <f>H4930^2</f>
        <v>94.776537608416064</v>
      </c>
    </row>
    <row r="4931" spans="1:9" x14ac:dyDescent="0.25">
      <c r="A4931">
        <v>47.005298453979997</v>
      </c>
      <c r="B4931">
        <v>1.782037005E-3</v>
      </c>
      <c r="C4931">
        <f>B4931*$E$2</f>
        <v>1.72501182084E-3</v>
      </c>
      <c r="D4931">
        <f>D4932+C4931</f>
        <v>12.374777430339833</v>
      </c>
      <c r="F4931">
        <f>(LN($L$2/A4931)/(LN($L$2/$L$3)))^$L$4</f>
        <v>3.52290524192613</v>
      </c>
      <c r="G4931">
        <f>(1/(1+F4931))*100</f>
        <v>22.109682748386273</v>
      </c>
      <c r="H4931">
        <f>D4931-G4931</f>
        <v>-9.7349053180464402</v>
      </c>
      <c r="I4931">
        <f>H4931^2</f>
        <v>94.768381551328858</v>
      </c>
    </row>
    <row r="4932" spans="1:9" x14ac:dyDescent="0.25">
      <c r="A4932">
        <v>46.937049835563002</v>
      </c>
      <c r="B4932">
        <v>1.6166158489999999E-3</v>
      </c>
      <c r="C4932">
        <f>B4932*$E$2</f>
        <v>1.5648841418319998E-3</v>
      </c>
      <c r="D4932">
        <f>D4933+C4932</f>
        <v>12.373052418518993</v>
      </c>
      <c r="F4932">
        <f>(LN($L$2/A4932)/(LN($L$2/$L$3)))^$L$4</f>
        <v>3.5266837286626798</v>
      </c>
      <c r="G4932">
        <f>(1/(1+F4932))*100</f>
        <v>22.091227484439926</v>
      </c>
      <c r="H4932">
        <f>D4932-G4932</f>
        <v>-9.7181750659209332</v>
      </c>
      <c r="I4932">
        <f>H4932^2</f>
        <v>94.44292661188733</v>
      </c>
    </row>
    <row r="4933" spans="1:9" x14ac:dyDescent="0.25">
      <c r="A4933">
        <v>46.937049835563002</v>
      </c>
      <c r="B4933">
        <v>1.9173815879999999E-3</v>
      </c>
      <c r="C4933">
        <f>B4933*$E$2</f>
        <v>1.8560253771839998E-3</v>
      </c>
      <c r="D4933">
        <f>D4934+C4933</f>
        <v>12.371487534377161</v>
      </c>
      <c r="F4933">
        <f>(LN($L$2/A4933)/(LN($L$2/$L$3)))^$L$4</f>
        <v>3.5266837286626798</v>
      </c>
      <c r="G4933">
        <f>(1/(1+F4933))*100</f>
        <v>22.091227484439926</v>
      </c>
      <c r="H4933">
        <f>D4933-G4933</f>
        <v>-9.719739950062765</v>
      </c>
      <c r="I4933">
        <f>H4933^2</f>
        <v>94.473344696846127</v>
      </c>
    </row>
    <row r="4934" spans="1:9" x14ac:dyDescent="0.25">
      <c r="A4934">
        <v>46.918883536644003</v>
      </c>
      <c r="B4934">
        <v>1.721883858E-3</v>
      </c>
      <c r="C4934">
        <f>B4934*$E$2</f>
        <v>1.6667835745440001E-3</v>
      </c>
      <c r="D4934">
        <f>D4935+C4934</f>
        <v>12.369631508999976</v>
      </c>
      <c r="F4934">
        <f>(LN($L$2/A4934)/(LN($L$2/$L$3)))^$L$4</f>
        <v>3.5276907752442659</v>
      </c>
      <c r="G4934">
        <f>(1/(1+F4934))*100</f>
        <v>22.086313965335911</v>
      </c>
      <c r="H4934">
        <f>D4934-G4934</f>
        <v>-9.7166824563359349</v>
      </c>
      <c r="I4934">
        <f>H4934^2</f>
        <v>94.413917957266534</v>
      </c>
    </row>
    <row r="4935" spans="1:9" x14ac:dyDescent="0.25">
      <c r="A4935">
        <v>46.913648794128001</v>
      </c>
      <c r="B4935">
        <v>1.7143647140000001E-3</v>
      </c>
      <c r="C4935">
        <f>B4935*$E$2</f>
        <v>1.6595050431520001E-3</v>
      </c>
      <c r="D4935">
        <f>D4936+C4935</f>
        <v>12.367964725425432</v>
      </c>
      <c r="F4935">
        <f>(LN($L$2/A4935)/(LN($L$2/$L$3)))^$L$4</f>
        <v>3.5279810638071987</v>
      </c>
      <c r="G4935">
        <f>(1/(1+F4935))*100</f>
        <v>22.084898013225882</v>
      </c>
      <c r="H4935">
        <f>D4935-G4935</f>
        <v>-9.7169332878004493</v>
      </c>
      <c r="I4935">
        <f>H4935^2</f>
        <v>94.418792519564448</v>
      </c>
    </row>
    <row r="4936" spans="1:9" x14ac:dyDescent="0.25">
      <c r="A4936">
        <v>46.911948070980003</v>
      </c>
      <c r="B4936">
        <v>1.5790201309999999E-3</v>
      </c>
      <c r="C4936">
        <f>B4936*$E$2</f>
        <v>1.5284914868079998E-3</v>
      </c>
      <c r="D4936">
        <f>D4937+C4936</f>
        <v>12.36630522038228</v>
      </c>
      <c r="F4936">
        <f>(LN($L$2/A4936)/(LN($L$2/$L$3)))^$L$4</f>
        <v>3.5280753858355944</v>
      </c>
      <c r="G4936">
        <f>(1/(1+F4936))*100</f>
        <v>22.084437973981828</v>
      </c>
      <c r="H4936">
        <f>D4936-G4936</f>
        <v>-9.7181327535995479</v>
      </c>
      <c r="I4936">
        <f>H4936^2</f>
        <v>94.442104216584326</v>
      </c>
    </row>
    <row r="4937" spans="1:9" x14ac:dyDescent="0.25">
      <c r="A4937">
        <v>46.855066646695001</v>
      </c>
      <c r="B4937">
        <v>1.6692498530000001E-3</v>
      </c>
      <c r="C4937">
        <f>B4937*$E$2</f>
        <v>1.615833857704E-3</v>
      </c>
      <c r="D4937">
        <f>D4938+C4937</f>
        <v>12.364776728895473</v>
      </c>
      <c r="F4937">
        <f>(LN($L$2/A4937)/(LN($L$2/$L$3)))^$L$4</f>
        <v>3.5312327851485614</v>
      </c>
      <c r="G4937">
        <f>(1/(1+F4937))*100</f>
        <v>22.069049360641355</v>
      </c>
      <c r="H4937">
        <f>D4937-G4937</f>
        <v>-9.7042726317458818</v>
      </c>
      <c r="I4937">
        <f>H4937^2</f>
        <v>94.172907311252146</v>
      </c>
    </row>
    <row r="4938" spans="1:9" x14ac:dyDescent="0.25">
      <c r="A4938">
        <v>46.837271552381999</v>
      </c>
      <c r="B4938">
        <v>2.33093448E-3</v>
      </c>
      <c r="C4938">
        <f>B4938*$E$2</f>
        <v>2.25634457664E-3</v>
      </c>
      <c r="D4938">
        <f>D4939+C4938</f>
        <v>12.363160895037769</v>
      </c>
      <c r="F4938">
        <f>(LN($L$2/A4938)/(LN($L$2/$L$3)))^$L$4</f>
        <v>3.5322216644258613</v>
      </c>
      <c r="G4938">
        <f>(1/(1+F4938))*100</f>
        <v>22.064234144793957</v>
      </c>
      <c r="H4938">
        <f>D4938-G4938</f>
        <v>-9.7010732497561882</v>
      </c>
      <c r="I4938">
        <f>H4938^2</f>
        <v>94.110822197135093</v>
      </c>
    </row>
    <row r="4939" spans="1:9" x14ac:dyDescent="0.25">
      <c r="A4939">
        <v>46.800885925313999</v>
      </c>
      <c r="B4939">
        <v>1.300811822E-3</v>
      </c>
      <c r="C4939">
        <f>B4939*$E$2</f>
        <v>1.2591858436959999E-3</v>
      </c>
      <c r="D4939">
        <f>D4940+C4939</f>
        <v>12.360904550461129</v>
      </c>
      <c r="F4939">
        <f>(LN($L$2/A4939)/(LN($L$2/$L$3)))^$L$4</f>
        <v>3.5342452625126972</v>
      </c>
      <c r="G4939">
        <f>(1/(1+F4939))*100</f>
        <v>22.054387050202045</v>
      </c>
      <c r="H4939">
        <f>D4939-G4939</f>
        <v>-9.6934824997409166</v>
      </c>
      <c r="I4939">
        <f>H4939^2</f>
        <v>93.963602972783406</v>
      </c>
    </row>
    <row r="4940" spans="1:9" x14ac:dyDescent="0.25">
      <c r="A4940">
        <v>46.785374875673</v>
      </c>
      <c r="B4940">
        <v>2.511393923E-3</v>
      </c>
      <c r="C4940">
        <f>B4940*$E$2</f>
        <v>2.4310293174639999E-3</v>
      </c>
      <c r="D4940">
        <f>D4941+C4940</f>
        <v>12.359645364617434</v>
      </c>
      <c r="F4940">
        <f>(LN($L$2/A4940)/(LN($L$2/$L$3)))^$L$4</f>
        <v>3.5351085835062213</v>
      </c>
      <c r="G4940">
        <f>(1/(1+F4940))*100</f>
        <v>22.050188690892856</v>
      </c>
      <c r="H4940">
        <f>D4940-G4940</f>
        <v>-9.6905433262754226</v>
      </c>
      <c r="I4940">
        <f>H4940^2</f>
        <v>93.906629958421135</v>
      </c>
    </row>
    <row r="4941" spans="1:9" x14ac:dyDescent="0.25">
      <c r="A4941">
        <v>46.755388258182002</v>
      </c>
      <c r="B4941">
        <v>4.7145029640000002E-3</v>
      </c>
      <c r="C4941">
        <f>B4941*$E$2</f>
        <v>4.5636388691520004E-3</v>
      </c>
      <c r="D4941">
        <f>D4942+C4941</f>
        <v>12.35721433529997</v>
      </c>
      <c r="F4941">
        <f>(LN($L$2/A4941)/(LN($L$2/$L$3)))^$L$4</f>
        <v>3.5367787277273459</v>
      </c>
      <c r="G4941">
        <f>(1/(1+F4941))*100</f>
        <v>22.042071258364853</v>
      </c>
      <c r="H4941">
        <f>D4941-G4941</f>
        <v>-9.6848569230648831</v>
      </c>
      <c r="I4941">
        <f>H4941^2</f>
        <v>93.796453620237799</v>
      </c>
    </row>
    <row r="4942" spans="1:9" x14ac:dyDescent="0.25">
      <c r="A4942">
        <v>46.755106549013</v>
      </c>
      <c r="B4942">
        <v>1.1880246699999999E-3</v>
      </c>
      <c r="C4942">
        <f>B4942*$E$2</f>
        <v>1.1500078805599999E-3</v>
      </c>
      <c r="D4942">
        <f>D4943+C4942</f>
        <v>12.352650696430818</v>
      </c>
      <c r="F4942">
        <f>(LN($L$2/A4942)/(LN($L$2/$L$3)))^$L$4</f>
        <v>3.5367944249935377</v>
      </c>
      <c r="G4942">
        <f>(1/(1+F4942))*100</f>
        <v>22.041994993004877</v>
      </c>
      <c r="H4942">
        <f>D4942-G4942</f>
        <v>-9.6893442965740597</v>
      </c>
      <c r="I4942">
        <f>H4942^2</f>
        <v>93.883392897552255</v>
      </c>
    </row>
    <row r="4943" spans="1:9" x14ac:dyDescent="0.25">
      <c r="A4943">
        <v>46.736031177587002</v>
      </c>
      <c r="B4943">
        <v>1.293292679E-3</v>
      </c>
      <c r="C4943">
        <f>B4943*$E$2</f>
        <v>1.2519073132719999E-3</v>
      </c>
      <c r="D4943">
        <f>D4944+C4943</f>
        <v>12.351500688550258</v>
      </c>
      <c r="F4943">
        <f>(LN($L$2/A4943)/(LN($L$2/$L$3)))^$L$4</f>
        <v>3.5378576417010752</v>
      </c>
      <c r="G4943">
        <f>(1/(1+F4943))*100</f>
        <v>22.036830569791451</v>
      </c>
      <c r="H4943">
        <f>D4943-G4943</f>
        <v>-9.6853298812411932</v>
      </c>
      <c r="I4943">
        <f>H4943^2</f>
        <v>93.805614908463539</v>
      </c>
    </row>
    <row r="4944" spans="1:9" x14ac:dyDescent="0.25">
      <c r="A4944">
        <v>46.736031177587002</v>
      </c>
      <c r="B4944">
        <v>1.428637262E-3</v>
      </c>
      <c r="C4944">
        <f>B4944*$E$2</f>
        <v>1.382920869616E-3</v>
      </c>
      <c r="D4944">
        <f>D4945+C4944</f>
        <v>12.350248781236987</v>
      </c>
      <c r="F4944">
        <f>(LN($L$2/A4944)/(LN($L$2/$L$3)))^$L$4</f>
        <v>3.5378576417010752</v>
      </c>
      <c r="G4944">
        <f>(1/(1+F4944))*100</f>
        <v>22.036830569791451</v>
      </c>
      <c r="H4944">
        <f>D4944-G4944</f>
        <v>-9.6865817885544647</v>
      </c>
      <c r="I4944">
        <f>H4944^2</f>
        <v>93.829866746355009</v>
      </c>
    </row>
    <row r="4945" spans="1:9" x14ac:dyDescent="0.25">
      <c r="A4945">
        <v>46.736023601983</v>
      </c>
      <c r="B4945">
        <v>1.6617307099999999E-3</v>
      </c>
      <c r="C4945">
        <f>B4945*$E$2</f>
        <v>1.6085553272799998E-3</v>
      </c>
      <c r="D4945">
        <f>D4946+C4945</f>
        <v>12.34886586036737</v>
      </c>
      <c r="F4945">
        <f>(LN($L$2/A4945)/(LN($L$2/$L$3)))^$L$4</f>
        <v>3.5378580640681196</v>
      </c>
      <c r="G4945">
        <f>(1/(1+F4945))*100</f>
        <v>22.036828518684771</v>
      </c>
      <c r="H4945">
        <f>D4945-G4945</f>
        <v>-9.6879626583174012</v>
      </c>
      <c r="I4945">
        <f>H4945^2</f>
        <v>93.856620468952372</v>
      </c>
    </row>
    <row r="4946" spans="1:9" x14ac:dyDescent="0.25">
      <c r="A4946">
        <v>46.736023601983</v>
      </c>
      <c r="B4946">
        <v>1.4060798309999999E-3</v>
      </c>
      <c r="C4946">
        <f>B4946*$E$2</f>
        <v>1.3610852764079999E-3</v>
      </c>
      <c r="D4946">
        <f>D4947+C4946</f>
        <v>12.34725730504009</v>
      </c>
      <c r="F4946">
        <f>(LN($L$2/A4946)/(LN($L$2/$L$3)))^$L$4</f>
        <v>3.5378580640681196</v>
      </c>
      <c r="G4946">
        <f>(1/(1+F4946))*100</f>
        <v>22.036828518684771</v>
      </c>
      <c r="H4946">
        <f>D4946-G4946</f>
        <v>-9.6895712136446814</v>
      </c>
      <c r="I4946">
        <f>H4946^2</f>
        <v>93.88779030429167</v>
      </c>
    </row>
    <row r="4947" spans="1:9" x14ac:dyDescent="0.25">
      <c r="A4947">
        <v>46.733670001973003</v>
      </c>
      <c r="B4947">
        <v>1.293292679E-3</v>
      </c>
      <c r="C4947">
        <f>B4947*$E$2</f>
        <v>1.2519073132719999E-3</v>
      </c>
      <c r="D4947">
        <f>D4948+C4947</f>
        <v>12.345896219763683</v>
      </c>
      <c r="F4947">
        <f>(LN($L$2/A4947)/(LN($L$2/$L$3)))^$L$4</f>
        <v>3.5379892903309611</v>
      </c>
      <c r="G4947">
        <f>(1/(1+F4947))*100</f>
        <v>22.036191273758359</v>
      </c>
      <c r="H4947">
        <f>D4947-G4947</f>
        <v>-9.6902950539946762</v>
      </c>
      <c r="I4947">
        <f>H4947^2</f>
        <v>93.901818233473691</v>
      </c>
    </row>
    <row r="4948" spans="1:9" x14ac:dyDescent="0.25">
      <c r="A4948">
        <v>46.722444424175997</v>
      </c>
      <c r="B4948">
        <v>3.0678105409999998E-3</v>
      </c>
      <c r="C4948">
        <f>B4948*$E$2</f>
        <v>2.9696406036879997E-3</v>
      </c>
      <c r="D4948">
        <f>D4949+C4948</f>
        <v>12.344644312450411</v>
      </c>
      <c r="F4948">
        <f>(LN($L$2/A4948)/(LN($L$2/$L$3)))^$L$4</f>
        <v>3.5386153057792202</v>
      </c>
      <c r="G4948">
        <f>(1/(1+F4948))*100</f>
        <v>22.033151801313842</v>
      </c>
      <c r="H4948">
        <f>D4948-G4948</f>
        <v>-9.688507488863431</v>
      </c>
      <c r="I4948">
        <f>H4948^2</f>
        <v>93.867177361762785</v>
      </c>
    </row>
    <row r="4949" spans="1:9" x14ac:dyDescent="0.25">
      <c r="A4949">
        <v>46.704418181176997</v>
      </c>
      <c r="B4949">
        <v>1.481271266E-3</v>
      </c>
      <c r="C4949">
        <f>B4949*$E$2</f>
        <v>1.4338705854879999E-3</v>
      </c>
      <c r="D4949">
        <f>D4950+C4949</f>
        <v>12.341674671846723</v>
      </c>
      <c r="F4949">
        <f>(LN($L$2/A4949)/(LN($L$2/$L$3)))^$L$4</f>
        <v>3.5396210132939943</v>
      </c>
      <c r="G4949">
        <f>(1/(1+F4949))*100</f>
        <v>22.028270577468099</v>
      </c>
      <c r="H4949">
        <f>D4949-G4949</f>
        <v>-9.6865959056213757</v>
      </c>
      <c r="I4949">
        <f>H4949^2</f>
        <v>93.830140238800794</v>
      </c>
    </row>
    <row r="4950" spans="1:9" x14ac:dyDescent="0.25">
      <c r="A4950">
        <v>46.704418181176997</v>
      </c>
      <c r="B4950">
        <v>2.2106281840000002E-3</v>
      </c>
      <c r="C4950">
        <f>B4950*$E$2</f>
        <v>2.1398880821120003E-3</v>
      </c>
      <c r="D4950">
        <f>D4951+C4950</f>
        <v>12.340240801261235</v>
      </c>
      <c r="F4950">
        <f>(LN($L$2/A4950)/(LN($L$2/$L$3)))^$L$4</f>
        <v>3.5396210132939943</v>
      </c>
      <c r="G4950">
        <f>(1/(1+F4950))*100</f>
        <v>22.028270577468099</v>
      </c>
      <c r="H4950">
        <f>D4950-G4950</f>
        <v>-9.6880297762068643</v>
      </c>
      <c r="I4950">
        <f>H4950^2</f>
        <v>93.857920944670823</v>
      </c>
    </row>
    <row r="4951" spans="1:9" x14ac:dyDescent="0.25">
      <c r="A4951">
        <v>46.689857786429997</v>
      </c>
      <c r="B4951">
        <v>2.84975538E-3</v>
      </c>
      <c r="C4951">
        <f>B4951*$E$2</f>
        <v>2.7585632078399999E-3</v>
      </c>
      <c r="D4951">
        <f>D4952+C4951</f>
        <v>12.338100913179122</v>
      </c>
      <c r="F4951">
        <f>(LN($L$2/A4951)/(LN($L$2/$L$3)))^$L$4</f>
        <v>3.5404337530058467</v>
      </c>
      <c r="G4951">
        <f>(1/(1+F4951))*100</f>
        <v>22.02432750699165</v>
      </c>
      <c r="H4951">
        <f>D4951-G4951</f>
        <v>-9.6862265938125276</v>
      </c>
      <c r="I4951">
        <f>H4951^2</f>
        <v>93.822985626681046</v>
      </c>
    </row>
    <row r="4952" spans="1:9" x14ac:dyDescent="0.25">
      <c r="A4952">
        <v>46.682017217858998</v>
      </c>
      <c r="B4952">
        <v>2.1203984619999998E-3</v>
      </c>
      <c r="C4952">
        <f>B4952*$E$2</f>
        <v>2.0525457112159995E-3</v>
      </c>
      <c r="D4952">
        <f>D4953+C4952</f>
        <v>12.335342349971283</v>
      </c>
      <c r="F4952">
        <f>(LN($L$2/A4952)/(LN($L$2/$L$3)))^$L$4</f>
        <v>3.5408715487768858</v>
      </c>
      <c r="G4952">
        <f>(1/(1+F4952))*100</f>
        <v>22.022204091400837</v>
      </c>
      <c r="H4952">
        <f>D4952-G4952</f>
        <v>-9.6868617414295546</v>
      </c>
      <c r="I4952">
        <f>H4952^2</f>
        <v>93.835290397571626</v>
      </c>
    </row>
    <row r="4953" spans="1:9" x14ac:dyDescent="0.25">
      <c r="A4953">
        <v>46.664965140181003</v>
      </c>
      <c r="B4953">
        <v>1.4436755489999999E-3</v>
      </c>
      <c r="C4953">
        <f>B4953*$E$2</f>
        <v>1.3974779314319999E-3</v>
      </c>
      <c r="D4953">
        <f>D4954+C4953</f>
        <v>12.333289804260067</v>
      </c>
      <c r="F4953">
        <f>(LN($L$2/A4953)/(LN($L$2/$L$3)))^$L$4</f>
        <v>3.5418240449326435</v>
      </c>
      <c r="G4953">
        <f>(1/(1+F4953))*100</f>
        <v>22.017585668377215</v>
      </c>
      <c r="H4953">
        <f>D4953-G4953</f>
        <v>-9.6842958641171482</v>
      </c>
      <c r="I4953">
        <f>H4953^2</f>
        <v>93.785586383756495</v>
      </c>
    </row>
    <row r="4954" spans="1:9" x14ac:dyDescent="0.25">
      <c r="A4954">
        <v>46.661325307223002</v>
      </c>
      <c r="B4954">
        <v>1.985053879E-3</v>
      </c>
      <c r="C4954">
        <f>B4954*$E$2</f>
        <v>1.9215321548719999E-3</v>
      </c>
      <c r="D4954">
        <f>D4955+C4954</f>
        <v>12.331892326328635</v>
      </c>
      <c r="F4954">
        <f>(LN($L$2/A4954)/(LN($L$2/$L$3)))^$L$4</f>
        <v>3.5420274220084056</v>
      </c>
      <c r="G4954">
        <f>(1/(1+F4954))*100</f>
        <v>22.016599793178205</v>
      </c>
      <c r="H4954">
        <f>D4954-G4954</f>
        <v>-9.6847074668495701</v>
      </c>
      <c r="I4954">
        <f>H4954^2</f>
        <v>93.79355871845182</v>
      </c>
    </row>
    <row r="4955" spans="1:9" x14ac:dyDescent="0.25">
      <c r="A4955">
        <v>46.644987566071997</v>
      </c>
      <c r="B4955">
        <v>1.601577562E-3</v>
      </c>
      <c r="C4955">
        <f>B4955*$E$2</f>
        <v>1.5503270800159999E-3</v>
      </c>
      <c r="D4955">
        <f>D4956+C4955</f>
        <v>12.329970794173763</v>
      </c>
      <c r="F4955">
        <f>(LN($L$2/A4955)/(LN($L$2/$L$3)))^$L$4</f>
        <v>3.5429405729366654</v>
      </c>
      <c r="G4955">
        <f>(1/(1+F4955))*100</f>
        <v>22.012174360308133</v>
      </c>
      <c r="H4955">
        <f>D4955-G4955</f>
        <v>-9.6822035661343708</v>
      </c>
      <c r="I4955">
        <f>H4955^2</f>
        <v>93.745065896065128</v>
      </c>
    </row>
    <row r="4956" spans="1:9" x14ac:dyDescent="0.25">
      <c r="A4956">
        <v>46.620859266631001</v>
      </c>
      <c r="B4956">
        <v>1.601577562E-3</v>
      </c>
      <c r="C4956">
        <f>B4956*$E$2</f>
        <v>1.5503270800159999E-3</v>
      </c>
      <c r="D4956">
        <f>D4957+C4956</f>
        <v>12.328420467093746</v>
      </c>
      <c r="F4956">
        <f>(LN($L$2/A4956)/(LN($L$2/$L$3)))^$L$4</f>
        <v>3.5442899728610082</v>
      </c>
      <c r="G4956">
        <f>(1/(1+F4956))*100</f>
        <v>22.005637975835789</v>
      </c>
      <c r="H4956">
        <f>D4956-G4956</f>
        <v>-9.6772175087420429</v>
      </c>
      <c r="I4956">
        <f>H4956^2</f>
        <v>93.648538711503548</v>
      </c>
    </row>
    <row r="4957" spans="1:9" x14ac:dyDescent="0.25">
      <c r="A4957">
        <v>46.529679294239997</v>
      </c>
      <c r="B4957">
        <v>1.7444412879999999E-3</v>
      </c>
      <c r="C4957">
        <f>B4957*$E$2</f>
        <v>1.6886191667839999E-3</v>
      </c>
      <c r="D4957">
        <f>D4958+C4957</f>
        <v>12.32687014001373</v>
      </c>
      <c r="F4957">
        <f>(LN($L$2/A4957)/(LN($L$2/$L$3)))^$L$4</f>
        <v>3.5493981361672677</v>
      </c>
      <c r="G4957">
        <f>(1/(1+F4957))*100</f>
        <v>21.9809295662672</v>
      </c>
      <c r="H4957">
        <f>D4957-G4957</f>
        <v>-9.65405942625347</v>
      </c>
      <c r="I4957">
        <f>H4957^2</f>
        <v>93.200863405633484</v>
      </c>
    </row>
    <row r="4958" spans="1:9" x14ac:dyDescent="0.25">
      <c r="A4958">
        <v>46.526622537937001</v>
      </c>
      <c r="B4958">
        <v>1.8421901530000001E-3</v>
      </c>
      <c r="C4958">
        <f>B4958*$E$2</f>
        <v>1.783240068104E-3</v>
      </c>
      <c r="D4958">
        <f>D4959+C4958</f>
        <v>12.325181520846947</v>
      </c>
      <c r="F4958">
        <f>(LN($L$2/A4958)/(LN($L$2/$L$3)))^$L$4</f>
        <v>3.5495696268035832</v>
      </c>
      <c r="G4958">
        <f>(1/(1+F4958))*100</f>
        <v>21.98010102117232</v>
      </c>
      <c r="H4958">
        <f>D4958-G4958</f>
        <v>-9.6549195003253736</v>
      </c>
      <c r="I4958">
        <f>H4958^2</f>
        <v>93.217470557763164</v>
      </c>
    </row>
    <row r="4959" spans="1:9" x14ac:dyDescent="0.25">
      <c r="A4959">
        <v>46.526618750135</v>
      </c>
      <c r="B4959">
        <v>1.3985606879999999E-3</v>
      </c>
      <c r="C4959">
        <f>B4959*$E$2</f>
        <v>1.353806745984E-3</v>
      </c>
      <c r="D4959">
        <f>D4960+C4959</f>
        <v>12.323398280778843</v>
      </c>
      <c r="F4959">
        <f>(LN($L$2/A4959)/(LN($L$2/$L$3)))^$L$4</f>
        <v>3.5495698393172335</v>
      </c>
      <c r="G4959">
        <f>(1/(1+F4959))*100</f>
        <v>21.980099994466133</v>
      </c>
      <c r="H4959">
        <f>D4959-G4959</f>
        <v>-9.6567017136872906</v>
      </c>
      <c r="I4959">
        <f>H4959^2</f>
        <v>93.251887987131056</v>
      </c>
    </row>
    <row r="4960" spans="1:9" x14ac:dyDescent="0.25">
      <c r="A4960">
        <v>46.521804453652997</v>
      </c>
      <c r="B4960">
        <v>1.3233692530000001E-3</v>
      </c>
      <c r="C4960">
        <f>B4960*$E$2</f>
        <v>1.281021436904E-3</v>
      </c>
      <c r="D4960">
        <f>D4961+C4960</f>
        <v>12.322044474032859</v>
      </c>
      <c r="F4960">
        <f>(LN($L$2/A4960)/(LN($L$2/$L$3)))^$L$4</f>
        <v>3.5498399637255806</v>
      </c>
      <c r="G4960">
        <f>(1/(1+F4960))*100</f>
        <v>21.97879503395021</v>
      </c>
      <c r="H4960">
        <f>D4960-G4960</f>
        <v>-9.6567505599173504</v>
      </c>
      <c r="I4960">
        <f>H4960^2</f>
        <v>93.252831376464059</v>
      </c>
    </row>
    <row r="4961" spans="1:9" x14ac:dyDescent="0.25">
      <c r="A4961">
        <v>46.521800665851003</v>
      </c>
      <c r="B4961">
        <v>1.51134784E-3</v>
      </c>
      <c r="C4961">
        <f>B4961*$E$2</f>
        <v>1.46298470912E-3</v>
      </c>
      <c r="D4961">
        <f>D4962+C4961</f>
        <v>12.320763452595955</v>
      </c>
      <c r="F4961">
        <f>(LN($L$2/A4961)/(LN($L$2/$L$3)))^$L$4</f>
        <v>3.5498401762699978</v>
      </c>
      <c r="G4961">
        <f>(1/(1+F4961))*100</f>
        <v>21.978794007217406</v>
      </c>
      <c r="H4961">
        <f>D4961-G4961</f>
        <v>-9.6580305546214511</v>
      </c>
      <c r="I4961">
        <f>H4961^2</f>
        <v>93.277554194001539</v>
      </c>
    </row>
    <row r="4962" spans="1:9" x14ac:dyDescent="0.25">
      <c r="A4962">
        <v>46.495645892281999</v>
      </c>
      <c r="B4962">
        <v>1.218101244E-3</v>
      </c>
      <c r="C4962">
        <f>B4962*$E$2</f>
        <v>1.1791220041919999E-3</v>
      </c>
      <c r="D4962">
        <f>D4963+C4962</f>
        <v>12.319300467886835</v>
      </c>
      <c r="F4962">
        <f>(LN($L$2/A4962)/(LN($L$2/$L$3)))^$L$4</f>
        <v>3.5513083725201322</v>
      </c>
      <c r="G4962">
        <f>(1/(1+F4962))*100</f>
        <v>21.971703917884252</v>
      </c>
      <c r="H4962">
        <f>D4962-G4962</f>
        <v>-9.6524034499974167</v>
      </c>
      <c r="I4962">
        <f>H4962^2</f>
        <v>93.168892361522026</v>
      </c>
    </row>
    <row r="4963" spans="1:9" x14ac:dyDescent="0.25">
      <c r="A4963">
        <v>46.492850494324998</v>
      </c>
      <c r="B4963">
        <v>2.0452070270000002E-3</v>
      </c>
      <c r="C4963">
        <f>B4963*$E$2</f>
        <v>1.979760402136E-3</v>
      </c>
      <c r="D4963">
        <f>D4964+C4963</f>
        <v>12.318121345882643</v>
      </c>
      <c r="F4963">
        <f>(LN($L$2/A4963)/(LN($L$2/$L$3)))^$L$4</f>
        <v>3.5514653602591326</v>
      </c>
      <c r="G4963">
        <f>(1/(1+F4963))*100</f>
        <v>21.970946076651369</v>
      </c>
      <c r="H4963">
        <f>D4963-G4963</f>
        <v>-9.6528247307687263</v>
      </c>
      <c r="I4963">
        <f>H4963^2</f>
        <v>93.177025282940335</v>
      </c>
    </row>
    <row r="4964" spans="1:9" x14ac:dyDescent="0.25">
      <c r="A4964">
        <v>46.492846706522997</v>
      </c>
      <c r="B4964">
        <v>1.736922144E-3</v>
      </c>
      <c r="C4964">
        <f>B4964*$E$2</f>
        <v>1.681340635392E-3</v>
      </c>
      <c r="D4964">
        <f>D4965+C4964</f>
        <v>12.316141585480507</v>
      </c>
      <c r="F4964">
        <f>(LN($L$2/A4964)/(LN($L$2/$L$3)))^$L$4</f>
        <v>3.5514655729885898</v>
      </c>
      <c r="G4964">
        <f>(1/(1+F4964))*100</f>
        <v>21.970945049758523</v>
      </c>
      <c r="H4964">
        <f>D4964-G4964</f>
        <v>-9.6548034642780163</v>
      </c>
      <c r="I4964">
        <f>H4964^2</f>
        <v>93.215229933834777</v>
      </c>
    </row>
    <row r="4965" spans="1:9" x14ac:dyDescent="0.25">
      <c r="A4965">
        <v>46.489272643054001</v>
      </c>
      <c r="B4965">
        <v>3.7445334539999999E-3</v>
      </c>
      <c r="C4965">
        <f>B4965*$E$2</f>
        <v>3.6247083834719997E-3</v>
      </c>
      <c r="D4965">
        <f>D4966+C4965</f>
        <v>12.314460244845115</v>
      </c>
      <c r="F4965">
        <f>(LN($L$2/A4965)/(LN($L$2/$L$3)))^$L$4</f>
        <v>3.5516663093201415</v>
      </c>
      <c r="G4965">
        <f>(1/(1+F4965))*100</f>
        <v>21.969976093202771</v>
      </c>
      <c r="H4965">
        <f>D4965-G4965</f>
        <v>-9.6555158483576555</v>
      </c>
      <c r="I4965">
        <f>H4965^2</f>
        <v>93.228986297885854</v>
      </c>
    </row>
    <row r="4966" spans="1:9" x14ac:dyDescent="0.25">
      <c r="A4966">
        <v>46.471741073166001</v>
      </c>
      <c r="B4966">
        <v>2.0151304529999999E-3</v>
      </c>
      <c r="C4966">
        <f>B4966*$E$2</f>
        <v>1.9506462785039999E-3</v>
      </c>
      <c r="D4966">
        <f>D4967+C4966</f>
        <v>12.310835536461644</v>
      </c>
      <c r="F4966">
        <f>(LN($L$2/A4966)/(LN($L$2/$L$3)))^$L$4</f>
        <v>3.5526512778175796</v>
      </c>
      <c r="G4966">
        <f>(1/(1+F4966))*100</f>
        <v>21.965222877324649</v>
      </c>
      <c r="H4966">
        <f>D4966-G4966</f>
        <v>-9.6543873408630052</v>
      </c>
      <c r="I4966">
        <f>H4966^2</f>
        <v>93.207194927415856</v>
      </c>
    </row>
    <row r="4967" spans="1:9" x14ac:dyDescent="0.25">
      <c r="A4967">
        <v>46.471737285364</v>
      </c>
      <c r="B4967">
        <v>1.6166158489999999E-3</v>
      </c>
      <c r="C4967">
        <f>B4967*$E$2</f>
        <v>1.5648841418319998E-3</v>
      </c>
      <c r="D4967">
        <f>D4968+C4967</f>
        <v>12.30888489018314</v>
      </c>
      <c r="F4967">
        <f>(LN($L$2/A4967)/(LN($L$2/$L$3)))^$L$4</f>
        <v>3.5526514906821136</v>
      </c>
      <c r="G4967">
        <f>(1/(1+F4967))*100</f>
        <v>21.965221850315018</v>
      </c>
      <c r="H4967">
        <f>D4967-G4967</f>
        <v>-9.6563369601318776</v>
      </c>
      <c r="I4967">
        <f>H4967^2</f>
        <v>93.244843487608946</v>
      </c>
    </row>
    <row r="4968" spans="1:9" x14ac:dyDescent="0.25">
      <c r="A4968">
        <v>46.471737285364</v>
      </c>
      <c r="B4968">
        <v>1.601577562E-3</v>
      </c>
      <c r="C4968">
        <f>B4968*$E$2</f>
        <v>1.5503270800159999E-3</v>
      </c>
      <c r="D4968">
        <f>D4969+C4968</f>
        <v>12.307320006041309</v>
      </c>
      <c r="F4968">
        <f>(LN($L$2/A4968)/(LN($L$2/$L$3)))^$L$4</f>
        <v>3.5526514906821136</v>
      </c>
      <c r="G4968">
        <f>(1/(1+F4968))*100</f>
        <v>21.965221850315018</v>
      </c>
      <c r="H4968">
        <f>D4968-G4968</f>
        <v>-9.6579018442737095</v>
      </c>
      <c r="I4968">
        <f>H4968^2</f>
        <v>93.275068033625516</v>
      </c>
    </row>
    <row r="4969" spans="1:9" x14ac:dyDescent="0.25">
      <c r="A4969">
        <v>46.471737285364</v>
      </c>
      <c r="B4969">
        <v>2.082802745E-3</v>
      </c>
      <c r="C4969">
        <f>B4969*$E$2</f>
        <v>2.01615305716E-3</v>
      </c>
      <c r="D4969">
        <f>D4970+C4969</f>
        <v>12.305769678961292</v>
      </c>
      <c r="F4969">
        <f>(LN($L$2/A4969)/(LN($L$2/$L$3)))^$L$4</f>
        <v>3.5526514906821136</v>
      </c>
      <c r="G4969">
        <f>(1/(1+F4969))*100</f>
        <v>21.965221850315018</v>
      </c>
      <c r="H4969">
        <f>D4969-G4969</f>
        <v>-9.6594521713537258</v>
      </c>
      <c r="I4969">
        <f>H4969^2</f>
        <v>93.305016250670207</v>
      </c>
    </row>
    <row r="4970" spans="1:9" x14ac:dyDescent="0.25">
      <c r="A4970">
        <v>46.471737285364</v>
      </c>
      <c r="B4970">
        <v>1.4511946920000001E-3</v>
      </c>
      <c r="C4970">
        <f>B4970*$E$2</f>
        <v>1.4047564618560001E-3</v>
      </c>
      <c r="D4970">
        <f>D4971+C4970</f>
        <v>12.303753525904133</v>
      </c>
      <c r="F4970">
        <f>(LN($L$2/A4970)/(LN($L$2/$L$3)))^$L$4</f>
        <v>3.5526514906821136</v>
      </c>
      <c r="G4970">
        <f>(1/(1+F4970))*100</f>
        <v>21.965221850315018</v>
      </c>
      <c r="H4970">
        <f>D4970-G4970</f>
        <v>-9.661468324410885</v>
      </c>
      <c r="I4970">
        <f>H4970^2</f>
        <v>93.343970183594877</v>
      </c>
    </row>
    <row r="4971" spans="1:9" x14ac:dyDescent="0.25">
      <c r="A4971">
        <v>46.471737285364</v>
      </c>
      <c r="B4971">
        <v>1.518866983E-3</v>
      </c>
      <c r="C4971">
        <f>B4971*$E$2</f>
        <v>1.470263239544E-3</v>
      </c>
      <c r="D4971">
        <f>D4972+C4971</f>
        <v>12.302348769442277</v>
      </c>
      <c r="F4971">
        <f>(LN($L$2/A4971)/(LN($L$2/$L$3)))^$L$4</f>
        <v>3.5526514906821136</v>
      </c>
      <c r="G4971">
        <f>(1/(1+F4971))*100</f>
        <v>21.965221850315018</v>
      </c>
      <c r="H4971">
        <f>D4971-G4971</f>
        <v>-9.6628730808727408</v>
      </c>
      <c r="I4971">
        <f>H4971^2</f>
        <v>93.371116177055058</v>
      </c>
    </row>
    <row r="4972" spans="1:9" x14ac:dyDescent="0.25">
      <c r="A4972">
        <v>46.471737285364</v>
      </c>
      <c r="B4972">
        <v>9.6245036599999995E-4</v>
      </c>
      <c r="C4972">
        <f>B4972*$E$2</f>
        <v>9.3165195428799989E-4</v>
      </c>
      <c r="D4972">
        <f>D4973+C4972</f>
        <v>12.300878506202734</v>
      </c>
      <c r="F4972">
        <f>(LN($L$2/A4972)/(LN($L$2/$L$3)))^$L$4</f>
        <v>3.5526514906821136</v>
      </c>
      <c r="G4972">
        <f>(1/(1+F4972))*100</f>
        <v>21.965221850315018</v>
      </c>
      <c r="H4972">
        <f>D4972-G4972</f>
        <v>-9.6643433441122841</v>
      </c>
      <c r="I4972">
        <f>H4972^2</f>
        <v>93.399532272887413</v>
      </c>
    </row>
    <row r="4973" spans="1:9" x14ac:dyDescent="0.25">
      <c r="A4973">
        <v>46.471733497561999</v>
      </c>
      <c r="B4973">
        <v>2.3986067710000001E-3</v>
      </c>
      <c r="C4973">
        <f>B4973*$E$2</f>
        <v>2.3218513543279999E-3</v>
      </c>
      <c r="D4973">
        <f>D4974+C4973</f>
        <v>12.299946854248446</v>
      </c>
      <c r="F4973">
        <f>(LN($L$2/A4973)/(LN($L$2/$L$3)))^$L$4</f>
        <v>3.5526517035466716</v>
      </c>
      <c r="G4973">
        <f>(1/(1+F4973))*100</f>
        <v>21.965220823305369</v>
      </c>
      <c r="H4973">
        <f>D4973-G4973</f>
        <v>-9.6652739690569227</v>
      </c>
      <c r="I4973">
        <f>H4973^2</f>
        <v>93.417520896929361</v>
      </c>
    </row>
    <row r="4974" spans="1:9" x14ac:dyDescent="0.25">
      <c r="A4974">
        <v>46.471733497561999</v>
      </c>
      <c r="B4974">
        <v>1.721883858E-3</v>
      </c>
      <c r="C4974">
        <f>B4974*$E$2</f>
        <v>1.6667835745440001E-3</v>
      </c>
      <c r="D4974">
        <f>D4975+C4974</f>
        <v>12.297625002894119</v>
      </c>
      <c r="F4974">
        <f>(LN($L$2/A4974)/(LN($L$2/$L$3)))^$L$4</f>
        <v>3.5526517035466716</v>
      </c>
      <c r="G4974">
        <f>(1/(1+F4974))*100</f>
        <v>21.965220823305369</v>
      </c>
      <c r="H4974">
        <f>D4974-G4974</f>
        <v>-9.6675958204112504</v>
      </c>
      <c r="I4974">
        <f>H4974^2</f>
        <v>93.462408946833079</v>
      </c>
    </row>
    <row r="4975" spans="1:9" x14ac:dyDescent="0.25">
      <c r="A4975">
        <v>46.465301809579003</v>
      </c>
      <c r="B4975">
        <v>1.8421901530000001E-3</v>
      </c>
      <c r="C4975">
        <f>B4975*$E$2</f>
        <v>1.783240068104E-3</v>
      </c>
      <c r="D4975">
        <f>D4976+C4975</f>
        <v>12.295958219319575</v>
      </c>
      <c r="F4975">
        <f>(LN($L$2/A4975)/(LN($L$2/$L$3)))^$L$4</f>
        <v>3.5530131825594089</v>
      </c>
      <c r="G4975">
        <f>(1/(1+F4975))*100</f>
        <v>21.963476930630467</v>
      </c>
      <c r="H4975">
        <f>D4975-G4975</f>
        <v>-9.6675187113108922</v>
      </c>
      <c r="I4975">
        <f>H4975^2</f>
        <v>93.460918033546221</v>
      </c>
    </row>
    <row r="4976" spans="1:9" x14ac:dyDescent="0.25">
      <c r="A4976">
        <v>46.415526302052001</v>
      </c>
      <c r="B4976">
        <v>2.0978410319999999E-3</v>
      </c>
      <c r="C4976">
        <f>B4976*$E$2</f>
        <v>2.0307101189759999E-3</v>
      </c>
      <c r="D4976">
        <f>D4977+C4976</f>
        <v>12.294174979251471</v>
      </c>
      <c r="F4976">
        <f>(LN($L$2/A4976)/(LN($L$2/$L$3)))^$L$4</f>
        <v>3.5558130733598881</v>
      </c>
      <c r="G4976">
        <f>(1/(1+F4976))*100</f>
        <v>21.949978717245862</v>
      </c>
      <c r="H4976">
        <f>D4976-G4976</f>
        <v>-9.6558037379943915</v>
      </c>
      <c r="I4976">
        <f>H4976^2</f>
        <v>93.234545826666462</v>
      </c>
    </row>
    <row r="4977" spans="1:9" x14ac:dyDescent="0.25">
      <c r="A4977">
        <v>46.412378638497998</v>
      </c>
      <c r="B4977">
        <v>2.1279176060000002E-3</v>
      </c>
      <c r="C4977">
        <f>B4977*$E$2</f>
        <v>2.0598242426080001E-3</v>
      </c>
      <c r="D4977">
        <f>D4978+C4977</f>
        <v>12.292144269132494</v>
      </c>
      <c r="F4977">
        <f>(LN($L$2/A4977)/(LN($L$2/$L$3)))^$L$4</f>
        <v>3.5559902716697303</v>
      </c>
      <c r="G4977">
        <f>(1/(1+F4977))*100</f>
        <v>21.949125006219756</v>
      </c>
      <c r="H4977">
        <f>D4977-G4977</f>
        <v>-9.6569807370872613</v>
      </c>
      <c r="I4977">
        <f>H4977^2</f>
        <v>93.257276956474428</v>
      </c>
    </row>
    <row r="4978" spans="1:9" x14ac:dyDescent="0.25">
      <c r="A4978">
        <v>46.408541594961001</v>
      </c>
      <c r="B4978">
        <v>1.4135989750000001E-3</v>
      </c>
      <c r="C4978">
        <f>B4978*$E$2</f>
        <v>1.3683638078000001E-3</v>
      </c>
      <c r="D4978">
        <f>D4979+C4978</f>
        <v>12.290084444889887</v>
      </c>
      <c r="F4978">
        <f>(LN($L$2/A4978)/(LN($L$2/$L$3)))^$L$4</f>
        <v>3.5562063014712173</v>
      </c>
      <c r="G4978">
        <f>(1/(1+F4978))*100</f>
        <v>21.948084301562375</v>
      </c>
      <c r="H4978">
        <f>D4978-G4978</f>
        <v>-9.6579998566724878</v>
      </c>
      <c r="I4978">
        <f>H4978^2</f>
        <v>93.276961231485799</v>
      </c>
    </row>
    <row r="4979" spans="1:9" x14ac:dyDescent="0.25">
      <c r="A4979">
        <v>46.391326164334998</v>
      </c>
      <c r="B4979">
        <v>2.2407047580000001E-3</v>
      </c>
      <c r="C4979">
        <f>B4979*$E$2</f>
        <v>2.1690022057440001E-3</v>
      </c>
      <c r="D4979">
        <f>D4980+C4979</f>
        <v>12.288716081082088</v>
      </c>
      <c r="F4979">
        <f>(LN($L$2/A4979)/(LN($L$2/$L$3)))^$L$4</f>
        <v>3.5571758566024947</v>
      </c>
      <c r="G4979">
        <f>(1/(1+F4979))*100</f>
        <v>21.943414769723823</v>
      </c>
      <c r="H4979">
        <f>D4979-G4979</f>
        <v>-9.6546986886417354</v>
      </c>
      <c r="I4979">
        <f>H4979^2</f>
        <v>93.213206768460452</v>
      </c>
    </row>
    <row r="4980" spans="1:9" x14ac:dyDescent="0.25">
      <c r="A4980">
        <v>46.378008137674001</v>
      </c>
      <c r="B4980">
        <v>3.4136911409999998E-3</v>
      </c>
      <c r="C4980">
        <f>B4980*$E$2</f>
        <v>3.3044530244879999E-3</v>
      </c>
      <c r="D4980">
        <f>D4981+C4980</f>
        <v>12.286547078876344</v>
      </c>
      <c r="F4980">
        <f>(LN($L$2/A4980)/(LN($L$2/$L$3)))^$L$4</f>
        <v>3.557926259007254</v>
      </c>
      <c r="G4980">
        <f>(1/(1+F4980))*100</f>
        <v>21.939802076082874</v>
      </c>
      <c r="H4980">
        <f>D4980-G4980</f>
        <v>-9.6532549972065294</v>
      </c>
      <c r="I4980">
        <f>H4980^2</f>
        <v>93.185332041092835</v>
      </c>
    </row>
    <row r="4981" spans="1:9" x14ac:dyDescent="0.25">
      <c r="A4981">
        <v>46.376633149987001</v>
      </c>
      <c r="B4981">
        <v>2.4061259140000001E-3</v>
      </c>
      <c r="C4981">
        <f>B4981*$E$2</f>
        <v>2.3291298847520001E-3</v>
      </c>
      <c r="D4981">
        <f>D4982+C4981</f>
        <v>12.283242625851857</v>
      </c>
      <c r="F4981">
        <f>(LN($L$2/A4981)/(LN($L$2/$L$3)))^$L$4</f>
        <v>3.5580037496513759</v>
      </c>
      <c r="G4981">
        <f>(1/(1+F4981))*100</f>
        <v>21.939429077400082</v>
      </c>
      <c r="H4981">
        <f>D4981-G4981</f>
        <v>-9.6561864515482245</v>
      </c>
      <c r="I4981">
        <f>H4981^2</f>
        <v>93.241936787063494</v>
      </c>
    </row>
    <row r="4982" spans="1:9" x14ac:dyDescent="0.25">
      <c r="A4982">
        <v>46.373315035338003</v>
      </c>
      <c r="B4982">
        <v>1.263216105E-3</v>
      </c>
      <c r="C4982">
        <f>B4982*$E$2</f>
        <v>1.2227931896399999E-3</v>
      </c>
      <c r="D4982">
        <f>D4983+C4982</f>
        <v>12.280913495967106</v>
      </c>
      <c r="F4982">
        <f>(LN($L$2/A4982)/(LN($L$2/$L$3)))^$L$4</f>
        <v>3.5581907629788465</v>
      </c>
      <c r="G4982">
        <f>(1/(1+F4982))*100</f>
        <v>21.938528947096657</v>
      </c>
      <c r="H4982">
        <f>D4982-G4982</f>
        <v>-9.6576154511295513</v>
      </c>
      <c r="I4982">
        <f>H4982^2</f>
        <v>93.269536201896244</v>
      </c>
    </row>
    <row r="4983" spans="1:9" x14ac:dyDescent="0.25">
      <c r="A4983">
        <v>46.360133483996002</v>
      </c>
      <c r="B4983">
        <v>2.9700616759999999E-3</v>
      </c>
      <c r="C4983">
        <f>B4983*$E$2</f>
        <v>2.8750197023679996E-3</v>
      </c>
      <c r="D4983">
        <f>D4984+C4983</f>
        <v>12.279690702777465</v>
      </c>
      <c r="F4983">
        <f>(LN($L$2/A4983)/(LN($L$2/$L$3)))^$L$4</f>
        <v>3.5589338773674069</v>
      </c>
      <c r="G4983">
        <f>(1/(1+F4983))*100</f>
        <v>21.934952927579157</v>
      </c>
      <c r="H4983">
        <f>D4983-G4983</f>
        <v>-9.6552622248016924</v>
      </c>
      <c r="I4983">
        <f>H4983^2</f>
        <v>93.224088629682527</v>
      </c>
    </row>
    <row r="4984" spans="1:9" x14ac:dyDescent="0.25">
      <c r="A4984">
        <v>46.330509083693997</v>
      </c>
      <c r="B4984">
        <v>9.9252694000000002E-4</v>
      </c>
      <c r="C4984">
        <f>B4984*$E$2</f>
        <v>9.6076607792000004E-4</v>
      </c>
      <c r="D4984">
        <f>D4985+C4984</f>
        <v>12.276815683075098</v>
      </c>
      <c r="F4984">
        <f>(LN($L$2/A4984)/(LN($L$2/$L$3)))^$L$4</f>
        <v>3.5606050408102008</v>
      </c>
      <c r="G4984">
        <f>(1/(1+F4984))*100</f>
        <v>21.926915202074767</v>
      </c>
      <c r="H4984">
        <f>D4984-G4984</f>
        <v>-9.650099518999669</v>
      </c>
      <c r="I4984">
        <f>H4984^2</f>
        <v>93.124420726597648</v>
      </c>
    </row>
    <row r="4985" spans="1:9" x14ac:dyDescent="0.25">
      <c r="A4985">
        <v>46.329997730408998</v>
      </c>
      <c r="B4985">
        <v>1.1429098089999999E-3</v>
      </c>
      <c r="C4985">
        <f>B4985*$E$2</f>
        <v>1.1063366951119999E-3</v>
      </c>
      <c r="D4985">
        <f>D4986+C4985</f>
        <v>12.275854916997178</v>
      </c>
      <c r="F4985">
        <f>(LN($L$2/A4985)/(LN($L$2/$L$3)))^$L$4</f>
        <v>3.5606339002379834</v>
      </c>
      <c r="G4985">
        <f>(1/(1+F4985))*100</f>
        <v>21.926776449822423</v>
      </c>
      <c r="H4985">
        <f>D4985-G4985</f>
        <v>-9.6509215328252456</v>
      </c>
      <c r="I4985">
        <f>H4985^2</f>
        <v>93.140286432749988</v>
      </c>
    </row>
    <row r="4986" spans="1:9" x14ac:dyDescent="0.25">
      <c r="A4986">
        <v>46.326209928299001</v>
      </c>
      <c r="B4986">
        <v>2.4136450580000001E-3</v>
      </c>
      <c r="C4986">
        <f>B4986*$E$2</f>
        <v>2.3364084161439998E-3</v>
      </c>
      <c r="D4986">
        <f>D4987+C4986</f>
        <v>12.274748580302065</v>
      </c>
      <c r="F4986">
        <f>(LN($L$2/A4986)/(LN($L$2/$L$3)))^$L$4</f>
        <v>3.5608476876368544</v>
      </c>
      <c r="G4986">
        <f>(1/(1+F4986))*100</f>
        <v>21.925748643409253</v>
      </c>
      <c r="H4986">
        <f>D4986-G4986</f>
        <v>-9.6510000631071886</v>
      </c>
      <c r="I4986">
        <f>H4986^2</f>
        <v>93.141802218094952</v>
      </c>
    </row>
    <row r="4987" spans="1:9" x14ac:dyDescent="0.25">
      <c r="A4987">
        <v>46.318729019132</v>
      </c>
      <c r="B4987">
        <v>1.5339052699999999E-3</v>
      </c>
      <c r="C4987">
        <f>B4987*$E$2</f>
        <v>1.4848203013599999E-3</v>
      </c>
      <c r="D4987">
        <f>D4988+C4987</f>
        <v>12.272412171885922</v>
      </c>
      <c r="F4987">
        <f>(LN($L$2/A4987)/(LN($L$2/$L$3)))^$L$4</f>
        <v>3.5612699895124846</v>
      </c>
      <c r="G4987">
        <f>(1/(1+F4987))*100</f>
        <v>21.923718663864523</v>
      </c>
      <c r="H4987">
        <f>D4987-G4987</f>
        <v>-9.6513064919786018</v>
      </c>
      <c r="I4987">
        <f>H4987^2</f>
        <v>93.147717002108308</v>
      </c>
    </row>
    <row r="4988" spans="1:9" x14ac:dyDescent="0.25">
      <c r="A4988">
        <v>46.308248170692998</v>
      </c>
      <c r="B4988">
        <v>1.594058418E-3</v>
      </c>
      <c r="C4988">
        <f>B4988*$E$2</f>
        <v>1.543048548624E-3</v>
      </c>
      <c r="D4988">
        <f>D4989+C4988</f>
        <v>12.270927351584561</v>
      </c>
      <c r="F4988">
        <f>(LN($L$2/A4988)/(LN($L$2/$L$3)))^$L$4</f>
        <v>3.5618618001004214</v>
      </c>
      <c r="G4988">
        <f>(1/(1+F4988))*100</f>
        <v>21.920874498609024</v>
      </c>
      <c r="H4988">
        <f>D4988-G4988</f>
        <v>-9.6499471470244629</v>
      </c>
      <c r="I4988">
        <f>H4988^2</f>
        <v>93.121479940365575</v>
      </c>
    </row>
    <row r="4989" spans="1:9" x14ac:dyDescent="0.25">
      <c r="A4989">
        <v>46.308248170692998</v>
      </c>
      <c r="B4989">
        <v>9.3237379199999999E-4</v>
      </c>
      <c r="C4989">
        <f>B4989*$E$2</f>
        <v>9.0253783065599995E-4</v>
      </c>
      <c r="D4989">
        <f>D4990+C4989</f>
        <v>12.269384303035936</v>
      </c>
      <c r="F4989">
        <f>(LN($L$2/A4989)/(LN($L$2/$L$3)))^$L$4</f>
        <v>3.5618618001004214</v>
      </c>
      <c r="G4989">
        <f>(1/(1+F4989))*100</f>
        <v>21.920874498609024</v>
      </c>
      <c r="H4989">
        <f>D4989-G4989</f>
        <v>-9.6514901955730874</v>
      </c>
      <c r="I4989">
        <f>H4989^2</f>
        <v>93.151262995243428</v>
      </c>
    </row>
    <row r="4990" spans="1:9" x14ac:dyDescent="0.25">
      <c r="A4990">
        <v>46.302702828404001</v>
      </c>
      <c r="B4990">
        <v>1.4135989750000001E-3</v>
      </c>
      <c r="C4990">
        <f>B4990*$E$2</f>
        <v>1.3683638078000001E-3</v>
      </c>
      <c r="D4990">
        <f>D4991+C4990</f>
        <v>12.26848176520528</v>
      </c>
      <c r="F4990">
        <f>(LN($L$2/A4990)/(LN($L$2/$L$3)))^$L$4</f>
        <v>3.5621749985793816</v>
      </c>
      <c r="G4990">
        <f>(1/(1+F4990))*100</f>
        <v>21.919369605755818</v>
      </c>
      <c r="H4990">
        <f>D4990-G4990</f>
        <v>-9.6508878405505385</v>
      </c>
      <c r="I4990">
        <f>H4990^2</f>
        <v>93.139636110886229</v>
      </c>
    </row>
    <row r="4991" spans="1:9" x14ac:dyDescent="0.25">
      <c r="A4991">
        <v>46.266305837929998</v>
      </c>
      <c r="B4991">
        <v>1.5414244140000001E-3</v>
      </c>
      <c r="C4991">
        <f>B4991*$E$2</f>
        <v>1.492098832752E-3</v>
      </c>
      <c r="D4991">
        <f>D4992+C4991</f>
        <v>12.267113401397481</v>
      </c>
      <c r="F4991">
        <f>(LN($L$2/A4991)/(LN($L$2/$L$3)))^$L$4</f>
        <v>3.5642319861410656</v>
      </c>
      <c r="G4991">
        <f>(1/(1+F4991))*100</f>
        <v>21.909491082758766</v>
      </c>
      <c r="H4991">
        <f>D4991-G4991</f>
        <v>-9.6423776813612854</v>
      </c>
      <c r="I4991">
        <f>H4991^2</f>
        <v>92.975447350014235</v>
      </c>
    </row>
    <row r="4992" spans="1:9" x14ac:dyDescent="0.25">
      <c r="A4992">
        <v>46.266305837929998</v>
      </c>
      <c r="B4992">
        <v>1.5414244140000001E-3</v>
      </c>
      <c r="C4992">
        <f>B4992*$E$2</f>
        <v>1.492098832752E-3</v>
      </c>
      <c r="D4992">
        <f>D4993+C4992</f>
        <v>12.265621302564728</v>
      </c>
      <c r="F4992">
        <f>(LN($L$2/A4992)/(LN($L$2/$L$3)))^$L$4</f>
        <v>3.5642319861410656</v>
      </c>
      <c r="G4992">
        <f>(1/(1+F4992))*100</f>
        <v>21.909491082758766</v>
      </c>
      <c r="H4992">
        <f>D4992-G4992</f>
        <v>-9.6438697801940378</v>
      </c>
      <c r="I4992">
        <f>H4992^2</f>
        <v>93.004224337339807</v>
      </c>
    </row>
    <row r="4993" spans="1:9" x14ac:dyDescent="0.25">
      <c r="A4993">
        <v>46.266298262325002</v>
      </c>
      <c r="B4993">
        <v>1.1429098089999999E-3</v>
      </c>
      <c r="C4993">
        <f>B4993*$E$2</f>
        <v>1.1063366951119999E-3</v>
      </c>
      <c r="D4993">
        <f>D4994+C4993</f>
        <v>12.264129203731976</v>
      </c>
      <c r="F4993">
        <f>(LN($L$2/A4993)/(LN($L$2/$L$3)))^$L$4</f>
        <v>3.5642324145141209</v>
      </c>
      <c r="G4993">
        <f>(1/(1+F4993))*100</f>
        <v>21.90948902645777</v>
      </c>
      <c r="H4993">
        <f>D4993-G4993</f>
        <v>-9.6453598227257942</v>
      </c>
      <c r="I4993">
        <f>H4993^2</f>
        <v>93.032966109852964</v>
      </c>
    </row>
    <row r="4994" spans="1:9" x14ac:dyDescent="0.25">
      <c r="A4994">
        <v>46.258631678853</v>
      </c>
      <c r="B4994">
        <v>8.6470150049999996E-3</v>
      </c>
      <c r="C4994">
        <f>B4994*$E$2</f>
        <v>8.3703105248400002E-3</v>
      </c>
      <c r="D4994">
        <f>D4995+C4994</f>
        <v>12.263022867036863</v>
      </c>
      <c r="F4994">
        <f>(LN($L$2/A4994)/(LN($L$2/$L$3)))^$L$4</f>
        <v>3.5646659823098954</v>
      </c>
      <c r="G4994">
        <f>(1/(1+F4994))*100</f>
        <v>21.907407987253467</v>
      </c>
      <c r="H4994">
        <f>D4994-G4994</f>
        <v>-9.6443851202166044</v>
      </c>
      <c r="I4994">
        <f>H4994^2</f>
        <v>93.014164347055441</v>
      </c>
    </row>
    <row r="4995" spans="1:9" x14ac:dyDescent="0.25">
      <c r="A4995">
        <v>46.238526097254997</v>
      </c>
      <c r="B4995">
        <v>1.383522401E-3</v>
      </c>
      <c r="C4995">
        <f>B4995*$E$2</f>
        <v>1.3392496841680001E-3</v>
      </c>
      <c r="D4995">
        <f>D4996+C4995</f>
        <v>12.254652556512022</v>
      </c>
      <c r="F4995">
        <f>(LN($L$2/A4995)/(LN($L$2/$L$3)))^$L$4</f>
        <v>3.5658034889579535</v>
      </c>
      <c r="G4995">
        <f>(1/(1+F4995))*100</f>
        <v>21.90195006023416</v>
      </c>
      <c r="H4995">
        <f>D4995-G4995</f>
        <v>-9.6472975037221378</v>
      </c>
      <c r="I4995">
        <f>H4995^2</f>
        <v>93.070349125323389</v>
      </c>
    </row>
    <row r="4996" spans="1:9" x14ac:dyDescent="0.25">
      <c r="A4996">
        <v>46.238526097254997</v>
      </c>
      <c r="B4996">
        <v>2.3610110539999999E-3</v>
      </c>
      <c r="C4996">
        <f>B4996*$E$2</f>
        <v>2.2854587002719999E-3</v>
      </c>
      <c r="D4996">
        <f>D4997+C4996</f>
        <v>12.253313306827854</v>
      </c>
      <c r="F4996">
        <f>(LN($L$2/A4996)/(LN($L$2/$L$3)))^$L$4</f>
        <v>3.5658034889579535</v>
      </c>
      <c r="G4996">
        <f>(1/(1+F4996))*100</f>
        <v>21.90195006023416</v>
      </c>
      <c r="H4996">
        <f>D4996-G4996</f>
        <v>-9.648636753406306</v>
      </c>
      <c r="I4996">
        <f>H4996^2</f>
        <v>93.096191199182982</v>
      </c>
    </row>
    <row r="4997" spans="1:9" x14ac:dyDescent="0.25">
      <c r="A4997">
        <v>46.238522309453003</v>
      </c>
      <c r="B4997">
        <v>1.594058418E-3</v>
      </c>
      <c r="C4997">
        <f>B4997*$E$2</f>
        <v>1.543048548624E-3</v>
      </c>
      <c r="D4997">
        <f>D4998+C4997</f>
        <v>12.251027848127583</v>
      </c>
      <c r="F4997">
        <f>(LN($L$2/A4997)/(LN($L$2/$L$3)))^$L$4</f>
        <v>3.5658037033242378</v>
      </c>
      <c r="G4997">
        <f>(1/(1+F4997))*100</f>
        <v>21.901949031928972</v>
      </c>
      <c r="H4997">
        <f>D4997-G4997</f>
        <v>-9.6509211838013886</v>
      </c>
      <c r="I4997">
        <f>H4997^2</f>
        <v>93.14027969594639</v>
      </c>
    </row>
    <row r="4998" spans="1:9" x14ac:dyDescent="0.25">
      <c r="A4998">
        <v>46.238522309453003</v>
      </c>
      <c r="B4998">
        <v>2.15799418E-3</v>
      </c>
      <c r="C4998">
        <f>B4998*$E$2</f>
        <v>2.08893836624E-3</v>
      </c>
      <c r="D4998">
        <f>D4999+C4998</f>
        <v>12.249484799578958</v>
      </c>
      <c r="F4998">
        <f>(LN($L$2/A4998)/(LN($L$2/$L$3)))^$L$4</f>
        <v>3.5658037033242378</v>
      </c>
      <c r="G4998">
        <f>(1/(1+F4998))*100</f>
        <v>21.901949031928972</v>
      </c>
      <c r="H4998">
        <f>D4998-G4998</f>
        <v>-9.6524642323500132</v>
      </c>
      <c r="I4998">
        <f>H4998^2</f>
        <v>93.170065756796333</v>
      </c>
    </row>
    <row r="4999" spans="1:9" x14ac:dyDescent="0.25">
      <c r="A4999">
        <v>46.204299517389003</v>
      </c>
      <c r="B4999">
        <v>1.5489435570000001E-3</v>
      </c>
      <c r="C4999">
        <f>B4999*$E$2</f>
        <v>1.499377363176E-3</v>
      </c>
      <c r="D4999">
        <f>D5000+C4999</f>
        <v>12.247395861212718</v>
      </c>
      <c r="F4999">
        <f>(LN($L$2/A4999)/(LN($L$2/$L$3)))^$L$4</f>
        <v>3.5677415047515617</v>
      </c>
      <c r="G4999">
        <f>(1/(1+F4999))*100</f>
        <v>21.892657431681652</v>
      </c>
      <c r="H4999">
        <f>D4999-G4999</f>
        <v>-9.645261570468934</v>
      </c>
      <c r="I4999">
        <f>H4999^2</f>
        <v>93.031070762764841</v>
      </c>
    </row>
    <row r="5000" spans="1:9" x14ac:dyDescent="0.25">
      <c r="A5000">
        <v>46.195678479786999</v>
      </c>
      <c r="B5000">
        <v>1.3985606879999999E-3</v>
      </c>
      <c r="C5000">
        <f>B5000*$E$2</f>
        <v>1.353806745984E-3</v>
      </c>
      <c r="D5000">
        <f>D5001+C5000</f>
        <v>12.245896483849542</v>
      </c>
      <c r="F5000">
        <f>(LN($L$2/A5000)/(LN($L$2/$L$3)))^$L$4</f>
        <v>3.5682299710251248</v>
      </c>
      <c r="G5000">
        <f>(1/(1+F5000))*100</f>
        <v>21.890316519586182</v>
      </c>
      <c r="H5000">
        <f>D5000-G5000</f>
        <v>-9.6444200357366405</v>
      </c>
      <c r="I5000">
        <f>H5000^2</f>
        <v>93.014837825718345</v>
      </c>
    </row>
    <row r="5001" spans="1:9" x14ac:dyDescent="0.25">
      <c r="A5001">
        <v>46.194795921895</v>
      </c>
      <c r="B5001">
        <v>2.4512407749999999E-3</v>
      </c>
      <c r="C5001">
        <f>B5001*$E$2</f>
        <v>2.3728010701999998E-3</v>
      </c>
      <c r="D5001">
        <f>D5002+C5001</f>
        <v>12.244542677103558</v>
      </c>
      <c r="F5001">
        <f>(LN($L$2/A5001)/(LN($L$2/$L$3)))^$L$4</f>
        <v>3.5682799837647345</v>
      </c>
      <c r="G5001">
        <f>(1/(1+F5001))*100</f>
        <v>21.890076868184792</v>
      </c>
      <c r="H5001">
        <f>D5001-G5001</f>
        <v>-9.645534191081234</v>
      </c>
      <c r="I5001">
        <f>H5001^2</f>
        <v>93.036329831317119</v>
      </c>
    </row>
    <row r="5002" spans="1:9" x14ac:dyDescent="0.25">
      <c r="A5002">
        <v>46.182299962735001</v>
      </c>
      <c r="B5002">
        <v>1.7594795750000001E-3</v>
      </c>
      <c r="C5002">
        <f>B5002*$E$2</f>
        <v>1.7031762286000001E-3</v>
      </c>
      <c r="D5002">
        <f>D5003+C5002</f>
        <v>12.242169876033358</v>
      </c>
      <c r="F5002">
        <f>(LN($L$2/A5002)/(LN($L$2/$L$3)))^$L$4</f>
        <v>3.568988247322785</v>
      </c>
      <c r="G5002">
        <f>(1/(1+F5002))*100</f>
        <v>21.886683569080169</v>
      </c>
      <c r="H5002">
        <f>D5002-G5002</f>
        <v>-9.6445136930468109</v>
      </c>
      <c r="I5002">
        <f>H5002^2</f>
        <v>93.016644375367434</v>
      </c>
    </row>
    <row r="5003" spans="1:9" x14ac:dyDescent="0.25">
      <c r="A5003">
        <v>46.182299962735001</v>
      </c>
      <c r="B5003">
        <v>1.421118118E-3</v>
      </c>
      <c r="C5003">
        <f>B5003*$E$2</f>
        <v>1.3756423382240001E-3</v>
      </c>
      <c r="D5003">
        <f>D5004+C5003</f>
        <v>12.240466699804758</v>
      </c>
      <c r="F5003">
        <f>(LN($L$2/A5003)/(LN($L$2/$L$3)))^$L$4</f>
        <v>3.568988247322785</v>
      </c>
      <c r="G5003">
        <f>(1/(1+F5003))*100</f>
        <v>21.886683569080169</v>
      </c>
      <c r="H5003">
        <f>D5003-G5003</f>
        <v>-9.6462168692754116</v>
      </c>
      <c r="I5003">
        <f>H5003^2</f>
        <v>93.049499889093525</v>
      </c>
    </row>
    <row r="5004" spans="1:9" x14ac:dyDescent="0.25">
      <c r="A5004">
        <v>46.182299962735001</v>
      </c>
      <c r="B5004">
        <v>1.8948241580000001E-3</v>
      </c>
      <c r="C5004">
        <f>B5004*$E$2</f>
        <v>1.8341897849439999E-3</v>
      </c>
      <c r="D5004">
        <f>D5005+C5004</f>
        <v>12.239091057466533</v>
      </c>
      <c r="F5004">
        <f>(LN($L$2/A5004)/(LN($L$2/$L$3)))^$L$4</f>
        <v>3.568988247322785</v>
      </c>
      <c r="G5004">
        <f>(1/(1+F5004))*100</f>
        <v>21.886683569080169</v>
      </c>
      <c r="H5004">
        <f>D5004-G5004</f>
        <v>-9.6475925116136363</v>
      </c>
      <c r="I5004">
        <f>H5004^2</f>
        <v>93.076041270143506</v>
      </c>
    </row>
    <row r="5005" spans="1:9" x14ac:dyDescent="0.25">
      <c r="A5005">
        <v>46.182299962735001</v>
      </c>
      <c r="B5005">
        <v>1.0226035140000001E-3</v>
      </c>
      <c r="C5005">
        <f>B5005*$E$2</f>
        <v>9.8988020155199997E-4</v>
      </c>
      <c r="D5005">
        <f>D5006+C5005</f>
        <v>12.237256867681589</v>
      </c>
      <c r="F5005">
        <f>(LN($L$2/A5005)/(LN($L$2/$L$3)))^$L$4</f>
        <v>3.568988247322785</v>
      </c>
      <c r="G5005">
        <f>(1/(1+F5005))*100</f>
        <v>21.886683569080169</v>
      </c>
      <c r="H5005">
        <f>D5005-G5005</f>
        <v>-9.6494267013985802</v>
      </c>
      <c r="I5005">
        <f>H5005^2</f>
        <v>93.11143566566389</v>
      </c>
    </row>
    <row r="5006" spans="1:9" x14ac:dyDescent="0.25">
      <c r="A5006">
        <v>46.182299962735001</v>
      </c>
      <c r="B5006">
        <v>1.3233692530000001E-3</v>
      </c>
      <c r="C5006">
        <f>B5006*$E$2</f>
        <v>1.281021436904E-3</v>
      </c>
      <c r="D5006">
        <f>D5007+C5006</f>
        <v>12.236266987480038</v>
      </c>
      <c r="F5006">
        <f>(LN($L$2/A5006)/(LN($L$2/$L$3)))^$L$4</f>
        <v>3.568988247322785</v>
      </c>
      <c r="G5006">
        <f>(1/(1+F5006))*100</f>
        <v>21.886683569080169</v>
      </c>
      <c r="H5006">
        <f>D5006-G5006</f>
        <v>-9.6504165816001315</v>
      </c>
      <c r="I5006">
        <f>H5006^2</f>
        <v>93.130540198422764</v>
      </c>
    </row>
    <row r="5007" spans="1:9" x14ac:dyDescent="0.25">
      <c r="A5007">
        <v>46.182299962735001</v>
      </c>
      <c r="B5007">
        <v>1.000046083E-3</v>
      </c>
      <c r="C5007">
        <f>B5007*$E$2</f>
        <v>9.68044608344E-4</v>
      </c>
      <c r="D5007">
        <f>D5008+C5007</f>
        <v>12.234985966043133</v>
      </c>
      <c r="F5007">
        <f>(LN($L$2/A5007)/(LN($L$2/$L$3)))^$L$4</f>
        <v>3.568988247322785</v>
      </c>
      <c r="G5007">
        <f>(1/(1+F5007))*100</f>
        <v>21.886683569080169</v>
      </c>
      <c r="H5007">
        <f>D5007-G5007</f>
        <v>-9.6516976030370358</v>
      </c>
      <c r="I5007">
        <f>H5007^2</f>
        <v>93.155266620470869</v>
      </c>
    </row>
    <row r="5008" spans="1:9" x14ac:dyDescent="0.25">
      <c r="A5008">
        <v>46.182299962735001</v>
      </c>
      <c r="B5008">
        <v>1.293292679E-3</v>
      </c>
      <c r="C5008">
        <f>B5008*$E$2</f>
        <v>1.2519073132719999E-3</v>
      </c>
      <c r="D5008">
        <f>D5009+C5008</f>
        <v>12.234017921434789</v>
      </c>
      <c r="F5008">
        <f>(LN($L$2/A5008)/(LN($L$2/$L$3)))^$L$4</f>
        <v>3.568988247322785</v>
      </c>
      <c r="G5008">
        <f>(1/(1+F5008))*100</f>
        <v>21.886683569080169</v>
      </c>
      <c r="H5008">
        <f>D5008-G5008</f>
        <v>-9.6526656476453798</v>
      </c>
      <c r="I5008">
        <f>H5008^2</f>
        <v>93.173954105233193</v>
      </c>
    </row>
    <row r="5009" spans="1:9" x14ac:dyDescent="0.25">
      <c r="A5009">
        <v>46.182299962735001</v>
      </c>
      <c r="B5009">
        <v>2.511393923E-3</v>
      </c>
      <c r="C5009">
        <f>B5009*$E$2</f>
        <v>2.4310293174639999E-3</v>
      </c>
      <c r="D5009">
        <f>D5010+C5009</f>
        <v>12.232766014121518</v>
      </c>
      <c r="F5009">
        <f>(LN($L$2/A5009)/(LN($L$2/$L$3)))^$L$4</f>
        <v>3.568988247322785</v>
      </c>
      <c r="G5009">
        <f>(1/(1+F5009))*100</f>
        <v>21.886683569080169</v>
      </c>
      <c r="H5009">
        <f>D5009-G5009</f>
        <v>-9.6539175549586513</v>
      </c>
      <c r="I5009">
        <f>H5009^2</f>
        <v>93.198124157938821</v>
      </c>
    </row>
    <row r="5010" spans="1:9" x14ac:dyDescent="0.25">
      <c r="A5010">
        <v>46.182299962735001</v>
      </c>
      <c r="B5010">
        <v>1.736922144E-3</v>
      </c>
      <c r="C5010">
        <f>B5010*$E$2</f>
        <v>1.681340635392E-3</v>
      </c>
      <c r="D5010">
        <f>D5011+C5010</f>
        <v>12.230334984804054</v>
      </c>
      <c r="F5010">
        <f>(LN($L$2/A5010)/(LN($L$2/$L$3)))^$L$4</f>
        <v>3.568988247322785</v>
      </c>
      <c r="G5010">
        <f>(1/(1+F5010))*100</f>
        <v>21.886683569080169</v>
      </c>
      <c r="H5010">
        <f>D5010-G5010</f>
        <v>-9.656348584276115</v>
      </c>
      <c r="I5010">
        <f>H5010^2</f>
        <v>93.245067981051335</v>
      </c>
    </row>
    <row r="5011" spans="1:9" x14ac:dyDescent="0.25">
      <c r="A5011">
        <v>46.182296174933001</v>
      </c>
      <c r="B5011">
        <v>1.2782543920000001E-3</v>
      </c>
      <c r="C5011">
        <f>B5011*$E$2</f>
        <v>1.237350251456E-3</v>
      </c>
      <c r="D5011">
        <f>D5012+C5011</f>
        <v>12.228653644168663</v>
      </c>
      <c r="F5011">
        <f>(LN($L$2/A5011)/(LN($L$2/$L$3)))^$L$4</f>
        <v>3.5689884620537411</v>
      </c>
      <c r="G5011">
        <f>(1/(1+F5011))*100</f>
        <v>21.886682540461138</v>
      </c>
      <c r="H5011">
        <f>D5011-G5011</f>
        <v>-9.6580288962924747</v>
      </c>
      <c r="I5011">
        <f>H5011^2</f>
        <v>93.277522161620439</v>
      </c>
    </row>
    <row r="5012" spans="1:9" x14ac:dyDescent="0.25">
      <c r="A5012">
        <v>46.182296174933001</v>
      </c>
      <c r="B5012">
        <v>2.2181473270000002E-3</v>
      </c>
      <c r="C5012">
        <f>B5012*$E$2</f>
        <v>2.1471666125360001E-3</v>
      </c>
      <c r="D5012">
        <f>D5013+C5012</f>
        <v>12.227416293917207</v>
      </c>
      <c r="F5012">
        <f>(LN($L$2/A5012)/(LN($L$2/$L$3)))^$L$4</f>
        <v>3.5689884620537411</v>
      </c>
      <c r="G5012">
        <f>(1/(1+F5012))*100</f>
        <v>21.886682540461138</v>
      </c>
      <c r="H5012">
        <f>D5012-G5012</f>
        <v>-9.6592662465439307</v>
      </c>
      <c r="I5012">
        <f>H5012^2</f>
        <v>93.301424421622869</v>
      </c>
    </row>
    <row r="5013" spans="1:9" x14ac:dyDescent="0.25">
      <c r="A5013">
        <v>46.182296174933001</v>
      </c>
      <c r="B5013">
        <v>1.6241349920000001E-3</v>
      </c>
      <c r="C5013">
        <f>B5013*$E$2</f>
        <v>1.572162672256E-3</v>
      </c>
      <c r="D5013">
        <f>D5014+C5013</f>
        <v>12.225269127304671</v>
      </c>
      <c r="F5013">
        <f>(LN($L$2/A5013)/(LN($L$2/$L$3)))^$L$4</f>
        <v>3.5689884620537411</v>
      </c>
      <c r="G5013">
        <f>(1/(1+F5013))*100</f>
        <v>21.886682540461138</v>
      </c>
      <c r="H5013">
        <f>D5013-G5013</f>
        <v>-9.6614134131564668</v>
      </c>
      <c r="I5013">
        <f>H5013^2</f>
        <v>93.342909139919684</v>
      </c>
    </row>
    <row r="5014" spans="1:9" x14ac:dyDescent="0.25">
      <c r="A5014">
        <v>46.182296174933001</v>
      </c>
      <c r="B5014">
        <v>1.902343301E-3</v>
      </c>
      <c r="C5014">
        <f>B5014*$E$2</f>
        <v>1.8414683153679999E-3</v>
      </c>
      <c r="D5014">
        <f>D5015+C5014</f>
        <v>12.223696964632415</v>
      </c>
      <c r="F5014">
        <f>(LN($L$2/A5014)/(LN($L$2/$L$3)))^$L$4</f>
        <v>3.5689884620537411</v>
      </c>
      <c r="G5014">
        <f>(1/(1+F5014))*100</f>
        <v>21.886682540461138</v>
      </c>
      <c r="H5014">
        <f>D5014-G5014</f>
        <v>-9.6629855758287224</v>
      </c>
      <c r="I5014">
        <f>H5014^2</f>
        <v>93.373290238673945</v>
      </c>
    </row>
    <row r="5015" spans="1:9" x14ac:dyDescent="0.25">
      <c r="A5015">
        <v>46.182296174933001</v>
      </c>
      <c r="B5015">
        <v>2.0376878840000002E-3</v>
      </c>
      <c r="C5015">
        <f>B5015*$E$2</f>
        <v>1.9724818717120002E-3</v>
      </c>
      <c r="D5015">
        <f>D5016+C5015</f>
        <v>12.221855496317048</v>
      </c>
      <c r="F5015">
        <f>(LN($L$2/A5015)/(LN($L$2/$L$3)))^$L$4</f>
        <v>3.5689884620537411</v>
      </c>
      <c r="G5015">
        <f>(1/(1+F5015))*100</f>
        <v>21.886682540461138</v>
      </c>
      <c r="H5015">
        <f>D5015-G5015</f>
        <v>-9.66482704414409</v>
      </c>
      <c r="I5015">
        <f>H5015^2</f>
        <v>93.408881793218981</v>
      </c>
    </row>
    <row r="5016" spans="1:9" x14ac:dyDescent="0.25">
      <c r="A5016">
        <v>46.182296174933001</v>
      </c>
      <c r="B5016">
        <v>1.3985606879999999E-3</v>
      </c>
      <c r="C5016">
        <f>B5016*$E$2</f>
        <v>1.353806745984E-3</v>
      </c>
      <c r="D5016">
        <f>D5017+C5016</f>
        <v>12.219883014445335</v>
      </c>
      <c r="F5016">
        <f>(LN($L$2/A5016)/(LN($L$2/$L$3)))^$L$4</f>
        <v>3.5689884620537411</v>
      </c>
      <c r="G5016">
        <f>(1/(1+F5016))*100</f>
        <v>21.886682540461138</v>
      </c>
      <c r="H5016">
        <f>D5016-G5016</f>
        <v>-9.6667995260158026</v>
      </c>
      <c r="I5016">
        <f>H5016^2</f>
        <v>93.447013076179346</v>
      </c>
    </row>
    <row r="5017" spans="1:9" x14ac:dyDescent="0.25">
      <c r="A5017">
        <v>46.182296174933001</v>
      </c>
      <c r="B5017">
        <v>1.639173279E-3</v>
      </c>
      <c r="C5017">
        <f>B5017*$E$2</f>
        <v>1.5867197340719999E-3</v>
      </c>
      <c r="D5017">
        <f>D5018+C5017</f>
        <v>12.218529207699351</v>
      </c>
      <c r="F5017">
        <f>(LN($L$2/A5017)/(LN($L$2/$L$3)))^$L$4</f>
        <v>3.5689884620537411</v>
      </c>
      <c r="G5017">
        <f>(1/(1+F5017))*100</f>
        <v>21.886682540461138</v>
      </c>
      <c r="H5017">
        <f>D5017-G5017</f>
        <v>-9.6681533327617863</v>
      </c>
      <c r="I5017">
        <f>H5017^2</f>
        <v>93.473188865792835</v>
      </c>
    </row>
    <row r="5018" spans="1:9" x14ac:dyDescent="0.25">
      <c r="A5018">
        <v>46.177587936910001</v>
      </c>
      <c r="B5018">
        <v>1.090275805E-3</v>
      </c>
      <c r="C5018">
        <f>B5018*$E$2</f>
        <v>1.05538697924E-3</v>
      </c>
      <c r="D5018">
        <f>D5019+C5018</f>
        <v>12.216942487965278</v>
      </c>
      <c r="F5018">
        <f>(LN($L$2/A5018)/(LN($L$2/$L$3)))^$L$4</f>
        <v>3.5692553916615823</v>
      </c>
      <c r="G5018">
        <f>(1/(1+F5018))*100</f>
        <v>21.885403950606403</v>
      </c>
      <c r="H5018">
        <f>D5018-G5018</f>
        <v>-9.6684614626411243</v>
      </c>
      <c r="I5018">
        <f>H5018^2</f>
        <v>93.479147054576543</v>
      </c>
    </row>
    <row r="5019" spans="1:9" x14ac:dyDescent="0.25">
      <c r="A5019">
        <v>46.152342235847001</v>
      </c>
      <c r="B5019">
        <v>2.173032466E-3</v>
      </c>
      <c r="C5019">
        <f>B5019*$E$2</f>
        <v>2.1034954270879999E-3</v>
      </c>
      <c r="D5019">
        <f>D5020+C5019</f>
        <v>12.215887100986038</v>
      </c>
      <c r="F5019">
        <f>(LN($L$2/A5019)/(LN($L$2/$L$3)))^$L$4</f>
        <v>3.5706873242228676</v>
      </c>
      <c r="G5019">
        <f>(1/(1+F5019))*100</f>
        <v>21.878547558928137</v>
      </c>
      <c r="H5019">
        <f>D5019-G5019</f>
        <v>-9.6626604579420992</v>
      </c>
      <c r="I5019">
        <f>H5019^2</f>
        <v>93.367007125477812</v>
      </c>
    </row>
    <row r="5020" spans="1:9" x14ac:dyDescent="0.25">
      <c r="A5020">
        <v>46.149376386794998</v>
      </c>
      <c r="B5020">
        <v>1.7444412879999999E-3</v>
      </c>
      <c r="C5020">
        <f>B5020*$E$2</f>
        <v>1.6886191667839999E-3</v>
      </c>
      <c r="D5020">
        <f>D5021+C5020</f>
        <v>12.21378360555895</v>
      </c>
      <c r="F5020">
        <f>(LN($L$2/A5020)/(LN($L$2/$L$3)))^$L$4</f>
        <v>3.5708556185732712</v>
      </c>
      <c r="G5020">
        <f>(1/(1+F5020))*100</f>
        <v>21.877742012602361</v>
      </c>
      <c r="H5020">
        <f>D5020-G5020</f>
        <v>-9.6639584070434115</v>
      </c>
      <c r="I5020">
        <f>H5020^2</f>
        <v>93.392092093065031</v>
      </c>
    </row>
    <row r="5021" spans="1:9" x14ac:dyDescent="0.25">
      <c r="A5021">
        <v>46.143331054626998</v>
      </c>
      <c r="B5021">
        <v>1.037641801E-3</v>
      </c>
      <c r="C5021">
        <f>B5021*$E$2</f>
        <v>1.0044372633679999E-3</v>
      </c>
      <c r="D5021">
        <f>D5022+C5021</f>
        <v>12.212094986392167</v>
      </c>
      <c r="F5021">
        <f>(LN($L$2/A5021)/(LN($L$2/$L$3)))^$L$4</f>
        <v>3.5711987021168397</v>
      </c>
      <c r="G5021">
        <f>(1/(1+F5021))*100</f>
        <v>21.876100015886816</v>
      </c>
      <c r="H5021">
        <f>D5021-G5021</f>
        <v>-9.6640050294946498</v>
      </c>
      <c r="I5021">
        <f>H5021^2</f>
        <v>93.392993210097885</v>
      </c>
    </row>
    <row r="5022" spans="1:9" x14ac:dyDescent="0.25">
      <c r="A5022">
        <v>46.09581686496</v>
      </c>
      <c r="B5022">
        <v>2.082802745E-3</v>
      </c>
      <c r="C5022">
        <f>B5022*$E$2</f>
        <v>2.01615305716E-3</v>
      </c>
      <c r="D5022">
        <f>D5023+C5022</f>
        <v>12.211090549128798</v>
      </c>
      <c r="F5022">
        <f>(LN($L$2/A5022)/(LN($L$2/$L$3)))^$L$4</f>
        <v>3.5738974059357713</v>
      </c>
      <c r="G5022">
        <f>(1/(1+F5022))*100</f>
        <v>21.863192617793548</v>
      </c>
      <c r="H5022">
        <f>D5022-G5022</f>
        <v>-9.6521020686647496</v>
      </c>
      <c r="I5022">
        <f>H5022^2</f>
        <v>93.163074343922332</v>
      </c>
    </row>
    <row r="5023" spans="1:9" x14ac:dyDescent="0.25">
      <c r="A5023">
        <v>46.09581686496</v>
      </c>
      <c r="B5023">
        <v>1.646692423E-3</v>
      </c>
      <c r="C5023">
        <f>B5023*$E$2</f>
        <v>1.5939982654639999E-3</v>
      </c>
      <c r="D5023">
        <f>D5024+C5023</f>
        <v>12.209074396071639</v>
      </c>
      <c r="F5023">
        <f>(LN($L$2/A5023)/(LN($L$2/$L$3)))^$L$4</f>
        <v>3.5738974059357713</v>
      </c>
      <c r="G5023">
        <f>(1/(1+F5023))*100</f>
        <v>21.863192617793548</v>
      </c>
      <c r="H5023">
        <f>D5023-G5023</f>
        <v>-9.6541182217219088</v>
      </c>
      <c r="I5023">
        <f>H5023^2</f>
        <v>93.201998638982985</v>
      </c>
    </row>
    <row r="5024" spans="1:9" x14ac:dyDescent="0.25">
      <c r="A5024">
        <v>46.072870359778001</v>
      </c>
      <c r="B5024">
        <v>1.51134784E-3</v>
      </c>
      <c r="C5024">
        <f>B5024*$E$2</f>
        <v>1.46298470912E-3</v>
      </c>
      <c r="D5024">
        <f>D5025+C5024</f>
        <v>12.207480397806174</v>
      </c>
      <c r="F5024">
        <f>(LN($L$2/A5024)/(LN($L$2/$L$3)))^$L$4</f>
        <v>3.5752021096928717</v>
      </c>
      <c r="G5024">
        <f>(1/(1+F5024))*100</f>
        <v>21.85695792282997</v>
      </c>
      <c r="H5024">
        <f>D5024-G5024</f>
        <v>-9.6494775250237961</v>
      </c>
      <c r="I5024">
        <f>H5024^2</f>
        <v>93.112416505939365</v>
      </c>
    </row>
    <row r="5025" spans="1:9" x14ac:dyDescent="0.25">
      <c r="A5025">
        <v>46.072862784172997</v>
      </c>
      <c r="B5025">
        <v>1.721883858E-3</v>
      </c>
      <c r="C5025">
        <f>B5025*$E$2</f>
        <v>1.6667835745440001E-3</v>
      </c>
      <c r="D5025">
        <f>D5026+C5025</f>
        <v>12.206017413097054</v>
      </c>
      <c r="F5025">
        <f>(LN($L$2/A5025)/(LN($L$2/$L$3)))^$L$4</f>
        <v>3.5752025405802157</v>
      </c>
      <c r="G5025">
        <f>(1/(1+F5025))*100</f>
        <v>21.856955864366661</v>
      </c>
      <c r="H5025">
        <f>D5025-G5025</f>
        <v>-9.6509384512696066</v>
      </c>
      <c r="I5025">
        <f>H5025^2</f>
        <v>93.140612990194199</v>
      </c>
    </row>
    <row r="5026" spans="1:9" x14ac:dyDescent="0.25">
      <c r="A5026">
        <v>46.059169879545998</v>
      </c>
      <c r="B5026">
        <v>1.3233692530000001E-3</v>
      </c>
      <c r="C5026">
        <f>B5026*$E$2</f>
        <v>1.281021436904E-3</v>
      </c>
      <c r="D5026">
        <f>D5027+C5026</f>
        <v>12.20435062952251</v>
      </c>
      <c r="F5026">
        <f>(LN($L$2/A5026)/(LN($L$2/$L$3)))^$L$4</f>
        <v>3.5759815311289569</v>
      </c>
      <c r="G5026">
        <f>(1/(1+F5026))*100</f>
        <v>21.853235053448444</v>
      </c>
      <c r="H5026">
        <f>D5026-G5026</f>
        <v>-9.6488844239259333</v>
      </c>
      <c r="I5026">
        <f>H5026^2</f>
        <v>93.100970626280485</v>
      </c>
    </row>
    <row r="5027" spans="1:9" x14ac:dyDescent="0.25">
      <c r="A5027">
        <v>46.059169879545998</v>
      </c>
      <c r="B5027">
        <v>2.3234153360000001E-3</v>
      </c>
      <c r="C5027">
        <f>B5027*$E$2</f>
        <v>2.2490660452479999E-3</v>
      </c>
      <c r="D5027">
        <f>D5028+C5027</f>
        <v>12.203069608085606</v>
      </c>
      <c r="F5027">
        <f>(LN($L$2/A5027)/(LN($L$2/$L$3)))^$L$4</f>
        <v>3.5759815311289569</v>
      </c>
      <c r="G5027">
        <f>(1/(1+F5027))*100</f>
        <v>21.853235053448444</v>
      </c>
      <c r="H5027">
        <f>D5027-G5027</f>
        <v>-9.6501654453628376</v>
      </c>
      <c r="I5027">
        <f>H5027^2</f>
        <v>93.125693122874935</v>
      </c>
    </row>
    <row r="5028" spans="1:9" x14ac:dyDescent="0.25">
      <c r="A5028">
        <v>46.031950733583997</v>
      </c>
      <c r="B5028">
        <v>1.7970752919999999E-3</v>
      </c>
      <c r="C5028">
        <f>B5028*$E$2</f>
        <v>1.7395688826559999E-3</v>
      </c>
      <c r="D5028">
        <f>D5029+C5028</f>
        <v>12.200820542040358</v>
      </c>
      <c r="F5028">
        <f>(LN($L$2/A5028)/(LN($L$2/$L$3)))^$L$4</f>
        <v>3.5775309915654656</v>
      </c>
      <c r="G5028">
        <f>(1/(1+F5028))*100</f>
        <v>21.84583789476455</v>
      </c>
      <c r="H5028">
        <f>D5028-G5028</f>
        <v>-9.6450173527241922</v>
      </c>
      <c r="I5028">
        <f>H5028^2</f>
        <v>93.026359734350791</v>
      </c>
    </row>
    <row r="5029" spans="1:9" x14ac:dyDescent="0.25">
      <c r="A5029">
        <v>46.031950733583997</v>
      </c>
      <c r="B5029">
        <v>6.5416548299999998E-4</v>
      </c>
      <c r="C5029">
        <f>B5029*$E$2</f>
        <v>6.3323218754399993E-4</v>
      </c>
      <c r="D5029">
        <f>D5030+C5029</f>
        <v>12.199080973157702</v>
      </c>
      <c r="F5029">
        <f>(LN($L$2/A5029)/(LN($L$2/$L$3)))^$L$4</f>
        <v>3.5775309915654656</v>
      </c>
      <c r="G5029">
        <f>(1/(1+F5029))*100</f>
        <v>21.84583789476455</v>
      </c>
      <c r="H5029">
        <f>D5029-G5029</f>
        <v>-9.6467569216068476</v>
      </c>
      <c r="I5029">
        <f>H5029^2</f>
        <v>93.05991910456963</v>
      </c>
    </row>
    <row r="5030" spans="1:9" x14ac:dyDescent="0.25">
      <c r="A5030">
        <v>46.031950733583997</v>
      </c>
      <c r="B5030">
        <v>1.7444412879999999E-3</v>
      </c>
      <c r="C5030">
        <f>B5030*$E$2</f>
        <v>1.6886191667839999E-3</v>
      </c>
      <c r="D5030">
        <f>D5031+C5030</f>
        <v>12.198447740970158</v>
      </c>
      <c r="F5030">
        <f>(LN($L$2/A5030)/(LN($L$2/$L$3)))^$L$4</f>
        <v>3.5775309915654656</v>
      </c>
      <c r="G5030">
        <f>(1/(1+F5030))*100</f>
        <v>21.84583789476455</v>
      </c>
      <c r="H5030">
        <f>D5030-G5030</f>
        <v>-9.647390153794392</v>
      </c>
      <c r="I5030">
        <f>H5030^2</f>
        <v>93.072136779528989</v>
      </c>
    </row>
    <row r="5031" spans="1:9" x14ac:dyDescent="0.25">
      <c r="A5031">
        <v>46.031950733583997</v>
      </c>
      <c r="B5031">
        <v>1.819632723E-3</v>
      </c>
      <c r="C5031">
        <f>B5031*$E$2</f>
        <v>1.7614044758639999E-3</v>
      </c>
      <c r="D5031">
        <f>D5032+C5031</f>
        <v>12.196759121803375</v>
      </c>
      <c r="F5031">
        <f>(LN($L$2/A5031)/(LN($L$2/$L$3)))^$L$4</f>
        <v>3.5775309915654656</v>
      </c>
      <c r="G5031">
        <f>(1/(1+F5031))*100</f>
        <v>21.84583789476455</v>
      </c>
      <c r="H5031">
        <f>D5031-G5031</f>
        <v>-9.6490787729611753</v>
      </c>
      <c r="I5031">
        <f>H5031^2</f>
        <v>93.104721166809938</v>
      </c>
    </row>
    <row r="5032" spans="1:9" x14ac:dyDescent="0.25">
      <c r="A5032">
        <v>45.982167650451998</v>
      </c>
      <c r="B5032">
        <v>1.5263861269999999E-3</v>
      </c>
      <c r="C5032">
        <f>B5032*$E$2</f>
        <v>1.4775417709359999E-3</v>
      </c>
      <c r="D5032">
        <f>D5033+C5032</f>
        <v>12.19499771732751</v>
      </c>
      <c r="F5032">
        <f>(LN($L$2/A5032)/(LN($L$2/$L$3)))^$L$4</f>
        <v>3.5803682254159104</v>
      </c>
      <c r="G5032">
        <f>(1/(1+F5032))*100</f>
        <v>21.832305849366453</v>
      </c>
      <c r="H5032">
        <f>D5032-G5032</f>
        <v>-9.6373081320389424</v>
      </c>
      <c r="I5032">
        <f>H5032^2</f>
        <v>92.877708031863932</v>
      </c>
    </row>
    <row r="5033" spans="1:9" x14ac:dyDescent="0.25">
      <c r="A5033">
        <v>45.96440465365</v>
      </c>
      <c r="B5033">
        <v>3.3234614189999998E-3</v>
      </c>
      <c r="C5033">
        <f>B5033*$E$2</f>
        <v>3.2171106535919996E-3</v>
      </c>
      <c r="D5033">
        <f>D5034+C5033</f>
        <v>12.193520175556575</v>
      </c>
      <c r="F5033">
        <f>(LN($L$2/A5033)/(LN($L$2/$L$3)))^$L$4</f>
        <v>3.5813816112705972</v>
      </c>
      <c r="G5033">
        <f>(1/(1+F5033))*100</f>
        <v>21.82747661840509</v>
      </c>
      <c r="H5033">
        <f>D5033-G5033</f>
        <v>-9.6339564428485147</v>
      </c>
      <c r="I5033">
        <f>H5033^2</f>
        <v>92.813116742702405</v>
      </c>
    </row>
    <row r="5034" spans="1:9" x14ac:dyDescent="0.25">
      <c r="A5034">
        <v>45.957092400484001</v>
      </c>
      <c r="B5034">
        <v>2.0376878840000002E-3</v>
      </c>
      <c r="C5034">
        <f>B5034*$E$2</f>
        <v>1.9724818717120002E-3</v>
      </c>
      <c r="D5034">
        <f>D5035+C5034</f>
        <v>12.190303064902983</v>
      </c>
      <c r="F5034">
        <f>(LN($L$2/A5034)/(LN($L$2/$L$3)))^$L$4</f>
        <v>3.5817989370404968</v>
      </c>
      <c r="G5034">
        <f>(1/(1+F5034))*100</f>
        <v>21.8254884978852</v>
      </c>
      <c r="H5034">
        <f>D5034-G5034</f>
        <v>-9.6351854329822171</v>
      </c>
      <c r="I5034">
        <f>H5034^2</f>
        <v>92.836798327952721</v>
      </c>
    </row>
    <row r="5035" spans="1:9" x14ac:dyDescent="0.25">
      <c r="A5035">
        <v>45.957092400484001</v>
      </c>
      <c r="B5035">
        <v>2.2256664710000001E-3</v>
      </c>
      <c r="C5035">
        <f>B5035*$E$2</f>
        <v>2.1544451439280002E-3</v>
      </c>
      <c r="D5035">
        <f>D5036+C5035</f>
        <v>12.18833058303127</v>
      </c>
      <c r="F5035">
        <f>(LN($L$2/A5035)/(LN($L$2/$L$3)))^$L$4</f>
        <v>3.5817989370404968</v>
      </c>
      <c r="G5035">
        <f>(1/(1+F5035))*100</f>
        <v>21.8254884978852</v>
      </c>
      <c r="H5035">
        <f>D5035-G5035</f>
        <v>-9.6371579148539297</v>
      </c>
      <c r="I5035">
        <f>H5035^2</f>
        <v>92.874812675831748</v>
      </c>
    </row>
    <row r="5036" spans="1:9" x14ac:dyDescent="0.25">
      <c r="A5036">
        <v>45.910517585740003</v>
      </c>
      <c r="B5036">
        <v>1.736922144E-3</v>
      </c>
      <c r="C5036">
        <f>B5036*$E$2</f>
        <v>1.681340635392E-3</v>
      </c>
      <c r="D5036">
        <f>D5037+C5036</f>
        <v>12.186176137887342</v>
      </c>
      <c r="F5036">
        <f>(LN($L$2/A5036)/(LN($L$2/$L$3)))^$L$4</f>
        <v>3.5844592378349542</v>
      </c>
      <c r="G5036">
        <f>(1/(1+F5036))*100</f>
        <v>21.812823456845866</v>
      </c>
      <c r="H5036">
        <f>D5036-G5036</f>
        <v>-9.6266473189585238</v>
      </c>
      <c r="I5036">
        <f>H5036^2</f>
        <v>92.672338603611337</v>
      </c>
    </row>
    <row r="5037" spans="1:9" x14ac:dyDescent="0.25">
      <c r="A5037">
        <v>45.907237349112997</v>
      </c>
      <c r="B5037">
        <v>1.8873050140000001E-3</v>
      </c>
      <c r="C5037">
        <f>B5037*$E$2</f>
        <v>1.826911253552E-3</v>
      </c>
      <c r="D5037">
        <f>D5038+C5037</f>
        <v>12.184494797251951</v>
      </c>
      <c r="F5037">
        <f>(LN($L$2/A5037)/(LN($L$2/$L$3)))^$L$4</f>
        <v>3.5846467432659117</v>
      </c>
      <c r="G5037">
        <f>(1/(1+F5037))*100</f>
        <v>21.811931343867105</v>
      </c>
      <c r="H5037">
        <f>D5037-G5037</f>
        <v>-9.6274365466151544</v>
      </c>
      <c r="I5037">
        <f>H5037^2</f>
        <v>92.68753445910113</v>
      </c>
    </row>
    <row r="5038" spans="1:9" x14ac:dyDescent="0.25">
      <c r="A5038">
        <v>45.901510192323002</v>
      </c>
      <c r="B5038">
        <v>1.263216105E-3</v>
      </c>
      <c r="C5038">
        <f>B5038*$E$2</f>
        <v>1.2227931896399999E-3</v>
      </c>
      <c r="D5038">
        <f>D5039+C5038</f>
        <v>12.182667885998399</v>
      </c>
      <c r="F5038">
        <f>(LN($L$2/A5038)/(LN($L$2/$L$3)))^$L$4</f>
        <v>3.584974164795153</v>
      </c>
      <c r="G5038">
        <f>(1/(1+F5038))*100</f>
        <v>21.810373713298294</v>
      </c>
      <c r="H5038">
        <f>D5038-G5038</f>
        <v>-9.627705827299895</v>
      </c>
      <c r="I5038">
        <f>H5038^2</f>
        <v>92.692719497024356</v>
      </c>
    </row>
    <row r="5039" spans="1:9" x14ac:dyDescent="0.25">
      <c r="A5039">
        <v>45.878919740538997</v>
      </c>
      <c r="B5039">
        <v>1.3158501089999999E-3</v>
      </c>
      <c r="C5039">
        <f>B5039*$E$2</f>
        <v>1.2737429055119998E-3</v>
      </c>
      <c r="D5039">
        <f>D5040+C5039</f>
        <v>12.181445092808758</v>
      </c>
      <c r="F5039">
        <f>(LN($L$2/A5039)/(LN($L$2/$L$3)))^$L$4</f>
        <v>3.5862662171826871</v>
      </c>
      <c r="G5039">
        <f>(1/(1+F5039))*100</f>
        <v>21.804229249785969</v>
      </c>
      <c r="H5039">
        <f>D5039-G5039</f>
        <v>-9.622784156977211</v>
      </c>
      <c r="I5039">
        <f>H5039^2</f>
        <v>92.597974931771617</v>
      </c>
    </row>
    <row r="5040" spans="1:9" x14ac:dyDescent="0.25">
      <c r="A5040">
        <v>45.861458998163997</v>
      </c>
      <c r="B5040">
        <v>1.8948241580000001E-3</v>
      </c>
      <c r="C5040">
        <f>B5040*$E$2</f>
        <v>1.8341897849439999E-3</v>
      </c>
      <c r="D5040">
        <f>D5041+C5040</f>
        <v>12.180171349903246</v>
      </c>
      <c r="F5040">
        <f>(LN($L$2/A5040)/(LN($L$2/$L$3)))^$L$4</f>
        <v>3.5872654864404168</v>
      </c>
      <c r="G5040">
        <f>(1/(1+F5040))*100</f>
        <v>21.799479514667691</v>
      </c>
      <c r="H5040">
        <f>D5040-G5040</f>
        <v>-9.6193081647644458</v>
      </c>
      <c r="I5040">
        <f>H5040^2</f>
        <v>92.531089568703933</v>
      </c>
    </row>
    <row r="5041" spans="1:9" x14ac:dyDescent="0.25">
      <c r="A5041">
        <v>45.847746129173998</v>
      </c>
      <c r="B5041">
        <v>1.992573023E-3</v>
      </c>
      <c r="C5041">
        <f>B5041*$E$2</f>
        <v>1.928810686264E-3</v>
      </c>
      <c r="D5041">
        <f>D5042+C5041</f>
        <v>12.178337160118302</v>
      </c>
      <c r="F5041">
        <f>(LN($L$2/A5041)/(LN($L$2/$L$3)))^$L$4</f>
        <v>3.5880506392415938</v>
      </c>
      <c r="G5041">
        <f>(1/(1+F5041))*100</f>
        <v>21.795748971186164</v>
      </c>
      <c r="H5041">
        <f>D5041-G5041</f>
        <v>-9.6174118110678624</v>
      </c>
      <c r="I5041">
        <f>H5041^2</f>
        <v>92.494609943667626</v>
      </c>
    </row>
    <row r="5042" spans="1:9" x14ac:dyDescent="0.25">
      <c r="A5042">
        <v>45.827746534032997</v>
      </c>
      <c r="B5042">
        <v>1.3534458269999999E-3</v>
      </c>
      <c r="C5042">
        <f>B5042*$E$2</f>
        <v>1.3101355605359998E-3</v>
      </c>
      <c r="D5042">
        <f>D5043+C5042</f>
        <v>12.176408349432037</v>
      </c>
      <c r="F5042">
        <f>(LN($L$2/A5042)/(LN($L$2/$L$3)))^$L$4</f>
        <v>3.5891963367219093</v>
      </c>
      <c r="G5042">
        <f>(1/(1+F5042))*100</f>
        <v>21.790307640537911</v>
      </c>
      <c r="H5042">
        <f>D5042-G5042</f>
        <v>-9.6138992911058736</v>
      </c>
      <c r="I5042">
        <f>H5042^2</f>
        <v>92.427059579526016</v>
      </c>
    </row>
    <row r="5043" spans="1:9" x14ac:dyDescent="0.25">
      <c r="A5043">
        <v>45.827742746231003</v>
      </c>
      <c r="B5043">
        <v>1.782037005E-3</v>
      </c>
      <c r="C5043">
        <f>B5043*$E$2</f>
        <v>1.72501182084E-3</v>
      </c>
      <c r="D5043">
        <f>D5044+C5043</f>
        <v>12.175098213871502</v>
      </c>
      <c r="F5043">
        <f>(LN($L$2/A5043)/(LN($L$2/$L$3)))^$L$4</f>
        <v>3.5891965537761608</v>
      </c>
      <c r="G5043">
        <f>(1/(1+F5043))*100</f>
        <v>21.790306609926375</v>
      </c>
      <c r="H5043">
        <f>D5043-G5043</f>
        <v>-9.6152083960548733</v>
      </c>
      <c r="I5043">
        <f>H5043^2</f>
        <v>92.452232499564133</v>
      </c>
    </row>
    <row r="5044" spans="1:9" x14ac:dyDescent="0.25">
      <c r="A5044">
        <v>45.827742746231003</v>
      </c>
      <c r="B5044">
        <v>2.3610110539999999E-3</v>
      </c>
      <c r="C5044">
        <f>B5044*$E$2</f>
        <v>2.2854587002719999E-3</v>
      </c>
      <c r="D5044">
        <f>D5045+C5044</f>
        <v>12.173373202050662</v>
      </c>
      <c r="F5044">
        <f>(LN($L$2/A5044)/(LN($L$2/$L$3)))^$L$4</f>
        <v>3.5891965537761608</v>
      </c>
      <c r="G5044">
        <f>(1/(1+F5044))*100</f>
        <v>21.790306609926375</v>
      </c>
      <c r="H5044">
        <f>D5044-G5044</f>
        <v>-9.6169334078757132</v>
      </c>
      <c r="I5044">
        <f>H5044^2</f>
        <v>92.485408171515971</v>
      </c>
    </row>
    <row r="5045" spans="1:9" x14ac:dyDescent="0.25">
      <c r="A5045">
        <v>45.827142499080999</v>
      </c>
      <c r="B5045">
        <v>5.3837067339999999E-3</v>
      </c>
      <c r="C5045">
        <f>B5045*$E$2</f>
        <v>5.2114281185119994E-3</v>
      </c>
      <c r="D5045">
        <f>D5046+C5045</f>
        <v>12.171087743350391</v>
      </c>
      <c r="F5045">
        <f>(LN($L$2/A5045)/(LN($L$2/$L$3)))^$L$4</f>
        <v>3.5892309503457578</v>
      </c>
      <c r="G5045">
        <f>(1/(1+F5045))*100</f>
        <v>21.79014329023164</v>
      </c>
      <c r="H5045">
        <f>D5045-G5045</f>
        <v>-9.6190555468812491</v>
      </c>
      <c r="I5045">
        <f>H5045^2</f>
        <v>92.526229613986928</v>
      </c>
    </row>
    <row r="5046" spans="1:9" x14ac:dyDescent="0.25">
      <c r="A5046">
        <v>45.815610416073</v>
      </c>
      <c r="B5046">
        <v>9.3989293499999996E-4</v>
      </c>
      <c r="C5046">
        <f>B5046*$E$2</f>
        <v>9.0981636107999992E-4</v>
      </c>
      <c r="D5046">
        <f>D5047+C5046</f>
        <v>12.165876315231879</v>
      </c>
      <c r="F5046">
        <f>(LN($L$2/A5046)/(LN($L$2/$L$3)))^$L$4</f>
        <v>3.589891907086995</v>
      </c>
      <c r="G5046">
        <f>(1/(1+F5046))*100</f>
        <v>21.787005451173172</v>
      </c>
      <c r="H5046">
        <f>D5046-G5046</f>
        <v>-9.6211291359412936</v>
      </c>
      <c r="I5046">
        <f>H5046^2</f>
        <v>92.566125850458462</v>
      </c>
    </row>
    <row r="5047" spans="1:9" x14ac:dyDescent="0.25">
      <c r="A5047">
        <v>45.797938994645001</v>
      </c>
      <c r="B5047">
        <v>7.2785308910000004E-3</v>
      </c>
      <c r="C5047">
        <f>B5047*$E$2</f>
        <v>7.0456179024879998E-3</v>
      </c>
      <c r="D5047">
        <f>D5048+C5047</f>
        <v>12.164966498870799</v>
      </c>
      <c r="F5047">
        <f>(LN($L$2/A5047)/(LN($L$2/$L$3)))^$L$4</f>
        <v>3.5909051882457761</v>
      </c>
      <c r="G5047">
        <f>(1/(1+F5047))*100</f>
        <v>21.782196734542207</v>
      </c>
      <c r="H5047">
        <f>D5047-G5047</f>
        <v>-9.6172302356714088</v>
      </c>
      <c r="I5047">
        <f>H5047^2</f>
        <v>92.491117405912334</v>
      </c>
    </row>
    <row r="5048" spans="1:9" x14ac:dyDescent="0.25">
      <c r="A5048">
        <v>45.771402977647</v>
      </c>
      <c r="B5048">
        <v>1.4060798309999999E-3</v>
      </c>
      <c r="C5048">
        <f>B5048*$E$2</f>
        <v>1.3610852764079999E-3</v>
      </c>
      <c r="D5048">
        <f>D5049+C5048</f>
        <v>12.157920880968311</v>
      </c>
      <c r="F5048">
        <f>(LN($L$2/A5048)/(LN($L$2/$L$3)))^$L$4</f>
        <v>3.5924277916630047</v>
      </c>
      <c r="G5048">
        <f>(1/(1+F5048))*100</f>
        <v>21.774974923185049</v>
      </c>
      <c r="H5048">
        <f>D5048-G5048</f>
        <v>-9.6170540422167381</v>
      </c>
      <c r="I5048">
        <f>H5048^2</f>
        <v>92.487728450917302</v>
      </c>
    </row>
    <row r="5049" spans="1:9" x14ac:dyDescent="0.25">
      <c r="A5049">
        <v>45.768304555520999</v>
      </c>
      <c r="B5049">
        <v>2.0602453140000001E-3</v>
      </c>
      <c r="C5049">
        <f>B5049*$E$2</f>
        <v>1.9943174639519999E-3</v>
      </c>
      <c r="D5049">
        <f>D5050+C5049</f>
        <v>12.156559795691903</v>
      </c>
      <c r="F5049">
        <f>(LN($L$2/A5049)/(LN($L$2/$L$3)))^$L$4</f>
        <v>3.5926056555687307</v>
      </c>
      <c r="G5049">
        <f>(1/(1+F5049))*100</f>
        <v>21.774131614968013</v>
      </c>
      <c r="H5049">
        <f>D5049-G5049</f>
        <v>-9.6175718192761099</v>
      </c>
      <c r="I5049">
        <f>H5049^2</f>
        <v>92.497687698933987</v>
      </c>
    </row>
    <row r="5050" spans="1:9" x14ac:dyDescent="0.25">
      <c r="A5050">
        <v>45.768304555520999</v>
      </c>
      <c r="B5050">
        <v>1.3308883960000001E-3</v>
      </c>
      <c r="C5050">
        <f>B5050*$E$2</f>
        <v>1.2882999673279999E-3</v>
      </c>
      <c r="D5050">
        <f>D5051+C5050</f>
        <v>12.154565478227951</v>
      </c>
      <c r="F5050">
        <f>(LN($L$2/A5050)/(LN($L$2/$L$3)))^$L$4</f>
        <v>3.5926056555687307</v>
      </c>
      <c r="G5050">
        <f>(1/(1+F5050))*100</f>
        <v>21.774131614968013</v>
      </c>
      <c r="H5050">
        <f>D5050-G5050</f>
        <v>-9.6195661367400618</v>
      </c>
      <c r="I5050">
        <f>H5050^2</f>
        <v>92.536052659116123</v>
      </c>
    </row>
    <row r="5051" spans="1:9" x14ac:dyDescent="0.25">
      <c r="A5051">
        <v>45.730504555528</v>
      </c>
      <c r="B5051">
        <v>1.947458162E-3</v>
      </c>
      <c r="C5051">
        <f>B5051*$E$2</f>
        <v>1.8851395008159999E-3</v>
      </c>
      <c r="D5051">
        <f>D5052+C5051</f>
        <v>12.153277178260623</v>
      </c>
      <c r="F5051">
        <f>(LN($L$2/A5051)/(LN($L$2/$L$3)))^$L$4</f>
        <v>3.5947769061198818</v>
      </c>
      <c r="G5051">
        <f>(1/(1+F5051))*100</f>
        <v>21.76384230250828</v>
      </c>
      <c r="H5051">
        <f>D5051-G5051</f>
        <v>-9.6105651242476569</v>
      </c>
      <c r="I5051">
        <f>H5051^2</f>
        <v>92.362962007405386</v>
      </c>
    </row>
    <row r="5052" spans="1:9" x14ac:dyDescent="0.25">
      <c r="A5052">
        <v>45.727756133934001</v>
      </c>
      <c r="B5052">
        <v>1.609096705E-3</v>
      </c>
      <c r="C5052">
        <f>B5052*$E$2</f>
        <v>1.5576056104399999E-3</v>
      </c>
      <c r="D5052">
        <f>D5053+C5052</f>
        <v>12.151392038759807</v>
      </c>
      <c r="F5052">
        <f>(LN($L$2/A5052)/(LN($L$2/$L$3)))^$L$4</f>
        <v>3.5949348744793053</v>
      </c>
      <c r="G5052">
        <f>(1/(1+F5052))*100</f>
        <v>21.763094087667984</v>
      </c>
      <c r="H5052">
        <f>D5052-G5052</f>
        <v>-9.6117020489081764</v>
      </c>
      <c r="I5052">
        <f>H5052^2</f>
        <v>92.384816276985632</v>
      </c>
    </row>
    <row r="5053" spans="1:9" x14ac:dyDescent="0.25">
      <c r="A5053">
        <v>45.707173217269002</v>
      </c>
      <c r="B5053">
        <v>2.0903218879999999E-3</v>
      </c>
      <c r="C5053">
        <f>B5053*$E$2</f>
        <v>2.0234315875839997E-3</v>
      </c>
      <c r="D5053">
        <f>D5054+C5053</f>
        <v>12.149834433149367</v>
      </c>
      <c r="F5053">
        <f>(LN($L$2/A5053)/(LN($L$2/$L$3)))^$L$4</f>
        <v>3.5961183201178466</v>
      </c>
      <c r="G5053">
        <f>(1/(1+F5053))*100</f>
        <v>21.75749035056085</v>
      </c>
      <c r="H5053">
        <f>D5053-G5053</f>
        <v>-9.6076559174114831</v>
      </c>
      <c r="I5053">
        <f>H5053^2</f>
        <v>92.307052227371884</v>
      </c>
    </row>
    <row r="5054" spans="1:9" x14ac:dyDescent="0.25">
      <c r="A5054">
        <v>45.702548310891999</v>
      </c>
      <c r="B5054">
        <v>2.9249468150000001E-3</v>
      </c>
      <c r="C5054">
        <f>B5054*$E$2</f>
        <v>2.8313485169199999E-3</v>
      </c>
      <c r="D5054">
        <f>D5055+C5054</f>
        <v>12.147811001561783</v>
      </c>
      <c r="F5054">
        <f>(LN($L$2/A5054)/(LN($L$2/$L$3)))^$L$4</f>
        <v>3.5963843383722751</v>
      </c>
      <c r="G5054">
        <f>(1/(1+F5054))*100</f>
        <v>21.756231123921456</v>
      </c>
      <c r="H5054">
        <f>D5054-G5054</f>
        <v>-9.6084201223596732</v>
      </c>
      <c r="I5054">
        <f>H5054^2</f>
        <v>92.321737247766279</v>
      </c>
    </row>
    <row r="5055" spans="1:9" x14ac:dyDescent="0.25">
      <c r="A5055">
        <v>45.690822610528997</v>
      </c>
      <c r="B5055">
        <v>3.3986528539999999E-3</v>
      </c>
      <c r="C5055">
        <f>B5055*$E$2</f>
        <v>3.289895962672E-3</v>
      </c>
      <c r="D5055">
        <f>D5056+C5055</f>
        <v>12.144979653044862</v>
      </c>
      <c r="F5055">
        <f>(LN($L$2/A5055)/(LN($L$2/$L$3)))^$L$4</f>
        <v>3.5970589529201757</v>
      </c>
      <c r="G5055">
        <f>(1/(1+F5055))*100</f>
        <v>21.753038415240969</v>
      </c>
      <c r="H5055">
        <f>D5055-G5055</f>
        <v>-9.6080587621961069</v>
      </c>
      <c r="I5055">
        <f>H5055^2</f>
        <v>92.314793177813385</v>
      </c>
    </row>
    <row r="5056" spans="1:9" x14ac:dyDescent="0.25">
      <c r="A5056">
        <v>45.690461434359001</v>
      </c>
      <c r="B5056">
        <v>1.5038286970000001E-3</v>
      </c>
      <c r="C5056">
        <f>B5056*$E$2</f>
        <v>1.455706178696E-3</v>
      </c>
      <c r="D5056">
        <f>D5057+C5056</f>
        <v>12.14168975708219</v>
      </c>
      <c r="F5056">
        <f>(LN($L$2/A5056)/(LN($L$2/$L$3)))^$L$4</f>
        <v>3.5970797362987588</v>
      </c>
      <c r="G5056">
        <f>(1/(1+F5056))*100</f>
        <v>21.752940069843749</v>
      </c>
      <c r="H5056">
        <f>D5056-G5056</f>
        <v>-9.6112503127615589</v>
      </c>
      <c r="I5056">
        <f>H5056^2</f>
        <v>92.376132574559165</v>
      </c>
    </row>
    <row r="5057" spans="1:9" x14ac:dyDescent="0.25">
      <c r="A5057">
        <v>45.667897497189998</v>
      </c>
      <c r="B5057">
        <v>1.383522401E-3</v>
      </c>
      <c r="C5057">
        <f>B5057*$E$2</f>
        <v>1.3392496841680001E-3</v>
      </c>
      <c r="D5057">
        <f>D5058+C5057</f>
        <v>12.140234050903494</v>
      </c>
      <c r="F5057">
        <f>(LN($L$2/A5057)/(LN($L$2/$L$3)))^$L$4</f>
        <v>3.5983786012859214</v>
      </c>
      <c r="G5057">
        <f>(1/(1+F5057))*100</f>
        <v>21.746795701431662</v>
      </c>
      <c r="H5057">
        <f>D5057-G5057</f>
        <v>-9.6065616505281675</v>
      </c>
      <c r="I5057">
        <f>H5057^2</f>
        <v>92.286026745398473</v>
      </c>
    </row>
    <row r="5058" spans="1:9" x14ac:dyDescent="0.25">
      <c r="A5058">
        <v>45.667893709387997</v>
      </c>
      <c r="B5058">
        <v>2.8422362360000001E-3</v>
      </c>
      <c r="C5058">
        <f>B5058*$E$2</f>
        <v>2.7512846764480002E-3</v>
      </c>
      <c r="D5058">
        <f>D5059+C5058</f>
        <v>12.138894801219326</v>
      </c>
      <c r="F5058">
        <f>(LN($L$2/A5058)/(LN($L$2/$L$3)))^$L$4</f>
        <v>3.5983788194012045</v>
      </c>
      <c r="G5058">
        <f>(1/(1+F5058))*100</f>
        <v>21.746794669914095</v>
      </c>
      <c r="H5058">
        <f>D5058-G5058</f>
        <v>-9.6078998686947692</v>
      </c>
      <c r="I5058">
        <f>H5058^2</f>
        <v>92.31173988686497</v>
      </c>
    </row>
    <row r="5059" spans="1:9" x14ac:dyDescent="0.25">
      <c r="A5059">
        <v>45.665014979784999</v>
      </c>
      <c r="B5059">
        <v>8.2710578299999998E-4</v>
      </c>
      <c r="C5059">
        <f>B5059*$E$2</f>
        <v>8.0063839794399991E-4</v>
      </c>
      <c r="D5059">
        <f>D5060+C5059</f>
        <v>12.136143516542878</v>
      </c>
      <c r="F5059">
        <f>(LN($L$2/A5059)/(LN($L$2/$L$3)))^$L$4</f>
        <v>3.5985445943225112</v>
      </c>
      <c r="G5059">
        <f>(1/(1+F5059))*100</f>
        <v>21.746010710315332</v>
      </c>
      <c r="H5059">
        <f>D5059-G5059</f>
        <v>-9.6098671937724536</v>
      </c>
      <c r="I5059">
        <f>H5059^2</f>
        <v>92.349547481944057</v>
      </c>
    </row>
    <row r="5060" spans="1:9" x14ac:dyDescent="0.25">
      <c r="A5060">
        <v>45.665014979784999</v>
      </c>
      <c r="B5060">
        <v>1.4060798309999999E-3</v>
      </c>
      <c r="C5060">
        <f>B5060*$E$2</f>
        <v>1.3610852764079999E-3</v>
      </c>
      <c r="D5060">
        <f>D5061+C5060</f>
        <v>12.135342878144934</v>
      </c>
      <c r="F5060">
        <f>(LN($L$2/A5060)/(LN($L$2/$L$3)))^$L$4</f>
        <v>3.5985445943225112</v>
      </c>
      <c r="G5060">
        <f>(1/(1+F5060))*100</f>
        <v>21.746010710315332</v>
      </c>
      <c r="H5060">
        <f>D5060-G5060</f>
        <v>-9.6106678321703978</v>
      </c>
      <c r="I5060">
        <f>H5060^2</f>
        <v>92.364936180314857</v>
      </c>
    </row>
    <row r="5061" spans="1:9" x14ac:dyDescent="0.25">
      <c r="A5061">
        <v>45.665014979784999</v>
      </c>
      <c r="B5061">
        <v>1.6692498530000001E-3</v>
      </c>
      <c r="C5061">
        <f>B5061*$E$2</f>
        <v>1.615833857704E-3</v>
      </c>
      <c r="D5061">
        <f>D5062+C5061</f>
        <v>12.133981792868527</v>
      </c>
      <c r="F5061">
        <f>(LN($L$2/A5061)/(LN($L$2/$L$3)))^$L$4</f>
        <v>3.5985445943225112</v>
      </c>
      <c r="G5061">
        <f>(1/(1+F5061))*100</f>
        <v>21.746010710315332</v>
      </c>
      <c r="H5061">
        <f>D5061-G5061</f>
        <v>-9.6120289174468052</v>
      </c>
      <c r="I5061">
        <f>H5061^2</f>
        <v>92.391099909833599</v>
      </c>
    </row>
    <row r="5062" spans="1:9" x14ac:dyDescent="0.25">
      <c r="A5062">
        <v>45.651515253065</v>
      </c>
      <c r="B5062">
        <v>1.2331395309999999E-3</v>
      </c>
      <c r="C5062">
        <f>B5062*$E$2</f>
        <v>1.1936790660079999E-3</v>
      </c>
      <c r="D5062">
        <f>D5063+C5062</f>
        <v>12.132365959010823</v>
      </c>
      <c r="F5062">
        <f>(LN($L$2/A5062)/(LN($L$2/$L$3)))^$L$4</f>
        <v>3.5993221860276305</v>
      </c>
      <c r="G5062">
        <f>(1/(1+F5062))*100</f>
        <v>21.74233418650077</v>
      </c>
      <c r="H5062">
        <f>D5062-G5062</f>
        <v>-9.6099682274899472</v>
      </c>
      <c r="I5062">
        <f>H5062^2</f>
        <v>92.351489333366274</v>
      </c>
    </row>
    <row r="5063" spans="1:9" x14ac:dyDescent="0.25">
      <c r="A5063">
        <v>45.651515253065</v>
      </c>
      <c r="B5063">
        <v>1.8421901530000001E-3</v>
      </c>
      <c r="C5063">
        <f>B5063*$E$2</f>
        <v>1.783240068104E-3</v>
      </c>
      <c r="D5063">
        <f>D5064+C5063</f>
        <v>12.131172279944815</v>
      </c>
      <c r="F5063">
        <f>(LN($L$2/A5063)/(LN($L$2/$L$3)))^$L$4</f>
        <v>3.5993221860276305</v>
      </c>
      <c r="G5063">
        <f>(1/(1+F5063))*100</f>
        <v>21.74233418650077</v>
      </c>
      <c r="H5063">
        <f>D5063-G5063</f>
        <v>-9.6111619065559548</v>
      </c>
      <c r="I5063">
        <f>H5063^2</f>
        <v>92.374433194032292</v>
      </c>
    </row>
    <row r="5064" spans="1:9" x14ac:dyDescent="0.25">
      <c r="A5064">
        <v>45.651462223834997</v>
      </c>
      <c r="B5064">
        <v>1.436156405E-3</v>
      </c>
      <c r="C5064">
        <f>B5064*$E$2</f>
        <v>1.39019940004E-3</v>
      </c>
      <c r="D5064">
        <f>D5065+C5064</f>
        <v>12.129389039876711</v>
      </c>
      <c r="F5064">
        <f>(LN($L$2/A5064)/(LN($L$2/$L$3)))^$L$4</f>
        <v>3.5993252411731573</v>
      </c>
      <c r="G5064">
        <f>(1/(1+F5064))*100</f>
        <v>21.742319743948535</v>
      </c>
      <c r="H5064">
        <f>D5064-G5064</f>
        <v>-9.6129307040718235</v>
      </c>
      <c r="I5064">
        <f>H5064^2</f>
        <v>92.408436721286805</v>
      </c>
    </row>
    <row r="5065" spans="1:9" x14ac:dyDescent="0.25">
      <c r="A5065">
        <v>45.637572353498001</v>
      </c>
      <c r="B5065">
        <v>2.421164201E-3</v>
      </c>
      <c r="C5065">
        <f>B5065*$E$2</f>
        <v>2.343686946568E-3</v>
      </c>
      <c r="D5065">
        <f>D5066+C5065</f>
        <v>12.127998840476671</v>
      </c>
      <c r="F5065">
        <f>(LN($L$2/A5065)/(LN($L$2/$L$3)))^$L$4</f>
        <v>3.6001256416221459</v>
      </c>
      <c r="G5065">
        <f>(1/(1+F5065))*100</f>
        <v>21.738536681519186</v>
      </c>
      <c r="H5065">
        <f>D5065-G5065</f>
        <v>-9.6105378410425146</v>
      </c>
      <c r="I5065">
        <f>H5065^2</f>
        <v>92.362437594110119</v>
      </c>
    </row>
    <row r="5066" spans="1:9" x14ac:dyDescent="0.25">
      <c r="A5066">
        <v>45.637572353498001</v>
      </c>
      <c r="B5066">
        <v>1.1579480960000001E-3</v>
      </c>
      <c r="C5066">
        <f>B5066*$E$2</f>
        <v>1.1208937569280001E-3</v>
      </c>
      <c r="D5066">
        <f>D5067+C5066</f>
        <v>12.125655153530102</v>
      </c>
      <c r="F5066">
        <f>(LN($L$2/A5066)/(LN($L$2/$L$3)))^$L$4</f>
        <v>3.6001256416221459</v>
      </c>
      <c r="G5066">
        <f>(1/(1+F5066))*100</f>
        <v>21.738536681519186</v>
      </c>
      <c r="H5066">
        <f>D5066-G5066</f>
        <v>-9.6128815279890834</v>
      </c>
      <c r="I5066">
        <f>H5066^2</f>
        <v>92.407491271153731</v>
      </c>
    </row>
    <row r="5067" spans="1:9" x14ac:dyDescent="0.25">
      <c r="A5067">
        <v>45.637572353498001</v>
      </c>
      <c r="B5067">
        <v>1.6767689970000001E-3</v>
      </c>
      <c r="C5067">
        <f>B5067*$E$2</f>
        <v>1.6231123890960001E-3</v>
      </c>
      <c r="D5067">
        <f>D5068+C5067</f>
        <v>12.124534259773174</v>
      </c>
      <c r="F5067">
        <f>(LN($L$2/A5067)/(LN($L$2/$L$3)))^$L$4</f>
        <v>3.6001256416221459</v>
      </c>
      <c r="G5067">
        <f>(1/(1+F5067))*100</f>
        <v>21.738536681519186</v>
      </c>
      <c r="H5067">
        <f>D5067-G5067</f>
        <v>-9.6140024217460116</v>
      </c>
      <c r="I5067">
        <f>H5067^2</f>
        <v>92.429042565338179</v>
      </c>
    </row>
    <row r="5068" spans="1:9" x14ac:dyDescent="0.25">
      <c r="A5068">
        <v>45.637568565696</v>
      </c>
      <c r="B5068">
        <v>1.0075652269999999E-3</v>
      </c>
      <c r="C5068">
        <f>B5068*$E$2</f>
        <v>9.7532313973599995E-4</v>
      </c>
      <c r="D5068">
        <f>D5069+C5068</f>
        <v>12.122911147384078</v>
      </c>
      <c r="F5068">
        <f>(LN($L$2/A5068)/(LN($L$2/$L$3)))^$L$4</f>
        <v>3.6001258599396855</v>
      </c>
      <c r="G5068">
        <f>(1/(1+F5068))*100</f>
        <v>21.738535649829185</v>
      </c>
      <c r="H5068">
        <f>D5068-G5068</f>
        <v>-9.6156245024451064</v>
      </c>
      <c r="I5068">
        <f>H5068^2</f>
        <v>92.460234572022699</v>
      </c>
    </row>
    <row r="5069" spans="1:9" x14ac:dyDescent="0.25">
      <c r="A5069">
        <v>45.637568565696</v>
      </c>
      <c r="B5069">
        <v>1.518866983E-3</v>
      </c>
      <c r="C5069">
        <f>B5069*$E$2</f>
        <v>1.470263239544E-3</v>
      </c>
      <c r="D5069">
        <f>D5070+C5069</f>
        <v>12.121935824244343</v>
      </c>
      <c r="F5069">
        <f>(LN($L$2/A5069)/(LN($L$2/$L$3)))^$L$4</f>
        <v>3.6001258599396855</v>
      </c>
      <c r="G5069">
        <f>(1/(1+F5069))*100</f>
        <v>21.738535649829185</v>
      </c>
      <c r="H5069">
        <f>D5069-G5069</f>
        <v>-9.6165998255848422</v>
      </c>
      <c r="I5069">
        <f>H5069^2</f>
        <v>92.478992205438416</v>
      </c>
    </row>
    <row r="5070" spans="1:9" x14ac:dyDescent="0.25">
      <c r="A5070">
        <v>45.570256746658004</v>
      </c>
      <c r="B5070">
        <v>5.1430941420000003E-3</v>
      </c>
      <c r="C5070">
        <f>B5070*$E$2</f>
        <v>4.9785151294559999E-3</v>
      </c>
      <c r="D5070">
        <f>D5071+C5070</f>
        <v>12.120465561004799</v>
      </c>
      <c r="F5070">
        <f>(LN($L$2/A5070)/(LN($L$2/$L$3)))^$L$4</f>
        <v>3.6040095079324685</v>
      </c>
      <c r="G5070">
        <f>(1/(1+F5070))*100</f>
        <v>21.720198411342377</v>
      </c>
      <c r="H5070">
        <f>D5070-G5070</f>
        <v>-9.5997328503375776</v>
      </c>
      <c r="I5070">
        <f>H5070^2</f>
        <v>92.154870797850435</v>
      </c>
    </row>
    <row r="5071" spans="1:9" x14ac:dyDescent="0.25">
      <c r="A5071">
        <v>45.570077507699999</v>
      </c>
      <c r="B5071">
        <v>1.16546724E-3</v>
      </c>
      <c r="C5071">
        <f>B5071*$E$2</f>
        <v>1.12817228832E-3</v>
      </c>
      <c r="D5071">
        <f>D5072+C5071</f>
        <v>12.115487045875343</v>
      </c>
      <c r="F5071">
        <f>(LN($L$2/A5071)/(LN($L$2/$L$3)))^$L$4</f>
        <v>3.6040198600532087</v>
      </c>
      <c r="G5071">
        <f>(1/(1+F5071))*100</f>
        <v>21.720149573560768</v>
      </c>
      <c r="H5071">
        <f>D5071-G5071</f>
        <v>-9.6046625276854254</v>
      </c>
      <c r="I5071">
        <f>H5071^2</f>
        <v>92.249542270724589</v>
      </c>
    </row>
    <row r="5072" spans="1:9" x14ac:dyDescent="0.25">
      <c r="A5072">
        <v>45.561477377175002</v>
      </c>
      <c r="B5072">
        <v>1.9324198750000001E-3</v>
      </c>
      <c r="C5072">
        <f>B5072*$E$2</f>
        <v>1.870582439E-3</v>
      </c>
      <c r="D5072">
        <f>D5073+C5072</f>
        <v>12.114358873587022</v>
      </c>
      <c r="F5072">
        <f>(LN($L$2/A5072)/(LN($L$2/$L$3)))^$L$4</f>
        <v>3.6045166357353917</v>
      </c>
      <c r="G5072">
        <f>(1/(1+F5072))*100</f>
        <v>21.7178062131225</v>
      </c>
      <c r="H5072">
        <f>D5072-G5072</f>
        <v>-9.603447339535478</v>
      </c>
      <c r="I5072">
        <f>H5072^2</f>
        <v>92.226200803231052</v>
      </c>
    </row>
    <row r="5073" spans="1:9" x14ac:dyDescent="0.25">
      <c r="A5073">
        <v>45.558865613454998</v>
      </c>
      <c r="B5073">
        <v>2.0527261710000001E-3</v>
      </c>
      <c r="C5073">
        <f>B5073*$E$2</f>
        <v>1.9870389335280001E-3</v>
      </c>
      <c r="D5073">
        <f>D5074+C5073</f>
        <v>12.112488291148022</v>
      </c>
      <c r="F5073">
        <f>(LN($L$2/A5073)/(LN($L$2/$L$3)))^$L$4</f>
        <v>3.6046675268661459</v>
      </c>
      <c r="G5073">
        <f>(1/(1+F5073))*100</f>
        <v>21.717094538649174</v>
      </c>
      <c r="H5073">
        <f>D5073-G5073</f>
        <v>-9.6046062475011524</v>
      </c>
      <c r="I5073">
        <f>H5073^2</f>
        <v>92.248461169538174</v>
      </c>
    </row>
    <row r="5074" spans="1:9" x14ac:dyDescent="0.25">
      <c r="A5074">
        <v>45.556657324824997</v>
      </c>
      <c r="B5074">
        <v>2.2106281840000002E-3</v>
      </c>
      <c r="C5074">
        <f>B5074*$E$2</f>
        <v>2.1398880821120003E-3</v>
      </c>
      <c r="D5074">
        <f>D5075+C5074</f>
        <v>12.110501252214494</v>
      </c>
      <c r="F5074">
        <f>(LN($L$2/A5074)/(LN($L$2/$L$3)))^$L$4</f>
        <v>3.6047951171824768</v>
      </c>
      <c r="G5074">
        <f>(1/(1+F5074))*100</f>
        <v>21.716492798312974</v>
      </c>
      <c r="H5074">
        <f>D5074-G5074</f>
        <v>-9.6059915460984797</v>
      </c>
      <c r="I5074">
        <f>H5074^2</f>
        <v>92.275073583715468</v>
      </c>
    </row>
    <row r="5075" spans="1:9" x14ac:dyDescent="0.25">
      <c r="A5075">
        <v>45.547930228763001</v>
      </c>
      <c r="B5075">
        <v>1.7143647140000001E-3</v>
      </c>
      <c r="C5075">
        <f>B5075*$E$2</f>
        <v>1.6595050431520001E-3</v>
      </c>
      <c r="D5075">
        <f>D5076+C5075</f>
        <v>12.108361364132382</v>
      </c>
      <c r="F5075">
        <f>(LN($L$2/A5075)/(LN($L$2/$L$3)))^$L$4</f>
        <v>3.6052994350483183</v>
      </c>
      <c r="G5075">
        <f>(1/(1+F5075))*100</f>
        <v>21.714114665152241</v>
      </c>
      <c r="H5075">
        <f>D5075-G5075</f>
        <v>-9.6057533010198597</v>
      </c>
      <c r="I5075">
        <f>H5075^2</f>
        <v>92.270496480053936</v>
      </c>
    </row>
    <row r="5076" spans="1:9" x14ac:dyDescent="0.25">
      <c r="A5076">
        <v>45.547926440961</v>
      </c>
      <c r="B5076">
        <v>2.1053601749999999E-3</v>
      </c>
      <c r="C5076">
        <f>B5076*$E$2</f>
        <v>2.0379886493999996E-3</v>
      </c>
      <c r="D5076">
        <f>D5077+C5076</f>
        <v>12.106701859089229</v>
      </c>
      <c r="F5076">
        <f>(LN($L$2/A5076)/(LN($L$2/$L$3)))^$L$4</f>
        <v>3.6052996539655413</v>
      </c>
      <c r="G5076">
        <f>(1/(1+F5076))*100</f>
        <v>21.714113632951502</v>
      </c>
      <c r="H5076">
        <f>D5076-G5076</f>
        <v>-9.6074117738622729</v>
      </c>
      <c r="I5076">
        <f>H5076^2</f>
        <v>92.30236099254742</v>
      </c>
    </row>
    <row r="5077" spans="1:9" x14ac:dyDescent="0.25">
      <c r="A5077">
        <v>45.526490015489003</v>
      </c>
      <c r="B5077">
        <v>3.037733967E-3</v>
      </c>
      <c r="C5077">
        <f>B5077*$E$2</f>
        <v>2.9405264800559999E-3</v>
      </c>
      <c r="D5077">
        <f>D5078+C5077</f>
        <v>12.104663870439829</v>
      </c>
      <c r="F5077">
        <f>(LN($L$2/A5077)/(LN($L$2/$L$3)))^$L$4</f>
        <v>3.6065389859189834</v>
      </c>
      <c r="G5077">
        <f>(1/(1+F5077))*100</f>
        <v>21.708271721063152</v>
      </c>
      <c r="H5077">
        <f>D5077-G5077</f>
        <v>-9.6036078506233231</v>
      </c>
      <c r="I5077">
        <f>H5077^2</f>
        <v>92.229283748553925</v>
      </c>
    </row>
    <row r="5078" spans="1:9" x14ac:dyDescent="0.25">
      <c r="A5078">
        <v>45.497578975316003</v>
      </c>
      <c r="B5078">
        <v>1.5865392750000001E-3</v>
      </c>
      <c r="C5078">
        <f>B5078*$E$2</f>
        <v>1.5357700182E-3</v>
      </c>
      <c r="D5078">
        <f>D5079+C5078</f>
        <v>12.101723343959772</v>
      </c>
      <c r="F5078">
        <f>(LN($L$2/A5078)/(LN($L$2/$L$3)))^$L$4</f>
        <v>3.6082117473498481</v>
      </c>
      <c r="G5078">
        <f>(1/(1+F5078))*100</f>
        <v>21.700391709974987</v>
      </c>
      <c r="H5078">
        <f>D5078-G5078</f>
        <v>-9.5986683660152146</v>
      </c>
      <c r="I5078">
        <f>H5078^2</f>
        <v>92.134434400741185</v>
      </c>
    </row>
    <row r="5079" spans="1:9" x14ac:dyDescent="0.25">
      <c r="A5079">
        <v>45.497469129053997</v>
      </c>
      <c r="B5079">
        <v>1.3684841140000001E-3</v>
      </c>
      <c r="C5079">
        <f>B5079*$E$2</f>
        <v>1.3246926223519999E-3</v>
      </c>
      <c r="D5079">
        <f>D5080+C5079</f>
        <v>12.100187573941572</v>
      </c>
      <c r="F5079">
        <f>(LN($L$2/A5079)/(LN($L$2/$L$3)))^$L$4</f>
        <v>3.6082181057626901</v>
      </c>
      <c r="G5079">
        <f>(1/(1+F5079))*100</f>
        <v>21.700361767805116</v>
      </c>
      <c r="H5079">
        <f>D5079-G5079</f>
        <v>-9.6001741938635448</v>
      </c>
      <c r="I5079">
        <f>H5079^2</f>
        <v>92.163344552523554</v>
      </c>
    </row>
    <row r="5080" spans="1:9" x14ac:dyDescent="0.25">
      <c r="A5080">
        <v>45.494007077926</v>
      </c>
      <c r="B5080">
        <v>2.774563945E-3</v>
      </c>
      <c r="C5080">
        <f>B5080*$E$2</f>
        <v>2.6857778987599999E-3</v>
      </c>
      <c r="D5080">
        <f>D5081+C5080</f>
        <v>12.098862881319219</v>
      </c>
      <c r="F5080">
        <f>(LN($L$2/A5080)/(LN($L$2/$L$3)))^$L$4</f>
        <v>3.6084185163668479</v>
      </c>
      <c r="G5080">
        <f>(1/(1+F5080))*100</f>
        <v>21.69941806388654</v>
      </c>
      <c r="H5080">
        <f>D5080-G5080</f>
        <v>-9.6005551825673212</v>
      </c>
      <c r="I5080">
        <f>H5080^2</f>
        <v>92.170659813520246</v>
      </c>
    </row>
    <row r="5081" spans="1:9" x14ac:dyDescent="0.25">
      <c r="A5081">
        <v>45.486550793394997</v>
      </c>
      <c r="B5081">
        <v>1.16546724E-3</v>
      </c>
      <c r="C5081">
        <f>B5081*$E$2</f>
        <v>1.12817228832E-3</v>
      </c>
      <c r="D5081">
        <f>D5082+C5081</f>
        <v>12.096177103420459</v>
      </c>
      <c r="F5081">
        <f>(LN($L$2/A5081)/(LN($L$2/$L$3)))^$L$4</f>
        <v>3.6088502167032908</v>
      </c>
      <c r="G5081">
        <f>(1/(1+F5081))*100</f>
        <v>21.697385529601782</v>
      </c>
      <c r="H5081">
        <f>D5081-G5081</f>
        <v>-9.6012084261813229</v>
      </c>
      <c r="I5081">
        <f>H5081^2</f>
        <v>92.183203242975239</v>
      </c>
    </row>
    <row r="5082" spans="1:9" x14ac:dyDescent="0.25">
      <c r="A5082">
        <v>45.485817849763997</v>
      </c>
      <c r="B5082">
        <v>2.8948702409999998E-3</v>
      </c>
      <c r="C5082">
        <f>B5082*$E$2</f>
        <v>2.8022343932879996E-3</v>
      </c>
      <c r="D5082">
        <f>D5083+C5082</f>
        <v>12.095048931132139</v>
      </c>
      <c r="F5082">
        <f>(LN($L$2/A5082)/(LN($L$2/$L$3)))^$L$4</f>
        <v>3.6088926576455327</v>
      </c>
      <c r="G5082">
        <f>(1/(1+F5082))*100</f>
        <v>21.697185729442722</v>
      </c>
      <c r="H5082">
        <f>D5082-G5082</f>
        <v>-9.6021367983105836</v>
      </c>
      <c r="I5082">
        <f>H5082^2</f>
        <v>92.20103109347022</v>
      </c>
    </row>
    <row r="5083" spans="1:9" x14ac:dyDescent="0.25">
      <c r="A5083">
        <v>45.406236127433999</v>
      </c>
      <c r="B5083">
        <v>2.0978410319999999E-3</v>
      </c>
      <c r="C5083">
        <f>B5083*$E$2</f>
        <v>2.0307101189759999E-3</v>
      </c>
      <c r="D5083">
        <f>D5084+C5083</f>
        <v>12.092246696738851</v>
      </c>
      <c r="F5083">
        <f>(LN($L$2/A5083)/(LN($L$2/$L$3)))^$L$4</f>
        <v>3.6135065023286224</v>
      </c>
      <c r="G5083">
        <f>(1/(1+F5083))*100</f>
        <v>21.675486953259082</v>
      </c>
      <c r="H5083">
        <f>D5083-G5083</f>
        <v>-9.5832402565202308</v>
      </c>
      <c r="I5083">
        <f>H5083^2</f>
        <v>91.838493814189945</v>
      </c>
    </row>
    <row r="5084" spans="1:9" x14ac:dyDescent="0.25">
      <c r="A5084">
        <v>45.388831176738002</v>
      </c>
      <c r="B5084">
        <v>2.3685301969999998E-3</v>
      </c>
      <c r="C5084">
        <f>B5084*$E$2</f>
        <v>2.2927372306959996E-3</v>
      </c>
      <c r="D5084">
        <f>D5085+C5084</f>
        <v>12.090215986619874</v>
      </c>
      <c r="F5084">
        <f>(LN($L$2/A5084)/(LN($L$2/$L$3)))^$L$4</f>
        <v>3.614517078172077</v>
      </c>
      <c r="G5084">
        <f>(1/(1+F5084))*100</f>
        <v>21.670740037571264</v>
      </c>
      <c r="H5084">
        <f>D5084-G5084</f>
        <v>-9.5805240509513894</v>
      </c>
      <c r="I5084">
        <f>H5084^2</f>
        <v>91.78644109085802</v>
      </c>
    </row>
    <row r="5085" spans="1:9" x14ac:dyDescent="0.25">
      <c r="A5085">
        <v>45.372483022832</v>
      </c>
      <c r="B5085">
        <v>1.1880246699999999E-3</v>
      </c>
      <c r="C5085">
        <f>B5085*$E$2</f>
        <v>1.1500078805599999E-3</v>
      </c>
      <c r="D5085">
        <f>D5086+C5085</f>
        <v>12.087923249389178</v>
      </c>
      <c r="F5085">
        <f>(LN($L$2/A5085)/(LN($L$2/$L$3)))^$L$4</f>
        <v>3.6154667860136178</v>
      </c>
      <c r="G5085">
        <f>(1/(1+F5085))*100</f>
        <v>21.666280928081395</v>
      </c>
      <c r="H5085">
        <f>D5085-G5085</f>
        <v>-9.5783576786922175</v>
      </c>
      <c r="I5085">
        <f>H5085^2</f>
        <v>91.744935820962169</v>
      </c>
    </row>
    <row r="5086" spans="1:9" x14ac:dyDescent="0.25">
      <c r="A5086">
        <v>45.367846753049001</v>
      </c>
      <c r="B5086">
        <v>2.3534919099999999E-3</v>
      </c>
      <c r="C5086">
        <f>B5086*$E$2</f>
        <v>2.2781801688799997E-3</v>
      </c>
      <c r="D5086">
        <f>D5087+C5086</f>
        <v>12.086773241508618</v>
      </c>
      <c r="F5086">
        <f>(LN($L$2/A5086)/(LN($L$2/$L$3)))^$L$4</f>
        <v>3.6157362061425475</v>
      </c>
      <c r="G5086">
        <f>(1/(1+F5086))*100</f>
        <v>21.665016269110353</v>
      </c>
      <c r="H5086">
        <f>D5086-G5086</f>
        <v>-9.5782430276017347</v>
      </c>
      <c r="I5086">
        <f>H5086^2</f>
        <v>91.742739495801246</v>
      </c>
    </row>
    <row r="5087" spans="1:9" x14ac:dyDescent="0.25">
      <c r="A5087">
        <v>45.328714969450999</v>
      </c>
      <c r="B5087">
        <v>1.481271266E-3</v>
      </c>
      <c r="C5087">
        <f>B5087*$E$2</f>
        <v>1.4338705854879999E-3</v>
      </c>
      <c r="D5087">
        <f>D5088+C5087</f>
        <v>12.084495061339739</v>
      </c>
      <c r="F5087">
        <f>(LN($L$2/A5087)/(LN($L$2/$L$3)))^$L$4</f>
        <v>3.6180117395143307</v>
      </c>
      <c r="G5087">
        <f>(1/(1+F5087))*100</f>
        <v>21.65434079440362</v>
      </c>
      <c r="H5087">
        <f>D5087-G5087</f>
        <v>-9.5698457330638806</v>
      </c>
      <c r="I5087">
        <f>H5087^2</f>
        <v>91.58194735464096</v>
      </c>
    </row>
    <row r="5088" spans="1:9" x14ac:dyDescent="0.25">
      <c r="A5088">
        <v>45.310090346476002</v>
      </c>
      <c r="B5088">
        <v>1.766998718E-3</v>
      </c>
      <c r="C5088">
        <f>B5088*$E$2</f>
        <v>1.710454759024E-3</v>
      </c>
      <c r="D5088">
        <f>D5089+C5088</f>
        <v>12.08306119075425</v>
      </c>
      <c r="F5088">
        <f>(LN($L$2/A5088)/(LN($L$2/$L$3)))^$L$4</f>
        <v>3.6190957332767462</v>
      </c>
      <c r="G5088">
        <f>(1/(1+F5088))*100</f>
        <v>21.649259026952638</v>
      </c>
      <c r="H5088">
        <f>D5088-G5088</f>
        <v>-9.5661978361983877</v>
      </c>
      <c r="I5088">
        <f>H5088^2</f>
        <v>91.512141041286711</v>
      </c>
    </row>
    <row r="5089" spans="1:9" x14ac:dyDescent="0.25">
      <c r="A5089">
        <v>45.282174244925997</v>
      </c>
      <c r="B5089">
        <v>2.345972767E-3</v>
      </c>
      <c r="C5089">
        <f>B5089*$E$2</f>
        <v>2.270901638456E-3</v>
      </c>
      <c r="D5089">
        <f>D5090+C5089</f>
        <v>12.081350735995226</v>
      </c>
      <c r="F5089">
        <f>(LN($L$2/A5089)/(LN($L$2/$L$3)))^$L$4</f>
        <v>3.6207216754171871</v>
      </c>
      <c r="G5089">
        <f>(1/(1+F5089))*100</f>
        <v>21.641641073517242</v>
      </c>
      <c r="H5089">
        <f>D5089-G5089</f>
        <v>-9.5602903375220158</v>
      </c>
      <c r="I5089">
        <f>H5089^2</f>
        <v>91.399151337716816</v>
      </c>
    </row>
    <row r="5090" spans="1:9" x14ac:dyDescent="0.25">
      <c r="A5090">
        <v>45.282174244925997</v>
      </c>
      <c r="B5090">
        <v>1.6316541360000001E-3</v>
      </c>
      <c r="C5090">
        <f>B5090*$E$2</f>
        <v>1.5794412036479999E-3</v>
      </c>
      <c r="D5090">
        <f>D5091+C5090</f>
        <v>12.07907983435677</v>
      </c>
      <c r="F5090">
        <f>(LN($L$2/A5090)/(LN($L$2/$L$3)))^$L$4</f>
        <v>3.6207216754171871</v>
      </c>
      <c r="G5090">
        <f>(1/(1+F5090))*100</f>
        <v>21.641641073517242</v>
      </c>
      <c r="H5090">
        <f>D5090-G5090</f>
        <v>-9.5625612391604715</v>
      </c>
      <c r="I5090">
        <f>H5090^2</f>
        <v>91.442577452694252</v>
      </c>
    </row>
    <row r="5091" spans="1:9" x14ac:dyDescent="0.25">
      <c r="A5091">
        <v>45.281227294398001</v>
      </c>
      <c r="B5091">
        <v>1.556462701E-3</v>
      </c>
      <c r="C5091">
        <f>B5091*$E$2</f>
        <v>1.5066558945679999E-3</v>
      </c>
      <c r="D5091">
        <f>D5092+C5091</f>
        <v>12.077500393153123</v>
      </c>
      <c r="F5091">
        <f>(LN($L$2/A5091)/(LN($L$2/$L$3)))^$L$4</f>
        <v>3.6207768539995424</v>
      </c>
      <c r="G5091">
        <f>(1/(1+F5091))*100</f>
        <v>21.641382641848281</v>
      </c>
      <c r="H5091">
        <f>D5091-G5091</f>
        <v>-9.5638822486951582</v>
      </c>
      <c r="I5091">
        <f>H5091^2</f>
        <v>91.467843666906361</v>
      </c>
    </row>
    <row r="5092" spans="1:9" x14ac:dyDescent="0.25">
      <c r="A5092">
        <v>45.278507652483</v>
      </c>
      <c r="B5092">
        <v>1.6617307099999999E-3</v>
      </c>
      <c r="C5092">
        <f>B5092*$E$2</f>
        <v>1.6085553272799998E-3</v>
      </c>
      <c r="D5092">
        <f>D5093+C5092</f>
        <v>12.075993737258555</v>
      </c>
      <c r="F5092">
        <f>(LN($L$2/A5092)/(LN($L$2/$L$3)))^$L$4</f>
        <v>3.6209353358339511</v>
      </c>
      <c r="G5092">
        <f>(1/(1+F5092))*100</f>
        <v>21.640640418516647</v>
      </c>
      <c r="H5092">
        <f>D5092-G5092</f>
        <v>-9.5646466812580915</v>
      </c>
      <c r="I5092">
        <f>H5092^2</f>
        <v>91.482466137301429</v>
      </c>
    </row>
    <row r="5093" spans="1:9" x14ac:dyDescent="0.25">
      <c r="A5093">
        <v>45.278507652483</v>
      </c>
      <c r="B5093">
        <v>1.421118118E-3</v>
      </c>
      <c r="C5093">
        <f>B5093*$E$2</f>
        <v>1.3756423382240001E-3</v>
      </c>
      <c r="D5093">
        <f>D5094+C5093</f>
        <v>12.074385181931275</v>
      </c>
      <c r="F5093">
        <f>(LN($L$2/A5093)/(LN($L$2/$L$3)))^$L$4</f>
        <v>3.6209353358339511</v>
      </c>
      <c r="G5093">
        <f>(1/(1+F5093))*100</f>
        <v>21.640640418516647</v>
      </c>
      <c r="H5093">
        <f>D5093-G5093</f>
        <v>-9.5662552365853717</v>
      </c>
      <c r="I5093">
        <f>H5093^2</f>
        <v>91.513239251497041</v>
      </c>
    </row>
    <row r="5094" spans="1:9" x14ac:dyDescent="0.25">
      <c r="A5094">
        <v>45.275223628054</v>
      </c>
      <c r="B5094">
        <v>1.774517862E-3</v>
      </c>
      <c r="C5094">
        <f>B5094*$E$2</f>
        <v>1.717733290416E-3</v>
      </c>
      <c r="D5094">
        <f>D5095+C5094</f>
        <v>12.07300953959305</v>
      </c>
      <c r="F5094">
        <f>(LN($L$2/A5094)/(LN($L$2/$L$3)))^$L$4</f>
        <v>3.6211267236498386</v>
      </c>
      <c r="G5094">
        <f>(1/(1+F5094))*100</f>
        <v>21.639744153351938</v>
      </c>
      <c r="H5094">
        <f>D5094-G5094</f>
        <v>-9.5667346137588876</v>
      </c>
      <c r="I5094">
        <f>H5094^2</f>
        <v>91.522411170092411</v>
      </c>
    </row>
    <row r="5095" spans="1:9" x14ac:dyDescent="0.25">
      <c r="A5095">
        <v>45.275223628054</v>
      </c>
      <c r="B5095">
        <v>1.5865392750000001E-3</v>
      </c>
      <c r="C5095">
        <f>B5095*$E$2</f>
        <v>1.5357700182E-3</v>
      </c>
      <c r="D5095">
        <f>D5096+C5095</f>
        <v>12.071291806302634</v>
      </c>
      <c r="F5095">
        <f>(LN($L$2/A5095)/(LN($L$2/$L$3)))^$L$4</f>
        <v>3.6211267236498386</v>
      </c>
      <c r="G5095">
        <f>(1/(1+F5095))*100</f>
        <v>21.639744153351938</v>
      </c>
      <c r="H5095">
        <f>D5095-G5095</f>
        <v>-9.5684523470493037</v>
      </c>
      <c r="I5095">
        <f>H5095^2</f>
        <v>91.555280317753329</v>
      </c>
    </row>
    <row r="5096" spans="1:9" x14ac:dyDescent="0.25">
      <c r="A5096">
        <v>45.275223628054</v>
      </c>
      <c r="B5096">
        <v>1.2857735360000001E-3</v>
      </c>
      <c r="C5096">
        <f>B5096*$E$2</f>
        <v>1.244628782848E-3</v>
      </c>
      <c r="D5096">
        <f>D5097+C5096</f>
        <v>12.069756036284433</v>
      </c>
      <c r="F5096">
        <f>(LN($L$2/A5096)/(LN($L$2/$L$3)))^$L$4</f>
        <v>3.6211267236498386</v>
      </c>
      <c r="G5096">
        <f>(1/(1+F5096))*100</f>
        <v>21.639744153351938</v>
      </c>
      <c r="H5096">
        <f>D5096-G5096</f>
        <v>-9.5699881170675045</v>
      </c>
      <c r="I5096">
        <f>H5096^2</f>
        <v>91.584672560813246</v>
      </c>
    </row>
    <row r="5097" spans="1:9" x14ac:dyDescent="0.25">
      <c r="A5097">
        <v>45.275219840251999</v>
      </c>
      <c r="B5097">
        <v>1.594058418E-3</v>
      </c>
      <c r="C5097">
        <f>B5097*$E$2</f>
        <v>1.543048548624E-3</v>
      </c>
      <c r="D5097">
        <f>D5098+C5097</f>
        <v>12.068511407501585</v>
      </c>
      <c r="F5097">
        <f>(LN($L$2/A5097)/(LN($L$2/$L$3)))^$L$4</f>
        <v>3.6211269444081995</v>
      </c>
      <c r="G5097">
        <f>(1/(1+F5097))*100</f>
        <v>21.639743119587987</v>
      </c>
      <c r="H5097">
        <f>D5097-G5097</f>
        <v>-9.5712317120864014</v>
      </c>
      <c r="I5097">
        <f>H5097^2</f>
        <v>91.608476486448382</v>
      </c>
    </row>
    <row r="5098" spans="1:9" x14ac:dyDescent="0.25">
      <c r="A5098">
        <v>45.275219840251999</v>
      </c>
      <c r="B5098">
        <v>1.8797858709999999E-3</v>
      </c>
      <c r="C5098">
        <f>B5098*$E$2</f>
        <v>1.8196327231279998E-3</v>
      </c>
      <c r="D5098">
        <f>D5099+C5098</f>
        <v>12.066968358952961</v>
      </c>
      <c r="F5098">
        <f>(LN($L$2/A5098)/(LN($L$2/$L$3)))^$L$4</f>
        <v>3.6211269444081995</v>
      </c>
      <c r="G5098">
        <f>(1/(1+F5098))*100</f>
        <v>21.639743119587987</v>
      </c>
      <c r="H5098">
        <f>D5098-G5098</f>
        <v>-9.572774760635026</v>
      </c>
      <c r="I5098">
        <f>H5098^2</f>
        <v>91.63801661785098</v>
      </c>
    </row>
    <row r="5099" spans="1:9" x14ac:dyDescent="0.25">
      <c r="A5099">
        <v>45.275219840251999</v>
      </c>
      <c r="B5099">
        <v>1.255696962E-3</v>
      </c>
      <c r="C5099">
        <f>B5099*$E$2</f>
        <v>1.2155146592159999E-3</v>
      </c>
      <c r="D5099">
        <f>D5100+C5099</f>
        <v>12.065148726229832</v>
      </c>
      <c r="F5099">
        <f>(LN($L$2/A5099)/(LN($L$2/$L$3)))^$L$4</f>
        <v>3.6211269444081995</v>
      </c>
      <c r="G5099">
        <f>(1/(1+F5099))*100</f>
        <v>21.639743119587987</v>
      </c>
      <c r="H5099">
        <f>D5099-G5099</f>
        <v>-9.5745943933581543</v>
      </c>
      <c r="I5099">
        <f>H5099^2</f>
        <v>91.672857797325406</v>
      </c>
    </row>
    <row r="5100" spans="1:9" x14ac:dyDescent="0.25">
      <c r="A5100">
        <v>45.275219840251999</v>
      </c>
      <c r="B5100">
        <v>1.376003257E-3</v>
      </c>
      <c r="C5100">
        <f>B5100*$E$2</f>
        <v>1.3319711527759999E-3</v>
      </c>
      <c r="D5100">
        <f>D5101+C5100</f>
        <v>12.063933211570616</v>
      </c>
      <c r="F5100">
        <f>(LN($L$2/A5100)/(LN($L$2/$L$3)))^$L$4</f>
        <v>3.6211269444081995</v>
      </c>
      <c r="G5100">
        <f>(1/(1+F5100))*100</f>
        <v>21.639743119587987</v>
      </c>
      <c r="H5100">
        <f>D5100-G5100</f>
        <v>-9.5758099080173711</v>
      </c>
      <c r="I5100">
        <f>H5100^2</f>
        <v>91.696135394483647</v>
      </c>
    </row>
    <row r="5101" spans="1:9" x14ac:dyDescent="0.25">
      <c r="A5101">
        <v>45.275219840251999</v>
      </c>
      <c r="B5101">
        <v>2.4136450580000001E-3</v>
      </c>
      <c r="C5101">
        <f>B5101*$E$2</f>
        <v>2.3364084161439998E-3</v>
      </c>
      <c r="D5101">
        <f>D5102+C5101</f>
        <v>12.062601240417839</v>
      </c>
      <c r="F5101">
        <f>(LN($L$2/A5101)/(LN($L$2/$L$3)))^$L$4</f>
        <v>3.6211269444081995</v>
      </c>
      <c r="G5101">
        <f>(1/(1+F5101))*100</f>
        <v>21.639743119587987</v>
      </c>
      <c r="H5101">
        <f>D5101-G5101</f>
        <v>-9.5771418791701475</v>
      </c>
      <c r="I5101">
        <f>H5101^2</f>
        <v>91.721646573754697</v>
      </c>
    </row>
    <row r="5102" spans="1:9" x14ac:dyDescent="0.25">
      <c r="A5102">
        <v>45.275219840251999</v>
      </c>
      <c r="B5102">
        <v>1.5414244140000001E-3</v>
      </c>
      <c r="C5102">
        <f>B5102*$E$2</f>
        <v>1.492098832752E-3</v>
      </c>
      <c r="D5102">
        <f>D5103+C5102</f>
        <v>12.060264832001696</v>
      </c>
      <c r="F5102">
        <f>(LN($L$2/A5102)/(LN($L$2/$L$3)))^$L$4</f>
        <v>3.6211269444081995</v>
      </c>
      <c r="G5102">
        <f>(1/(1+F5102))*100</f>
        <v>21.639743119587987</v>
      </c>
      <c r="H5102">
        <f>D5102-G5102</f>
        <v>-9.5794782875862907</v>
      </c>
      <c r="I5102">
        <f>H5102^2</f>
        <v>91.766404262337176</v>
      </c>
    </row>
    <row r="5103" spans="1:9" x14ac:dyDescent="0.25">
      <c r="A5103">
        <v>45.275219840251999</v>
      </c>
      <c r="B5103">
        <v>1.293292679E-3</v>
      </c>
      <c r="C5103">
        <f>B5103*$E$2</f>
        <v>1.2519073132719999E-3</v>
      </c>
      <c r="D5103">
        <f>D5104+C5103</f>
        <v>12.058772733168944</v>
      </c>
      <c r="F5103">
        <f>(LN($L$2/A5103)/(LN($L$2/$L$3)))^$L$4</f>
        <v>3.6211269444081995</v>
      </c>
      <c r="G5103">
        <f>(1/(1+F5103))*100</f>
        <v>21.639743119587987</v>
      </c>
      <c r="H5103">
        <f>D5103-G5103</f>
        <v>-9.5809703864190432</v>
      </c>
      <c r="I5103">
        <f>H5103^2</f>
        <v>91.794993545438672</v>
      </c>
    </row>
    <row r="5104" spans="1:9" x14ac:dyDescent="0.25">
      <c r="A5104">
        <v>45.271666881873003</v>
      </c>
      <c r="B5104">
        <v>1.466232979E-3</v>
      </c>
      <c r="C5104">
        <f>B5104*$E$2</f>
        <v>1.419313523672E-3</v>
      </c>
      <c r="D5104">
        <f>D5105+C5104</f>
        <v>12.057520825855672</v>
      </c>
      <c r="F5104">
        <f>(LN($L$2/A5104)/(LN($L$2/$L$3)))^$L$4</f>
        <v>3.6213340270975323</v>
      </c>
      <c r="G5104">
        <f>(1/(1+F5104))*100</f>
        <v>21.63877343936678</v>
      </c>
      <c r="H5104">
        <f>D5104-G5104</f>
        <v>-9.5812526135111078</v>
      </c>
      <c r="I5104">
        <f>H5104^2</f>
        <v>91.800401643913432</v>
      </c>
    </row>
    <row r="5105" spans="1:9" x14ac:dyDescent="0.25">
      <c r="A5105">
        <v>45.26193223045</v>
      </c>
      <c r="B5105">
        <v>1.601577562E-3</v>
      </c>
      <c r="C5105">
        <f>B5105*$E$2</f>
        <v>1.5503270800159999E-3</v>
      </c>
      <c r="D5105">
        <f>D5106+C5105</f>
        <v>12.056101512332001</v>
      </c>
      <c r="F5105">
        <f>(LN($L$2/A5105)/(LN($L$2/$L$3)))^$L$4</f>
        <v>3.6219015232822378</v>
      </c>
      <c r="G5105">
        <f>(1/(1+F5105))*100</f>
        <v>21.636116541268301</v>
      </c>
      <c r="H5105">
        <f>D5105-G5105</f>
        <v>-9.5800150289363</v>
      </c>
      <c r="I5105">
        <f>H5105^2</f>
        <v>91.776687954645382</v>
      </c>
    </row>
    <row r="5106" spans="1:9" x14ac:dyDescent="0.25">
      <c r="A5106">
        <v>45.259765607642997</v>
      </c>
      <c r="B5106">
        <v>1.9324198750000001E-3</v>
      </c>
      <c r="C5106">
        <f>B5106*$E$2</f>
        <v>1.870582439E-3</v>
      </c>
      <c r="D5106">
        <f>D5107+C5106</f>
        <v>12.054551185251984</v>
      </c>
      <c r="F5106">
        <f>(LN($L$2/A5106)/(LN($L$2/$L$3)))^$L$4</f>
        <v>3.6220278529779693</v>
      </c>
      <c r="G5106">
        <f>(1/(1+F5106))*100</f>
        <v>21.635525180916009</v>
      </c>
      <c r="H5106">
        <f>D5106-G5106</f>
        <v>-9.5809739956640243</v>
      </c>
      <c r="I5106">
        <f>H5106^2</f>
        <v>91.795062705590254</v>
      </c>
    </row>
    <row r="5107" spans="1:9" x14ac:dyDescent="0.25">
      <c r="A5107">
        <v>45.250235497535002</v>
      </c>
      <c r="B5107">
        <v>1.255696962E-3</v>
      </c>
      <c r="C5107">
        <f>B5107*$E$2</f>
        <v>1.2155146592159999E-3</v>
      </c>
      <c r="D5107">
        <f>D5108+C5107</f>
        <v>12.052680602812984</v>
      </c>
      <c r="F5107">
        <f>(LN($L$2/A5107)/(LN($L$2/$L$3)))^$L$4</f>
        <v>3.6225836270763279</v>
      </c>
      <c r="G5107">
        <f>(1/(1+F5107))*100</f>
        <v>21.632923937656827</v>
      </c>
      <c r="H5107">
        <f>D5107-G5107</f>
        <v>-9.5802433348438427</v>
      </c>
      <c r="I5107">
        <f>H5107^2</f>
        <v>91.781062354819866</v>
      </c>
    </row>
    <row r="5108" spans="1:9" x14ac:dyDescent="0.25">
      <c r="A5108">
        <v>45.234216882411999</v>
      </c>
      <c r="B5108">
        <v>1.902343301E-3</v>
      </c>
      <c r="C5108">
        <f>B5108*$E$2</f>
        <v>1.8414683153679999E-3</v>
      </c>
      <c r="D5108">
        <f>D5109+C5108</f>
        <v>12.051465088153767</v>
      </c>
      <c r="F5108">
        <f>(LN($L$2/A5108)/(LN($L$2/$L$3)))^$L$4</f>
        <v>3.6235181636218505</v>
      </c>
      <c r="G5108">
        <f>(1/(1+F5108))*100</f>
        <v>21.62855134577099</v>
      </c>
      <c r="H5108">
        <f>D5108-G5108</f>
        <v>-9.5770862576172231</v>
      </c>
      <c r="I5108">
        <f>H5108^2</f>
        <v>91.720581185840672</v>
      </c>
    </row>
    <row r="5109" spans="1:9" x14ac:dyDescent="0.25">
      <c r="A5109">
        <v>45.234216882411999</v>
      </c>
      <c r="B5109">
        <v>8.0454835299999998E-4</v>
      </c>
      <c r="C5109">
        <f>B5109*$E$2</f>
        <v>7.7880280570399993E-4</v>
      </c>
      <c r="D5109">
        <f>D5110+C5109</f>
        <v>12.0496236198384</v>
      </c>
      <c r="F5109">
        <f>(LN($L$2/A5109)/(LN($L$2/$L$3)))^$L$4</f>
        <v>3.6235181636218505</v>
      </c>
      <c r="G5109">
        <f>(1/(1+F5109))*100</f>
        <v>21.62855134577099</v>
      </c>
      <c r="H5109">
        <f>D5109-G5109</f>
        <v>-9.5789277259325907</v>
      </c>
      <c r="I5109">
        <f>H5109^2</f>
        <v>91.755856378640118</v>
      </c>
    </row>
    <row r="5110" spans="1:9" x14ac:dyDescent="0.25">
      <c r="A5110">
        <v>45.215751347125</v>
      </c>
      <c r="B5110">
        <v>1.2406586750000001E-3</v>
      </c>
      <c r="C5110">
        <f>B5110*$E$2</f>
        <v>1.2009575974E-3</v>
      </c>
      <c r="D5110">
        <f>D5111+C5110</f>
        <v>12.048844817032696</v>
      </c>
      <c r="F5110">
        <f>(LN($L$2/A5110)/(LN($L$2/$L$3)))^$L$4</f>
        <v>3.6245960277330536</v>
      </c>
      <c r="G5110">
        <f>(1/(1+F5110))*100</f>
        <v>21.623510334808497</v>
      </c>
      <c r="H5110">
        <f>D5110-G5110</f>
        <v>-9.5746655177758004</v>
      </c>
      <c r="I5110">
        <f>H5110^2</f>
        <v>91.674219777284932</v>
      </c>
    </row>
    <row r="5111" spans="1:9" x14ac:dyDescent="0.25">
      <c r="A5111">
        <v>45.215751347125</v>
      </c>
      <c r="B5111">
        <v>1.2857735360000001E-3</v>
      </c>
      <c r="C5111">
        <f>B5111*$E$2</f>
        <v>1.244628782848E-3</v>
      </c>
      <c r="D5111">
        <f>D5112+C5111</f>
        <v>12.047643859435297</v>
      </c>
      <c r="F5111">
        <f>(LN($L$2/A5111)/(LN($L$2/$L$3)))^$L$4</f>
        <v>3.6245960277330536</v>
      </c>
      <c r="G5111">
        <f>(1/(1+F5111))*100</f>
        <v>21.623510334808497</v>
      </c>
      <c r="H5111">
        <f>D5111-G5111</f>
        <v>-9.5758664753731999</v>
      </c>
      <c r="I5111">
        <f>H5111^2</f>
        <v>91.697218754176347</v>
      </c>
    </row>
    <row r="5112" spans="1:9" x14ac:dyDescent="0.25">
      <c r="A5112">
        <v>45.215747559322999</v>
      </c>
      <c r="B5112">
        <v>1.0677183750000001E-3</v>
      </c>
      <c r="C5112">
        <f>B5112*$E$2</f>
        <v>1.0335513870000001E-3</v>
      </c>
      <c r="D5112">
        <f>D5113+C5112</f>
        <v>12.046399230652449</v>
      </c>
      <c r="F5112">
        <f>(LN($L$2/A5112)/(LN($L$2/$L$3)))^$L$4</f>
        <v>3.6245962488963257</v>
      </c>
      <c r="G5112">
        <f>(1/(1+F5112))*100</f>
        <v>21.62350930070172</v>
      </c>
      <c r="H5112">
        <f>D5112-G5112</f>
        <v>-9.5771100700492706</v>
      </c>
      <c r="I5112">
        <f>H5112^2</f>
        <v>91.721037293839146</v>
      </c>
    </row>
    <row r="5113" spans="1:9" x14ac:dyDescent="0.25">
      <c r="A5113">
        <v>45.215747559322999</v>
      </c>
      <c r="B5113">
        <v>1.3158501089999999E-3</v>
      </c>
      <c r="C5113">
        <f>B5113*$E$2</f>
        <v>1.2737429055119998E-3</v>
      </c>
      <c r="D5113">
        <f>D5114+C5113</f>
        <v>12.04536567926545</v>
      </c>
      <c r="F5113">
        <f>(LN($L$2/A5113)/(LN($L$2/$L$3)))^$L$4</f>
        <v>3.6245962488963257</v>
      </c>
      <c r="G5113">
        <f>(1/(1+F5113))*100</f>
        <v>21.62350930070172</v>
      </c>
      <c r="H5113">
        <f>D5113-G5113</f>
        <v>-9.5781436214362703</v>
      </c>
      <c r="I5113">
        <f>H5113^2</f>
        <v>91.740835232860306</v>
      </c>
    </row>
    <row r="5114" spans="1:9" x14ac:dyDescent="0.25">
      <c r="A5114">
        <v>45.215743771520998</v>
      </c>
      <c r="B5114">
        <v>1.218101244E-3</v>
      </c>
      <c r="C5114">
        <f>B5114*$E$2</f>
        <v>1.1791220041919999E-3</v>
      </c>
      <c r="D5114">
        <f>D5115+C5114</f>
        <v>12.044091936359937</v>
      </c>
      <c r="F5114">
        <f>(LN($L$2/A5114)/(LN($L$2/$L$3)))^$L$4</f>
        <v>3.6245964700596254</v>
      </c>
      <c r="G5114">
        <f>(1/(1+F5114))*100</f>
        <v>21.623508266594921</v>
      </c>
      <c r="H5114">
        <f>D5114-G5114</f>
        <v>-9.5794163302349844</v>
      </c>
      <c r="I5114">
        <f>H5114^2</f>
        <v>91.765217227972698</v>
      </c>
    </row>
    <row r="5115" spans="1:9" x14ac:dyDescent="0.25">
      <c r="A5115">
        <v>45.215743771520998</v>
      </c>
      <c r="B5115">
        <v>1.3609649699999999E-3</v>
      </c>
      <c r="C5115">
        <f>B5115*$E$2</f>
        <v>1.3174140909599998E-3</v>
      </c>
      <c r="D5115">
        <f>D5116+C5115</f>
        <v>12.042912814355745</v>
      </c>
      <c r="F5115">
        <f>(LN($L$2/A5115)/(LN($L$2/$L$3)))^$L$4</f>
        <v>3.6245964700596254</v>
      </c>
      <c r="G5115">
        <f>(1/(1+F5115))*100</f>
        <v>21.623508266594921</v>
      </c>
      <c r="H5115">
        <f>D5115-G5115</f>
        <v>-9.5805954522391765</v>
      </c>
      <c r="I5115">
        <f>H5115^2</f>
        <v>91.787809219465984</v>
      </c>
    </row>
    <row r="5116" spans="1:9" x14ac:dyDescent="0.25">
      <c r="A5116">
        <v>45.215743771520998</v>
      </c>
      <c r="B5116">
        <v>1.9249007319999999E-3</v>
      </c>
      <c r="C5116">
        <f>B5116*$E$2</f>
        <v>1.8633039085759998E-3</v>
      </c>
      <c r="D5116">
        <f>D5117+C5116</f>
        <v>12.041595400264784</v>
      </c>
      <c r="F5116">
        <f>(LN($L$2/A5116)/(LN($L$2/$L$3)))^$L$4</f>
        <v>3.6245964700596254</v>
      </c>
      <c r="G5116">
        <f>(1/(1+F5116))*100</f>
        <v>21.623508266594921</v>
      </c>
      <c r="H5116">
        <f>D5116-G5116</f>
        <v>-9.5819128663301374</v>
      </c>
      <c r="I5116">
        <f>H5116^2</f>
        <v>91.81305417794303</v>
      </c>
    </row>
    <row r="5117" spans="1:9" x14ac:dyDescent="0.25">
      <c r="A5117">
        <v>45.215743771520998</v>
      </c>
      <c r="B5117">
        <v>1.9249007319999999E-3</v>
      </c>
      <c r="C5117">
        <f>B5117*$E$2</f>
        <v>1.8633039085759998E-3</v>
      </c>
      <c r="D5117">
        <f>D5118+C5117</f>
        <v>12.039732096356207</v>
      </c>
      <c r="F5117">
        <f>(LN($L$2/A5117)/(LN($L$2/$L$3)))^$L$4</f>
        <v>3.6245964700596254</v>
      </c>
      <c r="G5117">
        <f>(1/(1+F5117))*100</f>
        <v>21.623508266594921</v>
      </c>
      <c r="H5117">
        <f>D5117-G5117</f>
        <v>-9.5837761702387141</v>
      </c>
      <c r="I5117">
        <f>H5117^2</f>
        <v>91.848765681235434</v>
      </c>
    </row>
    <row r="5118" spans="1:9" x14ac:dyDescent="0.25">
      <c r="A5118">
        <v>45.215743771520998</v>
      </c>
      <c r="B5118">
        <v>2.0376878840000002E-3</v>
      </c>
      <c r="C5118">
        <f>B5118*$E$2</f>
        <v>1.9724818717120002E-3</v>
      </c>
      <c r="D5118">
        <f>D5119+C5118</f>
        <v>12.037868792447631</v>
      </c>
      <c r="F5118">
        <f>(LN($L$2/A5118)/(LN($L$2/$L$3)))^$L$4</f>
        <v>3.6245964700596254</v>
      </c>
      <c r="G5118">
        <f>(1/(1+F5118))*100</f>
        <v>21.623508266594921</v>
      </c>
      <c r="H5118">
        <f>D5118-G5118</f>
        <v>-9.5856394741472908</v>
      </c>
      <c r="I5118">
        <f>H5118^2</f>
        <v>91.884484128330755</v>
      </c>
    </row>
    <row r="5119" spans="1:9" x14ac:dyDescent="0.25">
      <c r="A5119">
        <v>45.215743771520998</v>
      </c>
      <c r="B5119">
        <v>1.3684841140000001E-3</v>
      </c>
      <c r="C5119">
        <f>B5119*$E$2</f>
        <v>1.3246926223519999E-3</v>
      </c>
      <c r="D5119">
        <f>D5120+C5119</f>
        <v>12.035896310575918</v>
      </c>
      <c r="F5119">
        <f>(LN($L$2/A5119)/(LN($L$2/$L$3)))^$L$4</f>
        <v>3.6245964700596254</v>
      </c>
      <c r="G5119">
        <f>(1/(1+F5119))*100</f>
        <v>21.623508266594921</v>
      </c>
      <c r="H5119">
        <f>D5119-G5119</f>
        <v>-9.5876119560190034</v>
      </c>
      <c r="I5119">
        <f>H5119^2</f>
        <v>91.922303019198537</v>
      </c>
    </row>
    <row r="5120" spans="1:9" x14ac:dyDescent="0.25">
      <c r="A5120">
        <v>45.178161198985997</v>
      </c>
      <c r="B5120">
        <v>1.0601992309999999E-3</v>
      </c>
      <c r="C5120">
        <f>B5120*$E$2</f>
        <v>1.0262728556079998E-3</v>
      </c>
      <c r="D5120">
        <f>D5121+C5120</f>
        <v>12.034571617953565</v>
      </c>
      <c r="F5120">
        <f>(LN($L$2/A5120)/(LN($L$2/$L$3)))^$L$4</f>
        <v>3.6267921246410291</v>
      </c>
      <c r="G5120">
        <f>(1/(1+F5120))*100</f>
        <v>21.613246782241923</v>
      </c>
      <c r="H5120">
        <f>D5120-G5120</f>
        <v>-9.5786751642883576</v>
      </c>
      <c r="I5120">
        <f>H5120^2</f>
        <v>91.751017902954601</v>
      </c>
    </row>
    <row r="5121" spans="1:9" x14ac:dyDescent="0.25">
      <c r="A5121">
        <v>45.177017282748999</v>
      </c>
      <c r="B5121">
        <v>1.5715009879999999E-3</v>
      </c>
      <c r="C5121">
        <f>B5121*$E$2</f>
        <v>1.5212129563839999E-3</v>
      </c>
      <c r="D5121">
        <f>D5122+C5121</f>
        <v>12.033545345097957</v>
      </c>
      <c r="F5121">
        <f>(LN($L$2/A5121)/(LN($L$2/$L$3)))^$L$4</f>
        <v>3.6268589946091296</v>
      </c>
      <c r="G5121">
        <f>(1/(1+F5121))*100</f>
        <v>21.612934415445238</v>
      </c>
      <c r="H5121">
        <f>D5121-G5121</f>
        <v>-9.5793890703472808</v>
      </c>
      <c r="I5121">
        <f>H5121^2</f>
        <v>91.764694961088935</v>
      </c>
    </row>
    <row r="5122" spans="1:9" x14ac:dyDescent="0.25">
      <c r="A5122">
        <v>45.164729652703997</v>
      </c>
      <c r="B5122">
        <v>1.1429098089999999E-3</v>
      </c>
      <c r="C5122">
        <f>B5122*$E$2</f>
        <v>1.1063366951119999E-3</v>
      </c>
      <c r="D5122">
        <f>D5123+C5122</f>
        <v>12.032024132141574</v>
      </c>
      <c r="F5122">
        <f>(LN($L$2/A5122)/(LN($L$2/$L$3)))^$L$4</f>
        <v>3.6275774420804141</v>
      </c>
      <c r="G5122">
        <f>(1/(1+F5122))*100</f>
        <v>21.609578932306995</v>
      </c>
      <c r="H5122">
        <f>D5122-G5122</f>
        <v>-9.5775548001654212</v>
      </c>
      <c r="I5122">
        <f>H5122^2</f>
        <v>91.729555950171701</v>
      </c>
    </row>
    <row r="5123" spans="1:9" x14ac:dyDescent="0.25">
      <c r="A5123">
        <v>45.164729652703997</v>
      </c>
      <c r="B5123">
        <v>1.3534458269999999E-3</v>
      </c>
      <c r="C5123">
        <f>B5123*$E$2</f>
        <v>1.3101355605359998E-3</v>
      </c>
      <c r="D5123">
        <f>D5124+C5123</f>
        <v>12.030917795446461</v>
      </c>
      <c r="F5123">
        <f>(LN($L$2/A5123)/(LN($L$2/$L$3)))^$L$4</f>
        <v>3.6275774420804141</v>
      </c>
      <c r="G5123">
        <f>(1/(1+F5123))*100</f>
        <v>21.609578932306995</v>
      </c>
      <c r="H5123">
        <f>D5123-G5123</f>
        <v>-9.5786611368605339</v>
      </c>
      <c r="I5123">
        <f>H5123^2</f>
        <v>91.750749174802337</v>
      </c>
    </row>
    <row r="5124" spans="1:9" x14ac:dyDescent="0.25">
      <c r="A5124">
        <v>45.164729652703997</v>
      </c>
      <c r="B5124">
        <v>1.1805055269999999E-3</v>
      </c>
      <c r="C5124">
        <f>B5124*$E$2</f>
        <v>1.1427293501359999E-3</v>
      </c>
      <c r="D5124">
        <f>D5125+C5124</f>
        <v>12.029607659885926</v>
      </c>
      <c r="F5124">
        <f>(LN($L$2/A5124)/(LN($L$2/$L$3)))^$L$4</f>
        <v>3.6275774420804141</v>
      </c>
      <c r="G5124">
        <f>(1/(1+F5124))*100</f>
        <v>21.609578932306995</v>
      </c>
      <c r="H5124">
        <f>D5124-G5124</f>
        <v>-9.5799712724210693</v>
      </c>
      <c r="I5124">
        <f>H5124^2</f>
        <v>91.775849580412967</v>
      </c>
    </row>
    <row r="5125" spans="1:9" x14ac:dyDescent="0.25">
      <c r="A5125">
        <v>45.164729652703997</v>
      </c>
      <c r="B5125">
        <v>1.473752123E-3</v>
      </c>
      <c r="C5125">
        <f>B5125*$E$2</f>
        <v>1.426592055064E-3</v>
      </c>
      <c r="D5125">
        <f>D5126+C5125</f>
        <v>12.02846493053579</v>
      </c>
      <c r="F5125">
        <f>(LN($L$2/A5125)/(LN($L$2/$L$3)))^$L$4</f>
        <v>3.6275774420804141</v>
      </c>
      <c r="G5125">
        <f>(1/(1+F5125))*100</f>
        <v>21.609578932306995</v>
      </c>
      <c r="H5125">
        <f>D5125-G5125</f>
        <v>-9.5811140017712049</v>
      </c>
      <c r="I5125">
        <f>H5125^2</f>
        <v>91.797745514936238</v>
      </c>
    </row>
    <row r="5126" spans="1:9" x14ac:dyDescent="0.25">
      <c r="A5126">
        <v>45.164729652703997</v>
      </c>
      <c r="B5126">
        <v>1.3985606879999999E-3</v>
      </c>
      <c r="C5126">
        <f>B5126*$E$2</f>
        <v>1.353806745984E-3</v>
      </c>
      <c r="D5126">
        <f>D5127+C5126</f>
        <v>12.027038338480727</v>
      </c>
      <c r="F5126">
        <f>(LN($L$2/A5126)/(LN($L$2/$L$3)))^$L$4</f>
        <v>3.6275774420804141</v>
      </c>
      <c r="G5126">
        <f>(1/(1+F5126))*100</f>
        <v>21.609578932306995</v>
      </c>
      <c r="H5126">
        <f>D5126-G5126</f>
        <v>-9.582540593826268</v>
      </c>
      <c r="I5126">
        <f>H5126^2</f>
        <v>91.82508423232828</v>
      </c>
    </row>
    <row r="5127" spans="1:9" x14ac:dyDescent="0.25">
      <c r="A5127">
        <v>45.164729652703997</v>
      </c>
      <c r="B5127">
        <v>1.172986383E-3</v>
      </c>
      <c r="C5127">
        <f>B5127*$E$2</f>
        <v>1.135450818744E-3</v>
      </c>
      <c r="D5127">
        <f>D5128+C5127</f>
        <v>12.025684531734743</v>
      </c>
      <c r="F5127">
        <f>(LN($L$2/A5127)/(LN($L$2/$L$3)))^$L$4</f>
        <v>3.6275774420804141</v>
      </c>
      <c r="G5127">
        <f>(1/(1+F5127))*100</f>
        <v>21.609578932306995</v>
      </c>
      <c r="H5127">
        <f>D5127-G5127</f>
        <v>-9.5838944005722517</v>
      </c>
      <c r="I5127">
        <f>H5127^2</f>
        <v>91.851031881320154</v>
      </c>
    </row>
    <row r="5128" spans="1:9" x14ac:dyDescent="0.25">
      <c r="A5128">
        <v>45.131374267323999</v>
      </c>
      <c r="B5128">
        <v>1.3158501089999999E-3</v>
      </c>
      <c r="C5128">
        <f>B5128*$E$2</f>
        <v>1.2737429055119998E-3</v>
      </c>
      <c r="D5128">
        <f>D5129+C5128</f>
        <v>12.024549080916</v>
      </c>
      <c r="F5128">
        <f>(LN($L$2/A5128)/(LN($L$2/$L$3)))^$L$4</f>
        <v>3.6295290780034075</v>
      </c>
      <c r="G5128">
        <f>(1/(1+F5128))*100</f>
        <v>21.600469143856706</v>
      </c>
      <c r="H5128">
        <f>D5128-G5128</f>
        <v>-9.5759200629407069</v>
      </c>
      <c r="I5128">
        <f>H5128^2</f>
        <v>91.698245051830355</v>
      </c>
    </row>
    <row r="5129" spans="1:9" x14ac:dyDescent="0.25">
      <c r="A5129">
        <v>45.116560173271999</v>
      </c>
      <c r="B5129">
        <v>1.1805055269999999E-3</v>
      </c>
      <c r="C5129">
        <f>B5129*$E$2</f>
        <v>1.1427293501359999E-3</v>
      </c>
      <c r="D5129">
        <f>D5130+C5129</f>
        <v>12.023275338010487</v>
      </c>
      <c r="F5129">
        <f>(LN($L$2/A5129)/(LN($L$2/$L$3)))^$L$4</f>
        <v>3.6303965009729349</v>
      </c>
      <c r="G5129">
        <f>(1/(1+F5129))*100</f>
        <v>21.596422677623412</v>
      </c>
      <c r="H5129">
        <f>D5129-G5129</f>
        <v>-9.573147339612925</v>
      </c>
      <c r="I5129">
        <f>H5129^2</f>
        <v>91.645149985938019</v>
      </c>
    </row>
    <row r="5130" spans="1:9" x14ac:dyDescent="0.25">
      <c r="A5130">
        <v>45.099023151897001</v>
      </c>
      <c r="B5130">
        <v>3.2557891280000002E-3</v>
      </c>
      <c r="C5130">
        <f>B5130*$E$2</f>
        <v>3.1516038759040002E-3</v>
      </c>
      <c r="D5130">
        <f>D5131+C5130</f>
        <v>12.022132608660351</v>
      </c>
      <c r="F5130">
        <f>(LN($L$2/A5130)/(LN($L$2/$L$3)))^$L$4</f>
        <v>3.6314238752213961</v>
      </c>
      <c r="G5130">
        <f>(1/(1+F5130))*100</f>
        <v>21.591632010840232</v>
      </c>
      <c r="H5130">
        <f>D5130-G5130</f>
        <v>-9.5694994021798809</v>
      </c>
      <c r="I5130">
        <f>H5130^2</f>
        <v>91.5753188083211</v>
      </c>
    </row>
    <row r="5131" spans="1:9" x14ac:dyDescent="0.25">
      <c r="A5131">
        <v>45.091791735275002</v>
      </c>
      <c r="B5131">
        <v>1.985053879E-3</v>
      </c>
      <c r="C5131">
        <f>B5131*$E$2</f>
        <v>1.9215321548719999E-3</v>
      </c>
      <c r="D5131">
        <f>D5132+C5131</f>
        <v>12.018981004784447</v>
      </c>
      <c r="F5131">
        <f>(LN($L$2/A5131)/(LN($L$2/$L$3)))^$L$4</f>
        <v>3.6318476766558643</v>
      </c>
      <c r="G5131">
        <f>(1/(1+F5131))*100</f>
        <v>21.589656435377155</v>
      </c>
      <c r="H5131">
        <f>D5131-G5131</f>
        <v>-9.5706754305927078</v>
      </c>
      <c r="I5131">
        <f>H5131^2</f>
        <v>91.597828197750914</v>
      </c>
    </row>
    <row r="5132" spans="1:9" x14ac:dyDescent="0.25">
      <c r="A5132">
        <v>45.091791735275002</v>
      </c>
      <c r="B5132">
        <v>1.3308883960000001E-3</v>
      </c>
      <c r="C5132">
        <f>B5132*$E$2</f>
        <v>1.2882999673279999E-3</v>
      </c>
      <c r="D5132">
        <f>D5133+C5132</f>
        <v>12.017059472629574</v>
      </c>
      <c r="F5132">
        <f>(LN($L$2/A5132)/(LN($L$2/$L$3)))^$L$4</f>
        <v>3.6318476766558643</v>
      </c>
      <c r="G5132">
        <f>(1/(1+F5132))*100</f>
        <v>21.589656435377155</v>
      </c>
      <c r="H5132">
        <f>D5132-G5132</f>
        <v>-9.5725969627475802</v>
      </c>
      <c r="I5132">
        <f>H5132^2</f>
        <v>91.634612611204204</v>
      </c>
    </row>
    <row r="5133" spans="1:9" x14ac:dyDescent="0.25">
      <c r="A5133">
        <v>45.091791735275002</v>
      </c>
      <c r="B5133">
        <v>1.1880246699999999E-3</v>
      </c>
      <c r="C5133">
        <f>B5133*$E$2</f>
        <v>1.1500078805599999E-3</v>
      </c>
      <c r="D5133">
        <f>D5134+C5133</f>
        <v>12.015771172662246</v>
      </c>
      <c r="F5133">
        <f>(LN($L$2/A5133)/(LN($L$2/$L$3)))^$L$4</f>
        <v>3.6318476766558643</v>
      </c>
      <c r="G5133">
        <f>(1/(1+F5133))*100</f>
        <v>21.589656435377155</v>
      </c>
      <c r="H5133">
        <f>D5133-G5133</f>
        <v>-9.5738852627149083</v>
      </c>
      <c r="I5133">
        <f>H5133^2</f>
        <v>91.659279023629708</v>
      </c>
    </row>
    <row r="5134" spans="1:9" x14ac:dyDescent="0.25">
      <c r="A5134">
        <v>45.048046408707002</v>
      </c>
      <c r="B5134">
        <v>1.3609649699999999E-3</v>
      </c>
      <c r="C5134">
        <f>B5134*$E$2</f>
        <v>1.3174140909599998E-3</v>
      </c>
      <c r="D5134">
        <f>D5135+C5134</f>
        <v>12.014621164781687</v>
      </c>
      <c r="F5134">
        <f>(LN($L$2/A5134)/(LN($L$2/$L$3)))^$L$4</f>
        <v>3.6344134184661665</v>
      </c>
      <c r="G5134">
        <f>(1/(1+F5134))*100</f>
        <v>21.577703793438566</v>
      </c>
      <c r="H5134">
        <f>D5134-G5134</f>
        <v>-9.5630826286568791</v>
      </c>
      <c r="I5134">
        <f>H5134^2</f>
        <v>91.452549362518965</v>
      </c>
    </row>
    <row r="5135" spans="1:9" x14ac:dyDescent="0.25">
      <c r="A5135">
        <v>45.011732749878</v>
      </c>
      <c r="B5135">
        <v>1.308330966E-3</v>
      </c>
      <c r="C5135">
        <f>B5135*$E$2</f>
        <v>1.2664643750879999E-3</v>
      </c>
      <c r="D5135">
        <f>D5136+C5135</f>
        <v>12.013303750690726</v>
      </c>
      <c r="F5135">
        <f>(LN($L$2/A5135)/(LN($L$2/$L$3)))^$L$4</f>
        <v>3.6365459185323488</v>
      </c>
      <c r="G5135">
        <f>(1/(1+F5135))*100</f>
        <v>21.567779497297416</v>
      </c>
      <c r="H5135">
        <f>D5135-G5135</f>
        <v>-9.5544757466066894</v>
      </c>
      <c r="I5135">
        <f>H5135^2</f>
        <v>91.288006792495452</v>
      </c>
    </row>
    <row r="5136" spans="1:9" x14ac:dyDescent="0.25">
      <c r="A5136">
        <v>44.996189112240998</v>
      </c>
      <c r="B5136">
        <v>3.0001382500000002E-3</v>
      </c>
      <c r="C5136">
        <f>B5136*$E$2</f>
        <v>2.9041338259999999E-3</v>
      </c>
      <c r="D5136">
        <f>D5137+C5136</f>
        <v>12.012037286315637</v>
      </c>
      <c r="F5136">
        <f>(LN($L$2/A5136)/(LN($L$2/$L$3)))^$L$4</f>
        <v>3.6374594431265153</v>
      </c>
      <c r="G5136">
        <f>(1/(1+F5136))*100</f>
        <v>21.563530900139</v>
      </c>
      <c r="H5136">
        <f>D5136-G5136</f>
        <v>-9.5514936138233626</v>
      </c>
      <c r="I5136">
        <f>H5136^2</f>
        <v>91.231030254908475</v>
      </c>
    </row>
    <row r="5137" spans="1:9" x14ac:dyDescent="0.25">
      <c r="A5137">
        <v>44.992210417803001</v>
      </c>
      <c r="B5137">
        <v>1.729403001E-3</v>
      </c>
      <c r="C5137">
        <f>B5137*$E$2</f>
        <v>1.674062104968E-3</v>
      </c>
      <c r="D5137">
        <f>D5138+C5137</f>
        <v>12.009133152489637</v>
      </c>
      <c r="F5137">
        <f>(LN($L$2/A5137)/(LN($L$2/$L$3)))^$L$4</f>
        <v>3.6376933480863594</v>
      </c>
      <c r="G5137">
        <f>(1/(1+F5137))*100</f>
        <v>21.562443329993513</v>
      </c>
      <c r="H5137">
        <f>D5137-G5137</f>
        <v>-9.5533101775038762</v>
      </c>
      <c r="I5137">
        <f>H5137^2</f>
        <v>91.265735347599147</v>
      </c>
    </row>
    <row r="5138" spans="1:9" x14ac:dyDescent="0.25">
      <c r="A5138">
        <v>44.990210458288999</v>
      </c>
      <c r="B5138">
        <v>1.691807284E-3</v>
      </c>
      <c r="C5138">
        <f>B5138*$E$2</f>
        <v>1.637669450912E-3</v>
      </c>
      <c r="D5138">
        <f>D5139+C5138</f>
        <v>12.007459090384669</v>
      </c>
      <c r="F5138">
        <f>(LN($L$2/A5138)/(LN($L$2/$L$3)))^$L$4</f>
        <v>3.6378109353418671</v>
      </c>
      <c r="G5138">
        <f>(1/(1+F5138))*100</f>
        <v>21.561896634889173</v>
      </c>
      <c r="H5138">
        <f>D5138-G5138</f>
        <v>-9.5544375445045038</v>
      </c>
      <c r="I5138">
        <f>H5138^2</f>
        <v>91.287276791837257</v>
      </c>
    </row>
    <row r="5139" spans="1:9" x14ac:dyDescent="0.25">
      <c r="A5139">
        <v>44.984043184995997</v>
      </c>
      <c r="B5139">
        <v>1.7519604309999999E-3</v>
      </c>
      <c r="C5139">
        <f>B5139*$E$2</f>
        <v>1.6958976972079999E-3</v>
      </c>
      <c r="D5139">
        <f>D5140+C5139</f>
        <v>12.005821420933758</v>
      </c>
      <c r="F5139">
        <f>(LN($L$2/A5139)/(LN($L$2/$L$3)))^$L$4</f>
        <v>3.638173584916887</v>
      </c>
      <c r="G5139">
        <f>(1/(1+F5139))*100</f>
        <v>21.560210753041908</v>
      </c>
      <c r="H5139">
        <f>D5139-G5139</f>
        <v>-9.5543893321081494</v>
      </c>
      <c r="I5139">
        <f>H5139^2</f>
        <v>91.286355509502016</v>
      </c>
    </row>
    <row r="5140" spans="1:9" x14ac:dyDescent="0.25">
      <c r="A5140">
        <v>44.956415687864002</v>
      </c>
      <c r="B5140">
        <v>2.4061259140000001E-3</v>
      </c>
      <c r="C5140">
        <f>B5140*$E$2</f>
        <v>2.3291298847520001E-3</v>
      </c>
      <c r="D5140">
        <f>D5141+C5140</f>
        <v>12.004125523236549</v>
      </c>
      <c r="F5140">
        <f>(LN($L$2/A5140)/(LN($L$2/$L$3)))^$L$4</f>
        <v>3.6397989947183453</v>
      </c>
      <c r="G5140">
        <f>(1/(1+F5140))*100</f>
        <v>21.552657801304257</v>
      </c>
      <c r="H5140">
        <f>D5140-G5140</f>
        <v>-9.5485322780677073</v>
      </c>
      <c r="I5140">
        <f>H5140^2</f>
        <v>91.174468665300878</v>
      </c>
    </row>
    <row r="5141" spans="1:9" x14ac:dyDescent="0.25">
      <c r="A5141">
        <v>44.956411900062001</v>
      </c>
      <c r="B5141">
        <v>1.037641801E-3</v>
      </c>
      <c r="C5141">
        <f>B5141*$E$2</f>
        <v>1.0044372633679999E-3</v>
      </c>
      <c r="D5141">
        <f>D5142+C5141</f>
        <v>12.001796393351798</v>
      </c>
      <c r="F5141">
        <f>(LN($L$2/A5141)/(LN($L$2/$L$3)))^$L$4</f>
        <v>3.6397992176616882</v>
      </c>
      <c r="G5141">
        <f>(1/(1+F5141))*100</f>
        <v>21.552656765694454</v>
      </c>
      <c r="H5141">
        <f>D5141-G5141</f>
        <v>-9.5508603723426564</v>
      </c>
      <c r="I5141">
        <f>H5141^2</f>
        <v>91.218933851985298</v>
      </c>
    </row>
    <row r="5142" spans="1:9" x14ac:dyDescent="0.25">
      <c r="A5142">
        <v>44.956411900062001</v>
      </c>
      <c r="B5142">
        <v>1.5715009879999999E-3</v>
      </c>
      <c r="C5142">
        <f>B5142*$E$2</f>
        <v>1.5212129563839999E-3</v>
      </c>
      <c r="D5142">
        <f>D5143+C5142</f>
        <v>12.000791956088429</v>
      </c>
      <c r="F5142">
        <f>(LN($L$2/A5142)/(LN($L$2/$L$3)))^$L$4</f>
        <v>3.6397992176616882</v>
      </c>
      <c r="G5142">
        <f>(1/(1+F5142))*100</f>
        <v>21.552656765694454</v>
      </c>
      <c r="H5142">
        <f>D5142-G5142</f>
        <v>-9.551864809606025</v>
      </c>
      <c r="I5142">
        <f>H5142^2</f>
        <v>91.238121340989949</v>
      </c>
    </row>
    <row r="5143" spans="1:9" x14ac:dyDescent="0.25">
      <c r="A5143">
        <v>44.948715086175</v>
      </c>
      <c r="B5143">
        <v>2.4512407749999999E-3</v>
      </c>
      <c r="C5143">
        <f>B5143*$E$2</f>
        <v>2.3728010701999998E-3</v>
      </c>
      <c r="D5143">
        <f>D5144+C5143</f>
        <v>11.999270743132046</v>
      </c>
      <c r="F5143">
        <f>(LN($L$2/A5143)/(LN($L$2/$L$3)))^$L$4</f>
        <v>3.6402522926120806</v>
      </c>
      <c r="G5143">
        <f>(1/(1+F5143))*100</f>
        <v>21.550552360959717</v>
      </c>
      <c r="H5143">
        <f>D5143-G5143</f>
        <v>-9.5512816178276712</v>
      </c>
      <c r="I5143">
        <f>H5143^2</f>
        <v>91.226980543052775</v>
      </c>
    </row>
    <row r="5144" spans="1:9" x14ac:dyDescent="0.25">
      <c r="A5144">
        <v>44.937113048312</v>
      </c>
      <c r="B5144">
        <v>2.1053601749999999E-3</v>
      </c>
      <c r="C5144">
        <f>B5144*$E$2</f>
        <v>2.0379886493999996E-3</v>
      </c>
      <c r="D5144">
        <f>D5145+C5144</f>
        <v>11.996897942061846</v>
      </c>
      <c r="F5144">
        <f>(LN($L$2/A5144)/(LN($L$2/$L$3)))^$L$4</f>
        <v>3.640935453899389</v>
      </c>
      <c r="G5144">
        <f>(1/(1+F5144))*100</f>
        <v>21.547380047265769</v>
      </c>
      <c r="H5144">
        <f>D5144-G5144</f>
        <v>-9.5504821052039226</v>
      </c>
      <c r="I5144">
        <f>H5144^2</f>
        <v>91.211708441820349</v>
      </c>
    </row>
    <row r="5145" spans="1:9" x14ac:dyDescent="0.25">
      <c r="A5145">
        <v>44.935775954166999</v>
      </c>
      <c r="B5145">
        <v>1.646692423E-3</v>
      </c>
      <c r="C5145">
        <f>B5145*$E$2</f>
        <v>1.5939982654639999E-3</v>
      </c>
      <c r="D5145">
        <f>D5146+C5145</f>
        <v>11.994859953412446</v>
      </c>
      <c r="F5145">
        <f>(LN($L$2/A5145)/(LN($L$2/$L$3)))^$L$4</f>
        <v>3.6410142016325393</v>
      </c>
      <c r="G5145">
        <f>(1/(1+F5145))*100</f>
        <v>21.547014435944551</v>
      </c>
      <c r="H5145">
        <f>D5145-G5145</f>
        <v>-9.5521544825321048</v>
      </c>
      <c r="I5145">
        <f>H5145^2</f>
        <v>91.243655258158185</v>
      </c>
    </row>
    <row r="5146" spans="1:9" x14ac:dyDescent="0.25">
      <c r="A5146">
        <v>44.935768378562997</v>
      </c>
      <c r="B5146">
        <v>1.4135989750000001E-3</v>
      </c>
      <c r="C5146">
        <f>B5146*$E$2</f>
        <v>1.3683638078000001E-3</v>
      </c>
      <c r="D5146">
        <f>D5147+C5146</f>
        <v>11.993265955146981</v>
      </c>
      <c r="F5146">
        <f>(LN($L$2/A5146)/(LN($L$2/$L$3)))^$L$4</f>
        <v>3.6410146478046204</v>
      </c>
      <c r="G5146">
        <f>(1/(1+F5146))*100</f>
        <v>21.547012364484534</v>
      </c>
      <c r="H5146">
        <f>D5146-G5146</f>
        <v>-9.5537464093375526</v>
      </c>
      <c r="I5146">
        <f>H5146^2</f>
        <v>91.274070453930179</v>
      </c>
    </row>
    <row r="5147" spans="1:9" x14ac:dyDescent="0.25">
      <c r="A5147">
        <v>44.935764590761003</v>
      </c>
      <c r="B5147">
        <v>1.9775347360000001E-3</v>
      </c>
      <c r="C5147">
        <f>B5147*$E$2</f>
        <v>1.9142536244479999E-3</v>
      </c>
      <c r="D5147">
        <f>D5148+C5147</f>
        <v>11.991897591339182</v>
      </c>
      <c r="F5147">
        <f>(LN($L$2/A5147)/(LN($L$2/$L$3)))^$L$4</f>
        <v>3.6410148708906998</v>
      </c>
      <c r="G5147">
        <f>(1/(1+F5147))*100</f>
        <v>21.547011328754493</v>
      </c>
      <c r="H5147">
        <f>D5147-G5147</f>
        <v>-9.5551137374153114</v>
      </c>
      <c r="I5147">
        <f>H5147^2</f>
        <v>91.300198534942808</v>
      </c>
    </row>
    <row r="5148" spans="1:9" x14ac:dyDescent="0.25">
      <c r="A5148">
        <v>44.935764590761003</v>
      </c>
      <c r="B5148">
        <v>9.7748865300000009E-4</v>
      </c>
      <c r="C5148">
        <f>B5148*$E$2</f>
        <v>9.4620901610400002E-4</v>
      </c>
      <c r="D5148">
        <f>D5149+C5148</f>
        <v>11.989983337714733</v>
      </c>
      <c r="F5148">
        <f>(LN($L$2/A5148)/(LN($L$2/$L$3)))^$L$4</f>
        <v>3.6410148708906998</v>
      </c>
      <c r="G5148">
        <f>(1/(1+F5148))*100</f>
        <v>21.547011328754493</v>
      </c>
      <c r="H5148">
        <f>D5148-G5148</f>
        <v>-9.5570279910397602</v>
      </c>
      <c r="I5148">
        <f>H5148^2</f>
        <v>91.336784021517474</v>
      </c>
    </row>
    <row r="5149" spans="1:9" x14ac:dyDescent="0.25">
      <c r="A5149">
        <v>44.935764590761003</v>
      </c>
      <c r="B5149">
        <v>1.16546724E-3</v>
      </c>
      <c r="C5149">
        <f>B5149*$E$2</f>
        <v>1.12817228832E-3</v>
      </c>
      <c r="D5149">
        <f>D5150+C5149</f>
        <v>11.989037128698628</v>
      </c>
      <c r="F5149">
        <f>(LN($L$2/A5149)/(LN($L$2/$L$3)))^$L$4</f>
        <v>3.6410148708906998</v>
      </c>
      <c r="G5149">
        <f>(1/(1+F5149))*100</f>
        <v>21.547011328754493</v>
      </c>
      <c r="H5149">
        <f>D5149-G5149</f>
        <v>-9.557974200055865</v>
      </c>
      <c r="I5149">
        <f>H5149^2</f>
        <v>91.354870808933555</v>
      </c>
    </row>
    <row r="5150" spans="1:9" x14ac:dyDescent="0.25">
      <c r="A5150">
        <v>44.935764590761003</v>
      </c>
      <c r="B5150">
        <v>1.248177818E-3</v>
      </c>
      <c r="C5150">
        <f>B5150*$E$2</f>
        <v>1.208236127824E-3</v>
      </c>
      <c r="D5150">
        <f>D5151+C5150</f>
        <v>11.987908956410308</v>
      </c>
      <c r="F5150">
        <f>(LN($L$2/A5150)/(LN($L$2/$L$3)))^$L$4</f>
        <v>3.6410148708906998</v>
      </c>
      <c r="G5150">
        <f>(1/(1+F5150))*100</f>
        <v>21.547011328754493</v>
      </c>
      <c r="H5150">
        <f>D5150-G5150</f>
        <v>-9.559102372344185</v>
      </c>
      <c r="I5150">
        <f>H5150^2</f>
        <v>91.376438164956227</v>
      </c>
    </row>
    <row r="5151" spans="1:9" x14ac:dyDescent="0.25">
      <c r="A5151">
        <v>44.935764590761003</v>
      </c>
      <c r="B5151">
        <v>1.210582101E-3</v>
      </c>
      <c r="C5151">
        <f>B5151*$E$2</f>
        <v>1.171843473768E-3</v>
      </c>
      <c r="D5151">
        <f>D5152+C5151</f>
        <v>11.986700720282485</v>
      </c>
      <c r="F5151">
        <f>(LN($L$2/A5151)/(LN($L$2/$L$3)))^$L$4</f>
        <v>3.6410148708906998</v>
      </c>
      <c r="G5151">
        <f>(1/(1+F5151))*100</f>
        <v>21.547011328754493</v>
      </c>
      <c r="H5151">
        <f>D5151-G5151</f>
        <v>-9.5603106084720082</v>
      </c>
      <c r="I5151">
        <f>H5151^2</f>
        <v>91.399538930462413</v>
      </c>
    </row>
    <row r="5152" spans="1:9" x14ac:dyDescent="0.25">
      <c r="A5152">
        <v>44.935764590761003</v>
      </c>
      <c r="B5152">
        <v>2.5414704969999998E-3</v>
      </c>
      <c r="C5152">
        <f>B5152*$E$2</f>
        <v>2.4601434410959997E-3</v>
      </c>
      <c r="D5152">
        <f>D5153+C5152</f>
        <v>11.985528876808717</v>
      </c>
      <c r="F5152">
        <f>(LN($L$2/A5152)/(LN($L$2/$L$3)))^$L$4</f>
        <v>3.6410148708906998</v>
      </c>
      <c r="G5152">
        <f>(1/(1+F5152))*100</f>
        <v>21.547011328754493</v>
      </c>
      <c r="H5152">
        <f>D5152-G5152</f>
        <v>-9.5614824519457766</v>
      </c>
      <c r="I5152">
        <f>H5152^2</f>
        <v>91.421946678867016</v>
      </c>
    </row>
    <row r="5153" spans="1:9" x14ac:dyDescent="0.25">
      <c r="A5153">
        <v>44.935764590761003</v>
      </c>
      <c r="B5153">
        <v>2.1504750360000001E-3</v>
      </c>
      <c r="C5153">
        <f>B5153*$E$2</f>
        <v>2.0816598348480002E-3</v>
      </c>
      <c r="D5153">
        <f>D5154+C5153</f>
        <v>11.98306873336762</v>
      </c>
      <c r="F5153">
        <f>(LN($L$2/A5153)/(LN($L$2/$L$3)))^$L$4</f>
        <v>3.6410148708906998</v>
      </c>
      <c r="G5153">
        <f>(1/(1+F5153))*100</f>
        <v>21.547011328754493</v>
      </c>
      <c r="H5153">
        <f>D5153-G5153</f>
        <v>-9.5639425953868731</v>
      </c>
      <c r="I5153">
        <f>H5153^2</f>
        <v>91.468997967855401</v>
      </c>
    </row>
    <row r="5154" spans="1:9" x14ac:dyDescent="0.25">
      <c r="A5154">
        <v>44.935764590761003</v>
      </c>
      <c r="B5154">
        <v>2.4362024879999999E-3</v>
      </c>
      <c r="C5154">
        <f>B5154*$E$2</f>
        <v>2.3582440083839999E-3</v>
      </c>
      <c r="D5154">
        <f>D5155+C5154</f>
        <v>11.980987073532772</v>
      </c>
      <c r="F5154">
        <f>(LN($L$2/A5154)/(LN($L$2/$L$3)))^$L$4</f>
        <v>3.6410148708906998</v>
      </c>
      <c r="G5154">
        <f>(1/(1+F5154))*100</f>
        <v>21.547011328754493</v>
      </c>
      <c r="H5154">
        <f>D5154-G5154</f>
        <v>-9.5660242552217216</v>
      </c>
      <c r="I5154">
        <f>H5154^2</f>
        <v>91.508820051490289</v>
      </c>
    </row>
    <row r="5155" spans="1:9" x14ac:dyDescent="0.25">
      <c r="A5155">
        <v>44.935764590761003</v>
      </c>
      <c r="B5155">
        <v>2.0301687399999998E-3</v>
      </c>
      <c r="C5155">
        <f>B5155*$E$2</f>
        <v>1.9652033403199996E-3</v>
      </c>
      <c r="D5155">
        <f>D5156+C5155</f>
        <v>11.978628829524387</v>
      </c>
      <c r="F5155">
        <f>(LN($L$2/A5155)/(LN($L$2/$L$3)))^$L$4</f>
        <v>3.6410148708906998</v>
      </c>
      <c r="G5155">
        <f>(1/(1+F5155))*100</f>
        <v>21.547011328754493</v>
      </c>
      <c r="H5155">
        <f>D5155-G5155</f>
        <v>-9.5683824992301059</v>
      </c>
      <c r="I5155">
        <f>H5155^2</f>
        <v>91.553943651572965</v>
      </c>
    </row>
    <row r="5156" spans="1:9" x14ac:dyDescent="0.25">
      <c r="A5156">
        <v>44.935764590761003</v>
      </c>
      <c r="B5156">
        <v>1.5865392750000001E-3</v>
      </c>
      <c r="C5156">
        <f>B5156*$E$2</f>
        <v>1.5357700182E-3</v>
      </c>
      <c r="D5156">
        <f>D5157+C5156</f>
        <v>11.976663626184067</v>
      </c>
      <c r="F5156">
        <f>(LN($L$2/A5156)/(LN($L$2/$L$3)))^$L$4</f>
        <v>3.6410148708906998</v>
      </c>
      <c r="G5156">
        <f>(1/(1+F5156))*100</f>
        <v>21.547011328754493</v>
      </c>
      <c r="H5156">
        <f>D5156-G5156</f>
        <v>-9.5703477025704267</v>
      </c>
      <c r="I5156">
        <f>H5156^2</f>
        <v>91.59155514809504</v>
      </c>
    </row>
    <row r="5157" spans="1:9" x14ac:dyDescent="0.25">
      <c r="A5157">
        <v>44.935764590761003</v>
      </c>
      <c r="B5157">
        <v>1.5489435570000001E-3</v>
      </c>
      <c r="C5157">
        <f>B5157*$E$2</f>
        <v>1.499377363176E-3</v>
      </c>
      <c r="D5157">
        <f>D5158+C5157</f>
        <v>11.975127856165866</v>
      </c>
      <c r="F5157">
        <f>(LN($L$2/A5157)/(LN($L$2/$L$3)))^$L$4</f>
        <v>3.6410148708906998</v>
      </c>
      <c r="G5157">
        <f>(1/(1+F5157))*100</f>
        <v>21.547011328754493</v>
      </c>
      <c r="H5157">
        <f>D5157-G5157</f>
        <v>-9.5718834725886275</v>
      </c>
      <c r="I5157">
        <f>H5157^2</f>
        <v>91.620953212815323</v>
      </c>
    </row>
    <row r="5158" spans="1:9" x14ac:dyDescent="0.25">
      <c r="A5158">
        <v>44.935764590761003</v>
      </c>
      <c r="B5158">
        <v>2.2783004749999999E-3</v>
      </c>
      <c r="C5158">
        <f>B5158*$E$2</f>
        <v>2.2053948597999997E-3</v>
      </c>
      <c r="D5158">
        <f>D5159+C5158</f>
        <v>11.97362847880269</v>
      </c>
      <c r="F5158">
        <f>(LN($L$2/A5158)/(LN($L$2/$L$3)))^$L$4</f>
        <v>3.6410148708906998</v>
      </c>
      <c r="G5158">
        <f>(1/(1+F5158))*100</f>
        <v>21.547011328754493</v>
      </c>
      <c r="H5158">
        <f>D5158-G5158</f>
        <v>-9.5733828499518037</v>
      </c>
      <c r="I5158">
        <f>H5158^2</f>
        <v>91.649659191751311</v>
      </c>
    </row>
    <row r="5159" spans="1:9" x14ac:dyDescent="0.25">
      <c r="A5159">
        <v>44.935764590761003</v>
      </c>
      <c r="B5159">
        <v>1.2406586750000001E-3</v>
      </c>
      <c r="C5159">
        <f>B5159*$E$2</f>
        <v>1.2009575974E-3</v>
      </c>
      <c r="D5159">
        <f>D5160+C5159</f>
        <v>11.97142308394289</v>
      </c>
      <c r="F5159">
        <f>(LN($L$2/A5159)/(LN($L$2/$L$3)))^$L$4</f>
        <v>3.6410148708906998</v>
      </c>
      <c r="G5159">
        <f>(1/(1+F5159))*100</f>
        <v>21.547011328754493</v>
      </c>
      <c r="H5159">
        <f>D5159-G5159</f>
        <v>-9.5755882448116036</v>
      </c>
      <c r="I5159">
        <f>H5159^2</f>
        <v>91.691890234174167</v>
      </c>
    </row>
    <row r="5160" spans="1:9" x14ac:dyDescent="0.25">
      <c r="A5160">
        <v>44.935764590761003</v>
      </c>
      <c r="B5160">
        <v>1.4511946920000001E-3</v>
      </c>
      <c r="C5160">
        <f>B5160*$E$2</f>
        <v>1.4047564618560001E-3</v>
      </c>
      <c r="D5160">
        <f>D5161+C5160</f>
        <v>11.97022212634549</v>
      </c>
      <c r="F5160">
        <f>(LN($L$2/A5160)/(LN($L$2/$L$3)))^$L$4</f>
        <v>3.6410148708906998</v>
      </c>
      <c r="G5160">
        <f>(1/(1+F5160))*100</f>
        <v>21.547011328754493</v>
      </c>
      <c r="H5160">
        <f>D5160-G5160</f>
        <v>-9.5767892024090031</v>
      </c>
      <c r="I5160">
        <f>H5160^2</f>
        <v>91.714891427377665</v>
      </c>
    </row>
    <row r="5161" spans="1:9" x14ac:dyDescent="0.25">
      <c r="A5161">
        <v>44.935764590761003</v>
      </c>
      <c r="B5161">
        <v>1.1429098089999999E-3</v>
      </c>
      <c r="C5161">
        <f>B5161*$E$2</f>
        <v>1.1063366951119999E-3</v>
      </c>
      <c r="D5161">
        <f>D5162+C5161</f>
        <v>11.968817369883634</v>
      </c>
      <c r="F5161">
        <f>(LN($L$2/A5161)/(LN($L$2/$L$3)))^$L$4</f>
        <v>3.6410148708906998</v>
      </c>
      <c r="G5161">
        <f>(1/(1+F5161))*100</f>
        <v>21.547011328754493</v>
      </c>
      <c r="H5161">
        <f>D5161-G5161</f>
        <v>-9.5781939588708589</v>
      </c>
      <c r="I5161">
        <f>H5161^2</f>
        <v>91.741799513750223</v>
      </c>
    </row>
    <row r="5162" spans="1:9" x14ac:dyDescent="0.25">
      <c r="A5162">
        <v>44.935764590761003</v>
      </c>
      <c r="B5162">
        <v>2.15799418E-3</v>
      </c>
      <c r="C5162">
        <f>B5162*$E$2</f>
        <v>2.08893836624E-3</v>
      </c>
      <c r="D5162">
        <f>D5163+C5162</f>
        <v>11.967711033188522</v>
      </c>
      <c r="F5162">
        <f>(LN($L$2/A5162)/(LN($L$2/$L$3)))^$L$4</f>
        <v>3.6410148708906998</v>
      </c>
      <c r="G5162">
        <f>(1/(1+F5162))*100</f>
        <v>21.547011328754493</v>
      </c>
      <c r="H5162">
        <f>D5162-G5162</f>
        <v>-9.5793002955659716</v>
      </c>
      <c r="I5162">
        <f>H5162^2</f>
        <v>91.762994152630313</v>
      </c>
    </row>
    <row r="5163" spans="1:9" x14ac:dyDescent="0.25">
      <c r="A5163">
        <v>44.935764590761003</v>
      </c>
      <c r="B5163">
        <v>1.9624964490000001E-3</v>
      </c>
      <c r="C5163">
        <f>B5163*$E$2</f>
        <v>1.899696562632E-3</v>
      </c>
      <c r="D5163">
        <f>D5164+C5163</f>
        <v>11.965622094822281</v>
      </c>
      <c r="F5163">
        <f>(LN($L$2/A5163)/(LN($L$2/$L$3)))^$L$4</f>
        <v>3.6410148708906998</v>
      </c>
      <c r="G5163">
        <f>(1/(1+F5163))*100</f>
        <v>21.547011328754493</v>
      </c>
      <c r="H5163">
        <f>D5163-G5163</f>
        <v>-9.581389233932212</v>
      </c>
      <c r="I5163">
        <f>H5163^2</f>
        <v>91.803019652112098</v>
      </c>
    </row>
    <row r="5164" spans="1:9" x14ac:dyDescent="0.25">
      <c r="A5164">
        <v>44.935764590761003</v>
      </c>
      <c r="B5164">
        <v>1.7143647140000001E-3</v>
      </c>
      <c r="C5164">
        <f>B5164*$E$2</f>
        <v>1.6595050431520001E-3</v>
      </c>
      <c r="D5164">
        <f>D5165+C5164</f>
        <v>11.96372239825965</v>
      </c>
      <c r="F5164">
        <f>(LN($L$2/A5164)/(LN($L$2/$L$3)))^$L$4</f>
        <v>3.6410148708906998</v>
      </c>
      <c r="G5164">
        <f>(1/(1+F5164))*100</f>
        <v>21.547011328754493</v>
      </c>
      <c r="H5164">
        <f>D5164-G5164</f>
        <v>-9.5832889304948434</v>
      </c>
      <c r="I5164">
        <f>H5164^2</f>
        <v>91.839426725345007</v>
      </c>
    </row>
    <row r="5165" spans="1:9" x14ac:dyDescent="0.25">
      <c r="A5165">
        <v>44.935764590761003</v>
      </c>
      <c r="B5165">
        <v>1.9624964490000001E-3</v>
      </c>
      <c r="C5165">
        <f>B5165*$E$2</f>
        <v>1.899696562632E-3</v>
      </c>
      <c r="D5165">
        <f>D5166+C5165</f>
        <v>11.962062893216498</v>
      </c>
      <c r="F5165">
        <f>(LN($L$2/A5165)/(LN($L$2/$L$3)))^$L$4</f>
        <v>3.6410148708906998</v>
      </c>
      <c r="G5165">
        <f>(1/(1+F5165))*100</f>
        <v>21.547011328754493</v>
      </c>
      <c r="H5165">
        <f>D5165-G5165</f>
        <v>-9.5849484355379957</v>
      </c>
      <c r="I5165">
        <f>H5165^2</f>
        <v>91.871236511922277</v>
      </c>
    </row>
    <row r="5166" spans="1:9" x14ac:dyDescent="0.25">
      <c r="A5166">
        <v>44.935764590761003</v>
      </c>
      <c r="B5166">
        <v>1.4887904099999999E-3</v>
      </c>
      <c r="C5166">
        <f>B5166*$E$2</f>
        <v>1.4411491168799999E-3</v>
      </c>
      <c r="D5166">
        <f>D5167+C5166</f>
        <v>11.960163196653866</v>
      </c>
      <c r="F5166">
        <f>(LN($L$2/A5166)/(LN($L$2/$L$3)))^$L$4</f>
        <v>3.6410148708906998</v>
      </c>
      <c r="G5166">
        <f>(1/(1+F5166))*100</f>
        <v>21.547011328754493</v>
      </c>
      <c r="H5166">
        <f>D5166-G5166</f>
        <v>-9.5868481321006271</v>
      </c>
      <c r="I5166">
        <f>H5166^2</f>
        <v>91.907657107961285</v>
      </c>
    </row>
    <row r="5167" spans="1:9" x14ac:dyDescent="0.25">
      <c r="A5167">
        <v>44.935764590761003</v>
      </c>
      <c r="B5167">
        <v>9.7748865300000009E-4</v>
      </c>
      <c r="C5167">
        <f>B5167*$E$2</f>
        <v>9.4620901610400002E-4</v>
      </c>
      <c r="D5167">
        <f>D5168+C5167</f>
        <v>11.958722047536986</v>
      </c>
      <c r="F5167">
        <f>(LN($L$2/A5167)/(LN($L$2/$L$3)))^$L$4</f>
        <v>3.6410148708906998</v>
      </c>
      <c r="G5167">
        <f>(1/(1+F5167))*100</f>
        <v>21.547011328754493</v>
      </c>
      <c r="H5167">
        <f>D5167-G5167</f>
        <v>-9.5882892812175076</v>
      </c>
      <c r="I5167">
        <f>H5167^2</f>
        <v>91.935291340310542</v>
      </c>
    </row>
    <row r="5168" spans="1:9" x14ac:dyDescent="0.25">
      <c r="A5168">
        <v>44.935764590761003</v>
      </c>
      <c r="B5168">
        <v>2.1053601749999999E-3</v>
      </c>
      <c r="C5168">
        <f>B5168*$E$2</f>
        <v>2.0379886493999996E-3</v>
      </c>
      <c r="D5168">
        <f>D5169+C5168</f>
        <v>11.957775838520881</v>
      </c>
      <c r="F5168">
        <f>(LN($L$2/A5168)/(LN($L$2/$L$3)))^$L$4</f>
        <v>3.6410148708906998</v>
      </c>
      <c r="G5168">
        <f>(1/(1+F5168))*100</f>
        <v>21.547011328754493</v>
      </c>
      <c r="H5168">
        <f>D5168-G5168</f>
        <v>-9.5892354902336123</v>
      </c>
      <c r="I5168">
        <f>H5168^2</f>
        <v>91.953437287155865</v>
      </c>
    </row>
    <row r="5169" spans="1:9" x14ac:dyDescent="0.25">
      <c r="A5169">
        <v>44.935764590761003</v>
      </c>
      <c r="B5169">
        <v>2.3534919099999999E-3</v>
      </c>
      <c r="C5169">
        <f>B5169*$E$2</f>
        <v>2.2781801688799997E-3</v>
      </c>
      <c r="D5169">
        <f>D5170+C5169</f>
        <v>11.955737849871481</v>
      </c>
      <c r="F5169">
        <f>(LN($L$2/A5169)/(LN($L$2/$L$3)))^$L$4</f>
        <v>3.6410148708906998</v>
      </c>
      <c r="G5169">
        <f>(1/(1+F5169))*100</f>
        <v>21.547011328754493</v>
      </c>
      <c r="H5169">
        <f>D5169-G5169</f>
        <v>-9.5912734788830125</v>
      </c>
      <c r="I5169">
        <f>H5169^2</f>
        <v>91.992526946724652</v>
      </c>
    </row>
    <row r="5170" spans="1:9" x14ac:dyDescent="0.25">
      <c r="A5170">
        <v>44.935764590761003</v>
      </c>
      <c r="B5170">
        <v>9.6245036599999995E-4</v>
      </c>
      <c r="C5170">
        <f>B5170*$E$2</f>
        <v>9.3165195428799989E-4</v>
      </c>
      <c r="D5170">
        <f>D5171+C5170</f>
        <v>11.953459669702601</v>
      </c>
      <c r="F5170">
        <f>(LN($L$2/A5170)/(LN($L$2/$L$3)))^$L$4</f>
        <v>3.6410148708906998</v>
      </c>
      <c r="G5170">
        <f>(1/(1+F5170))*100</f>
        <v>21.547011328754493</v>
      </c>
      <c r="H5170">
        <f>D5170-G5170</f>
        <v>-9.5935516590518919</v>
      </c>
      <c r="I5170">
        <f>H5170^2</f>
        <v>92.036233434897312</v>
      </c>
    </row>
    <row r="5171" spans="1:9" x14ac:dyDescent="0.25">
      <c r="A5171">
        <v>44.935764590761003</v>
      </c>
      <c r="B5171">
        <v>1.902343301E-3</v>
      </c>
      <c r="C5171">
        <f>B5171*$E$2</f>
        <v>1.8414683153679999E-3</v>
      </c>
      <c r="D5171">
        <f>D5172+C5171</f>
        <v>11.952528017748314</v>
      </c>
      <c r="F5171">
        <f>(LN($L$2/A5171)/(LN($L$2/$L$3)))^$L$4</f>
        <v>3.6410148708906998</v>
      </c>
      <c r="G5171">
        <f>(1/(1+F5171))*100</f>
        <v>21.547011328754493</v>
      </c>
      <c r="H5171">
        <f>D5171-G5171</f>
        <v>-9.5944833110061793</v>
      </c>
      <c r="I5171">
        <f>H5171^2</f>
        <v>92.054110005176099</v>
      </c>
    </row>
    <row r="5172" spans="1:9" x14ac:dyDescent="0.25">
      <c r="A5172">
        <v>44.935764590761003</v>
      </c>
      <c r="B5172">
        <v>1.8045944360000001E-3</v>
      </c>
      <c r="C5172">
        <f>B5172*$E$2</f>
        <v>1.746847414048E-3</v>
      </c>
      <c r="D5172">
        <f>D5173+C5172</f>
        <v>11.950686549432946</v>
      </c>
      <c r="F5172">
        <f>(LN($L$2/A5172)/(LN($L$2/$L$3)))^$L$4</f>
        <v>3.6410148708906998</v>
      </c>
      <c r="G5172">
        <f>(1/(1+F5172))*100</f>
        <v>21.547011328754493</v>
      </c>
      <c r="H5172">
        <f>D5172-G5172</f>
        <v>-9.5963247793215469</v>
      </c>
      <c r="I5172">
        <f>H5172^2</f>
        <v>92.08944927022074</v>
      </c>
    </row>
    <row r="5173" spans="1:9" x14ac:dyDescent="0.25">
      <c r="A5173">
        <v>44.935764590761003</v>
      </c>
      <c r="B5173">
        <v>1.7970752919999999E-3</v>
      </c>
      <c r="C5173">
        <f>B5173*$E$2</f>
        <v>1.7395688826559999E-3</v>
      </c>
      <c r="D5173">
        <f>D5174+C5173</f>
        <v>11.948939702018899</v>
      </c>
      <c r="F5173">
        <f>(LN($L$2/A5173)/(LN($L$2/$L$3)))^$L$4</f>
        <v>3.6410148708906998</v>
      </c>
      <c r="G5173">
        <f>(1/(1+F5173))*100</f>
        <v>21.547011328754493</v>
      </c>
      <c r="H5173">
        <f>D5173-G5173</f>
        <v>-9.5980716267355941</v>
      </c>
      <c r="I5173">
        <f>H5173^2</f>
        <v>92.122978951946848</v>
      </c>
    </row>
    <row r="5174" spans="1:9" x14ac:dyDescent="0.25">
      <c r="A5174">
        <v>44.935764590761003</v>
      </c>
      <c r="B5174">
        <v>2.4662790619999998E-3</v>
      </c>
      <c r="C5174">
        <f>B5174*$E$2</f>
        <v>2.3873581320159997E-3</v>
      </c>
      <c r="D5174">
        <f>D5175+C5174</f>
        <v>11.947200133136244</v>
      </c>
      <c r="F5174">
        <f>(LN($L$2/A5174)/(LN($L$2/$L$3)))^$L$4</f>
        <v>3.6410148708906998</v>
      </c>
      <c r="G5174">
        <f>(1/(1+F5174))*100</f>
        <v>21.547011328754493</v>
      </c>
      <c r="H5174">
        <f>D5174-G5174</f>
        <v>-9.5998111956182495</v>
      </c>
      <c r="I5174">
        <f>H5174^2</f>
        <v>92.156374991517481</v>
      </c>
    </row>
    <row r="5175" spans="1:9" x14ac:dyDescent="0.25">
      <c r="A5175">
        <v>44.935764590761003</v>
      </c>
      <c r="B5175">
        <v>1.1429098089999999E-3</v>
      </c>
      <c r="C5175">
        <f>B5175*$E$2</f>
        <v>1.1063366951119999E-3</v>
      </c>
      <c r="D5175">
        <f>D5176+C5175</f>
        <v>11.944812775004229</v>
      </c>
      <c r="F5175">
        <f>(LN($L$2/A5175)/(LN($L$2/$L$3)))^$L$4</f>
        <v>3.6410148708906998</v>
      </c>
      <c r="G5175">
        <f>(1/(1+F5175))*100</f>
        <v>21.547011328754493</v>
      </c>
      <c r="H5175">
        <f>D5175-G5175</f>
        <v>-9.6021985537502648</v>
      </c>
      <c r="I5175">
        <f>H5175^2</f>
        <v>92.20221706564368</v>
      </c>
    </row>
    <row r="5176" spans="1:9" x14ac:dyDescent="0.25">
      <c r="A5176">
        <v>44.935764590761003</v>
      </c>
      <c r="B5176">
        <v>2.2181473270000002E-3</v>
      </c>
      <c r="C5176">
        <f>B5176*$E$2</f>
        <v>2.1471666125360001E-3</v>
      </c>
      <c r="D5176">
        <f>D5177+C5176</f>
        <v>11.943706438309116</v>
      </c>
      <c r="F5176">
        <f>(LN($L$2/A5176)/(LN($L$2/$L$3)))^$L$4</f>
        <v>3.6410148708906998</v>
      </c>
      <c r="G5176">
        <f>(1/(1+F5176))*100</f>
        <v>21.547011328754493</v>
      </c>
      <c r="H5176">
        <f>D5176-G5176</f>
        <v>-9.6033048904453775</v>
      </c>
      <c r="I5176">
        <f>H5176^2</f>
        <v>92.223464818852108</v>
      </c>
    </row>
    <row r="5177" spans="1:9" x14ac:dyDescent="0.25">
      <c r="A5177">
        <v>44.935764590761003</v>
      </c>
      <c r="B5177">
        <v>2.2331856140000001E-3</v>
      </c>
      <c r="C5177">
        <f>B5177*$E$2</f>
        <v>2.161723674352E-3</v>
      </c>
      <c r="D5177">
        <f>D5178+C5177</f>
        <v>11.94155927169658</v>
      </c>
      <c r="F5177">
        <f>(LN($L$2/A5177)/(LN($L$2/$L$3)))^$L$4</f>
        <v>3.6410148708906998</v>
      </c>
      <c r="G5177">
        <f>(1/(1+F5177))*100</f>
        <v>21.547011328754493</v>
      </c>
      <c r="H5177">
        <f>D5177-G5177</f>
        <v>-9.6054520570579136</v>
      </c>
      <c r="I5177">
        <f>H5177^2</f>
        <v>92.264709220438107</v>
      </c>
    </row>
    <row r="5178" spans="1:9" x14ac:dyDescent="0.25">
      <c r="A5178">
        <v>44.935764590761003</v>
      </c>
      <c r="B5178">
        <v>1.8497092970000001E-3</v>
      </c>
      <c r="C5178">
        <f>B5178*$E$2</f>
        <v>1.790518599496E-3</v>
      </c>
      <c r="D5178">
        <f>D5179+C5178</f>
        <v>11.939397548022228</v>
      </c>
      <c r="F5178">
        <f>(LN($L$2/A5178)/(LN($L$2/$L$3)))^$L$4</f>
        <v>3.6410148708906998</v>
      </c>
      <c r="G5178">
        <f>(1/(1+F5178))*100</f>
        <v>21.547011328754493</v>
      </c>
      <c r="H5178">
        <f>D5178-G5178</f>
        <v>-9.6076137807322652</v>
      </c>
      <c r="I5178">
        <f>H5178^2</f>
        <v>92.306242559716537</v>
      </c>
    </row>
    <row r="5179" spans="1:9" x14ac:dyDescent="0.25">
      <c r="A5179">
        <v>44.935764590761003</v>
      </c>
      <c r="B5179">
        <v>1.3158501089999999E-3</v>
      </c>
      <c r="C5179">
        <f>B5179*$E$2</f>
        <v>1.2737429055119998E-3</v>
      </c>
      <c r="D5179">
        <f>D5180+C5179</f>
        <v>11.937607029422733</v>
      </c>
      <c r="F5179">
        <f>(LN($L$2/A5179)/(LN($L$2/$L$3)))^$L$4</f>
        <v>3.6410148708906998</v>
      </c>
      <c r="G5179">
        <f>(1/(1+F5179))*100</f>
        <v>21.547011328754493</v>
      </c>
      <c r="H5179">
        <f>D5179-G5179</f>
        <v>-9.6094042993317608</v>
      </c>
      <c r="I5179">
        <f>H5179^2</f>
        <v>92.340650988015724</v>
      </c>
    </row>
    <row r="5180" spans="1:9" x14ac:dyDescent="0.25">
      <c r="A5180">
        <v>44.935764590761003</v>
      </c>
      <c r="B5180">
        <v>1.691807284E-3</v>
      </c>
      <c r="C5180">
        <f>B5180*$E$2</f>
        <v>1.637669450912E-3</v>
      </c>
      <c r="D5180">
        <f>D5181+C5180</f>
        <v>11.93633328651722</v>
      </c>
      <c r="F5180">
        <f>(LN($L$2/A5180)/(LN($L$2/$L$3)))^$L$4</f>
        <v>3.6410148708906998</v>
      </c>
      <c r="G5180">
        <f>(1/(1+F5180))*100</f>
        <v>21.547011328754493</v>
      </c>
      <c r="H5180">
        <f>D5180-G5180</f>
        <v>-9.6106780422372733</v>
      </c>
      <c r="I5180">
        <f>H5180^2</f>
        <v>92.365132431541667</v>
      </c>
    </row>
    <row r="5181" spans="1:9" x14ac:dyDescent="0.25">
      <c r="A5181">
        <v>44.935764590761003</v>
      </c>
      <c r="B5181">
        <v>1.5715009879999999E-3</v>
      </c>
      <c r="C5181">
        <f>B5181*$E$2</f>
        <v>1.5212129563839999E-3</v>
      </c>
      <c r="D5181">
        <f>D5182+C5181</f>
        <v>11.934695617066309</v>
      </c>
      <c r="F5181">
        <f>(LN($L$2/A5181)/(LN($L$2/$L$3)))^$L$4</f>
        <v>3.6410148708906998</v>
      </c>
      <c r="G5181">
        <f>(1/(1+F5181))*100</f>
        <v>21.547011328754493</v>
      </c>
      <c r="H5181">
        <f>D5181-G5181</f>
        <v>-9.6123157116881845</v>
      </c>
      <c r="I5181">
        <f>H5181^2</f>
        <v>92.396613341167523</v>
      </c>
    </row>
    <row r="5182" spans="1:9" x14ac:dyDescent="0.25">
      <c r="A5182">
        <v>44.935764590761003</v>
      </c>
      <c r="B5182">
        <v>1.4887904099999999E-3</v>
      </c>
      <c r="C5182">
        <f>B5182*$E$2</f>
        <v>1.4411491168799999E-3</v>
      </c>
      <c r="D5182">
        <f>D5183+C5182</f>
        <v>11.933174404109925</v>
      </c>
      <c r="F5182">
        <f>(LN($L$2/A5182)/(LN($L$2/$L$3)))^$L$4</f>
        <v>3.6410148708906998</v>
      </c>
      <c r="G5182">
        <f>(1/(1+F5182))*100</f>
        <v>21.547011328754493</v>
      </c>
      <c r="H5182">
        <f>D5182-G5182</f>
        <v>-9.6138369246445681</v>
      </c>
      <c r="I5182">
        <f>H5182^2</f>
        <v>92.425860413659322</v>
      </c>
    </row>
    <row r="5183" spans="1:9" x14ac:dyDescent="0.25">
      <c r="A5183">
        <v>44.935764590761003</v>
      </c>
      <c r="B5183">
        <v>1.2857735360000001E-3</v>
      </c>
      <c r="C5183">
        <f>B5183*$E$2</f>
        <v>1.244628782848E-3</v>
      </c>
      <c r="D5183">
        <f>D5184+C5183</f>
        <v>11.931733254993045</v>
      </c>
      <c r="F5183">
        <f>(LN($L$2/A5183)/(LN($L$2/$L$3)))^$L$4</f>
        <v>3.6410148708906998</v>
      </c>
      <c r="G5183">
        <f>(1/(1+F5183))*100</f>
        <v>21.547011328754493</v>
      </c>
      <c r="H5183">
        <f>D5183-G5183</f>
        <v>-9.6152780737614485</v>
      </c>
      <c r="I5183">
        <f>H5183^2</f>
        <v>92.453572435757678</v>
      </c>
    </row>
    <row r="5184" spans="1:9" x14ac:dyDescent="0.25">
      <c r="A5184">
        <v>44.935764590761003</v>
      </c>
      <c r="B5184">
        <v>1.563981844E-3</v>
      </c>
      <c r="C5184">
        <f>B5184*$E$2</f>
        <v>1.5139344249919999E-3</v>
      </c>
      <c r="D5184">
        <f>D5185+C5184</f>
        <v>11.930488626210197</v>
      </c>
      <c r="F5184">
        <f>(LN($L$2/A5184)/(LN($L$2/$L$3)))^$L$4</f>
        <v>3.6410148708906998</v>
      </c>
      <c r="G5184">
        <f>(1/(1+F5184))*100</f>
        <v>21.547011328754493</v>
      </c>
      <c r="H5184">
        <f>D5184-G5184</f>
        <v>-9.6165227025442963</v>
      </c>
      <c r="I5184">
        <f>H5184^2</f>
        <v>92.477508888549863</v>
      </c>
    </row>
    <row r="5185" spans="1:9" x14ac:dyDescent="0.25">
      <c r="A5185">
        <v>44.935764590761003</v>
      </c>
      <c r="B5185">
        <v>6.0153147900000002E-4</v>
      </c>
      <c r="C5185">
        <f>B5185*$E$2</f>
        <v>5.8228247167200001E-4</v>
      </c>
      <c r="D5185">
        <f>D5186+C5185</f>
        <v>11.928974691785205</v>
      </c>
      <c r="F5185">
        <f>(LN($L$2/A5185)/(LN($L$2/$L$3)))^$L$4</f>
        <v>3.6410148708906998</v>
      </c>
      <c r="G5185">
        <f>(1/(1+F5185))*100</f>
        <v>21.547011328754493</v>
      </c>
      <c r="H5185">
        <f>D5185-G5185</f>
        <v>-9.618036636969288</v>
      </c>
      <c r="I5185">
        <f>H5185^2</f>
        <v>92.506628750083493</v>
      </c>
    </row>
    <row r="5186" spans="1:9" x14ac:dyDescent="0.25">
      <c r="A5186">
        <v>44.935764590761003</v>
      </c>
      <c r="B5186">
        <v>1.1880246699999999E-3</v>
      </c>
      <c r="C5186">
        <f>B5186*$E$2</f>
        <v>1.1500078805599999E-3</v>
      </c>
      <c r="D5186">
        <f>D5187+C5186</f>
        <v>11.928392409313533</v>
      </c>
      <c r="F5186">
        <f>(LN($L$2/A5186)/(LN($L$2/$L$3)))^$L$4</f>
        <v>3.6410148708906998</v>
      </c>
      <c r="G5186">
        <f>(1/(1+F5186))*100</f>
        <v>21.547011328754493</v>
      </c>
      <c r="H5186">
        <f>D5186-G5186</f>
        <v>-9.6186189194409604</v>
      </c>
      <c r="I5186">
        <f>H5186^2</f>
        <v>92.517829917427591</v>
      </c>
    </row>
    <row r="5187" spans="1:9" x14ac:dyDescent="0.25">
      <c r="A5187">
        <v>44.935764590761003</v>
      </c>
      <c r="B5187">
        <v>1.421118118E-3</v>
      </c>
      <c r="C5187">
        <f>B5187*$E$2</f>
        <v>1.3756423382240001E-3</v>
      </c>
      <c r="D5187">
        <f>D5188+C5187</f>
        <v>11.927242401432974</v>
      </c>
      <c r="F5187">
        <f>(LN($L$2/A5187)/(LN($L$2/$L$3)))^$L$4</f>
        <v>3.6410148708906998</v>
      </c>
      <c r="G5187">
        <f>(1/(1+F5187))*100</f>
        <v>21.547011328754493</v>
      </c>
      <c r="H5187">
        <f>D5187-G5187</f>
        <v>-9.6197689273215197</v>
      </c>
      <c r="I5187">
        <f>H5187^2</f>
        <v>92.539954215060618</v>
      </c>
    </row>
    <row r="5188" spans="1:9" x14ac:dyDescent="0.25">
      <c r="A5188">
        <v>44.935764590761003</v>
      </c>
      <c r="B5188">
        <v>1.2331395309999999E-3</v>
      </c>
      <c r="C5188">
        <f>B5188*$E$2</f>
        <v>1.1936790660079999E-3</v>
      </c>
      <c r="D5188">
        <f>D5189+C5188</f>
        <v>11.925866759094749</v>
      </c>
      <c r="F5188">
        <f>(LN($L$2/A5188)/(LN($L$2/$L$3)))^$L$4</f>
        <v>3.6410148708906998</v>
      </c>
      <c r="G5188">
        <f>(1/(1+F5188))*100</f>
        <v>21.547011328754493</v>
      </c>
      <c r="H5188">
        <f>D5188-G5188</f>
        <v>-9.6211445696597444</v>
      </c>
      <c r="I5188">
        <f>H5188^2</f>
        <v>92.566422830293192</v>
      </c>
    </row>
    <row r="5189" spans="1:9" x14ac:dyDescent="0.25">
      <c r="A5189">
        <v>44.889901882813</v>
      </c>
      <c r="B5189">
        <v>3.285865702E-3</v>
      </c>
      <c r="C5189">
        <f>B5189*$E$2</f>
        <v>3.180717999536E-3</v>
      </c>
      <c r="D5189">
        <f>D5190+C5189</f>
        <v>11.924673080028741</v>
      </c>
      <c r="F5189">
        <f>(LN($L$2/A5189)/(LN($L$2/$L$3)))^$L$4</f>
        <v>3.6437179193568183</v>
      </c>
      <c r="G5189">
        <f>(1/(1+F5189))*100</f>
        <v>21.534469090631276</v>
      </c>
      <c r="H5189">
        <f>D5189-G5189</f>
        <v>-9.6097960106025351</v>
      </c>
      <c r="I5189">
        <f>H5189^2</f>
        <v>92.348179365392397</v>
      </c>
    </row>
    <row r="5190" spans="1:9" x14ac:dyDescent="0.25">
      <c r="A5190">
        <v>44.881913408163001</v>
      </c>
      <c r="B5190">
        <v>2.7144107969999999E-3</v>
      </c>
      <c r="C5190">
        <f>B5190*$E$2</f>
        <v>2.6275496514959998E-3</v>
      </c>
      <c r="D5190">
        <f>D5191+C5190</f>
        <v>11.921492362029205</v>
      </c>
      <c r="F5190">
        <f>(LN($L$2/A5190)/(LN($L$2/$L$3)))^$L$4</f>
        <v>3.6441891361609833</v>
      </c>
      <c r="G5190">
        <f>(1/(1+F5190))*100</f>
        <v>21.532284122834579</v>
      </c>
      <c r="H5190">
        <f>D5190-G5190</f>
        <v>-9.6107917608053732</v>
      </c>
      <c r="I5190">
        <f>H5190^2</f>
        <v>92.36731826956445</v>
      </c>
    </row>
    <row r="5191" spans="1:9" x14ac:dyDescent="0.25">
      <c r="A5191">
        <v>44.85822828157</v>
      </c>
      <c r="B5191">
        <v>1.4135989750000001E-3</v>
      </c>
      <c r="C5191">
        <f>B5191*$E$2</f>
        <v>1.3683638078000001E-3</v>
      </c>
      <c r="D5191">
        <f>D5192+C5191</f>
        <v>11.918864812377709</v>
      </c>
      <c r="F5191">
        <f>(LN($L$2/A5191)/(LN($L$2/$L$3)))^$L$4</f>
        <v>3.6455869396785263</v>
      </c>
      <c r="G5191">
        <f>(1/(1+F5191))*100</f>
        <v>21.525805306943617</v>
      </c>
      <c r="H5191">
        <f>D5191-G5191</f>
        <v>-9.606940494565908</v>
      </c>
      <c r="I5191">
        <f>H5191^2</f>
        <v>92.293305666130252</v>
      </c>
    </row>
    <row r="5192" spans="1:9" x14ac:dyDescent="0.25">
      <c r="A5192">
        <v>44.850959489320999</v>
      </c>
      <c r="B5192">
        <v>1.263216105E-3</v>
      </c>
      <c r="C5192">
        <f>B5192*$E$2</f>
        <v>1.2227931896399999E-3</v>
      </c>
      <c r="D5192">
        <f>D5193+C5192</f>
        <v>11.91749644856991</v>
      </c>
      <c r="F5192">
        <f>(LN($L$2/A5192)/(LN($L$2/$L$3)))^$L$4</f>
        <v>3.6460161215524529</v>
      </c>
      <c r="G5192">
        <f>(1/(1+F5192))*100</f>
        <v>21.523816832255264</v>
      </c>
      <c r="H5192">
        <f>D5192-G5192</f>
        <v>-9.6063203836853539</v>
      </c>
      <c r="I5192">
        <f>H5192^2</f>
        <v>92.281391314008729</v>
      </c>
    </row>
    <row r="5193" spans="1:9" x14ac:dyDescent="0.25">
      <c r="A5193">
        <v>44.850955701517996</v>
      </c>
      <c r="B5193">
        <v>1.2782543920000001E-3</v>
      </c>
      <c r="C5193">
        <f>B5193*$E$2</f>
        <v>1.237350251456E-3</v>
      </c>
      <c r="D5193">
        <f>D5194+C5193</f>
        <v>11.91627365538027</v>
      </c>
      <c r="F5193">
        <f>(LN($L$2/A5193)/(LN($L$2/$L$3)))^$L$4</f>
        <v>3.6460163452264718</v>
      </c>
      <c r="G5193">
        <f>(1/(1+F5193))*100</f>
        <v>21.523815796030192</v>
      </c>
      <c r="H5193">
        <f>D5193-G5193</f>
        <v>-9.6075421406499224</v>
      </c>
      <c r="I5193">
        <f>H5193^2</f>
        <v>92.304865984364099</v>
      </c>
    </row>
    <row r="5194" spans="1:9" x14ac:dyDescent="0.25">
      <c r="A5194">
        <v>44.850955701517996</v>
      </c>
      <c r="B5194">
        <v>1.6767689970000001E-3</v>
      </c>
      <c r="C5194">
        <f>B5194*$E$2</f>
        <v>1.6231123890960001E-3</v>
      </c>
      <c r="D5194">
        <f>D5195+C5194</f>
        <v>11.915036305128814</v>
      </c>
      <c r="F5194">
        <f>(LN($L$2/A5194)/(LN($L$2/$L$3)))^$L$4</f>
        <v>3.6460163452264718</v>
      </c>
      <c r="G5194">
        <f>(1/(1+F5194))*100</f>
        <v>21.523815796030192</v>
      </c>
      <c r="H5194">
        <f>D5194-G5194</f>
        <v>-9.6087794909013784</v>
      </c>
      <c r="I5194">
        <f>H5194^2</f>
        <v>92.328643304766956</v>
      </c>
    </row>
    <row r="5195" spans="1:9" x14ac:dyDescent="0.25">
      <c r="A5195">
        <v>44.830327331227998</v>
      </c>
      <c r="B5195">
        <v>1.082756661E-3</v>
      </c>
      <c r="C5195">
        <f>B5195*$E$2</f>
        <v>1.0481084478480001E-3</v>
      </c>
      <c r="D5195">
        <f>D5196+C5195</f>
        <v>11.913413192739718</v>
      </c>
      <c r="F5195">
        <f>(LN($L$2/A5195)/(LN($L$2/$L$3)))^$L$4</f>
        <v>3.647234864077415</v>
      </c>
      <c r="G5195">
        <f>(1/(1+F5195))*100</f>
        <v>21.518172187291064</v>
      </c>
      <c r="H5195">
        <f>D5195-G5195</f>
        <v>-9.6047589945513465</v>
      </c>
      <c r="I5195">
        <f>H5195^2</f>
        <v>92.251395343414998</v>
      </c>
    </row>
    <row r="5196" spans="1:9" x14ac:dyDescent="0.25">
      <c r="A5196">
        <v>44.751230447567004</v>
      </c>
      <c r="B5196">
        <v>2.6617767930000001E-3</v>
      </c>
      <c r="C5196">
        <f>B5196*$E$2</f>
        <v>2.5765999356239999E-3</v>
      </c>
      <c r="D5196">
        <f>D5197+C5196</f>
        <v>11.912365084291869</v>
      </c>
      <c r="F5196">
        <f>(LN($L$2/A5196)/(LN($L$2/$L$3)))^$L$4</f>
        <v>3.6519143691309415</v>
      </c>
      <c r="G5196">
        <f>(1/(1+F5196))*100</f>
        <v>21.496526389990652</v>
      </c>
      <c r="H5196">
        <f>D5196-G5196</f>
        <v>-9.5841613056987836</v>
      </c>
      <c r="I5196">
        <f>H5196^2</f>
        <v>91.856147933653816</v>
      </c>
    </row>
    <row r="5197" spans="1:9" x14ac:dyDescent="0.25">
      <c r="A5197">
        <v>44.677902386520003</v>
      </c>
      <c r="B5197">
        <v>2.0978410319999999E-3</v>
      </c>
      <c r="C5197">
        <f>B5197*$E$2</f>
        <v>2.0307101189759999E-3</v>
      </c>
      <c r="D5197">
        <f>D5198+C5197</f>
        <v>11.909788484356245</v>
      </c>
      <c r="F5197">
        <f>(LN($L$2/A5197)/(LN($L$2/$L$3)))^$L$4</f>
        <v>3.6562628819288259</v>
      </c>
      <c r="G5197">
        <f>(1/(1+F5197))*100</f>
        <v>21.476450650607525</v>
      </c>
      <c r="H5197">
        <f>D5197-G5197</f>
        <v>-9.5666621662512803</v>
      </c>
      <c r="I5197">
        <f>H5197^2</f>
        <v>91.521025003183638</v>
      </c>
    </row>
    <row r="5198" spans="1:9" x14ac:dyDescent="0.25">
      <c r="A5198">
        <v>44.660929245265997</v>
      </c>
      <c r="B5198">
        <v>2.165513323E-3</v>
      </c>
      <c r="C5198">
        <f>B5198*$E$2</f>
        <v>2.0962168966640001E-3</v>
      </c>
      <c r="D5198">
        <f>D5199+C5198</f>
        <v>11.907757774237268</v>
      </c>
      <c r="F5198">
        <f>(LN($L$2/A5198)/(LN($L$2/$L$3)))^$L$4</f>
        <v>3.6572708426304916</v>
      </c>
      <c r="G5198">
        <f>(1/(1+F5198))*100</f>
        <v>21.471802559697945</v>
      </c>
      <c r="H5198">
        <f>D5198-G5198</f>
        <v>-9.5640447854606769</v>
      </c>
      <c r="I5198">
        <f>H5198^2</f>
        <v>91.470952658297563</v>
      </c>
    </row>
    <row r="5199" spans="1:9" x14ac:dyDescent="0.25">
      <c r="A5199">
        <v>44.627039779787999</v>
      </c>
      <c r="B5199">
        <v>2.2407047580000001E-3</v>
      </c>
      <c r="C5199">
        <f>B5199*$E$2</f>
        <v>2.1690022057440001E-3</v>
      </c>
      <c r="D5199">
        <f>D5200+C5199</f>
        <v>11.905661557340604</v>
      </c>
      <c r="F5199">
        <f>(LN($L$2/A5199)/(LN($L$2/$L$3)))^$L$4</f>
        <v>3.6592849865404276</v>
      </c>
      <c r="G5199">
        <f>(1/(1+F5199))*100</f>
        <v>21.462520598949485</v>
      </c>
      <c r="H5199">
        <f>D5199-G5199</f>
        <v>-9.556859041608881</v>
      </c>
      <c r="I5199">
        <f>H5199^2</f>
        <v>91.333554741181416</v>
      </c>
    </row>
    <row r="5200" spans="1:9" x14ac:dyDescent="0.25">
      <c r="A5200">
        <v>44.626933721329003</v>
      </c>
      <c r="B5200">
        <v>2.511393923E-3</v>
      </c>
      <c r="C5200">
        <f>B5200*$E$2</f>
        <v>2.4310293174639999E-3</v>
      </c>
      <c r="D5200">
        <f>D5201+C5200</f>
        <v>11.903492555134861</v>
      </c>
      <c r="F5200">
        <f>(LN($L$2/A5200)/(LN($L$2/$L$3)))^$L$4</f>
        <v>3.6592912932282284</v>
      </c>
      <c r="G5200">
        <f>(1/(1+F5200))*100</f>
        <v>21.462491547875334</v>
      </c>
      <c r="H5200">
        <f>D5200-G5200</f>
        <v>-9.5589989927404737</v>
      </c>
      <c r="I5200">
        <f>H5200^2</f>
        <v>91.374461743213388</v>
      </c>
    </row>
    <row r="5201" spans="1:9" x14ac:dyDescent="0.25">
      <c r="A5201">
        <v>44.626767058036002</v>
      </c>
      <c r="B5201">
        <v>2.165513323E-3</v>
      </c>
      <c r="C5201">
        <f>B5201*$E$2</f>
        <v>2.0962168966640001E-3</v>
      </c>
      <c r="D5201">
        <f>D5202+C5201</f>
        <v>11.901061525817397</v>
      </c>
      <c r="F5201">
        <f>(LN($L$2/A5201)/(LN($L$2/$L$3)))^$L$4</f>
        <v>3.6593012037798114</v>
      </c>
      <c r="G5201">
        <f>(1/(1+F5201))*100</f>
        <v>21.46244589615198</v>
      </c>
      <c r="H5201">
        <f>D5201-G5201</f>
        <v>-9.5613843703345829</v>
      </c>
      <c r="I5201">
        <f>H5201^2</f>
        <v>91.42007107727845</v>
      </c>
    </row>
    <row r="5202" spans="1:9" x14ac:dyDescent="0.25">
      <c r="A5202">
        <v>44.615861975761</v>
      </c>
      <c r="B5202">
        <v>2.511393923E-3</v>
      </c>
      <c r="C5202">
        <f>B5202*$E$2</f>
        <v>2.4310293174639999E-3</v>
      </c>
      <c r="D5202">
        <f>D5203+C5202</f>
        <v>11.898965308920733</v>
      </c>
      <c r="F5202">
        <f>(LN($L$2/A5202)/(LN($L$2/$L$3)))^$L$4</f>
        <v>3.6599497812099853</v>
      </c>
      <c r="G5202">
        <f>(1/(1+F5202))*100</f>
        <v>21.459458727049711</v>
      </c>
      <c r="H5202">
        <f>D5202-G5202</f>
        <v>-9.5604934181289778</v>
      </c>
      <c r="I5202">
        <f>H5202^2</f>
        <v>91.403034398087499</v>
      </c>
    </row>
    <row r="5203" spans="1:9" x14ac:dyDescent="0.25">
      <c r="A5203">
        <v>44.589120092865002</v>
      </c>
      <c r="B5203">
        <v>1.563981844E-3</v>
      </c>
      <c r="C5203">
        <f>B5203*$E$2</f>
        <v>1.5139344249919999E-3</v>
      </c>
      <c r="D5203">
        <f>D5204+C5203</f>
        <v>11.896534279603269</v>
      </c>
      <c r="F5203">
        <f>(LN($L$2/A5203)/(LN($L$2/$L$3)))^$L$4</f>
        <v>3.6615411836363858</v>
      </c>
      <c r="G5203">
        <f>(1/(1+F5203))*100</f>
        <v>21.4521326875829</v>
      </c>
      <c r="H5203">
        <f>D5203-G5203</f>
        <v>-9.5555984079796303</v>
      </c>
      <c r="I5203">
        <f>H5203^2</f>
        <v>91.309460934582845</v>
      </c>
    </row>
    <row r="5204" spans="1:9" x14ac:dyDescent="0.25">
      <c r="A5204">
        <v>44.588767827269002</v>
      </c>
      <c r="B5204">
        <v>2.345972767E-3</v>
      </c>
      <c r="C5204">
        <f>B5204*$E$2</f>
        <v>2.270901638456E-3</v>
      </c>
      <c r="D5204">
        <f>D5205+C5204</f>
        <v>11.895020345178278</v>
      </c>
      <c r="F5204">
        <f>(LN($L$2/A5204)/(LN($L$2/$L$3)))^$L$4</f>
        <v>3.6615621557362852</v>
      </c>
      <c r="G5204">
        <f>(1/(1+F5204))*100</f>
        <v>21.452036175672358</v>
      </c>
      <c r="H5204">
        <f>D5204-G5204</f>
        <v>-9.5570158304940804</v>
      </c>
      <c r="I5204">
        <f>H5204^2</f>
        <v>91.336551584314464</v>
      </c>
    </row>
    <row r="5205" spans="1:9" x14ac:dyDescent="0.25">
      <c r="A5205">
        <v>44.588767827269002</v>
      </c>
      <c r="B5205">
        <v>1.8797858709999999E-3</v>
      </c>
      <c r="C5205">
        <f>B5205*$E$2</f>
        <v>1.8196327231279998E-3</v>
      </c>
      <c r="D5205">
        <f>D5206+C5205</f>
        <v>11.892749443539822</v>
      </c>
      <c r="F5205">
        <f>(LN($L$2/A5205)/(LN($L$2/$L$3)))^$L$4</f>
        <v>3.6615621557362852</v>
      </c>
      <c r="G5205">
        <f>(1/(1+F5205))*100</f>
        <v>21.452036175672358</v>
      </c>
      <c r="H5205">
        <f>D5205-G5205</f>
        <v>-9.5592867321325361</v>
      </c>
      <c r="I5205">
        <f>H5205^2</f>
        <v>91.379962827125141</v>
      </c>
    </row>
    <row r="5206" spans="1:9" x14ac:dyDescent="0.25">
      <c r="A5206">
        <v>44.530828371581002</v>
      </c>
      <c r="B5206">
        <v>1.9173815879999999E-3</v>
      </c>
      <c r="C5206">
        <f>B5206*$E$2</f>
        <v>1.8560253771839998E-3</v>
      </c>
      <c r="D5206">
        <f>D5207+C5206</f>
        <v>11.890929810816694</v>
      </c>
      <c r="F5206">
        <f>(LN($L$2/A5206)/(LN($L$2/$L$3)))^$L$4</f>
        <v>3.6650147181393073</v>
      </c>
      <c r="G5206">
        <f>(1/(1+F5206))*100</f>
        <v>21.436159592629561</v>
      </c>
      <c r="H5206">
        <f>D5206-G5206</f>
        <v>-9.5452297818128677</v>
      </c>
      <c r="I5206">
        <f>H5206^2</f>
        <v>91.111411587607321</v>
      </c>
    </row>
    <row r="5207" spans="1:9" x14ac:dyDescent="0.25">
      <c r="A5207">
        <v>44.484144945189001</v>
      </c>
      <c r="B5207">
        <v>1.6692498530000001E-3</v>
      </c>
      <c r="C5207">
        <f>B5207*$E$2</f>
        <v>1.615833857704E-3</v>
      </c>
      <c r="D5207">
        <f>D5208+C5207</f>
        <v>11.889073785439509</v>
      </c>
      <c r="F5207">
        <f>(LN($L$2/A5207)/(LN($L$2/$L$3)))^$L$4</f>
        <v>3.6678010957188181</v>
      </c>
      <c r="G5207">
        <f>(1/(1+F5207))*100</f>
        <v>21.423363581562484</v>
      </c>
      <c r="H5207">
        <f>D5207-G5207</f>
        <v>-9.5342897961229749</v>
      </c>
      <c r="I5207">
        <f>H5207^2</f>
        <v>90.902681916454682</v>
      </c>
    </row>
    <row r="5208" spans="1:9" x14ac:dyDescent="0.25">
      <c r="A5208">
        <v>44.474963312874003</v>
      </c>
      <c r="B5208">
        <v>1.2782543920000001E-3</v>
      </c>
      <c r="C5208">
        <f>B5208*$E$2</f>
        <v>1.237350251456E-3</v>
      </c>
      <c r="D5208">
        <f>D5209+C5208</f>
        <v>11.887457951581805</v>
      </c>
      <c r="F5208">
        <f>(LN($L$2/A5208)/(LN($L$2/$L$3)))^$L$4</f>
        <v>3.668349595659568</v>
      </c>
      <c r="G5208">
        <f>(1/(1+F5208))*100</f>
        <v>21.420846479230203</v>
      </c>
      <c r="H5208">
        <f>D5208-G5208</f>
        <v>-9.5333885276483983</v>
      </c>
      <c r="I5208">
        <f>H5208^2</f>
        <v>90.885496819098094</v>
      </c>
    </row>
    <row r="5209" spans="1:9" x14ac:dyDescent="0.25">
      <c r="A5209">
        <v>44.474963312874003</v>
      </c>
      <c r="B5209">
        <v>1.2782543920000001E-3</v>
      </c>
      <c r="C5209">
        <f>B5209*$E$2</f>
        <v>1.237350251456E-3</v>
      </c>
      <c r="D5209">
        <f>D5210+C5209</f>
        <v>11.886220601330349</v>
      </c>
      <c r="F5209">
        <f>(LN($L$2/A5209)/(LN($L$2/$L$3)))^$L$4</f>
        <v>3.668349595659568</v>
      </c>
      <c r="G5209">
        <f>(1/(1+F5209))*100</f>
        <v>21.420846479230203</v>
      </c>
      <c r="H5209">
        <f>D5209-G5209</f>
        <v>-9.5346258778998543</v>
      </c>
      <c r="I5209">
        <f>H5209^2</f>
        <v>90.909090631517572</v>
      </c>
    </row>
    <row r="5210" spans="1:9" x14ac:dyDescent="0.25">
      <c r="A5210">
        <v>44.462141602731997</v>
      </c>
      <c r="B5210">
        <v>2.3083770490000001E-3</v>
      </c>
      <c r="C5210">
        <f>B5210*$E$2</f>
        <v>2.234508983432E-3</v>
      </c>
      <c r="D5210">
        <f>D5211+C5210</f>
        <v>11.884983251078893</v>
      </c>
      <c r="F5210">
        <f>(LN($L$2/A5210)/(LN($L$2/$L$3)))^$L$4</f>
        <v>3.6691158133570276</v>
      </c>
      <c r="G5210">
        <f>(1/(1+F5210))*100</f>
        <v>21.417331245870603</v>
      </c>
      <c r="H5210">
        <f>D5210-G5210</f>
        <v>-9.53234799479171</v>
      </c>
      <c r="I5210">
        <f>H5210^2</f>
        <v>90.865658293809531</v>
      </c>
    </row>
    <row r="5211" spans="1:9" x14ac:dyDescent="0.25">
      <c r="A5211">
        <v>44.462141602731997</v>
      </c>
      <c r="B5211">
        <v>2.0527261710000001E-3</v>
      </c>
      <c r="C5211">
        <f>B5211*$E$2</f>
        <v>1.9870389335280001E-3</v>
      </c>
      <c r="D5211">
        <f>D5212+C5211</f>
        <v>11.88274874209546</v>
      </c>
      <c r="F5211">
        <f>(LN($L$2/A5211)/(LN($L$2/$L$3)))^$L$4</f>
        <v>3.6691158133570276</v>
      </c>
      <c r="G5211">
        <f>(1/(1+F5211))*100</f>
        <v>21.417331245870603</v>
      </c>
      <c r="H5211">
        <f>D5211-G5211</f>
        <v>-9.5345825037751428</v>
      </c>
      <c r="I5211">
        <f>H5211^2</f>
        <v>90.908263521295069</v>
      </c>
    </row>
    <row r="5212" spans="1:9" x14ac:dyDescent="0.25">
      <c r="A5212">
        <v>44.406055616890001</v>
      </c>
      <c r="B5212">
        <v>9.2485464800000003E-4</v>
      </c>
      <c r="C5212">
        <f>B5212*$E$2</f>
        <v>8.95259299264E-4</v>
      </c>
      <c r="D5212">
        <f>D5213+C5212</f>
        <v>11.880761703161932</v>
      </c>
      <c r="F5212">
        <f>(LN($L$2/A5212)/(LN($L$2/$L$3)))^$L$4</f>
        <v>3.672471096544335</v>
      </c>
      <c r="G5212">
        <f>(1/(1+F5212))*100</f>
        <v>21.401951544217784</v>
      </c>
      <c r="H5212">
        <f>D5212-G5212</f>
        <v>-9.5211898410558522</v>
      </c>
      <c r="I5212">
        <f>H5212^2</f>
        <v>90.65305598942517</v>
      </c>
    </row>
    <row r="5213" spans="1:9" x14ac:dyDescent="0.25">
      <c r="A5213">
        <v>44.406055616890001</v>
      </c>
      <c r="B5213">
        <v>9.1733550499999996E-4</v>
      </c>
      <c r="C5213">
        <f>B5213*$E$2</f>
        <v>8.8798076883999993E-4</v>
      </c>
      <c r="D5213">
        <f>D5214+C5213</f>
        <v>11.879866443862667</v>
      </c>
      <c r="F5213">
        <f>(LN($L$2/A5213)/(LN($L$2/$L$3)))^$L$4</f>
        <v>3.672471096544335</v>
      </c>
      <c r="G5213">
        <f>(1/(1+F5213))*100</f>
        <v>21.401951544217784</v>
      </c>
      <c r="H5213">
        <f>D5213-G5213</f>
        <v>-9.5220851003551168</v>
      </c>
      <c r="I5213">
        <f>H5213^2</f>
        <v>90.67010465840491</v>
      </c>
    </row>
    <row r="5214" spans="1:9" x14ac:dyDescent="0.25">
      <c r="A5214">
        <v>44.406055616890001</v>
      </c>
      <c r="B5214">
        <v>1.4963095530000001E-3</v>
      </c>
      <c r="C5214">
        <f>B5214*$E$2</f>
        <v>1.4484276473040001E-3</v>
      </c>
      <c r="D5214">
        <f>D5215+C5214</f>
        <v>11.878978463093828</v>
      </c>
      <c r="F5214">
        <f>(LN($L$2/A5214)/(LN($L$2/$L$3)))^$L$4</f>
        <v>3.672471096544335</v>
      </c>
      <c r="G5214">
        <f>(1/(1+F5214))*100</f>
        <v>21.401951544217784</v>
      </c>
      <c r="H5214">
        <f>D5214-G5214</f>
        <v>-9.5229730811239559</v>
      </c>
      <c r="I5214">
        <f>H5214^2</f>
        <v>90.68701630381149</v>
      </c>
    </row>
    <row r="5215" spans="1:9" x14ac:dyDescent="0.25">
      <c r="A5215">
        <v>44.406055616890001</v>
      </c>
      <c r="B5215">
        <v>1.7895561489999999E-3</v>
      </c>
      <c r="C5215">
        <f>B5215*$E$2</f>
        <v>1.7322903522319999E-3</v>
      </c>
      <c r="D5215">
        <f>D5216+C5215</f>
        <v>11.877530035446524</v>
      </c>
      <c r="F5215">
        <f>(LN($L$2/A5215)/(LN($L$2/$L$3)))^$L$4</f>
        <v>3.672471096544335</v>
      </c>
      <c r="G5215">
        <f>(1/(1+F5215))*100</f>
        <v>21.401951544217784</v>
      </c>
      <c r="H5215">
        <f>D5215-G5215</f>
        <v>-9.52442150877126</v>
      </c>
      <c r="I5215">
        <f>H5215^2</f>
        <v>90.714605076744604</v>
      </c>
    </row>
    <row r="5216" spans="1:9" x14ac:dyDescent="0.25">
      <c r="A5216">
        <v>44.406055616890001</v>
      </c>
      <c r="B5216">
        <v>2.1955898969999998E-3</v>
      </c>
      <c r="C5216">
        <f>B5216*$E$2</f>
        <v>2.125331020296E-3</v>
      </c>
      <c r="D5216">
        <f>D5217+C5216</f>
        <v>11.875797745094292</v>
      </c>
      <c r="F5216">
        <f>(LN($L$2/A5216)/(LN($L$2/$L$3)))^$L$4</f>
        <v>3.672471096544335</v>
      </c>
      <c r="G5216">
        <f>(1/(1+F5216))*100</f>
        <v>21.401951544217784</v>
      </c>
      <c r="H5216">
        <f>D5216-G5216</f>
        <v>-9.5261537991234917</v>
      </c>
      <c r="I5216">
        <f>H5216^2</f>
        <v>90.747606204554941</v>
      </c>
    </row>
    <row r="5217" spans="1:9" x14ac:dyDescent="0.25">
      <c r="A5217">
        <v>44.406055616890001</v>
      </c>
      <c r="B5217">
        <v>1.2707352489999999E-3</v>
      </c>
      <c r="C5217">
        <f>B5217*$E$2</f>
        <v>1.2300717210319998E-3</v>
      </c>
      <c r="D5217">
        <f>D5218+C5217</f>
        <v>11.873672414073996</v>
      </c>
      <c r="F5217">
        <f>(LN($L$2/A5217)/(LN($L$2/$L$3)))^$L$4</f>
        <v>3.672471096544335</v>
      </c>
      <c r="G5217">
        <f>(1/(1+F5217))*100</f>
        <v>21.401951544217784</v>
      </c>
      <c r="H5217">
        <f>D5217-G5217</f>
        <v>-9.5282791301437886</v>
      </c>
      <c r="I5217">
        <f>H5217^2</f>
        <v>90.788103181933678</v>
      </c>
    </row>
    <row r="5218" spans="1:9" x14ac:dyDescent="0.25">
      <c r="A5218">
        <v>44.406055616890001</v>
      </c>
      <c r="B5218">
        <v>1.1880246699999999E-3</v>
      </c>
      <c r="C5218">
        <f>B5218*$E$2</f>
        <v>1.1500078805599999E-3</v>
      </c>
      <c r="D5218">
        <f>D5219+C5218</f>
        <v>11.872442342352963</v>
      </c>
      <c r="F5218">
        <f>(LN($L$2/A5218)/(LN($L$2/$L$3)))^$L$4</f>
        <v>3.672471096544335</v>
      </c>
      <c r="G5218">
        <f>(1/(1+F5218))*100</f>
        <v>21.401951544217784</v>
      </c>
      <c r="H5218">
        <f>D5218-G5218</f>
        <v>-9.5295092018648209</v>
      </c>
      <c r="I5218">
        <f>H5218^2</f>
        <v>90.811545628426302</v>
      </c>
    </row>
    <row r="5219" spans="1:9" x14ac:dyDescent="0.25">
      <c r="A5219">
        <v>44.406055616890001</v>
      </c>
      <c r="B5219">
        <v>3.0903679710000001E-3</v>
      </c>
      <c r="C5219">
        <f>B5219*$E$2</f>
        <v>2.9914761959280002E-3</v>
      </c>
      <c r="D5219">
        <f>D5220+C5219</f>
        <v>11.871292334472404</v>
      </c>
      <c r="F5219">
        <f>(LN($L$2/A5219)/(LN($L$2/$L$3)))^$L$4</f>
        <v>3.672471096544335</v>
      </c>
      <c r="G5219">
        <f>(1/(1+F5219))*100</f>
        <v>21.401951544217784</v>
      </c>
      <c r="H5219">
        <f>D5219-G5219</f>
        <v>-9.5306592097453802</v>
      </c>
      <c r="I5219">
        <f>H5219^2</f>
        <v>90.833464972304441</v>
      </c>
    </row>
    <row r="5220" spans="1:9" x14ac:dyDescent="0.25">
      <c r="A5220">
        <v>44.406055616890001</v>
      </c>
      <c r="B5220">
        <v>1.68428814E-3</v>
      </c>
      <c r="C5220">
        <f>B5220*$E$2</f>
        <v>1.6303909195200001E-3</v>
      </c>
      <c r="D5220">
        <f>D5221+C5220</f>
        <v>11.868300858276475</v>
      </c>
      <c r="F5220">
        <f>(LN($L$2/A5220)/(LN($L$2/$L$3)))^$L$4</f>
        <v>3.672471096544335</v>
      </c>
      <c r="G5220">
        <f>(1/(1+F5220))*100</f>
        <v>21.401951544217784</v>
      </c>
      <c r="H5220">
        <f>D5220-G5220</f>
        <v>-9.5336506859413088</v>
      </c>
      <c r="I5220">
        <f>H5220^2</f>
        <v>90.890495401549188</v>
      </c>
    </row>
    <row r="5221" spans="1:9" x14ac:dyDescent="0.25">
      <c r="A5221">
        <v>44.406055616890001</v>
      </c>
      <c r="B5221">
        <v>2.0376878840000002E-3</v>
      </c>
      <c r="C5221">
        <f>B5221*$E$2</f>
        <v>1.9724818717120002E-3</v>
      </c>
      <c r="D5221">
        <f>D5222+C5221</f>
        <v>11.866670467356956</v>
      </c>
      <c r="F5221">
        <f>(LN($L$2/A5221)/(LN($L$2/$L$3)))^$L$4</f>
        <v>3.672471096544335</v>
      </c>
      <c r="G5221">
        <f>(1/(1+F5221))*100</f>
        <v>21.401951544217784</v>
      </c>
      <c r="H5221">
        <f>D5221-G5221</f>
        <v>-9.5352810768608283</v>
      </c>
      <c r="I5221">
        <f>H5221^2</f>
        <v>90.92158521474019</v>
      </c>
    </row>
    <row r="5222" spans="1:9" x14ac:dyDescent="0.25">
      <c r="A5222">
        <v>44.406055616890001</v>
      </c>
      <c r="B5222">
        <v>1.466232979E-3</v>
      </c>
      <c r="C5222">
        <f>B5222*$E$2</f>
        <v>1.419313523672E-3</v>
      </c>
      <c r="D5222">
        <f>D5223+C5222</f>
        <v>11.864697985485243</v>
      </c>
      <c r="F5222">
        <f>(LN($L$2/A5222)/(LN($L$2/$L$3)))^$L$4</f>
        <v>3.672471096544335</v>
      </c>
      <c r="G5222">
        <f>(1/(1+F5222))*100</f>
        <v>21.401951544217784</v>
      </c>
      <c r="H5222">
        <f>D5222-G5222</f>
        <v>-9.5372535587325409</v>
      </c>
      <c r="I5222">
        <f>H5222^2</f>
        <v>90.959205443556513</v>
      </c>
    </row>
    <row r="5223" spans="1:9" x14ac:dyDescent="0.25">
      <c r="A5223">
        <v>44.406055616890001</v>
      </c>
      <c r="B5223">
        <v>8.64701501E-4</v>
      </c>
      <c r="C5223">
        <f>B5223*$E$2</f>
        <v>8.3703105296800001E-4</v>
      </c>
      <c r="D5223">
        <f>D5224+C5223</f>
        <v>11.863278671961572</v>
      </c>
      <c r="F5223">
        <f>(LN($L$2/A5223)/(LN($L$2/$L$3)))^$L$4</f>
        <v>3.672471096544335</v>
      </c>
      <c r="G5223">
        <f>(1/(1+F5223))*100</f>
        <v>21.401951544217784</v>
      </c>
      <c r="H5223">
        <f>D5223-G5223</f>
        <v>-9.5386728722562122</v>
      </c>
      <c r="I5223">
        <f>H5223^2</f>
        <v>90.986280163916575</v>
      </c>
    </row>
    <row r="5224" spans="1:9" x14ac:dyDescent="0.25">
      <c r="A5224">
        <v>44.406055616890001</v>
      </c>
      <c r="B5224">
        <v>1.902343301E-3</v>
      </c>
      <c r="C5224">
        <f>B5224*$E$2</f>
        <v>1.8414683153679999E-3</v>
      </c>
      <c r="D5224">
        <f>D5225+C5224</f>
        <v>11.862441640908603</v>
      </c>
      <c r="F5224">
        <f>(LN($L$2/A5224)/(LN($L$2/$L$3)))^$L$4</f>
        <v>3.672471096544335</v>
      </c>
      <c r="G5224">
        <f>(1/(1+F5224))*100</f>
        <v>21.401951544217784</v>
      </c>
      <c r="H5224">
        <f>D5224-G5224</f>
        <v>-9.539509903309181</v>
      </c>
      <c r="I5224">
        <f>H5224^2</f>
        <v>91.002249195333945</v>
      </c>
    </row>
    <row r="5225" spans="1:9" x14ac:dyDescent="0.25">
      <c r="A5225">
        <v>44.406055616890001</v>
      </c>
      <c r="B5225">
        <v>1.293292679E-3</v>
      </c>
      <c r="C5225">
        <f>B5225*$E$2</f>
        <v>1.2519073132719999E-3</v>
      </c>
      <c r="D5225">
        <f>D5226+C5225</f>
        <v>11.860600172593236</v>
      </c>
      <c r="F5225">
        <f>(LN($L$2/A5225)/(LN($L$2/$L$3)))^$L$4</f>
        <v>3.672471096544335</v>
      </c>
      <c r="G5225">
        <f>(1/(1+F5225))*100</f>
        <v>21.401951544217784</v>
      </c>
      <c r="H5225">
        <f>D5225-G5225</f>
        <v>-9.5413513716245486</v>
      </c>
      <c r="I5225">
        <f>H5225^2</f>
        <v>91.03738599680166</v>
      </c>
    </row>
    <row r="5226" spans="1:9" x14ac:dyDescent="0.25">
      <c r="A5226">
        <v>44.406051829088</v>
      </c>
      <c r="B5226">
        <v>1.263216105E-3</v>
      </c>
      <c r="C5226">
        <f>B5226*$E$2</f>
        <v>1.2227931896399999E-3</v>
      </c>
      <c r="D5226">
        <f>D5227+C5226</f>
        <v>11.859348265279964</v>
      </c>
      <c r="F5226">
        <f>(LN($L$2/A5226)/(LN($L$2/$L$3)))^$L$4</f>
        <v>3.6724713233446242</v>
      </c>
      <c r="G5226">
        <f>(1/(1+F5226))*100</f>
        <v>21.401950505373787</v>
      </c>
      <c r="H5226">
        <f>D5226-G5226</f>
        <v>-9.5426022400938226</v>
      </c>
      <c r="I5226">
        <f>H5226^2</f>
        <v>91.061257512643635</v>
      </c>
    </row>
    <row r="5227" spans="1:9" x14ac:dyDescent="0.25">
      <c r="A5227">
        <v>44.406051829088</v>
      </c>
      <c r="B5227">
        <v>8.1206749600000005E-4</v>
      </c>
      <c r="C5227">
        <f>B5227*$E$2</f>
        <v>7.86081336128E-4</v>
      </c>
      <c r="D5227">
        <f>D5228+C5227</f>
        <v>11.858125472090324</v>
      </c>
      <c r="F5227">
        <f>(LN($L$2/A5227)/(LN($L$2/$L$3)))^$L$4</f>
        <v>3.6724713233446242</v>
      </c>
      <c r="G5227">
        <f>(1/(1+F5227))*100</f>
        <v>21.401950505373787</v>
      </c>
      <c r="H5227">
        <f>D5227-G5227</f>
        <v>-9.5438250332834631</v>
      </c>
      <c r="I5227">
        <f>H5227^2</f>
        <v>91.084596265928099</v>
      </c>
    </row>
    <row r="5228" spans="1:9" x14ac:dyDescent="0.25">
      <c r="A5228">
        <v>44.406051829088</v>
      </c>
      <c r="B5228">
        <v>1.594058418E-3</v>
      </c>
      <c r="C5228">
        <f>B5228*$E$2</f>
        <v>1.543048548624E-3</v>
      </c>
      <c r="D5228">
        <f>D5229+C5228</f>
        <v>11.857339390754195</v>
      </c>
      <c r="F5228">
        <f>(LN($L$2/A5228)/(LN($L$2/$L$3)))^$L$4</f>
        <v>3.6724713233446242</v>
      </c>
      <c r="G5228">
        <f>(1/(1+F5228))*100</f>
        <v>21.401950505373787</v>
      </c>
      <c r="H5228">
        <f>D5228-G5228</f>
        <v>-9.5446111146195918</v>
      </c>
      <c r="I5228">
        <f>H5228^2</f>
        <v>91.099601329319853</v>
      </c>
    </row>
    <row r="5229" spans="1:9" x14ac:dyDescent="0.25">
      <c r="A5229">
        <v>44.406051829088</v>
      </c>
      <c r="B5229">
        <v>1.3308883960000001E-3</v>
      </c>
      <c r="C5229">
        <f>B5229*$E$2</f>
        <v>1.2882999673279999E-3</v>
      </c>
      <c r="D5229">
        <f>D5230+C5229</f>
        <v>11.85579634220557</v>
      </c>
      <c r="F5229">
        <f>(LN($L$2/A5229)/(LN($L$2/$L$3)))^$L$4</f>
        <v>3.6724713233446242</v>
      </c>
      <c r="G5229">
        <f>(1/(1+F5229))*100</f>
        <v>21.401950505373787</v>
      </c>
      <c r="H5229">
        <f>D5229-G5229</f>
        <v>-9.5461541631682163</v>
      </c>
      <c r="I5229">
        <f>H5229^2</f>
        <v>91.129059306973872</v>
      </c>
    </row>
    <row r="5230" spans="1:9" x14ac:dyDescent="0.25">
      <c r="A5230">
        <v>44.406051829088</v>
      </c>
      <c r="B5230">
        <v>1.8797858709999999E-3</v>
      </c>
      <c r="C5230">
        <f>B5230*$E$2</f>
        <v>1.8196327231279998E-3</v>
      </c>
      <c r="D5230">
        <f>D5231+C5230</f>
        <v>11.854508042238242</v>
      </c>
      <c r="F5230">
        <f>(LN($L$2/A5230)/(LN($L$2/$L$3)))^$L$4</f>
        <v>3.6724713233446242</v>
      </c>
      <c r="G5230">
        <f>(1/(1+F5230))*100</f>
        <v>21.401950505373787</v>
      </c>
      <c r="H5230">
        <f>D5230-G5230</f>
        <v>-9.5474424631355443</v>
      </c>
      <c r="I5230">
        <f>H5230^2</f>
        <v>91.15365758688371</v>
      </c>
    </row>
    <row r="5231" spans="1:9" x14ac:dyDescent="0.25">
      <c r="A5231">
        <v>44.401256471617003</v>
      </c>
      <c r="B5231">
        <v>1.0601992309999999E-3</v>
      </c>
      <c r="C5231">
        <f>B5231*$E$2</f>
        <v>1.0262728556079998E-3</v>
      </c>
      <c r="D5231">
        <f>D5232+C5231</f>
        <v>11.852688409515114</v>
      </c>
      <c r="F5231">
        <f>(LN($L$2/A5231)/(LN($L$2/$L$3)))^$L$4</f>
        <v>3.6727584741132819</v>
      </c>
      <c r="G5231">
        <f>(1/(1+F5231))*100</f>
        <v>21.400635310810994</v>
      </c>
      <c r="H5231">
        <f>D5231-G5231</f>
        <v>-9.5479469012958802</v>
      </c>
      <c r="I5231">
        <f>H5231^2</f>
        <v>91.163290029965594</v>
      </c>
    </row>
    <row r="5232" spans="1:9" x14ac:dyDescent="0.25">
      <c r="A5232">
        <v>44.401256471617003</v>
      </c>
      <c r="B5232">
        <v>9.09816361E-4</v>
      </c>
      <c r="C5232">
        <f>B5232*$E$2</f>
        <v>8.8070223744799998E-4</v>
      </c>
      <c r="D5232">
        <f>D5233+C5232</f>
        <v>11.851662136659506</v>
      </c>
      <c r="F5232">
        <f>(LN($L$2/A5232)/(LN($L$2/$L$3)))^$L$4</f>
        <v>3.6727584741132819</v>
      </c>
      <c r="G5232">
        <f>(1/(1+F5232))*100</f>
        <v>21.400635310810994</v>
      </c>
      <c r="H5232">
        <f>D5232-G5232</f>
        <v>-9.5489731741514881</v>
      </c>
      <c r="I5232">
        <f>H5232^2</f>
        <v>91.182888680664746</v>
      </c>
    </row>
    <row r="5233" spans="1:9" x14ac:dyDescent="0.25">
      <c r="A5233">
        <v>44.399222421883998</v>
      </c>
      <c r="B5233">
        <v>1.691807284E-3</v>
      </c>
      <c r="C5233">
        <f>B5233*$E$2</f>
        <v>1.637669450912E-3</v>
      </c>
      <c r="D5233">
        <f>D5234+C5233</f>
        <v>11.850781434422059</v>
      </c>
      <c r="F5233">
        <f>(LN($L$2/A5233)/(LN($L$2/$L$3)))^$L$4</f>
        <v>3.6728802880681251</v>
      </c>
      <c r="G5233">
        <f>(1/(1+F5233))*100</f>
        <v>21.400077433043393</v>
      </c>
      <c r="H5233">
        <f>D5233-G5233</f>
        <v>-9.5492959986213339</v>
      </c>
      <c r="I5233">
        <f>H5233^2</f>
        <v>91.189054069285419</v>
      </c>
    </row>
    <row r="5234" spans="1:9" x14ac:dyDescent="0.25">
      <c r="A5234">
        <v>44.399222421883998</v>
      </c>
      <c r="B5234">
        <v>1.2406586750000001E-3</v>
      </c>
      <c r="C5234">
        <f>B5234*$E$2</f>
        <v>1.2009575974E-3</v>
      </c>
      <c r="D5234">
        <f>D5235+C5234</f>
        <v>11.849143764971148</v>
      </c>
      <c r="F5234">
        <f>(LN($L$2/A5234)/(LN($L$2/$L$3)))^$L$4</f>
        <v>3.6728802880681251</v>
      </c>
      <c r="G5234">
        <f>(1/(1+F5234))*100</f>
        <v>21.400077433043393</v>
      </c>
      <c r="H5234">
        <f>D5234-G5234</f>
        <v>-9.5509336680722452</v>
      </c>
      <c r="I5234">
        <f>H5234^2</f>
        <v>91.220333931915945</v>
      </c>
    </row>
    <row r="5235" spans="1:9" x14ac:dyDescent="0.25">
      <c r="A5235">
        <v>44.399222421883998</v>
      </c>
      <c r="B5235">
        <v>1.308330966E-3</v>
      </c>
      <c r="C5235">
        <f>B5235*$E$2</f>
        <v>1.2664643750879999E-3</v>
      </c>
      <c r="D5235">
        <f>D5236+C5235</f>
        <v>11.847942807373748</v>
      </c>
      <c r="F5235">
        <f>(LN($L$2/A5235)/(LN($L$2/$L$3)))^$L$4</f>
        <v>3.6728802880681251</v>
      </c>
      <c r="G5235">
        <f>(1/(1+F5235))*100</f>
        <v>21.400077433043393</v>
      </c>
      <c r="H5235">
        <f>D5235-G5235</f>
        <v>-9.5521346256696447</v>
      </c>
      <c r="I5235">
        <f>H5235^2</f>
        <v>91.243275906916963</v>
      </c>
    </row>
    <row r="5236" spans="1:9" x14ac:dyDescent="0.25">
      <c r="A5236">
        <v>44.392601343795</v>
      </c>
      <c r="B5236">
        <v>1.466232979E-3</v>
      </c>
      <c r="C5236">
        <f>B5236*$E$2</f>
        <v>1.419313523672E-3</v>
      </c>
      <c r="D5236">
        <f>D5237+C5236</f>
        <v>11.846676342998659</v>
      </c>
      <c r="F5236">
        <f>(LN($L$2/A5236)/(LN($L$2/$L$3)))^$L$4</f>
        <v>3.6732768610276287</v>
      </c>
      <c r="G5236">
        <f>(1/(1+F5236))*100</f>
        <v>21.398261428493779</v>
      </c>
      <c r="H5236">
        <f>D5236-G5236</f>
        <v>-9.5515850854951196</v>
      </c>
      <c r="I5236">
        <f>H5236^2</f>
        <v>91.232777645452813</v>
      </c>
    </row>
    <row r="5237" spans="1:9" x14ac:dyDescent="0.25">
      <c r="A5237">
        <v>44.388653459365003</v>
      </c>
      <c r="B5237">
        <v>1.037641801E-3</v>
      </c>
      <c r="C5237">
        <f>B5237*$E$2</f>
        <v>1.0044372633679999E-3</v>
      </c>
      <c r="D5237">
        <f>D5238+C5237</f>
        <v>11.845257029474988</v>
      </c>
      <c r="F5237">
        <f>(LN($L$2/A5237)/(LN($L$2/$L$3)))^$L$4</f>
        <v>3.6735133608195358</v>
      </c>
      <c r="G5237">
        <f>(1/(1+F5237))*100</f>
        <v>21.397178584820445</v>
      </c>
      <c r="H5237">
        <f>D5237-G5237</f>
        <v>-9.5519215553454568</v>
      </c>
      <c r="I5237">
        <f>H5237^2</f>
        <v>91.239205399473178</v>
      </c>
    </row>
    <row r="5238" spans="1:9" x14ac:dyDescent="0.25">
      <c r="A5238">
        <v>44.385889358455998</v>
      </c>
      <c r="B5238">
        <v>2.594104502E-3</v>
      </c>
      <c r="C5238">
        <f>B5238*$E$2</f>
        <v>2.511093157936E-3</v>
      </c>
      <c r="D5238">
        <f>D5239+C5238</f>
        <v>11.844252592211619</v>
      </c>
      <c r="F5238">
        <f>(LN($L$2/A5238)/(LN($L$2/$L$3)))^$L$4</f>
        <v>3.6736789629499231</v>
      </c>
      <c r="G5238">
        <f>(1/(1+F5238))*100</f>
        <v>21.396420420131339</v>
      </c>
      <c r="H5238">
        <f>D5238-G5238</f>
        <v>-9.5521678279197193</v>
      </c>
      <c r="I5238">
        <f>H5238^2</f>
        <v>91.243910212744524</v>
      </c>
    </row>
    <row r="5239" spans="1:9" x14ac:dyDescent="0.25">
      <c r="A5239">
        <v>44.374075203674998</v>
      </c>
      <c r="B5239">
        <v>1.0226035140000001E-3</v>
      </c>
      <c r="C5239">
        <f>B5239*$E$2</f>
        <v>9.8988020155199997E-4</v>
      </c>
      <c r="D5239">
        <f>D5240+C5239</f>
        <v>11.841741499053683</v>
      </c>
      <c r="F5239">
        <f>(LN($L$2/A5239)/(LN($L$2/$L$3)))^$L$4</f>
        <v>3.6743869314619064</v>
      </c>
      <c r="G5239">
        <f>(1/(1+F5239))*100</f>
        <v>21.393179782984966</v>
      </c>
      <c r="H5239">
        <f>D5239-G5239</f>
        <v>-9.551438283931283</v>
      </c>
      <c r="I5239">
        <f>H5239^2</f>
        <v>91.229973291748166</v>
      </c>
    </row>
    <row r="5240" spans="1:9" x14ac:dyDescent="0.25">
      <c r="A5240">
        <v>44.364139798741</v>
      </c>
      <c r="B5240">
        <v>1.376003257E-3</v>
      </c>
      <c r="C5240">
        <f>B5240*$E$2</f>
        <v>1.3319711527759999E-3</v>
      </c>
      <c r="D5240">
        <f>D5241+C5240</f>
        <v>11.840751618852131</v>
      </c>
      <c r="F5240">
        <f>(LN($L$2/A5240)/(LN($L$2/$L$3)))^$L$4</f>
        <v>3.6749825181282003</v>
      </c>
      <c r="G5240">
        <f>(1/(1+F5240))*100</f>
        <v>21.390454319824634</v>
      </c>
      <c r="H5240">
        <f>D5240-G5240</f>
        <v>-9.5497027009725031</v>
      </c>
      <c r="I5240">
        <f>H5240^2</f>
        <v>91.19682167696152</v>
      </c>
    </row>
    <row r="5241" spans="1:9" x14ac:dyDescent="0.25">
      <c r="A5241">
        <v>44.364139798741</v>
      </c>
      <c r="B5241">
        <v>1.556462701E-3</v>
      </c>
      <c r="C5241">
        <f>B5241*$E$2</f>
        <v>1.5066558945679999E-3</v>
      </c>
      <c r="D5241">
        <f>D5242+C5241</f>
        <v>11.839419647699355</v>
      </c>
      <c r="F5241">
        <f>(LN($L$2/A5241)/(LN($L$2/$L$3)))^$L$4</f>
        <v>3.6749825181282003</v>
      </c>
      <c r="G5241">
        <f>(1/(1+F5241))*100</f>
        <v>21.390454319824634</v>
      </c>
      <c r="H5241">
        <f>D5241-G5241</f>
        <v>-9.5510346721252795</v>
      </c>
      <c r="I5241">
        <f>H5241^2</f>
        <v>91.222263308139247</v>
      </c>
    </row>
    <row r="5242" spans="1:9" x14ac:dyDescent="0.25">
      <c r="A5242">
        <v>44.360257301578002</v>
      </c>
      <c r="B5242">
        <v>1.075237518E-3</v>
      </c>
      <c r="C5242">
        <f>B5242*$E$2</f>
        <v>1.0408299174240001E-3</v>
      </c>
      <c r="D5242">
        <f>D5243+C5242</f>
        <v>11.837912991804787</v>
      </c>
      <c r="F5242">
        <f>(LN($L$2/A5242)/(LN($L$2/$L$3)))^$L$4</f>
        <v>3.6752153083063734</v>
      </c>
      <c r="G5242">
        <f>(1/(1+F5242))*100</f>
        <v>21.38938923782435</v>
      </c>
      <c r="H5242">
        <f>D5242-G5242</f>
        <v>-9.551476246019563</v>
      </c>
      <c r="I5242">
        <f>H5242^2</f>
        <v>91.230698478275968</v>
      </c>
    </row>
    <row r="5243" spans="1:9" x14ac:dyDescent="0.25">
      <c r="A5243">
        <v>44.337685788804997</v>
      </c>
      <c r="B5243">
        <v>9.3237379199999999E-4</v>
      </c>
      <c r="C5243">
        <f>B5243*$E$2</f>
        <v>9.0253783065599995E-4</v>
      </c>
      <c r="D5243">
        <f>D5244+C5243</f>
        <v>11.836872161887364</v>
      </c>
      <c r="F5243">
        <f>(LN($L$2/A5243)/(LN($L$2/$L$3)))^$L$4</f>
        <v>3.6765692326686414</v>
      </c>
      <c r="G5243">
        <f>(1/(1+F5243))*100</f>
        <v>21.383196746332764</v>
      </c>
      <c r="H5243">
        <f>D5243-G5243</f>
        <v>-9.5463245844454008</v>
      </c>
      <c r="I5243">
        <f>H5243^2</f>
        <v>91.132313071586651</v>
      </c>
    </row>
    <row r="5244" spans="1:9" x14ac:dyDescent="0.25">
      <c r="A5244">
        <v>44.337682001003003</v>
      </c>
      <c r="B5244">
        <v>1.308330966E-3</v>
      </c>
      <c r="C5244">
        <f>B5244*$E$2</f>
        <v>1.2664643750879999E-3</v>
      </c>
      <c r="D5244">
        <f>D5245+C5244</f>
        <v>11.835969624056707</v>
      </c>
      <c r="F5244">
        <f>(LN($L$2/A5244)/(LN($L$2/$L$3)))^$L$4</f>
        <v>3.6765694599557577</v>
      </c>
      <c r="G5244">
        <f>(1/(1+F5244))*100</f>
        <v>21.383195707082699</v>
      </c>
      <c r="H5244">
        <f>D5244-G5244</f>
        <v>-9.5472260830259916</v>
      </c>
      <c r="I5244">
        <f>H5244^2</f>
        <v>91.149525880411815</v>
      </c>
    </row>
    <row r="5245" spans="1:9" x14ac:dyDescent="0.25">
      <c r="A5245">
        <v>44.337682001003003</v>
      </c>
      <c r="B5245">
        <v>1.255696962E-3</v>
      </c>
      <c r="C5245">
        <f>B5245*$E$2</f>
        <v>1.2155146592159999E-3</v>
      </c>
      <c r="D5245">
        <f>D5246+C5245</f>
        <v>11.834703159681618</v>
      </c>
      <c r="F5245">
        <f>(LN($L$2/A5245)/(LN($L$2/$L$3)))^$L$4</f>
        <v>3.6765694599557577</v>
      </c>
      <c r="G5245">
        <f>(1/(1+F5245))*100</f>
        <v>21.383195707082699</v>
      </c>
      <c r="H5245">
        <f>D5245-G5245</f>
        <v>-9.5484925474010804</v>
      </c>
      <c r="I5245">
        <f>H5245^2</f>
        <v>91.17370992777397</v>
      </c>
    </row>
    <row r="5246" spans="1:9" x14ac:dyDescent="0.25">
      <c r="A5246">
        <v>44.330610174463999</v>
      </c>
      <c r="B5246">
        <v>2.0151304529999999E-3</v>
      </c>
      <c r="C5246">
        <f>B5246*$E$2</f>
        <v>1.9506462785039999E-3</v>
      </c>
      <c r="D5246">
        <f>D5247+C5246</f>
        <v>11.833487645022402</v>
      </c>
      <c r="F5246">
        <f>(LN($L$2/A5246)/(LN($L$2/$L$3)))^$L$4</f>
        <v>3.6769938521370413</v>
      </c>
      <c r="G5246">
        <f>(1/(1+F5246))*100</f>
        <v>21.381255387861451</v>
      </c>
      <c r="H5246">
        <f>D5246-G5246</f>
        <v>-9.5477677428390493</v>
      </c>
      <c r="I5246">
        <f>H5246^2</f>
        <v>91.159868871197872</v>
      </c>
    </row>
    <row r="5247" spans="1:9" x14ac:dyDescent="0.25">
      <c r="A5247">
        <v>44.329435955808997</v>
      </c>
      <c r="B5247">
        <v>1.5038286970000001E-3</v>
      </c>
      <c r="C5247">
        <f>B5247*$E$2</f>
        <v>1.455706178696E-3</v>
      </c>
      <c r="D5247">
        <f>D5248+C5247</f>
        <v>11.831536998743898</v>
      </c>
      <c r="F5247">
        <f>(LN($L$2/A5247)/(LN($L$2/$L$3)))^$L$4</f>
        <v>3.6770643280890956</v>
      </c>
      <c r="G5247">
        <f>(1/(1+F5247))*100</f>
        <v>21.380933206205636</v>
      </c>
      <c r="H5247">
        <f>D5247-G5247</f>
        <v>-9.5493962074617382</v>
      </c>
      <c r="I5247">
        <f>H5247^2</f>
        <v>91.190967927084628</v>
      </c>
    </row>
    <row r="5248" spans="1:9" x14ac:dyDescent="0.25">
      <c r="A5248">
        <v>44.324371664388003</v>
      </c>
      <c r="B5248">
        <v>1.5263861269999999E-3</v>
      </c>
      <c r="C5248">
        <f>B5248*$E$2</f>
        <v>1.4775417709359999E-3</v>
      </c>
      <c r="D5248">
        <f>D5249+C5248</f>
        <v>11.830081292565202</v>
      </c>
      <c r="F5248">
        <f>(LN($L$2/A5248)/(LN($L$2/$L$3)))^$L$4</f>
        <v>3.6773683138128761</v>
      </c>
      <c r="G5248">
        <f>(1/(1+F5248))*100</f>
        <v>21.379543643096703</v>
      </c>
      <c r="H5248">
        <f>D5248-G5248</f>
        <v>-9.5494623505315008</v>
      </c>
      <c r="I5248">
        <f>H5248^2</f>
        <v>91.192231184218613</v>
      </c>
    </row>
    <row r="5249" spans="1:9" x14ac:dyDescent="0.25">
      <c r="A5249">
        <v>44.324367876586003</v>
      </c>
      <c r="B5249">
        <v>2.0452070270000002E-3</v>
      </c>
      <c r="C5249">
        <f>B5249*$E$2</f>
        <v>1.979760402136E-3</v>
      </c>
      <c r="D5249">
        <f>D5250+C5249</f>
        <v>11.828603750794267</v>
      </c>
      <c r="F5249">
        <f>(LN($L$2/A5249)/(LN($L$2/$L$3)))^$L$4</f>
        <v>3.6773685411949959</v>
      </c>
      <c r="G5249">
        <f>(1/(1+F5249))*100</f>
        <v>21.379542603767447</v>
      </c>
      <c r="H5249">
        <f>D5249-G5249</f>
        <v>-9.5509388529731805</v>
      </c>
      <c r="I5249">
        <f>H5249^2</f>
        <v>91.220432973232647</v>
      </c>
    </row>
    <row r="5250" spans="1:9" x14ac:dyDescent="0.25">
      <c r="A5250">
        <v>44.311917371051003</v>
      </c>
      <c r="B5250">
        <v>1.3609649699999999E-3</v>
      </c>
      <c r="C5250">
        <f>B5250*$E$2</f>
        <v>1.3174140909599998E-3</v>
      </c>
      <c r="D5250">
        <f>D5251+C5250</f>
        <v>11.826623990392131</v>
      </c>
      <c r="F5250">
        <f>(LN($L$2/A5250)/(LN($L$2/$L$3)))^$L$4</f>
        <v>3.6781160923883536</v>
      </c>
      <c r="G5250">
        <f>(1/(1+F5250))*100</f>
        <v>21.37612620659575</v>
      </c>
      <c r="H5250">
        <f>D5250-G5250</f>
        <v>-9.5495022162036189</v>
      </c>
      <c r="I5250">
        <f>H5250^2</f>
        <v>91.192992577277835</v>
      </c>
    </row>
    <row r="5251" spans="1:9" x14ac:dyDescent="0.25">
      <c r="A5251">
        <v>44.311913583249002</v>
      </c>
      <c r="B5251">
        <v>1.601577562E-3</v>
      </c>
      <c r="C5251">
        <f>B5251*$E$2</f>
        <v>1.5503270800159999E-3</v>
      </c>
      <c r="D5251">
        <f>D5252+C5251</f>
        <v>11.82530657630117</v>
      </c>
      <c r="F5251">
        <f>(LN($L$2/A5251)/(LN($L$2/$L$3)))^$L$4</f>
        <v>3.6781163198594027</v>
      </c>
      <c r="G5251">
        <f>(1/(1+F5251))*100</f>
        <v>21.376125167192388</v>
      </c>
      <c r="H5251">
        <f>D5251-G5251</f>
        <v>-9.5508185908912182</v>
      </c>
      <c r="I5251">
        <f>H5251^2</f>
        <v>91.218135756113313</v>
      </c>
    </row>
    <row r="5252" spans="1:9" x14ac:dyDescent="0.25">
      <c r="A5252">
        <v>44.299796404299002</v>
      </c>
      <c r="B5252">
        <v>1.045160944E-3</v>
      </c>
      <c r="C5252">
        <f>B5252*$E$2</f>
        <v>1.0117157937919998E-3</v>
      </c>
      <c r="D5252">
        <f>D5253+C5252</f>
        <v>11.823756249221153</v>
      </c>
      <c r="F5252">
        <f>(LN($L$2/A5252)/(LN($L$2/$L$3)))^$L$4</f>
        <v>3.6788441382765393</v>
      </c>
      <c r="G5252">
        <f>(1/(1+F5252))*100</f>
        <v>21.372800000308448</v>
      </c>
      <c r="H5252">
        <f>D5252-G5252</f>
        <v>-9.5490437510872948</v>
      </c>
      <c r="I5252">
        <f>H5252^2</f>
        <v>91.184236560179315</v>
      </c>
    </row>
    <row r="5253" spans="1:9" x14ac:dyDescent="0.25">
      <c r="A5253">
        <v>44.252664782644999</v>
      </c>
      <c r="B5253">
        <v>2.2933387619999998E-3</v>
      </c>
      <c r="C5253">
        <f>B5253*$E$2</f>
        <v>2.2199519216159996E-3</v>
      </c>
      <c r="D5253">
        <f>D5254+C5253</f>
        <v>11.822744533427361</v>
      </c>
      <c r="F5253">
        <f>(LN($L$2/A5253)/(LN($L$2/$L$3)))^$L$4</f>
        <v>3.6816777355362067</v>
      </c>
      <c r="G5253">
        <f>(1/(1+F5253))*100</f>
        <v>21.359864059192169</v>
      </c>
      <c r="H5253">
        <f>D5253-G5253</f>
        <v>-9.5371195257648083</v>
      </c>
      <c r="I5253">
        <f>H5253^2</f>
        <v>90.956648848724356</v>
      </c>
    </row>
    <row r="5254" spans="1:9" x14ac:dyDescent="0.25">
      <c r="A5254">
        <v>44.252664782644999</v>
      </c>
      <c r="B5254">
        <v>2.6091427879999999E-3</v>
      </c>
      <c r="C5254">
        <f>B5254*$E$2</f>
        <v>2.525650218784E-3</v>
      </c>
      <c r="D5254">
        <f>D5255+C5254</f>
        <v>11.820524581505746</v>
      </c>
      <c r="F5254">
        <f>(LN($L$2/A5254)/(LN($L$2/$L$3)))^$L$4</f>
        <v>3.6816777355362067</v>
      </c>
      <c r="G5254">
        <f>(1/(1+F5254))*100</f>
        <v>21.359864059192169</v>
      </c>
      <c r="H5254">
        <f>D5254-G5254</f>
        <v>-9.5393394776864238</v>
      </c>
      <c r="I5254">
        <f>H5254^2</f>
        <v>90.998997670546686</v>
      </c>
    </row>
    <row r="5255" spans="1:9" x14ac:dyDescent="0.25">
      <c r="A5255">
        <v>44.252664782644999</v>
      </c>
      <c r="B5255">
        <v>2.1880707529999999E-3</v>
      </c>
      <c r="C5255">
        <f>B5255*$E$2</f>
        <v>2.1180524889039998E-3</v>
      </c>
      <c r="D5255">
        <f>D5256+C5255</f>
        <v>11.817998931286962</v>
      </c>
      <c r="F5255">
        <f>(LN($L$2/A5255)/(LN($L$2/$L$3)))^$L$4</f>
        <v>3.6816777355362067</v>
      </c>
      <c r="G5255">
        <f>(1/(1+F5255))*100</f>
        <v>21.359864059192169</v>
      </c>
      <c r="H5255">
        <f>D5255-G5255</f>
        <v>-9.5418651279052078</v>
      </c>
      <c r="I5255">
        <f>H5255^2</f>
        <v>91.047190119133461</v>
      </c>
    </row>
    <row r="5256" spans="1:9" x14ac:dyDescent="0.25">
      <c r="A5256">
        <v>44.242695287491003</v>
      </c>
      <c r="B5256">
        <v>2.0376878840000002E-3</v>
      </c>
      <c r="C5256">
        <f>B5256*$E$2</f>
        <v>1.9724818717120002E-3</v>
      </c>
      <c r="D5256">
        <f>D5257+C5256</f>
        <v>11.815880878798058</v>
      </c>
      <c r="F5256">
        <f>(LN($L$2/A5256)/(LN($L$2/$L$3)))^$L$4</f>
        <v>3.682277648970421</v>
      </c>
      <c r="G5256">
        <f>(1/(1+F5256))*100</f>
        <v>21.357127342072257</v>
      </c>
      <c r="H5256">
        <f>D5256-G5256</f>
        <v>-9.5412464632741987</v>
      </c>
      <c r="I5256">
        <f>H5256^2</f>
        <v>91.035384072942406</v>
      </c>
    </row>
    <row r="5257" spans="1:9" x14ac:dyDescent="0.25">
      <c r="A5257">
        <v>44.242695287491003</v>
      </c>
      <c r="B5257">
        <v>1.609096705E-3</v>
      </c>
      <c r="C5257">
        <f>B5257*$E$2</f>
        <v>1.5576056104399999E-3</v>
      </c>
      <c r="D5257">
        <f>D5258+C5257</f>
        <v>11.813908396926346</v>
      </c>
      <c r="F5257">
        <f>(LN($L$2/A5257)/(LN($L$2/$L$3)))^$L$4</f>
        <v>3.682277648970421</v>
      </c>
      <c r="G5257">
        <f>(1/(1+F5257))*100</f>
        <v>21.357127342072257</v>
      </c>
      <c r="H5257">
        <f>D5257-G5257</f>
        <v>-9.5432189451459113</v>
      </c>
      <c r="I5257">
        <f>H5257^2</f>
        <v>91.073027834991834</v>
      </c>
    </row>
    <row r="5258" spans="1:9" x14ac:dyDescent="0.25">
      <c r="A5258">
        <v>44.242695287491003</v>
      </c>
      <c r="B5258">
        <v>1.51134784E-3</v>
      </c>
      <c r="C5258">
        <f>B5258*$E$2</f>
        <v>1.46298470912E-3</v>
      </c>
      <c r="D5258">
        <f>D5259+C5258</f>
        <v>11.812350791315906</v>
      </c>
      <c r="F5258">
        <f>(LN($L$2/A5258)/(LN($L$2/$L$3)))^$L$4</f>
        <v>3.682277648970421</v>
      </c>
      <c r="G5258">
        <f>(1/(1+F5258))*100</f>
        <v>21.357127342072257</v>
      </c>
      <c r="H5258">
        <f>D5258-G5258</f>
        <v>-9.5447765507563513</v>
      </c>
      <c r="I5258">
        <f>H5258^2</f>
        <v>91.102759403868305</v>
      </c>
    </row>
    <row r="5259" spans="1:9" x14ac:dyDescent="0.25">
      <c r="A5259">
        <v>44.234623481195001</v>
      </c>
      <c r="B5259">
        <v>2.767044802E-3</v>
      </c>
      <c r="C5259">
        <f>B5259*$E$2</f>
        <v>2.6784993683360001E-3</v>
      </c>
      <c r="D5259">
        <f>D5260+C5259</f>
        <v>11.810887806606786</v>
      </c>
      <c r="F5259">
        <f>(LN($L$2/A5259)/(LN($L$2/$L$3)))^$L$4</f>
        <v>3.6827635069491396</v>
      </c>
      <c r="G5259">
        <f>(1/(1+F5259))*100</f>
        <v>21.354911443125779</v>
      </c>
      <c r="H5259">
        <f>D5259-G5259</f>
        <v>-9.5440236365189932</v>
      </c>
      <c r="I5259">
        <f>H5259^2</f>
        <v>91.088387174433223</v>
      </c>
    </row>
    <row r="5260" spans="1:9" x14ac:dyDescent="0.25">
      <c r="A5260">
        <v>44.206029363067003</v>
      </c>
      <c r="B5260">
        <v>9.6996950900000002E-4</v>
      </c>
      <c r="C5260">
        <f>B5260*$E$2</f>
        <v>9.3893048471199996E-4</v>
      </c>
      <c r="D5260">
        <f>D5261+C5260</f>
        <v>11.80820930723845</v>
      </c>
      <c r="F5260">
        <f>(LN($L$2/A5260)/(LN($L$2/$L$3)))^$L$4</f>
        <v>3.6844856362894474</v>
      </c>
      <c r="G5260">
        <f>(1/(1+F5260))*100</f>
        <v>21.347060865194454</v>
      </c>
      <c r="H5260">
        <f>D5260-G5260</f>
        <v>-9.5388515579560043</v>
      </c>
      <c r="I5260">
        <f>H5260^2</f>
        <v>90.989689044719697</v>
      </c>
    </row>
    <row r="5261" spans="1:9" x14ac:dyDescent="0.25">
      <c r="A5261">
        <v>44.206029363067003</v>
      </c>
      <c r="B5261">
        <v>1.428637262E-3</v>
      </c>
      <c r="C5261">
        <f>B5261*$E$2</f>
        <v>1.382920869616E-3</v>
      </c>
      <c r="D5261">
        <f>D5262+C5261</f>
        <v>11.807270376753738</v>
      </c>
      <c r="F5261">
        <f>(LN($L$2/A5261)/(LN($L$2/$L$3)))^$L$4</f>
        <v>3.6844856362894474</v>
      </c>
      <c r="G5261">
        <f>(1/(1+F5261))*100</f>
        <v>21.347060865194454</v>
      </c>
      <c r="H5261">
        <f>D5261-G5261</f>
        <v>-9.5397904884407154</v>
      </c>
      <c r="I5261">
        <f>H5261^2</f>
        <v>91.007602563343937</v>
      </c>
    </row>
    <row r="5262" spans="1:9" x14ac:dyDescent="0.25">
      <c r="A5262">
        <v>44.206029363067003</v>
      </c>
      <c r="B5262">
        <v>1.3609649699999999E-3</v>
      </c>
      <c r="C5262">
        <f>B5262*$E$2</f>
        <v>1.3174140909599998E-3</v>
      </c>
      <c r="D5262">
        <f>D5263+C5262</f>
        <v>11.805887455884122</v>
      </c>
      <c r="F5262">
        <f>(LN($L$2/A5262)/(LN($L$2/$L$3)))^$L$4</f>
        <v>3.6844856362894474</v>
      </c>
      <c r="G5262">
        <f>(1/(1+F5262))*100</f>
        <v>21.347060865194454</v>
      </c>
      <c r="H5262">
        <f>D5262-G5262</f>
        <v>-9.541173409310332</v>
      </c>
      <c r="I5262">
        <f>H5262^2</f>
        <v>91.033990026530546</v>
      </c>
    </row>
    <row r="5263" spans="1:9" x14ac:dyDescent="0.25">
      <c r="A5263">
        <v>44.206029363067003</v>
      </c>
      <c r="B5263">
        <v>1.0601992309999999E-3</v>
      </c>
      <c r="C5263">
        <f>B5263*$E$2</f>
        <v>1.0262728556079998E-3</v>
      </c>
      <c r="D5263">
        <f>D5264+C5263</f>
        <v>11.804570041793161</v>
      </c>
      <c r="F5263">
        <f>(LN($L$2/A5263)/(LN($L$2/$L$3)))^$L$4</f>
        <v>3.6844856362894474</v>
      </c>
      <c r="G5263">
        <f>(1/(1+F5263))*100</f>
        <v>21.347060865194454</v>
      </c>
      <c r="H5263">
        <f>D5263-G5263</f>
        <v>-9.5424908234012928</v>
      </c>
      <c r="I5263">
        <f>H5263^2</f>
        <v>91.059131114697877</v>
      </c>
    </row>
    <row r="5264" spans="1:9" x14ac:dyDescent="0.25">
      <c r="A5264">
        <v>44.198548453899001</v>
      </c>
      <c r="B5264">
        <v>2.9550233889999999E-3</v>
      </c>
      <c r="C5264">
        <f>B5264*$E$2</f>
        <v>2.8604626405519997E-3</v>
      </c>
      <c r="D5264">
        <f>D5265+C5264</f>
        <v>11.803543768937553</v>
      </c>
      <c r="F5264">
        <f>(LN($L$2/A5264)/(LN($L$2/$L$3)))^$L$4</f>
        <v>3.684936442513091</v>
      </c>
      <c r="G5264">
        <f>(1/(1+F5264))*100</f>
        <v>21.345006752398554</v>
      </c>
      <c r="H5264">
        <f>D5264-G5264</f>
        <v>-9.5414629834610007</v>
      </c>
      <c r="I5264">
        <f>H5264^2</f>
        <v>91.039515864756495</v>
      </c>
    </row>
    <row r="5265" spans="1:9" x14ac:dyDescent="0.25">
      <c r="A5265">
        <v>44.198548453899001</v>
      </c>
      <c r="B5265">
        <v>1.436156405E-3</v>
      </c>
      <c r="C5265">
        <f>B5265*$E$2</f>
        <v>1.39019940004E-3</v>
      </c>
      <c r="D5265">
        <f>D5266+C5265</f>
        <v>11.800683306297001</v>
      </c>
      <c r="F5265">
        <f>(LN($L$2/A5265)/(LN($L$2/$L$3)))^$L$4</f>
        <v>3.684936442513091</v>
      </c>
      <c r="G5265">
        <f>(1/(1+F5265))*100</f>
        <v>21.345006752398554</v>
      </c>
      <c r="H5265">
        <f>D5265-G5265</f>
        <v>-9.5443234461015525</v>
      </c>
      <c r="I5265">
        <f>H5265^2</f>
        <v>91.094110043803809</v>
      </c>
    </row>
    <row r="5266" spans="1:9" x14ac:dyDescent="0.25">
      <c r="A5266">
        <v>44.183560120949998</v>
      </c>
      <c r="B5266">
        <v>2.8948702409999998E-3</v>
      </c>
      <c r="C5266">
        <f>B5266*$E$2</f>
        <v>2.8022343932879996E-3</v>
      </c>
      <c r="D5266">
        <f>D5267+C5266</f>
        <v>11.799293106896961</v>
      </c>
      <c r="F5266">
        <f>(LN($L$2/A5266)/(LN($L$2/$L$3)))^$L$4</f>
        <v>3.6858399722009731</v>
      </c>
      <c r="G5266">
        <f>(1/(1+F5266))*100</f>
        <v>21.34089098075393</v>
      </c>
      <c r="H5266">
        <f>D5266-G5266</f>
        <v>-9.5415978738569684</v>
      </c>
      <c r="I5266">
        <f>H5266^2</f>
        <v>91.042089986391815</v>
      </c>
    </row>
    <row r="5267" spans="1:9" x14ac:dyDescent="0.25">
      <c r="A5267">
        <v>44.145659172773001</v>
      </c>
      <c r="B5267">
        <v>1.4887904099999999E-3</v>
      </c>
      <c r="C5267">
        <f>B5267*$E$2</f>
        <v>1.4411491168799999E-3</v>
      </c>
      <c r="D5267">
        <f>D5268+C5267</f>
        <v>11.796490872503673</v>
      </c>
      <c r="F5267">
        <f>(LN($L$2/A5267)/(LN($L$2/$L$3)))^$L$4</f>
        <v>3.6881266281415979</v>
      </c>
      <c r="G5267">
        <f>(1/(1+F5267))*100</f>
        <v>21.33048186022241</v>
      </c>
      <c r="H5267">
        <f>D5267-G5267</f>
        <v>-9.5339909877187363</v>
      </c>
      <c r="I5267">
        <f>H5267^2</f>
        <v>90.896984153902082</v>
      </c>
    </row>
    <row r="5268" spans="1:9" x14ac:dyDescent="0.25">
      <c r="A5268">
        <v>44.136958791590999</v>
      </c>
      <c r="B5268">
        <v>2.9700616759999999E-3</v>
      </c>
      <c r="C5268">
        <f>B5268*$E$2</f>
        <v>2.8750197023679996E-3</v>
      </c>
      <c r="D5268">
        <f>D5269+C5268</f>
        <v>11.795049723386793</v>
      </c>
      <c r="F5268">
        <f>(LN($L$2/A5268)/(LN($L$2/$L$3)))^$L$4</f>
        <v>3.6886519285967752</v>
      </c>
      <c r="G5268">
        <f>(1/(1+F5268))*100</f>
        <v>21.328092066311292</v>
      </c>
      <c r="H5268">
        <f>D5268-G5268</f>
        <v>-9.5330423429244995</v>
      </c>
      <c r="I5268">
        <f>H5268^2</f>
        <v>90.878896311991426</v>
      </c>
    </row>
    <row r="5269" spans="1:9" x14ac:dyDescent="0.25">
      <c r="A5269">
        <v>44.135759567832999</v>
      </c>
      <c r="B5269">
        <v>2.691853367E-3</v>
      </c>
      <c r="C5269">
        <f>B5269*$E$2</f>
        <v>2.6057140592559997E-3</v>
      </c>
      <c r="D5269">
        <f>D5270+C5269</f>
        <v>11.792174703684426</v>
      </c>
      <c r="F5269">
        <f>(LN($L$2/A5269)/(LN($L$2/$L$3)))^$L$4</f>
        <v>3.6887243450847449</v>
      </c>
      <c r="G5269">
        <f>(1/(1+F5269))*100</f>
        <v>21.327762657839202</v>
      </c>
      <c r="H5269">
        <f>D5269-G5269</f>
        <v>-9.5355879541547761</v>
      </c>
      <c r="I5269">
        <f>H5269^2</f>
        <v>90.927437631421668</v>
      </c>
    </row>
    <row r="5270" spans="1:9" x14ac:dyDescent="0.25">
      <c r="A5270">
        <v>44.088974914462</v>
      </c>
      <c r="B5270">
        <v>3.2181934109999999E-3</v>
      </c>
      <c r="C5270">
        <f>B5270*$E$2</f>
        <v>3.1152112218479997E-3</v>
      </c>
      <c r="D5270">
        <f>D5271+C5270</f>
        <v>11.78956898962517</v>
      </c>
      <c r="F5270">
        <f>(LN($L$2/A5270)/(LN($L$2/$L$3)))^$L$4</f>
        <v>3.6915516272577231</v>
      </c>
      <c r="G5270">
        <f>(1/(1+F5270))*100</f>
        <v>21.314909851786364</v>
      </c>
      <c r="H5270">
        <f>D5270-G5270</f>
        <v>-9.5253408621611939</v>
      </c>
      <c r="I5270">
        <f>H5270^2</f>
        <v>90.73211854035776</v>
      </c>
    </row>
    <row r="5271" spans="1:9" x14ac:dyDescent="0.25">
      <c r="A5271">
        <v>44.088971126659999</v>
      </c>
      <c r="B5271">
        <v>1.045160944E-3</v>
      </c>
      <c r="C5271">
        <f>B5271*$E$2</f>
        <v>1.0117157937919998E-3</v>
      </c>
      <c r="D5271">
        <f>D5272+C5271</f>
        <v>11.786453778403322</v>
      </c>
      <c r="F5271">
        <f>(LN($L$2/A5271)/(LN($L$2/$L$3)))^$L$4</f>
        <v>3.6915518563304337</v>
      </c>
      <c r="G5271">
        <f>(1/(1+F5271))*100</f>
        <v>21.314908811050952</v>
      </c>
      <c r="H5271">
        <f>D5271-G5271</f>
        <v>-9.5284550326476296</v>
      </c>
      <c r="I5271">
        <f>H5271^2</f>
        <v>90.791455309187938</v>
      </c>
    </row>
    <row r="5272" spans="1:9" x14ac:dyDescent="0.25">
      <c r="A5272">
        <v>44.063149679676997</v>
      </c>
      <c r="B5272">
        <v>1.0977949479999999E-3</v>
      </c>
      <c r="C5272">
        <f>B5272*$E$2</f>
        <v>1.062665509664E-3</v>
      </c>
      <c r="D5272">
        <f>D5273+C5272</f>
        <v>11.78544206260953</v>
      </c>
      <c r="F5272">
        <f>(LN($L$2/A5272)/(LN($L$2/$L$3)))^$L$4</f>
        <v>3.6931140813950605</v>
      </c>
      <c r="G5272">
        <f>(1/(1+F5272))*100</f>
        <v>21.307813589367147</v>
      </c>
      <c r="H5272">
        <f>D5272-G5272</f>
        <v>-9.5223715267576168</v>
      </c>
      <c r="I5272">
        <f>H5272^2</f>
        <v>90.675559493604183</v>
      </c>
    </row>
    <row r="5273" spans="1:9" x14ac:dyDescent="0.25">
      <c r="A5273">
        <v>44.063145891874001</v>
      </c>
      <c r="B5273">
        <v>9.3237379199999999E-4</v>
      </c>
      <c r="C5273">
        <f>B5273*$E$2</f>
        <v>9.0253783065599995E-4</v>
      </c>
      <c r="D5273">
        <f>D5274+C5273</f>
        <v>11.784379397099865</v>
      </c>
      <c r="F5273">
        <f>(LN($L$2/A5273)/(LN($L$2/$L$3)))^$L$4</f>
        <v>3.6931143106545696</v>
      </c>
      <c r="G5273">
        <f>(1/(1+F5273))*100</f>
        <v>21.30781254847648</v>
      </c>
      <c r="H5273">
        <f>D5273-G5273</f>
        <v>-9.5234331513766151</v>
      </c>
      <c r="I5273">
        <f>H5273^2</f>
        <v>90.695778988739121</v>
      </c>
    </row>
    <row r="5274" spans="1:9" x14ac:dyDescent="0.25">
      <c r="A5274">
        <v>44.063145891874001</v>
      </c>
      <c r="B5274">
        <v>1.293292679E-3</v>
      </c>
      <c r="C5274">
        <f>B5274*$E$2</f>
        <v>1.2519073132719999E-3</v>
      </c>
      <c r="D5274">
        <f>D5275+C5274</f>
        <v>11.783476859269209</v>
      </c>
      <c r="F5274">
        <f>(LN($L$2/A5274)/(LN($L$2/$L$3)))^$L$4</f>
        <v>3.6931143106545696</v>
      </c>
      <c r="G5274">
        <f>(1/(1+F5274))*100</f>
        <v>21.30781254847648</v>
      </c>
      <c r="H5274">
        <f>D5274-G5274</f>
        <v>-9.5243356892072715</v>
      </c>
      <c r="I5274">
        <f>H5274^2</f>
        <v>90.712970320707356</v>
      </c>
    </row>
    <row r="5275" spans="1:9" x14ac:dyDescent="0.25">
      <c r="A5275">
        <v>44.063145891874001</v>
      </c>
      <c r="B5275">
        <v>1.421118118E-3</v>
      </c>
      <c r="C5275">
        <f>B5275*$E$2</f>
        <v>1.3756423382240001E-3</v>
      </c>
      <c r="D5275">
        <f>D5276+C5275</f>
        <v>11.782224951955937</v>
      </c>
      <c r="F5275">
        <f>(LN($L$2/A5275)/(LN($L$2/$L$3)))^$L$4</f>
        <v>3.6931143106545696</v>
      </c>
      <c r="G5275">
        <f>(1/(1+F5275))*100</f>
        <v>21.30781254847648</v>
      </c>
      <c r="H5275">
        <f>D5275-G5275</f>
        <v>-9.525587596520543</v>
      </c>
      <c r="I5275">
        <f>H5275^2</f>
        <v>90.736819058986015</v>
      </c>
    </row>
    <row r="5276" spans="1:9" x14ac:dyDescent="0.25">
      <c r="A5276">
        <v>44.063145891874001</v>
      </c>
      <c r="B5276">
        <v>2.84975538E-3</v>
      </c>
      <c r="C5276">
        <f>B5276*$E$2</f>
        <v>2.7585632078399999E-3</v>
      </c>
      <c r="D5276">
        <f>D5277+C5276</f>
        <v>11.780849309617713</v>
      </c>
      <c r="F5276">
        <f>(LN($L$2/A5276)/(LN($L$2/$L$3)))^$L$4</f>
        <v>3.6931143106545696</v>
      </c>
      <c r="G5276">
        <f>(1/(1+F5276))*100</f>
        <v>21.30781254847648</v>
      </c>
      <c r="H5276">
        <f>D5276-G5276</f>
        <v>-9.5269632388587677</v>
      </c>
      <c r="I5276">
        <f>H5276^2</f>
        <v>90.763028554566347</v>
      </c>
    </row>
    <row r="5277" spans="1:9" x14ac:dyDescent="0.25">
      <c r="A5277">
        <v>44.063145891874001</v>
      </c>
      <c r="B5277">
        <v>8.1206749600000005E-4</v>
      </c>
      <c r="C5277">
        <f>B5277*$E$2</f>
        <v>7.86081336128E-4</v>
      </c>
      <c r="D5277">
        <f>D5278+C5277</f>
        <v>11.778090746409873</v>
      </c>
      <c r="F5277">
        <f>(LN($L$2/A5277)/(LN($L$2/$L$3)))^$L$4</f>
        <v>3.6931143106545696</v>
      </c>
      <c r="G5277">
        <f>(1/(1+F5277))*100</f>
        <v>21.30781254847648</v>
      </c>
      <c r="H5277">
        <f>D5277-G5277</f>
        <v>-9.5297218020666072</v>
      </c>
      <c r="I5277">
        <f>H5277^2</f>
        <v>90.815597624783621</v>
      </c>
    </row>
    <row r="5278" spans="1:9" x14ac:dyDescent="0.25">
      <c r="A5278">
        <v>44.063145891874001</v>
      </c>
      <c r="B5278">
        <v>1.0977949479999999E-3</v>
      </c>
      <c r="C5278">
        <f>B5278*$E$2</f>
        <v>1.062665509664E-3</v>
      </c>
      <c r="D5278">
        <f>D5279+C5278</f>
        <v>11.777304665073745</v>
      </c>
      <c r="F5278">
        <f>(LN($L$2/A5278)/(LN($L$2/$L$3)))^$L$4</f>
        <v>3.6931143106545696</v>
      </c>
      <c r="G5278">
        <f>(1/(1+F5278))*100</f>
        <v>21.30781254847648</v>
      </c>
      <c r="H5278">
        <f>D5278-G5278</f>
        <v>-9.5305078834027359</v>
      </c>
      <c r="I5278">
        <f>H5278^2</f>
        <v>90.830580515601696</v>
      </c>
    </row>
    <row r="5279" spans="1:9" x14ac:dyDescent="0.25">
      <c r="A5279">
        <v>44.060782303358003</v>
      </c>
      <c r="B5279">
        <v>1.428637262E-3</v>
      </c>
      <c r="C5279">
        <f>B5279*$E$2</f>
        <v>1.382920869616E-3</v>
      </c>
      <c r="D5279">
        <f>D5280+C5279</f>
        <v>11.77624199956408</v>
      </c>
      <c r="F5279">
        <f>(LN($L$2/A5279)/(LN($L$2/$L$3)))^$L$4</f>
        <v>3.6932573738987555</v>
      </c>
      <c r="G5279">
        <f>(1/(1+F5279))*100</f>
        <v>21.307163028421044</v>
      </c>
      <c r="H5279">
        <f>D5279-G5279</f>
        <v>-9.5309210288569641</v>
      </c>
      <c r="I5279">
        <f>H5279^2</f>
        <v>90.838455658307893</v>
      </c>
    </row>
    <row r="5280" spans="1:9" x14ac:dyDescent="0.25">
      <c r="A5280">
        <v>44.046922735437001</v>
      </c>
      <c r="B5280">
        <v>1.819632723E-3</v>
      </c>
      <c r="C5280">
        <f>B5280*$E$2</f>
        <v>1.7614044758639999E-3</v>
      </c>
      <c r="D5280">
        <f>D5281+C5280</f>
        <v>11.774859078694464</v>
      </c>
      <c r="F5280">
        <f>(LN($L$2/A5280)/(LN($L$2/$L$3)))^$L$4</f>
        <v>3.6940964804084913</v>
      </c>
      <c r="G5280">
        <f>(1/(1+F5280))*100</f>
        <v>21.303354206153376</v>
      </c>
      <c r="H5280">
        <f>D5280-G5280</f>
        <v>-9.5284951274589123</v>
      </c>
      <c r="I5280">
        <f>H5280^2</f>
        <v>90.792219394008228</v>
      </c>
    </row>
    <row r="5281" spans="1:9" x14ac:dyDescent="0.25">
      <c r="A5281">
        <v>44.046922735437001</v>
      </c>
      <c r="B5281">
        <v>1.218101244E-3</v>
      </c>
      <c r="C5281">
        <f>B5281*$E$2</f>
        <v>1.1791220041919999E-3</v>
      </c>
      <c r="D5281">
        <f>D5282+C5281</f>
        <v>11.773097674218599</v>
      </c>
      <c r="F5281">
        <f>(LN($L$2/A5281)/(LN($L$2/$L$3)))^$L$4</f>
        <v>3.6940964804084913</v>
      </c>
      <c r="G5281">
        <f>(1/(1+F5281))*100</f>
        <v>21.303354206153376</v>
      </c>
      <c r="H5281">
        <f>D5281-G5281</f>
        <v>-9.5302565319347767</v>
      </c>
      <c r="I5281">
        <f>H5281^2</f>
        <v>90.825789564485476</v>
      </c>
    </row>
    <row r="5282" spans="1:9" x14ac:dyDescent="0.25">
      <c r="A5282">
        <v>44.040638771737001</v>
      </c>
      <c r="B5282">
        <v>1.3684841140000001E-3</v>
      </c>
      <c r="C5282">
        <f>B5282*$E$2</f>
        <v>1.3246926223519999E-3</v>
      </c>
      <c r="D5282">
        <f>D5283+C5282</f>
        <v>11.771918552214407</v>
      </c>
      <c r="F5282">
        <f>(LN($L$2/A5282)/(LN($L$2/$L$3)))^$L$4</f>
        <v>3.694477054443289</v>
      </c>
      <c r="G5282">
        <f>(1/(1+F5282))*100</f>
        <v>21.301627175991992</v>
      </c>
      <c r="H5282">
        <f>D5282-G5282</f>
        <v>-9.5297086237775854</v>
      </c>
      <c r="I5282">
        <f>H5282^2</f>
        <v>90.815346454100876</v>
      </c>
    </row>
    <row r="5283" spans="1:9" x14ac:dyDescent="0.25">
      <c r="A5283">
        <v>44.040638771737001</v>
      </c>
      <c r="B5283">
        <v>1.1053140920000001E-3</v>
      </c>
      <c r="C5283">
        <f>B5283*$E$2</f>
        <v>1.0699440410560002E-3</v>
      </c>
      <c r="D5283">
        <f>D5284+C5283</f>
        <v>11.770593859592054</v>
      </c>
      <c r="F5283">
        <f>(LN($L$2/A5283)/(LN($L$2/$L$3)))^$L$4</f>
        <v>3.694477054443289</v>
      </c>
      <c r="G5283">
        <f>(1/(1+F5283))*100</f>
        <v>21.301627175991992</v>
      </c>
      <c r="H5283">
        <f>D5283-G5283</f>
        <v>-9.5310333163999381</v>
      </c>
      <c r="I5283">
        <f>H5283^2</f>
        <v>90.840596078325603</v>
      </c>
    </row>
    <row r="5284" spans="1:9" x14ac:dyDescent="0.25">
      <c r="A5284">
        <v>44.005518270572999</v>
      </c>
      <c r="B5284">
        <v>1.255696962E-3</v>
      </c>
      <c r="C5284">
        <f>B5284*$E$2</f>
        <v>1.2155146592159999E-3</v>
      </c>
      <c r="D5284">
        <f>D5285+C5284</f>
        <v>11.769523915550998</v>
      </c>
      <c r="F5284">
        <f>(LN($L$2/A5284)/(LN($L$2/$L$3)))^$L$4</f>
        <v>3.6966054393086352</v>
      </c>
      <c r="G5284">
        <f>(1/(1+F5284))*100</f>
        <v>21.291973807942554</v>
      </c>
      <c r="H5284">
        <f>D5284-G5284</f>
        <v>-9.5224498923915561</v>
      </c>
      <c r="I5284">
        <f>H5284^2</f>
        <v>90.677051953107963</v>
      </c>
    </row>
    <row r="5285" spans="1:9" x14ac:dyDescent="0.25">
      <c r="A5285">
        <v>43.995310143886996</v>
      </c>
      <c r="B5285">
        <v>2.5339513539999999E-3</v>
      </c>
      <c r="C5285">
        <f>B5285*$E$2</f>
        <v>2.452864910672E-3</v>
      </c>
      <c r="D5285">
        <f>D5286+C5285</f>
        <v>11.768308400891781</v>
      </c>
      <c r="F5285">
        <f>(LN($L$2/A5285)/(LN($L$2/$L$3)))^$L$4</f>
        <v>3.6972245188596893</v>
      </c>
      <c r="G5285">
        <f>(1/(1+F5285))*100</f>
        <v>21.289167592158499</v>
      </c>
      <c r="H5285">
        <f>D5285-G5285</f>
        <v>-9.5208591912667178</v>
      </c>
      <c r="I5285">
        <f>H5285^2</f>
        <v>90.646759739927944</v>
      </c>
    </row>
    <row r="5286" spans="1:9" x14ac:dyDescent="0.25">
      <c r="A5286">
        <v>43.987992110211003</v>
      </c>
      <c r="B5286">
        <v>3.0978871150000001E-3</v>
      </c>
      <c r="C5286">
        <f>B5286*$E$2</f>
        <v>2.99875472732E-3</v>
      </c>
      <c r="D5286">
        <f>D5287+C5286</f>
        <v>11.765855535981109</v>
      </c>
      <c r="F5286">
        <f>(LN($L$2/A5286)/(LN($L$2/$L$3)))^$L$4</f>
        <v>3.6976684494679173</v>
      </c>
      <c r="G5286">
        <f>(1/(1+F5286))*100</f>
        <v>21.287155761562211</v>
      </c>
      <c r="H5286">
        <f>D5286-G5286</f>
        <v>-9.5213002255811023</v>
      </c>
      <c r="I5286">
        <f>H5286^2</f>
        <v>90.655157985650746</v>
      </c>
    </row>
    <row r="5287" spans="1:9" x14ac:dyDescent="0.25">
      <c r="A5287">
        <v>43.978367305048998</v>
      </c>
      <c r="B5287">
        <v>1.3308883960000001E-3</v>
      </c>
      <c r="C5287">
        <f>B5287*$E$2</f>
        <v>1.2882999673279999E-3</v>
      </c>
      <c r="D5287">
        <f>D5288+C5287</f>
        <v>11.762856781253788</v>
      </c>
      <c r="F5287">
        <f>(LN($L$2/A5287)/(LN($L$2/$L$3)))^$L$4</f>
        <v>3.6982524710969611</v>
      </c>
      <c r="G5287">
        <f>(1/(1+F5287))*100</f>
        <v>21.284509637399655</v>
      </c>
      <c r="H5287">
        <f>D5287-G5287</f>
        <v>-9.5216528561458667</v>
      </c>
      <c r="I5287">
        <f>H5287^2</f>
        <v>90.661873112950744</v>
      </c>
    </row>
    <row r="5288" spans="1:9" x14ac:dyDescent="0.25">
      <c r="A5288">
        <v>43.959757833283</v>
      </c>
      <c r="B5288">
        <v>2.000092166E-3</v>
      </c>
      <c r="C5288">
        <f>B5288*$E$2</f>
        <v>1.936089216688E-3</v>
      </c>
      <c r="D5288">
        <f>D5289+C5288</f>
        <v>11.76156848128646</v>
      </c>
      <c r="F5288">
        <f>(LN($L$2/A5288)/(LN($L$2/$L$3)))^$L$4</f>
        <v>3.6993821756677967</v>
      </c>
      <c r="G5288">
        <f>(1/(1+F5288))*100</f>
        <v>21.279392963137688</v>
      </c>
      <c r="H5288">
        <f>D5288-G5288</f>
        <v>-9.5178244818512283</v>
      </c>
      <c r="I5288">
        <f>H5288^2</f>
        <v>90.588982867326607</v>
      </c>
    </row>
    <row r="5289" spans="1:9" x14ac:dyDescent="0.25">
      <c r="A5289">
        <v>43.959757833283</v>
      </c>
      <c r="B5289">
        <v>8.87258931E-4</v>
      </c>
      <c r="C5289">
        <f>B5289*$E$2</f>
        <v>8.58866645208E-4</v>
      </c>
      <c r="D5289">
        <f>D5290+C5289</f>
        <v>11.759632392069772</v>
      </c>
      <c r="F5289">
        <f>(LN($L$2/A5289)/(LN($L$2/$L$3)))^$L$4</f>
        <v>3.6993821756677967</v>
      </c>
      <c r="G5289">
        <f>(1/(1+F5289))*100</f>
        <v>21.279392963137688</v>
      </c>
      <c r="H5289">
        <f>D5289-G5289</f>
        <v>-9.5197605710679163</v>
      </c>
      <c r="I5289">
        <f>H5289^2</f>
        <v>90.625841330459338</v>
      </c>
    </row>
    <row r="5290" spans="1:9" x14ac:dyDescent="0.25">
      <c r="A5290">
        <v>43.959757833283</v>
      </c>
      <c r="B5290">
        <v>9.8500779600000006E-4</v>
      </c>
      <c r="C5290">
        <f>B5290*$E$2</f>
        <v>9.5348754652799998E-4</v>
      </c>
      <c r="D5290">
        <f>D5291+C5290</f>
        <v>11.758773525424564</v>
      </c>
      <c r="F5290">
        <f>(LN($L$2/A5290)/(LN($L$2/$L$3)))^$L$4</f>
        <v>3.6993821756677967</v>
      </c>
      <c r="G5290">
        <f>(1/(1+F5290))*100</f>
        <v>21.279392963137688</v>
      </c>
      <c r="H5290">
        <f>D5290-G5290</f>
        <v>-9.5206194377131244</v>
      </c>
      <c r="I5290">
        <f>H5290^2</f>
        <v>90.642194477760967</v>
      </c>
    </row>
    <row r="5291" spans="1:9" x14ac:dyDescent="0.25">
      <c r="A5291">
        <v>43.959750257678998</v>
      </c>
      <c r="B5291">
        <v>2.0602453140000001E-3</v>
      </c>
      <c r="C5291">
        <f>B5291*$E$2</f>
        <v>1.9943174639519999E-3</v>
      </c>
      <c r="D5291">
        <f>D5292+C5291</f>
        <v>11.757820037878036</v>
      </c>
      <c r="F5291">
        <f>(LN($L$2/A5291)/(LN($L$2/$L$3)))^$L$4</f>
        <v>3.6993826356869826</v>
      </c>
      <c r="G5291">
        <f>(1/(1+F5291))*100</f>
        <v>21.279390880113223</v>
      </c>
      <c r="H5291">
        <f>D5291-G5291</f>
        <v>-9.521570842235187</v>
      </c>
      <c r="I5291">
        <f>H5291^2</f>
        <v>90.660311303703295</v>
      </c>
    </row>
    <row r="5292" spans="1:9" x14ac:dyDescent="0.25">
      <c r="A5292">
        <v>43.959750257678998</v>
      </c>
      <c r="B5292">
        <v>1.774517862E-3</v>
      </c>
      <c r="C5292">
        <f>B5292*$E$2</f>
        <v>1.717733290416E-3</v>
      </c>
      <c r="D5292">
        <f>D5293+C5292</f>
        <v>11.755825720414084</v>
      </c>
      <c r="F5292">
        <f>(LN($L$2/A5292)/(LN($L$2/$L$3)))^$L$4</f>
        <v>3.6993826356869826</v>
      </c>
      <c r="G5292">
        <f>(1/(1+F5292))*100</f>
        <v>21.279390880113223</v>
      </c>
      <c r="H5292">
        <f>D5292-G5292</f>
        <v>-9.5235651596991389</v>
      </c>
      <c r="I5292">
        <f>H5292^2</f>
        <v>90.698293351035289</v>
      </c>
    </row>
    <row r="5293" spans="1:9" x14ac:dyDescent="0.25">
      <c r="A5293">
        <v>43.959750257678998</v>
      </c>
      <c r="B5293">
        <v>1.255696962E-3</v>
      </c>
      <c r="C5293">
        <f>B5293*$E$2</f>
        <v>1.2155146592159999E-3</v>
      </c>
      <c r="D5293">
        <f>D5294+C5293</f>
        <v>11.754107987123668</v>
      </c>
      <c r="F5293">
        <f>(LN($L$2/A5293)/(LN($L$2/$L$3)))^$L$4</f>
        <v>3.6993826356869826</v>
      </c>
      <c r="G5293">
        <f>(1/(1+F5293))*100</f>
        <v>21.279390880113223</v>
      </c>
      <c r="H5293">
        <f>D5293-G5293</f>
        <v>-9.525282892989555</v>
      </c>
      <c r="I5293">
        <f>H5293^2</f>
        <v>90.73101419147946</v>
      </c>
    </row>
    <row r="5294" spans="1:9" x14ac:dyDescent="0.25">
      <c r="A5294">
        <v>43.959750257678998</v>
      </c>
      <c r="B5294">
        <v>2.1128793189999998E-3</v>
      </c>
      <c r="C5294">
        <f>B5294*$E$2</f>
        <v>2.0452671807919998E-3</v>
      </c>
      <c r="D5294">
        <f>D5295+C5294</f>
        <v>11.752892472464451</v>
      </c>
      <c r="F5294">
        <f>(LN($L$2/A5294)/(LN($L$2/$L$3)))^$L$4</f>
        <v>3.6993826356869826</v>
      </c>
      <c r="G5294">
        <f>(1/(1+F5294))*100</f>
        <v>21.279390880113223</v>
      </c>
      <c r="H5294">
        <f>D5294-G5294</f>
        <v>-9.5264984076487718</v>
      </c>
      <c r="I5294">
        <f>H5294^2</f>
        <v>90.754171910934588</v>
      </c>
    </row>
    <row r="5295" spans="1:9" x14ac:dyDescent="0.25">
      <c r="A5295">
        <v>43.959750257678998</v>
      </c>
      <c r="B5295">
        <v>1.0150843699999999E-3</v>
      </c>
      <c r="C5295">
        <f>B5295*$E$2</f>
        <v>9.8260167015999981E-4</v>
      </c>
      <c r="D5295">
        <f>D5296+C5295</f>
        <v>11.750847205283659</v>
      </c>
      <c r="F5295">
        <f>(LN($L$2/A5295)/(LN($L$2/$L$3)))^$L$4</f>
        <v>3.6993826356869826</v>
      </c>
      <c r="G5295">
        <f>(1/(1+F5295))*100</f>
        <v>21.279390880113223</v>
      </c>
      <c r="H5295">
        <f>D5295-G5295</f>
        <v>-9.5285436748295638</v>
      </c>
      <c r="I5295">
        <f>H5295^2</f>
        <v>90.79314456313449</v>
      </c>
    </row>
    <row r="5296" spans="1:9" x14ac:dyDescent="0.25">
      <c r="A5296">
        <v>43.959750257678998</v>
      </c>
      <c r="B5296">
        <v>2.3008579060000002E-3</v>
      </c>
      <c r="C5296">
        <f>B5296*$E$2</f>
        <v>2.2272304530080002E-3</v>
      </c>
      <c r="D5296">
        <f>D5297+C5296</f>
        <v>11.749864603613499</v>
      </c>
      <c r="F5296">
        <f>(LN($L$2/A5296)/(LN($L$2/$L$3)))^$L$4</f>
        <v>3.6993826356869826</v>
      </c>
      <c r="G5296">
        <f>(1/(1+F5296))*100</f>
        <v>21.279390880113223</v>
      </c>
      <c r="H5296">
        <f>D5296-G5296</f>
        <v>-9.5295262764997233</v>
      </c>
      <c r="I5296">
        <f>H5296^2</f>
        <v>90.811871054498681</v>
      </c>
    </row>
    <row r="5297" spans="1:9" x14ac:dyDescent="0.25">
      <c r="A5297">
        <v>43.941811226886003</v>
      </c>
      <c r="B5297">
        <v>2.7896022319999999E-3</v>
      </c>
      <c r="C5297">
        <f>B5297*$E$2</f>
        <v>2.7003349605759998E-3</v>
      </c>
      <c r="D5297">
        <f>D5298+C5297</f>
        <v>11.747637373160492</v>
      </c>
      <c r="F5297">
        <f>(LN($L$2/A5297)/(LN($L$2/$L$3)))^$L$4</f>
        <v>3.7004722704082429</v>
      </c>
      <c r="G5297">
        <f>(1/(1+F5297))*100</f>
        <v>21.274458021920179</v>
      </c>
      <c r="H5297">
        <f>D5297-G5297</f>
        <v>-9.5268206487596867</v>
      </c>
      <c r="I5297">
        <f>H5297^2</f>
        <v>90.760311673633936</v>
      </c>
    </row>
    <row r="5298" spans="1:9" x14ac:dyDescent="0.25">
      <c r="A5298">
        <v>43.941811226886003</v>
      </c>
      <c r="B5298">
        <v>1.2406586750000001E-3</v>
      </c>
      <c r="C5298">
        <f>B5298*$E$2</f>
        <v>1.2009575974E-3</v>
      </c>
      <c r="D5298">
        <f>D5299+C5298</f>
        <v>11.744937038199916</v>
      </c>
      <c r="F5298">
        <f>(LN($L$2/A5298)/(LN($L$2/$L$3)))^$L$4</f>
        <v>3.7004722704082429</v>
      </c>
      <c r="G5298">
        <f>(1/(1+F5298))*100</f>
        <v>21.274458021920179</v>
      </c>
      <c r="H5298">
        <f>D5298-G5298</f>
        <v>-9.5295209837202624</v>
      </c>
      <c r="I5298">
        <f>H5298^2</f>
        <v>90.811770179164796</v>
      </c>
    </row>
    <row r="5299" spans="1:9" x14ac:dyDescent="0.25">
      <c r="A5299">
        <v>43.941811226886003</v>
      </c>
      <c r="B5299">
        <v>1.210582101E-3</v>
      </c>
      <c r="C5299">
        <f>B5299*$E$2</f>
        <v>1.171843473768E-3</v>
      </c>
      <c r="D5299">
        <f>D5300+C5299</f>
        <v>11.743736080602517</v>
      </c>
      <c r="F5299">
        <f>(LN($L$2/A5299)/(LN($L$2/$L$3)))^$L$4</f>
        <v>3.7004722704082429</v>
      </c>
      <c r="G5299">
        <f>(1/(1+F5299))*100</f>
        <v>21.274458021920179</v>
      </c>
      <c r="H5299">
        <f>D5299-G5299</f>
        <v>-9.5307219413176618</v>
      </c>
      <c r="I5299">
        <f>H5299^2</f>
        <v>90.834660722713906</v>
      </c>
    </row>
    <row r="5300" spans="1:9" x14ac:dyDescent="0.25">
      <c r="A5300">
        <v>43.917410205693002</v>
      </c>
      <c r="B5300">
        <v>1.6767689970000001E-3</v>
      </c>
      <c r="C5300">
        <f>B5300*$E$2</f>
        <v>1.6231123890960001E-3</v>
      </c>
      <c r="D5300">
        <f>D5301+C5300</f>
        <v>11.742564237128748</v>
      </c>
      <c r="F5300">
        <f>(LN($L$2/A5300)/(LN($L$2/$L$3)))^$L$4</f>
        <v>3.7019554060715874</v>
      </c>
      <c r="G5300">
        <f>(1/(1+F5300))*100</f>
        <v>21.267747429265498</v>
      </c>
      <c r="H5300">
        <f>D5300-G5300</f>
        <v>-9.5251831921367494</v>
      </c>
      <c r="I5300">
        <f>H5300^2</f>
        <v>90.729114843764435</v>
      </c>
    </row>
    <row r="5301" spans="1:9" x14ac:dyDescent="0.25">
      <c r="A5301">
        <v>43.907542981196997</v>
      </c>
      <c r="B5301">
        <v>2.1955898969999998E-3</v>
      </c>
      <c r="C5301">
        <f>B5301*$E$2</f>
        <v>2.125331020296E-3</v>
      </c>
      <c r="D5301">
        <f>D5302+C5301</f>
        <v>11.740941124739653</v>
      </c>
      <c r="F5301">
        <f>(LN($L$2/A5301)/(LN($L$2/$L$3)))^$L$4</f>
        <v>3.7025554781414489</v>
      </c>
      <c r="G5301">
        <f>(1/(1+F5301))*100</f>
        <v>21.265033547147468</v>
      </c>
      <c r="H5301">
        <f>D5301-G5301</f>
        <v>-9.524092422407815</v>
      </c>
      <c r="I5301">
        <f>H5301^2</f>
        <v>90.708336470565968</v>
      </c>
    </row>
    <row r="5302" spans="1:9" x14ac:dyDescent="0.25">
      <c r="A5302">
        <v>43.868714221768002</v>
      </c>
      <c r="B5302">
        <v>1.263216105E-3</v>
      </c>
      <c r="C5302">
        <f>B5302*$E$2</f>
        <v>1.2227931896399999E-3</v>
      </c>
      <c r="D5302">
        <f>D5303+C5302</f>
        <v>11.738815793719356</v>
      </c>
      <c r="F5302">
        <f>(LN($L$2/A5302)/(LN($L$2/$L$3)))^$L$4</f>
        <v>3.7049186582196505</v>
      </c>
      <c r="G5302">
        <f>(1/(1+F5302))*100</f>
        <v>21.254352575319587</v>
      </c>
      <c r="H5302">
        <f>D5302-G5302</f>
        <v>-9.5155367816002308</v>
      </c>
      <c r="I5302">
        <f>H5302^2</f>
        <v>90.545440241986881</v>
      </c>
    </row>
    <row r="5303" spans="1:9" x14ac:dyDescent="0.25">
      <c r="A5303">
        <v>43.868164990461999</v>
      </c>
      <c r="B5303">
        <v>1.774517862E-3</v>
      </c>
      <c r="C5303">
        <f>B5303*$E$2</f>
        <v>1.717733290416E-3</v>
      </c>
      <c r="D5303">
        <f>D5304+C5303</f>
        <v>11.737593000529715</v>
      </c>
      <c r="F5303">
        <f>(LN($L$2/A5303)/(LN($L$2/$L$3)))^$L$4</f>
        <v>3.7049521061649582</v>
      </c>
      <c r="G5303">
        <f>(1/(1+F5303))*100</f>
        <v>21.254201476135908</v>
      </c>
      <c r="H5303">
        <f>D5303-G5303</f>
        <v>-9.5166084756061924</v>
      </c>
      <c r="I5303">
        <f>H5303^2</f>
        <v>90.565836877979621</v>
      </c>
    </row>
    <row r="5304" spans="1:9" x14ac:dyDescent="0.25">
      <c r="A5304">
        <v>43.868164990461999</v>
      </c>
      <c r="B5304">
        <v>7.8951006599999995E-4</v>
      </c>
      <c r="C5304">
        <f>B5304*$E$2</f>
        <v>7.642457438879999E-4</v>
      </c>
      <c r="D5304">
        <f>D5305+C5304</f>
        <v>11.735875267239299</v>
      </c>
      <c r="F5304">
        <f>(LN($L$2/A5304)/(LN($L$2/$L$3)))^$L$4</f>
        <v>3.7049521061649582</v>
      </c>
      <c r="G5304">
        <f>(1/(1+F5304))*100</f>
        <v>21.254201476135908</v>
      </c>
      <c r="H5304">
        <f>D5304-G5304</f>
        <v>-9.5183262088966085</v>
      </c>
      <c r="I5304">
        <f>H5304^2</f>
        <v>90.598533818968079</v>
      </c>
    </row>
    <row r="5305" spans="1:9" x14ac:dyDescent="0.25">
      <c r="A5305">
        <v>43.868164990461999</v>
      </c>
      <c r="B5305">
        <v>1.5414244140000001E-3</v>
      </c>
      <c r="C5305">
        <f>B5305*$E$2</f>
        <v>1.492098832752E-3</v>
      </c>
      <c r="D5305">
        <f>D5306+C5305</f>
        <v>11.735111021495412</v>
      </c>
      <c r="F5305">
        <f>(LN($L$2/A5305)/(LN($L$2/$L$3)))^$L$4</f>
        <v>3.7049521061649582</v>
      </c>
      <c r="G5305">
        <f>(1/(1+F5305))*100</f>
        <v>21.254201476135908</v>
      </c>
      <c r="H5305">
        <f>D5305-G5305</f>
        <v>-9.5190904546404962</v>
      </c>
      <c r="I5305">
        <f>H5305^2</f>
        <v>90.613083083627814</v>
      </c>
    </row>
    <row r="5306" spans="1:9" x14ac:dyDescent="0.25">
      <c r="A5306">
        <v>43.865718070299003</v>
      </c>
      <c r="B5306">
        <v>1.308330966E-3</v>
      </c>
      <c r="C5306">
        <f>B5306*$E$2</f>
        <v>1.2664643750879999E-3</v>
      </c>
      <c r="D5306">
        <f>D5307+C5306</f>
        <v>11.733618922662659</v>
      </c>
      <c r="F5306">
        <f>(LN($L$2/A5306)/(LN($L$2/$L$3)))^$L$4</f>
        <v>3.7051011296024843</v>
      </c>
      <c r="G5306">
        <f>(1/(1+F5306))*100</f>
        <v>21.253528297371286</v>
      </c>
      <c r="H5306">
        <f>D5306-G5306</f>
        <v>-9.519909374708627</v>
      </c>
      <c r="I5306">
        <f>H5306^2</f>
        <v>90.628674502665206</v>
      </c>
    </row>
    <row r="5307" spans="1:9" x14ac:dyDescent="0.25">
      <c r="A5307">
        <v>43.862657526193999</v>
      </c>
      <c r="B5307">
        <v>1.248177818E-3</v>
      </c>
      <c r="C5307">
        <f>B5307*$E$2</f>
        <v>1.208236127824E-3</v>
      </c>
      <c r="D5307">
        <f>D5308+C5307</f>
        <v>11.73235245828757</v>
      </c>
      <c r="F5307">
        <f>(LN($L$2/A5307)/(LN($L$2/$L$3)))^$L$4</f>
        <v>3.70528754050923</v>
      </c>
      <c r="G5307">
        <f>(1/(1+F5307))*100</f>
        <v>21.252686289428656</v>
      </c>
      <c r="H5307">
        <f>D5307-G5307</f>
        <v>-9.5203338311410857</v>
      </c>
      <c r="I5307">
        <f>H5307^2</f>
        <v>90.636756256369509</v>
      </c>
    </row>
    <row r="5308" spans="1:9" x14ac:dyDescent="0.25">
      <c r="A5308">
        <v>43.847672981046998</v>
      </c>
      <c r="B5308">
        <v>7.8951006599999995E-4</v>
      </c>
      <c r="C5308">
        <f>B5308*$E$2</f>
        <v>7.642457438879999E-4</v>
      </c>
      <c r="D5308">
        <f>D5309+C5308</f>
        <v>11.731144222159747</v>
      </c>
      <c r="F5308">
        <f>(LN($L$2/A5308)/(LN($L$2/$L$3)))^$L$4</f>
        <v>3.7062004767297791</v>
      </c>
      <c r="G5308">
        <f>(1/(1+F5308))*100</f>
        <v>21.248563569371676</v>
      </c>
      <c r="H5308">
        <f>D5308-G5308</f>
        <v>-9.5174193472119288</v>
      </c>
      <c r="I5308">
        <f>H5308^2</f>
        <v>90.581271030683936</v>
      </c>
    </row>
    <row r="5309" spans="1:9" x14ac:dyDescent="0.25">
      <c r="A5309">
        <v>43.845048034184003</v>
      </c>
      <c r="B5309">
        <v>1.1880246699999999E-3</v>
      </c>
      <c r="C5309">
        <f>B5309*$E$2</f>
        <v>1.1500078805599999E-3</v>
      </c>
      <c r="D5309">
        <f>D5310+C5309</f>
        <v>11.730379976415859</v>
      </c>
      <c r="F5309">
        <f>(LN($L$2/A5309)/(LN($L$2/$L$3)))^$L$4</f>
        <v>3.7063604467494113</v>
      </c>
      <c r="G5309">
        <f>(1/(1+F5309))*100</f>
        <v>21.247841326957438</v>
      </c>
      <c r="H5309">
        <f>D5309-G5309</f>
        <v>-9.5174613505415788</v>
      </c>
      <c r="I5309">
        <f>H5309^2</f>
        <v>90.582070559052738</v>
      </c>
    </row>
    <row r="5310" spans="1:9" x14ac:dyDescent="0.25">
      <c r="A5310">
        <v>43.845044246382002</v>
      </c>
      <c r="B5310">
        <v>1.300811822E-3</v>
      </c>
      <c r="C5310">
        <f>B5310*$E$2</f>
        <v>1.2591858436959999E-3</v>
      </c>
      <c r="D5310">
        <f>D5311+C5310</f>
        <v>11.7292299685353</v>
      </c>
      <c r="F5310">
        <f>(LN($L$2/A5310)/(LN($L$2/$L$3)))^$L$4</f>
        <v>3.7063606775959932</v>
      </c>
      <c r="G5310">
        <f>(1/(1+F5310))*100</f>
        <v>21.247840284752666</v>
      </c>
      <c r="H5310">
        <f>D5310-G5310</f>
        <v>-9.5186103162173659</v>
      </c>
      <c r="I5310">
        <f>H5310^2</f>
        <v>90.603942351999663</v>
      </c>
    </row>
    <row r="5311" spans="1:9" x14ac:dyDescent="0.25">
      <c r="A5311">
        <v>43.831832392622999</v>
      </c>
      <c r="B5311">
        <v>2.4512407749999999E-3</v>
      </c>
      <c r="C5311">
        <f>B5311*$E$2</f>
        <v>2.3728010701999998E-3</v>
      </c>
      <c r="D5311">
        <f>D5312+C5311</f>
        <v>11.727970782691605</v>
      </c>
      <c r="F5311">
        <f>(LN($L$2/A5311)/(LN($L$2/$L$3)))^$L$4</f>
        <v>3.707166039214179</v>
      </c>
      <c r="G5311">
        <f>(1/(1+F5311))*100</f>
        <v>21.244204934970625</v>
      </c>
      <c r="H5311">
        <f>D5311-G5311</f>
        <v>-9.5162341522790204</v>
      </c>
      <c r="I5311">
        <f>H5311^2</f>
        <v>90.558712441001603</v>
      </c>
    </row>
    <row r="5312" spans="1:9" x14ac:dyDescent="0.25">
      <c r="A5312">
        <v>43.807912422298003</v>
      </c>
      <c r="B5312">
        <v>1.5263861269999999E-3</v>
      </c>
      <c r="C5312">
        <f>B5312*$E$2</f>
        <v>1.4775417709359999E-3</v>
      </c>
      <c r="D5312">
        <f>D5313+C5312</f>
        <v>11.725597981621405</v>
      </c>
      <c r="F5312">
        <f>(LN($L$2/A5312)/(LN($L$2/$L$3)))^$L$4</f>
        <v>3.7086249997006746</v>
      </c>
      <c r="G5312">
        <f>(1/(1+F5312))*100</f>
        <v>21.237622449516994</v>
      </c>
      <c r="H5312">
        <f>D5312-G5312</f>
        <v>-9.5120244678955892</v>
      </c>
      <c r="I5312">
        <f>H5312^2</f>
        <v>90.478609477844373</v>
      </c>
    </row>
    <row r="5313" spans="1:9" x14ac:dyDescent="0.25">
      <c r="A5313">
        <v>43.807912422298003</v>
      </c>
      <c r="B5313">
        <v>2.0376878840000002E-3</v>
      </c>
      <c r="C5313">
        <f>B5313*$E$2</f>
        <v>1.9724818717120002E-3</v>
      </c>
      <c r="D5313">
        <f>D5314+C5313</f>
        <v>11.72412043985047</v>
      </c>
      <c r="F5313">
        <f>(LN($L$2/A5313)/(LN($L$2/$L$3)))^$L$4</f>
        <v>3.7086249997006746</v>
      </c>
      <c r="G5313">
        <f>(1/(1+F5313))*100</f>
        <v>21.237622449516994</v>
      </c>
      <c r="H5313">
        <f>D5313-G5313</f>
        <v>-9.5135020096665244</v>
      </c>
      <c r="I5313">
        <f>H5313^2</f>
        <v>90.506720487929002</v>
      </c>
    </row>
    <row r="5314" spans="1:9" x14ac:dyDescent="0.25">
      <c r="A5314">
        <v>43.807365888249997</v>
      </c>
      <c r="B5314">
        <v>2.15799418E-3</v>
      </c>
      <c r="C5314">
        <f>B5314*$E$2</f>
        <v>2.08893836624E-3</v>
      </c>
      <c r="D5314">
        <f>D5315+C5314</f>
        <v>11.722147957978757</v>
      </c>
      <c r="F5314">
        <f>(LN($L$2/A5314)/(LN($L$2/$L$3)))^$L$4</f>
        <v>3.7086583476123942</v>
      </c>
      <c r="G5314">
        <f>(1/(1+F5314))*100</f>
        <v>21.237472039292619</v>
      </c>
      <c r="H5314">
        <f>D5314-G5314</f>
        <v>-9.515324081313862</v>
      </c>
      <c r="I5314">
        <f>H5314^2</f>
        <v>90.541392372431488</v>
      </c>
    </row>
    <row r="5315" spans="1:9" x14ac:dyDescent="0.25">
      <c r="A5315">
        <v>43.785685599517002</v>
      </c>
      <c r="B5315">
        <v>1.1805055269999999E-3</v>
      </c>
      <c r="C5315">
        <f>B5315*$E$2</f>
        <v>1.1427293501359999E-3</v>
      </c>
      <c r="D5315">
        <f>D5316+C5315</f>
        <v>11.720059019612517</v>
      </c>
      <c r="F5315">
        <f>(LN($L$2/A5315)/(LN($L$2/$L$3)))^$L$4</f>
        <v>3.7099816821542819</v>
      </c>
      <c r="G5315">
        <f>(1/(1+F5315))*100</f>
        <v>21.231505077586917</v>
      </c>
      <c r="H5315">
        <f>D5315-G5315</f>
        <v>-9.5114460579743998</v>
      </c>
      <c r="I5315">
        <f>H5315^2</f>
        <v>90.467606113756744</v>
      </c>
    </row>
    <row r="5316" spans="1:9" x14ac:dyDescent="0.25">
      <c r="A5316">
        <v>43.785022734148001</v>
      </c>
      <c r="B5316">
        <v>1.947458162E-3</v>
      </c>
      <c r="C5316">
        <f>B5316*$E$2</f>
        <v>1.8851395008159999E-3</v>
      </c>
      <c r="D5316">
        <f>D5317+C5316</f>
        <v>11.718916290262381</v>
      </c>
      <c r="F5316">
        <f>(LN($L$2/A5316)/(LN($L$2/$L$3)))^$L$4</f>
        <v>3.7100221568779639</v>
      </c>
      <c r="G5316">
        <f>(1/(1+F5316))*100</f>
        <v>21.231322628487369</v>
      </c>
      <c r="H5316">
        <f>D5316-G5316</f>
        <v>-9.5124063382249879</v>
      </c>
      <c r="I5316">
        <f>H5316^2</f>
        <v>90.485874343502928</v>
      </c>
    </row>
    <row r="5317" spans="1:9" x14ac:dyDescent="0.25">
      <c r="A5317">
        <v>43.749371940689002</v>
      </c>
      <c r="B5317">
        <v>1.729403001E-3</v>
      </c>
      <c r="C5317">
        <f>B5317*$E$2</f>
        <v>1.674062104968E-3</v>
      </c>
      <c r="D5317">
        <f>D5318+C5317</f>
        <v>11.717031150761565</v>
      </c>
      <c r="F5317">
        <f>(LN($L$2/A5317)/(LN($L$2/$L$3)))^$L$4</f>
        <v>3.7122002585659124</v>
      </c>
      <c r="G5317">
        <f>(1/(1+F5317))*100</f>
        <v>21.221508958202364</v>
      </c>
      <c r="H5317">
        <f>D5317-G5317</f>
        <v>-9.5044778074407983</v>
      </c>
      <c r="I5317">
        <f>H5317^2</f>
        <v>90.33509839213464</v>
      </c>
    </row>
    <row r="5318" spans="1:9" x14ac:dyDescent="0.25">
      <c r="A5318">
        <v>43.748296204890003</v>
      </c>
      <c r="B5318">
        <v>1.075237518E-3</v>
      </c>
      <c r="C5318">
        <f>B5318*$E$2</f>
        <v>1.0408299174240001E-3</v>
      </c>
      <c r="D5318">
        <f>D5319+C5318</f>
        <v>11.715357088656598</v>
      </c>
      <c r="F5318">
        <f>(LN($L$2/A5318)/(LN($L$2/$L$3)))^$L$4</f>
        <v>3.7122660194779367</v>
      </c>
      <c r="G5318">
        <f>(1/(1+F5318))*100</f>
        <v>21.221212806461807</v>
      </c>
      <c r="H5318">
        <f>D5318-G5318</f>
        <v>-9.5058557178052094</v>
      </c>
      <c r="I5318">
        <f>H5318^2</f>
        <v>90.361292927729991</v>
      </c>
    </row>
    <row r="5319" spans="1:9" x14ac:dyDescent="0.25">
      <c r="A5319">
        <v>43.734152551811</v>
      </c>
      <c r="B5319">
        <v>1.8797858709999999E-3</v>
      </c>
      <c r="C5319">
        <f>B5319*$E$2</f>
        <v>1.8196327231279998E-3</v>
      </c>
      <c r="D5319">
        <f>D5320+C5319</f>
        <v>11.714316258739174</v>
      </c>
      <c r="F5319">
        <f>(LN($L$2/A5319)/(LN($L$2/$L$3)))^$L$4</f>
        <v>3.7131308456013548</v>
      </c>
      <c r="G5319">
        <f>(1/(1+F5319))*100</f>
        <v>21.217318864238081</v>
      </c>
      <c r="H5319">
        <f>D5319-G5319</f>
        <v>-9.5030026054989065</v>
      </c>
      <c r="I5319">
        <f>H5319^2</f>
        <v>90.307058520119</v>
      </c>
    </row>
    <row r="5320" spans="1:9" x14ac:dyDescent="0.25">
      <c r="A5320">
        <v>43.715338538730997</v>
      </c>
      <c r="B5320">
        <v>1.5339052699999999E-3</v>
      </c>
      <c r="C5320">
        <f>B5320*$E$2</f>
        <v>1.4848203013599999E-3</v>
      </c>
      <c r="D5320">
        <f>D5321+C5320</f>
        <v>11.712496626016046</v>
      </c>
      <c r="F5320">
        <f>(LN($L$2/A5320)/(LN($L$2/$L$3)))^$L$4</f>
        <v>3.7142818475764607</v>
      </c>
      <c r="G5320">
        <f>(1/(1+F5320))*100</f>
        <v>21.212138610551776</v>
      </c>
      <c r="H5320">
        <f>D5320-G5320</f>
        <v>-9.4996419845357298</v>
      </c>
      <c r="I5320">
        <f>H5320^2</f>
        <v>90.243197834353936</v>
      </c>
    </row>
    <row r="5321" spans="1:9" x14ac:dyDescent="0.25">
      <c r="A5321">
        <v>43.709835035144003</v>
      </c>
      <c r="B5321">
        <v>1.33840754E-3</v>
      </c>
      <c r="C5321">
        <f>B5321*$E$2</f>
        <v>1.2955784987199999E-3</v>
      </c>
      <c r="D5321">
        <f>D5322+C5321</f>
        <v>11.711011805714685</v>
      </c>
      <c r="F5321">
        <f>(LN($L$2/A5321)/(LN($L$2/$L$3)))^$L$4</f>
        <v>3.7146186705609172</v>
      </c>
      <c r="G5321">
        <f>(1/(1+F5321))*100</f>
        <v>21.210623167557813</v>
      </c>
      <c r="H5321">
        <f>D5321-G5321</f>
        <v>-9.4996113618431277</v>
      </c>
      <c r="I5321">
        <f>H5321^2</f>
        <v>90.242616026059039</v>
      </c>
    </row>
    <row r="5322" spans="1:9" x14ac:dyDescent="0.25">
      <c r="A5322">
        <v>43.708547009547999</v>
      </c>
      <c r="B5322">
        <v>1.428637262E-3</v>
      </c>
      <c r="C5322">
        <f>B5322*$E$2</f>
        <v>1.382920869616E-3</v>
      </c>
      <c r="D5322">
        <f>D5323+C5322</f>
        <v>11.709716227215965</v>
      </c>
      <c r="F5322">
        <f>(LN($L$2/A5322)/(LN($L$2/$L$3)))^$L$4</f>
        <v>3.7146975082423772</v>
      </c>
      <c r="G5322">
        <f>(1/(1+F5322))*100</f>
        <v>21.210268490221686</v>
      </c>
      <c r="H5322">
        <f>D5322-G5322</f>
        <v>-9.5005522630057211</v>
      </c>
      <c r="I5322">
        <f>H5322^2</f>
        <v>90.260493302103129</v>
      </c>
    </row>
    <row r="5323" spans="1:9" x14ac:dyDescent="0.25">
      <c r="A5323">
        <v>43.697202542227998</v>
      </c>
      <c r="B5323">
        <v>2.5339513539999999E-3</v>
      </c>
      <c r="C5323">
        <f>B5323*$E$2</f>
        <v>2.452864910672E-3</v>
      </c>
      <c r="D5323">
        <f>D5324+C5323</f>
        <v>11.708333306346349</v>
      </c>
      <c r="F5323">
        <f>(LN($L$2/A5323)/(LN($L$2/$L$3)))^$L$4</f>
        <v>3.7153920217219181</v>
      </c>
      <c r="G5323">
        <f>(1/(1+F5323))*100</f>
        <v>21.207144504495094</v>
      </c>
      <c r="H5323">
        <f>D5323-G5323</f>
        <v>-9.4988111981487453</v>
      </c>
      <c r="I5323">
        <f>H5323^2</f>
        <v>90.227414178076003</v>
      </c>
    </row>
    <row r="5324" spans="1:9" x14ac:dyDescent="0.25">
      <c r="A5324">
        <v>43.697202542227998</v>
      </c>
      <c r="B5324">
        <v>9.3237379199999999E-4</v>
      </c>
      <c r="C5324">
        <f>B5324*$E$2</f>
        <v>9.0253783065599995E-4</v>
      </c>
      <c r="D5324">
        <f>D5325+C5324</f>
        <v>11.705880441435676</v>
      </c>
      <c r="F5324">
        <f>(LN($L$2/A5324)/(LN($L$2/$L$3)))^$L$4</f>
        <v>3.7153920217219181</v>
      </c>
      <c r="G5324">
        <f>(1/(1+F5324))*100</f>
        <v>21.207144504495094</v>
      </c>
      <c r="H5324">
        <f>D5324-G5324</f>
        <v>-9.5012640630594181</v>
      </c>
      <c r="I5324">
        <f>H5324^2</f>
        <v>90.274018795984361</v>
      </c>
    </row>
    <row r="5325" spans="1:9" x14ac:dyDescent="0.25">
      <c r="A5325">
        <v>43.697198754425997</v>
      </c>
      <c r="B5325">
        <v>1.5865392750000001E-3</v>
      </c>
      <c r="C5325">
        <f>B5325*$E$2</f>
        <v>1.5357700182E-3</v>
      </c>
      <c r="D5325">
        <f>D5326+C5325</f>
        <v>11.70497790360502</v>
      </c>
      <c r="F5325">
        <f>(LN($L$2/A5325)/(LN($L$2/$L$3)))^$L$4</f>
        <v>3.7153922536547319</v>
      </c>
      <c r="G5325">
        <f>(1/(1+F5325))*100</f>
        <v>21.207143461393603</v>
      </c>
      <c r="H5325">
        <f>D5325-G5325</f>
        <v>-9.5021655577885831</v>
      </c>
      <c r="I5325">
        <f>H5325^2</f>
        <v>90.291150287623609</v>
      </c>
    </row>
    <row r="5326" spans="1:9" x14ac:dyDescent="0.25">
      <c r="A5326">
        <v>43.689786025697003</v>
      </c>
      <c r="B5326">
        <v>1.255696962E-3</v>
      </c>
      <c r="C5326">
        <f>B5326*$E$2</f>
        <v>1.2155146592159999E-3</v>
      </c>
      <c r="D5326">
        <f>D5327+C5326</f>
        <v>11.703442133586819</v>
      </c>
      <c r="F5326">
        <f>(LN($L$2/A5326)/(LN($L$2/$L$3)))^$L$4</f>
        <v>3.7158461997159744</v>
      </c>
      <c r="G5326">
        <f>(1/(1+F5326))*100</f>
        <v>21.205102067582864</v>
      </c>
      <c r="H5326">
        <f>D5326-G5326</f>
        <v>-9.501659933996045</v>
      </c>
      <c r="I5326">
        <f>H5326^2</f>
        <v>90.281541501305725</v>
      </c>
    </row>
    <row r="5327" spans="1:9" x14ac:dyDescent="0.25">
      <c r="A5327">
        <v>43.689782237895002</v>
      </c>
      <c r="B5327">
        <v>1.255696962E-3</v>
      </c>
      <c r="C5327">
        <f>B5327*$E$2</f>
        <v>1.2155146592159999E-3</v>
      </c>
      <c r="D5327">
        <f>D5328+C5327</f>
        <v>11.702226618927602</v>
      </c>
      <c r="F5327">
        <f>(LN($L$2/A5327)/(LN($L$2/$L$3)))^$L$4</f>
        <v>3.7158464317035005</v>
      </c>
      <c r="G5327">
        <f>(1/(1+F5327))*100</f>
        <v>21.205101024436264</v>
      </c>
      <c r="H5327">
        <f>D5327-G5327</f>
        <v>-9.5028744055086616</v>
      </c>
      <c r="I5327">
        <f>H5327^2</f>
        <v>90.304621966871593</v>
      </c>
    </row>
    <row r="5328" spans="1:9" x14ac:dyDescent="0.25">
      <c r="A5328">
        <v>43.689782237895002</v>
      </c>
      <c r="B5328">
        <v>1.4511946920000001E-3</v>
      </c>
      <c r="C5328">
        <f>B5328*$E$2</f>
        <v>1.4047564618560001E-3</v>
      </c>
      <c r="D5328">
        <f>D5329+C5328</f>
        <v>11.701011104268385</v>
      </c>
      <c r="F5328">
        <f>(LN($L$2/A5328)/(LN($L$2/$L$3)))^$L$4</f>
        <v>3.7158464317035005</v>
      </c>
      <c r="G5328">
        <f>(1/(1+F5328))*100</f>
        <v>21.205101024436264</v>
      </c>
      <c r="H5328">
        <f>D5328-G5328</f>
        <v>-9.5040899201678783</v>
      </c>
      <c r="I5328">
        <f>H5328^2</f>
        <v>90.327725210636672</v>
      </c>
    </row>
    <row r="5329" spans="1:9" x14ac:dyDescent="0.25">
      <c r="A5329">
        <v>43.689782237895002</v>
      </c>
      <c r="B5329">
        <v>1.1504289530000001E-3</v>
      </c>
      <c r="C5329">
        <f>B5329*$E$2</f>
        <v>1.1136152265040001E-3</v>
      </c>
      <c r="D5329">
        <f>D5330+C5329</f>
        <v>11.69960634780653</v>
      </c>
      <c r="F5329">
        <f>(LN($L$2/A5329)/(LN($L$2/$L$3)))^$L$4</f>
        <v>3.7158464317035005</v>
      </c>
      <c r="G5329">
        <f>(1/(1+F5329))*100</f>
        <v>21.205101024436264</v>
      </c>
      <c r="H5329">
        <f>D5329-G5329</f>
        <v>-9.5054946766297341</v>
      </c>
      <c r="I5329">
        <f>H5329^2</f>
        <v>90.354429047436213</v>
      </c>
    </row>
    <row r="5330" spans="1:9" x14ac:dyDescent="0.25">
      <c r="A5330">
        <v>43.689782237895002</v>
      </c>
      <c r="B5330">
        <v>9.6996950900000002E-4</v>
      </c>
      <c r="C5330">
        <f>B5330*$E$2</f>
        <v>9.3893048471199996E-4</v>
      </c>
      <c r="D5330">
        <f>D5331+C5330</f>
        <v>11.698492732580025</v>
      </c>
      <c r="F5330">
        <f>(LN($L$2/A5330)/(LN($L$2/$L$3)))^$L$4</f>
        <v>3.7158464317035005</v>
      </c>
      <c r="G5330">
        <f>(1/(1+F5330))*100</f>
        <v>21.205101024436264</v>
      </c>
      <c r="H5330">
        <f>D5330-G5330</f>
        <v>-9.5066082918562387</v>
      </c>
      <c r="I5330">
        <f>H5330^2</f>
        <v>90.375601214789796</v>
      </c>
    </row>
    <row r="5331" spans="1:9" x14ac:dyDescent="0.25">
      <c r="A5331">
        <v>43.689782237895002</v>
      </c>
      <c r="B5331">
        <v>1.0226035140000001E-3</v>
      </c>
      <c r="C5331">
        <f>B5331*$E$2</f>
        <v>9.8988020155199997E-4</v>
      </c>
      <c r="D5331">
        <f>D5332+C5331</f>
        <v>11.697553802095314</v>
      </c>
      <c r="F5331">
        <f>(LN($L$2/A5331)/(LN($L$2/$L$3)))^$L$4</f>
        <v>3.7158464317035005</v>
      </c>
      <c r="G5331">
        <f>(1/(1+F5331))*100</f>
        <v>21.205101024436264</v>
      </c>
      <c r="H5331">
        <f>D5331-G5331</f>
        <v>-9.5075472223409498</v>
      </c>
      <c r="I5331">
        <f>H5331^2</f>
        <v>90.393454185043112</v>
      </c>
    </row>
    <row r="5332" spans="1:9" x14ac:dyDescent="0.25">
      <c r="A5332">
        <v>43.689782237895002</v>
      </c>
      <c r="B5332">
        <v>1.135390666E-3</v>
      </c>
      <c r="C5332">
        <f>B5332*$E$2</f>
        <v>1.099058164688E-3</v>
      </c>
      <c r="D5332">
        <f>D5333+C5332</f>
        <v>11.696563921893762</v>
      </c>
      <c r="F5332">
        <f>(LN($L$2/A5332)/(LN($L$2/$L$3)))^$L$4</f>
        <v>3.7158464317035005</v>
      </c>
      <c r="G5332">
        <f>(1/(1+F5332))*100</f>
        <v>21.205101024436264</v>
      </c>
      <c r="H5332">
        <f>D5332-G5332</f>
        <v>-9.5085371025425012</v>
      </c>
      <c r="I5332">
        <f>H5332^2</f>
        <v>90.412277830427342</v>
      </c>
    </row>
    <row r="5333" spans="1:9" x14ac:dyDescent="0.25">
      <c r="A5333">
        <v>43.689782237895002</v>
      </c>
      <c r="B5333">
        <v>1.8045944360000001E-3</v>
      </c>
      <c r="C5333">
        <f>B5333*$E$2</f>
        <v>1.746847414048E-3</v>
      </c>
      <c r="D5333">
        <f>D5334+C5333</f>
        <v>11.695464863729075</v>
      </c>
      <c r="F5333">
        <f>(LN($L$2/A5333)/(LN($L$2/$L$3)))^$L$4</f>
        <v>3.7158464317035005</v>
      </c>
      <c r="G5333">
        <f>(1/(1+F5333))*100</f>
        <v>21.205101024436264</v>
      </c>
      <c r="H5333">
        <f>D5333-G5333</f>
        <v>-9.5096361607071884</v>
      </c>
      <c r="I5333">
        <f>H5333^2</f>
        <v>90.433179909029761</v>
      </c>
    </row>
    <row r="5334" spans="1:9" x14ac:dyDescent="0.25">
      <c r="A5334">
        <v>43.689782237895002</v>
      </c>
      <c r="B5334">
        <v>1.1805055269999999E-3</v>
      </c>
      <c r="C5334">
        <f>B5334*$E$2</f>
        <v>1.1427293501359999E-3</v>
      </c>
      <c r="D5334">
        <f>D5335+C5334</f>
        <v>11.693718016315028</v>
      </c>
      <c r="F5334">
        <f>(LN($L$2/A5334)/(LN($L$2/$L$3)))^$L$4</f>
        <v>3.7158464317035005</v>
      </c>
      <c r="G5334">
        <f>(1/(1+F5334))*100</f>
        <v>21.205101024436264</v>
      </c>
      <c r="H5334">
        <f>D5334-G5334</f>
        <v>-9.5113830081212356</v>
      </c>
      <c r="I5334">
        <f>H5334^2</f>
        <v>90.466406727177358</v>
      </c>
    </row>
    <row r="5335" spans="1:9" x14ac:dyDescent="0.25">
      <c r="A5335">
        <v>43.689782237895002</v>
      </c>
      <c r="B5335">
        <v>1.466232979E-3</v>
      </c>
      <c r="C5335">
        <f>B5335*$E$2</f>
        <v>1.419313523672E-3</v>
      </c>
      <c r="D5335">
        <f>D5336+C5335</f>
        <v>11.692575286964892</v>
      </c>
      <c r="F5335">
        <f>(LN($L$2/A5335)/(LN($L$2/$L$3)))^$L$4</f>
        <v>3.7158464317035005</v>
      </c>
      <c r="G5335">
        <f>(1/(1+F5335))*100</f>
        <v>21.205101024436264</v>
      </c>
      <c r="H5335">
        <f>D5335-G5335</f>
        <v>-9.5125257374713712</v>
      </c>
      <c r="I5335">
        <f>H5335^2</f>
        <v>90.488145906055252</v>
      </c>
    </row>
    <row r="5336" spans="1:9" x14ac:dyDescent="0.25">
      <c r="A5336">
        <v>43.689782237895002</v>
      </c>
      <c r="B5336">
        <v>1.127871522E-3</v>
      </c>
      <c r="C5336">
        <f>B5336*$E$2</f>
        <v>1.091779633296E-3</v>
      </c>
      <c r="D5336">
        <f>D5337+C5336</f>
        <v>11.691155973441221</v>
      </c>
      <c r="F5336">
        <f>(LN($L$2/A5336)/(LN($L$2/$L$3)))^$L$4</f>
        <v>3.7158464317035005</v>
      </c>
      <c r="G5336">
        <f>(1/(1+F5336))*100</f>
        <v>21.205101024436264</v>
      </c>
      <c r="H5336">
        <f>D5336-G5336</f>
        <v>-9.5139450509950425</v>
      </c>
      <c r="I5336">
        <f>H5336^2</f>
        <v>90.515150433353057</v>
      </c>
    </row>
    <row r="5337" spans="1:9" x14ac:dyDescent="0.25">
      <c r="A5337">
        <v>43.689782237895002</v>
      </c>
      <c r="B5337">
        <v>2.0677644580000001E-3</v>
      </c>
      <c r="C5337">
        <f>B5337*$E$2</f>
        <v>2.001595995344E-3</v>
      </c>
      <c r="D5337">
        <f>D5338+C5337</f>
        <v>11.690064193807926</v>
      </c>
      <c r="F5337">
        <f>(LN($L$2/A5337)/(LN($L$2/$L$3)))^$L$4</f>
        <v>3.7158464317035005</v>
      </c>
      <c r="G5337">
        <f>(1/(1+F5337))*100</f>
        <v>21.205101024436264</v>
      </c>
      <c r="H5337">
        <f>D5337-G5337</f>
        <v>-9.5150368306283379</v>
      </c>
      <c r="I5337">
        <f>H5337^2</f>
        <v>90.535925888213768</v>
      </c>
    </row>
    <row r="5338" spans="1:9" x14ac:dyDescent="0.25">
      <c r="A5338">
        <v>43.689782237895002</v>
      </c>
      <c r="B5338">
        <v>1.4511946920000001E-3</v>
      </c>
      <c r="C5338">
        <f>B5338*$E$2</f>
        <v>1.4047564618560001E-3</v>
      </c>
      <c r="D5338">
        <f>D5339+C5338</f>
        <v>11.688062597812582</v>
      </c>
      <c r="F5338">
        <f>(LN($L$2/A5338)/(LN($L$2/$L$3)))^$L$4</f>
        <v>3.7158464317035005</v>
      </c>
      <c r="G5338">
        <f>(1/(1+F5338))*100</f>
        <v>21.205101024436264</v>
      </c>
      <c r="H5338">
        <f>D5338-G5338</f>
        <v>-9.5170384266236816</v>
      </c>
      <c r="I5338">
        <f>H5338^2</f>
        <v>90.574020413831761</v>
      </c>
    </row>
    <row r="5339" spans="1:9" x14ac:dyDescent="0.25">
      <c r="A5339">
        <v>43.689782237895002</v>
      </c>
      <c r="B5339">
        <v>1.1429098089999999E-3</v>
      </c>
      <c r="C5339">
        <f>B5339*$E$2</f>
        <v>1.1063366951119999E-3</v>
      </c>
      <c r="D5339">
        <f>D5340+C5339</f>
        <v>11.686657841350726</v>
      </c>
      <c r="F5339">
        <f>(LN($L$2/A5339)/(LN($L$2/$L$3)))^$L$4</f>
        <v>3.7158464317035005</v>
      </c>
      <c r="G5339">
        <f>(1/(1+F5339))*100</f>
        <v>21.205101024436264</v>
      </c>
      <c r="H5339">
        <f>D5339-G5339</f>
        <v>-9.5184431830855374</v>
      </c>
      <c r="I5339">
        <f>H5339^2</f>
        <v>90.60076062962753</v>
      </c>
    </row>
    <row r="5340" spans="1:9" x14ac:dyDescent="0.25">
      <c r="A5340">
        <v>43.689782237895002</v>
      </c>
      <c r="B5340">
        <v>1.127871522E-3</v>
      </c>
      <c r="C5340">
        <f>B5340*$E$2</f>
        <v>1.091779633296E-3</v>
      </c>
      <c r="D5340">
        <f>D5341+C5340</f>
        <v>11.685551504655614</v>
      </c>
      <c r="F5340">
        <f>(LN($L$2/A5340)/(LN($L$2/$L$3)))^$L$4</f>
        <v>3.7158464317035005</v>
      </c>
      <c r="G5340">
        <f>(1/(1+F5340))*100</f>
        <v>21.205101024436264</v>
      </c>
      <c r="H5340">
        <f>D5340-G5340</f>
        <v>-9.5195495197806501</v>
      </c>
      <c r="I5340">
        <f>H5340^2</f>
        <v>90.621823059556007</v>
      </c>
    </row>
    <row r="5341" spans="1:9" x14ac:dyDescent="0.25">
      <c r="A5341">
        <v>43.689782237895002</v>
      </c>
      <c r="B5341">
        <v>1.210582101E-3</v>
      </c>
      <c r="C5341">
        <f>B5341*$E$2</f>
        <v>1.171843473768E-3</v>
      </c>
      <c r="D5341">
        <f>D5342+C5341</f>
        <v>11.684459725022318</v>
      </c>
      <c r="F5341">
        <f>(LN($L$2/A5341)/(LN($L$2/$L$3)))^$L$4</f>
        <v>3.7158464317035005</v>
      </c>
      <c r="G5341">
        <f>(1/(1+F5341))*100</f>
        <v>21.205101024436264</v>
      </c>
      <c r="H5341">
        <f>D5341-G5341</f>
        <v>-9.5206412994139455</v>
      </c>
      <c r="I5341">
        <f>H5341^2</f>
        <v>90.642610752106464</v>
      </c>
    </row>
    <row r="5342" spans="1:9" x14ac:dyDescent="0.25">
      <c r="A5342">
        <v>43.689782237895002</v>
      </c>
      <c r="B5342">
        <v>1.308330966E-3</v>
      </c>
      <c r="C5342">
        <f>B5342*$E$2</f>
        <v>1.2664643750879999E-3</v>
      </c>
      <c r="D5342">
        <f>D5343+C5342</f>
        <v>11.68328788154855</v>
      </c>
      <c r="F5342">
        <f>(LN($L$2/A5342)/(LN($L$2/$L$3)))^$L$4</f>
        <v>3.7158464317035005</v>
      </c>
      <c r="G5342">
        <f>(1/(1+F5342))*100</f>
        <v>21.205101024436264</v>
      </c>
      <c r="H5342">
        <f>D5342-G5342</f>
        <v>-9.521813142887714</v>
      </c>
      <c r="I5342">
        <f>H5342^2</f>
        <v>90.664925528069205</v>
      </c>
    </row>
    <row r="5343" spans="1:9" x14ac:dyDescent="0.25">
      <c r="A5343">
        <v>43.689782237895002</v>
      </c>
      <c r="B5343">
        <v>1.383522401E-3</v>
      </c>
      <c r="C5343">
        <f>B5343*$E$2</f>
        <v>1.3392496841680001E-3</v>
      </c>
      <c r="D5343">
        <f>D5344+C5343</f>
        <v>11.682021417173461</v>
      </c>
      <c r="F5343">
        <f>(LN($L$2/A5343)/(LN($L$2/$L$3)))^$L$4</f>
        <v>3.7158464317035005</v>
      </c>
      <c r="G5343">
        <f>(1/(1+F5343))*100</f>
        <v>21.205101024436264</v>
      </c>
      <c r="H5343">
        <f>D5343-G5343</f>
        <v>-9.5230796072628028</v>
      </c>
      <c r="I5343">
        <f>H5343^2</f>
        <v>90.689045206264652</v>
      </c>
    </row>
    <row r="5344" spans="1:9" x14ac:dyDescent="0.25">
      <c r="A5344">
        <v>43.689782237895002</v>
      </c>
      <c r="B5344">
        <v>1.992573023E-3</v>
      </c>
      <c r="C5344">
        <f>B5344*$E$2</f>
        <v>1.928810686264E-3</v>
      </c>
      <c r="D5344">
        <f>D5345+C5344</f>
        <v>11.680682167489293</v>
      </c>
      <c r="F5344">
        <f>(LN($L$2/A5344)/(LN($L$2/$L$3)))^$L$4</f>
        <v>3.7158464317035005</v>
      </c>
      <c r="G5344">
        <f>(1/(1+F5344))*100</f>
        <v>21.205101024436264</v>
      </c>
      <c r="H5344">
        <f>D5344-G5344</f>
        <v>-9.524418856946971</v>
      </c>
      <c r="I5344">
        <f>H5344^2</f>
        <v>90.714554562567045</v>
      </c>
    </row>
    <row r="5345" spans="1:9" x14ac:dyDescent="0.25">
      <c r="A5345">
        <v>43.689782237895002</v>
      </c>
      <c r="B5345">
        <v>1.4587138360000001E-3</v>
      </c>
      <c r="C5345">
        <f>B5345*$E$2</f>
        <v>1.4120349932480001E-3</v>
      </c>
      <c r="D5345">
        <f>D5346+C5345</f>
        <v>11.678753356803028</v>
      </c>
      <c r="F5345">
        <f>(LN($L$2/A5345)/(LN($L$2/$L$3)))^$L$4</f>
        <v>3.7158464317035005</v>
      </c>
      <c r="G5345">
        <f>(1/(1+F5345))*100</f>
        <v>21.205101024436264</v>
      </c>
      <c r="H5345">
        <f>D5345-G5345</f>
        <v>-9.5263476676332353</v>
      </c>
      <c r="I5345">
        <f>H5345^2</f>
        <v>90.751299884621176</v>
      </c>
    </row>
    <row r="5346" spans="1:9" x14ac:dyDescent="0.25">
      <c r="A5346">
        <v>43.689782237895002</v>
      </c>
      <c r="B5346">
        <v>1.481271266E-3</v>
      </c>
      <c r="C5346">
        <f>B5346*$E$2</f>
        <v>1.4338705854879999E-3</v>
      </c>
      <c r="D5346">
        <f>D5347+C5346</f>
        <v>11.677341321809781</v>
      </c>
      <c r="F5346">
        <f>(LN($L$2/A5346)/(LN($L$2/$L$3)))^$L$4</f>
        <v>3.7158464317035005</v>
      </c>
      <c r="G5346">
        <f>(1/(1+F5346))*100</f>
        <v>21.205101024436264</v>
      </c>
      <c r="H5346">
        <f>D5346-G5346</f>
        <v>-9.5277597026264829</v>
      </c>
      <c r="I5346">
        <f>H5346^2</f>
        <v>90.778204950993086</v>
      </c>
    </row>
    <row r="5347" spans="1:9" x14ac:dyDescent="0.25">
      <c r="A5347">
        <v>43.689782237895002</v>
      </c>
      <c r="B5347">
        <v>1.7444412879999999E-3</v>
      </c>
      <c r="C5347">
        <f>B5347*$E$2</f>
        <v>1.6886191667839999E-3</v>
      </c>
      <c r="D5347">
        <f>D5348+C5347</f>
        <v>11.675907451224292</v>
      </c>
      <c r="F5347">
        <f>(LN($L$2/A5347)/(LN($L$2/$L$3)))^$L$4</f>
        <v>3.7158464317035005</v>
      </c>
      <c r="G5347">
        <f>(1/(1+F5347))*100</f>
        <v>21.205101024436264</v>
      </c>
      <c r="H5347">
        <f>D5347-G5347</f>
        <v>-9.5291935732119715</v>
      </c>
      <c r="I5347">
        <f>H5347^2</f>
        <v>90.805530155744336</v>
      </c>
    </row>
    <row r="5348" spans="1:9" x14ac:dyDescent="0.25">
      <c r="A5348">
        <v>43.689782237895002</v>
      </c>
      <c r="B5348">
        <v>1.8722667269999999E-3</v>
      </c>
      <c r="C5348">
        <f>B5348*$E$2</f>
        <v>1.8123541917359999E-3</v>
      </c>
      <c r="D5348">
        <f>D5349+C5348</f>
        <v>11.674218832057509</v>
      </c>
      <c r="F5348">
        <f>(LN($L$2/A5348)/(LN($L$2/$L$3)))^$L$4</f>
        <v>3.7158464317035005</v>
      </c>
      <c r="G5348">
        <f>(1/(1+F5348))*100</f>
        <v>21.205101024436264</v>
      </c>
      <c r="H5348">
        <f>D5348-G5348</f>
        <v>-9.5308821923787548</v>
      </c>
      <c r="I5348">
        <f>H5348^2</f>
        <v>90.837715365002452</v>
      </c>
    </row>
    <row r="5349" spans="1:9" x14ac:dyDescent="0.25">
      <c r="A5349">
        <v>43.689782237895002</v>
      </c>
      <c r="B5349">
        <v>2.082802745E-3</v>
      </c>
      <c r="C5349">
        <f>B5349*$E$2</f>
        <v>2.01615305716E-3</v>
      </c>
      <c r="D5349">
        <f>D5350+C5349</f>
        <v>11.672406477865772</v>
      </c>
      <c r="F5349">
        <f>(LN($L$2/A5349)/(LN($L$2/$L$3)))^$L$4</f>
        <v>3.7158464317035005</v>
      </c>
      <c r="G5349">
        <f>(1/(1+F5349))*100</f>
        <v>21.205101024436264</v>
      </c>
      <c r="H5349">
        <f>D5349-G5349</f>
        <v>-9.5326945465704913</v>
      </c>
      <c r="I5349">
        <f>H5349^2</f>
        <v>90.872265318214787</v>
      </c>
    </row>
    <row r="5350" spans="1:9" x14ac:dyDescent="0.25">
      <c r="A5350">
        <v>43.689782237895002</v>
      </c>
      <c r="B5350">
        <v>1.255696962E-3</v>
      </c>
      <c r="C5350">
        <f>B5350*$E$2</f>
        <v>1.2155146592159999E-3</v>
      </c>
      <c r="D5350">
        <f>D5351+C5350</f>
        <v>11.670390324808613</v>
      </c>
      <c r="F5350">
        <f>(LN($L$2/A5350)/(LN($L$2/$L$3)))^$L$4</f>
        <v>3.7158464317035005</v>
      </c>
      <c r="G5350">
        <f>(1/(1+F5350))*100</f>
        <v>21.205101024436264</v>
      </c>
      <c r="H5350">
        <f>D5350-G5350</f>
        <v>-9.5347106996276505</v>
      </c>
      <c r="I5350">
        <f>H5350^2</f>
        <v>90.910708125593999</v>
      </c>
    </row>
    <row r="5351" spans="1:9" x14ac:dyDescent="0.25">
      <c r="A5351">
        <v>43.689782237895002</v>
      </c>
      <c r="B5351">
        <v>8.9477807399999997E-4</v>
      </c>
      <c r="C5351">
        <f>B5351*$E$2</f>
        <v>8.6614517563199996E-4</v>
      </c>
      <c r="D5351">
        <f>D5352+C5351</f>
        <v>11.669174810149396</v>
      </c>
      <c r="F5351">
        <f>(LN($L$2/A5351)/(LN($L$2/$L$3)))^$L$4</f>
        <v>3.7158464317035005</v>
      </c>
      <c r="G5351">
        <f>(1/(1+F5351))*100</f>
        <v>21.205101024436264</v>
      </c>
      <c r="H5351">
        <f>D5351-G5351</f>
        <v>-9.5359262142868673</v>
      </c>
      <c r="I5351">
        <f>H5351^2</f>
        <v>90.93388876432347</v>
      </c>
    </row>
    <row r="5352" spans="1:9" x14ac:dyDescent="0.25">
      <c r="A5352">
        <v>43.689782237895002</v>
      </c>
      <c r="B5352">
        <v>1.428637262E-3</v>
      </c>
      <c r="C5352">
        <f>B5352*$E$2</f>
        <v>1.382920869616E-3</v>
      </c>
      <c r="D5352">
        <f>D5353+C5352</f>
        <v>11.668308664973765</v>
      </c>
      <c r="F5352">
        <f>(LN($L$2/A5352)/(LN($L$2/$L$3)))^$L$4</f>
        <v>3.7158464317035005</v>
      </c>
      <c r="G5352">
        <f>(1/(1+F5352))*100</f>
        <v>21.205101024436264</v>
      </c>
      <c r="H5352">
        <f>D5352-G5352</f>
        <v>-9.536792359462499</v>
      </c>
      <c r="I5352">
        <f>H5352^2</f>
        <v>90.950408507502303</v>
      </c>
    </row>
    <row r="5353" spans="1:9" x14ac:dyDescent="0.25">
      <c r="A5353">
        <v>43.689782237895002</v>
      </c>
      <c r="B5353">
        <v>2.0677644580000001E-3</v>
      </c>
      <c r="C5353">
        <f>B5353*$E$2</f>
        <v>2.001595995344E-3</v>
      </c>
      <c r="D5353">
        <f>D5354+C5353</f>
        <v>11.666925744104148</v>
      </c>
      <c r="F5353">
        <f>(LN($L$2/A5353)/(LN($L$2/$L$3)))^$L$4</f>
        <v>3.7158464317035005</v>
      </c>
      <c r="G5353">
        <f>(1/(1+F5353))*100</f>
        <v>21.205101024436264</v>
      </c>
      <c r="H5353">
        <f>D5353-G5353</f>
        <v>-9.5381752803321156</v>
      </c>
      <c r="I5353">
        <f>H5353^2</f>
        <v>90.976787678338638</v>
      </c>
    </row>
    <row r="5354" spans="1:9" x14ac:dyDescent="0.25">
      <c r="A5354">
        <v>43.689782237895002</v>
      </c>
      <c r="B5354">
        <v>1.345926683E-3</v>
      </c>
      <c r="C5354">
        <f>B5354*$E$2</f>
        <v>1.3028570291439999E-3</v>
      </c>
      <c r="D5354">
        <f>D5355+C5354</f>
        <v>11.664924148108804</v>
      </c>
      <c r="F5354">
        <f>(LN($L$2/A5354)/(LN($L$2/$L$3)))^$L$4</f>
        <v>3.7158464317035005</v>
      </c>
      <c r="G5354">
        <f>(1/(1+F5354))*100</f>
        <v>21.205101024436264</v>
      </c>
      <c r="H5354">
        <f>D5354-G5354</f>
        <v>-9.5401768763274593</v>
      </c>
      <c r="I5354">
        <f>H5354^2</f>
        <v>91.014974831613159</v>
      </c>
    </row>
    <row r="5355" spans="1:9" x14ac:dyDescent="0.25">
      <c r="A5355">
        <v>43.689782237895002</v>
      </c>
      <c r="B5355">
        <v>1.090275805E-3</v>
      </c>
      <c r="C5355">
        <f>B5355*$E$2</f>
        <v>1.05538697924E-3</v>
      </c>
      <c r="D5355">
        <f>D5356+C5355</f>
        <v>11.663621291079661</v>
      </c>
      <c r="F5355">
        <f>(LN($L$2/A5355)/(LN($L$2/$L$3)))^$L$4</f>
        <v>3.7158464317035005</v>
      </c>
      <c r="G5355">
        <f>(1/(1+F5355))*100</f>
        <v>21.205101024436264</v>
      </c>
      <c r="H5355">
        <f>D5355-G5355</f>
        <v>-9.5414797333566028</v>
      </c>
      <c r="I5355">
        <f>H5355^2</f>
        <v>91.039835502054785</v>
      </c>
    </row>
    <row r="5356" spans="1:9" x14ac:dyDescent="0.25">
      <c r="A5356">
        <v>43.689782237895002</v>
      </c>
      <c r="B5356">
        <v>1.827151866E-3</v>
      </c>
      <c r="C5356">
        <f>B5356*$E$2</f>
        <v>1.7686830062879999E-3</v>
      </c>
      <c r="D5356">
        <f>D5357+C5356</f>
        <v>11.66256590410042</v>
      </c>
      <c r="F5356">
        <f>(LN($L$2/A5356)/(LN($L$2/$L$3)))^$L$4</f>
        <v>3.7158464317035005</v>
      </c>
      <c r="G5356">
        <f>(1/(1+F5356))*100</f>
        <v>21.205101024436264</v>
      </c>
      <c r="H5356">
        <f>D5356-G5356</f>
        <v>-9.5425351203358435</v>
      </c>
      <c r="I5356">
        <f>H5356^2</f>
        <v>91.059976522843016</v>
      </c>
    </row>
    <row r="5357" spans="1:9" x14ac:dyDescent="0.25">
      <c r="A5357">
        <v>43.689782237895002</v>
      </c>
      <c r="B5357">
        <v>1.255696962E-3</v>
      </c>
      <c r="C5357">
        <f>B5357*$E$2</f>
        <v>1.2155146592159999E-3</v>
      </c>
      <c r="D5357">
        <f>D5358+C5357</f>
        <v>11.660797221094132</v>
      </c>
      <c r="F5357">
        <f>(LN($L$2/A5357)/(LN($L$2/$L$3)))^$L$4</f>
        <v>3.7158464317035005</v>
      </c>
      <c r="G5357">
        <f>(1/(1+F5357))*100</f>
        <v>21.205101024436264</v>
      </c>
      <c r="H5357">
        <f>D5357-G5357</f>
        <v>-9.5443038033421317</v>
      </c>
      <c r="I5357">
        <f>H5357^2</f>
        <v>91.09373509049108</v>
      </c>
    </row>
    <row r="5358" spans="1:9" x14ac:dyDescent="0.25">
      <c r="A5358">
        <v>43.689782237895002</v>
      </c>
      <c r="B5358">
        <v>1.5038286970000001E-3</v>
      </c>
      <c r="C5358">
        <f>B5358*$E$2</f>
        <v>1.455706178696E-3</v>
      </c>
      <c r="D5358">
        <f>D5359+C5358</f>
        <v>11.659581706434915</v>
      </c>
      <c r="F5358">
        <f>(LN($L$2/A5358)/(LN($L$2/$L$3)))^$L$4</f>
        <v>3.7158464317035005</v>
      </c>
      <c r="G5358">
        <f>(1/(1+F5358))*100</f>
        <v>21.205101024436264</v>
      </c>
      <c r="H5358">
        <f>D5358-G5358</f>
        <v>-9.5455193180013485</v>
      </c>
      <c r="I5358">
        <f>H5358^2</f>
        <v>91.116939050336924</v>
      </c>
    </row>
    <row r="5359" spans="1:9" x14ac:dyDescent="0.25">
      <c r="A5359">
        <v>43.689782237895002</v>
      </c>
      <c r="B5359">
        <v>2.9625425319999999E-3</v>
      </c>
      <c r="C5359">
        <f>B5359*$E$2</f>
        <v>2.8677411709759999E-3</v>
      </c>
      <c r="D5359">
        <f>D5360+C5359</f>
        <v>11.658126000256219</v>
      </c>
      <c r="F5359">
        <f>(LN($L$2/A5359)/(LN($L$2/$L$3)))^$L$4</f>
        <v>3.7158464317035005</v>
      </c>
      <c r="G5359">
        <f>(1/(1+F5359))*100</f>
        <v>21.205101024436264</v>
      </c>
      <c r="H5359">
        <f>D5359-G5359</f>
        <v>-9.5469750241800444</v>
      </c>
      <c r="I5359">
        <f>H5359^2</f>
        <v>91.144732112317556</v>
      </c>
    </row>
    <row r="5360" spans="1:9" x14ac:dyDescent="0.25">
      <c r="A5360">
        <v>43.689782237895002</v>
      </c>
      <c r="B5360">
        <v>2.50387478E-3</v>
      </c>
      <c r="C5360">
        <f>B5360*$E$2</f>
        <v>2.4237507870400001E-3</v>
      </c>
      <c r="D5360">
        <f>D5361+C5360</f>
        <v>11.655258259085244</v>
      </c>
      <c r="F5360">
        <f>(LN($L$2/A5360)/(LN($L$2/$L$3)))^$L$4</f>
        <v>3.7158464317035005</v>
      </c>
      <c r="G5360">
        <f>(1/(1+F5360))*100</f>
        <v>21.205101024436264</v>
      </c>
      <c r="H5360">
        <f>D5360-G5360</f>
        <v>-9.5498427653510198</v>
      </c>
      <c r="I5360">
        <f>H5360^2</f>
        <v>91.199496842927218</v>
      </c>
    </row>
    <row r="5361" spans="1:9" x14ac:dyDescent="0.25">
      <c r="A5361">
        <v>43.689782237895002</v>
      </c>
      <c r="B5361">
        <v>1.518866983E-3</v>
      </c>
      <c r="C5361">
        <f>B5361*$E$2</f>
        <v>1.470263239544E-3</v>
      </c>
      <c r="D5361">
        <f>D5362+C5361</f>
        <v>11.652834508298204</v>
      </c>
      <c r="F5361">
        <f>(LN($L$2/A5361)/(LN($L$2/$L$3)))^$L$4</f>
        <v>3.7158464317035005</v>
      </c>
      <c r="G5361">
        <f>(1/(1+F5361))*100</f>
        <v>21.205101024436264</v>
      </c>
      <c r="H5361">
        <f>D5361-G5361</f>
        <v>-9.5522665161380598</v>
      </c>
      <c r="I5361">
        <f>H5361^2</f>
        <v>91.245795595332339</v>
      </c>
    </row>
    <row r="5362" spans="1:9" x14ac:dyDescent="0.25">
      <c r="A5362">
        <v>43.689782237895002</v>
      </c>
      <c r="B5362">
        <v>1.9700155920000001E-3</v>
      </c>
      <c r="C5362">
        <f>B5362*$E$2</f>
        <v>1.906975093056E-3</v>
      </c>
      <c r="D5362">
        <f>D5363+C5362</f>
        <v>11.651364245058661</v>
      </c>
      <c r="F5362">
        <f>(LN($L$2/A5362)/(LN($L$2/$L$3)))^$L$4</f>
        <v>3.7158464317035005</v>
      </c>
      <c r="G5362">
        <f>(1/(1+F5362))*100</f>
        <v>21.205101024436264</v>
      </c>
      <c r="H5362">
        <f>D5362-G5362</f>
        <v>-9.5537367793776031</v>
      </c>
      <c r="I5362">
        <f>H5362^2</f>
        <v>91.273886449632343</v>
      </c>
    </row>
    <row r="5363" spans="1:9" x14ac:dyDescent="0.25">
      <c r="A5363">
        <v>43.689782237895002</v>
      </c>
      <c r="B5363">
        <v>1.3985606879999999E-3</v>
      </c>
      <c r="C5363">
        <f>B5363*$E$2</f>
        <v>1.353806745984E-3</v>
      </c>
      <c r="D5363">
        <f>D5364+C5363</f>
        <v>11.649457269965605</v>
      </c>
      <c r="F5363">
        <f>(LN($L$2/A5363)/(LN($L$2/$L$3)))^$L$4</f>
        <v>3.7158464317035005</v>
      </c>
      <c r="G5363">
        <f>(1/(1+F5363))*100</f>
        <v>21.205101024436264</v>
      </c>
      <c r="H5363">
        <f>D5363-G5363</f>
        <v>-9.5556437544706583</v>
      </c>
      <c r="I5363">
        <f>H5363^2</f>
        <v>91.310327562354104</v>
      </c>
    </row>
    <row r="5364" spans="1:9" x14ac:dyDescent="0.25">
      <c r="A5364">
        <v>43.689782237895002</v>
      </c>
      <c r="B5364">
        <v>2.5715470710000001E-3</v>
      </c>
      <c r="C5364">
        <f>B5364*$E$2</f>
        <v>2.489257564728E-3</v>
      </c>
      <c r="D5364">
        <f>D5365+C5364</f>
        <v>11.648103463219622</v>
      </c>
      <c r="F5364">
        <f>(LN($L$2/A5364)/(LN($L$2/$L$3)))^$L$4</f>
        <v>3.7158464317035005</v>
      </c>
      <c r="G5364">
        <f>(1/(1+F5364))*100</f>
        <v>21.205101024436264</v>
      </c>
      <c r="H5364">
        <f>D5364-G5364</f>
        <v>-9.556997561216642</v>
      </c>
      <c r="I5364">
        <f>H5364^2</f>
        <v>91.336202385100847</v>
      </c>
    </row>
    <row r="5365" spans="1:9" x14ac:dyDescent="0.25">
      <c r="A5365">
        <v>43.689782237895002</v>
      </c>
      <c r="B5365">
        <v>1.473752123E-3</v>
      </c>
      <c r="C5365">
        <f>B5365*$E$2</f>
        <v>1.426592055064E-3</v>
      </c>
      <c r="D5365">
        <f>D5366+C5365</f>
        <v>11.645614205654894</v>
      </c>
      <c r="F5365">
        <f>(LN($L$2/A5365)/(LN($L$2/$L$3)))^$L$4</f>
        <v>3.7158464317035005</v>
      </c>
      <c r="G5365">
        <f>(1/(1+F5365))*100</f>
        <v>21.205101024436264</v>
      </c>
      <c r="H5365">
        <f>D5365-G5365</f>
        <v>-9.5594868187813695</v>
      </c>
      <c r="I5365">
        <f>H5365^2</f>
        <v>91.383788238454741</v>
      </c>
    </row>
    <row r="5366" spans="1:9" x14ac:dyDescent="0.25">
      <c r="A5366">
        <v>43.689782237895002</v>
      </c>
      <c r="B5366">
        <v>1.300811822E-3</v>
      </c>
      <c r="C5366">
        <f>B5366*$E$2</f>
        <v>1.2591858436959999E-3</v>
      </c>
      <c r="D5366">
        <f>D5367+C5366</f>
        <v>11.644187613599831</v>
      </c>
      <c r="F5366">
        <f>(LN($L$2/A5366)/(LN($L$2/$L$3)))^$L$4</f>
        <v>3.7158464317035005</v>
      </c>
      <c r="G5366">
        <f>(1/(1+F5366))*100</f>
        <v>21.205101024436264</v>
      </c>
      <c r="H5366">
        <f>D5366-G5366</f>
        <v>-9.5609134108364326</v>
      </c>
      <c r="I5366">
        <f>H5366^2</f>
        <v>91.41106524951195</v>
      </c>
    </row>
    <row r="5367" spans="1:9" x14ac:dyDescent="0.25">
      <c r="A5367">
        <v>43.689782237895002</v>
      </c>
      <c r="B5367">
        <v>1.6241349920000001E-3</v>
      </c>
      <c r="C5367">
        <f>B5367*$E$2</f>
        <v>1.572162672256E-3</v>
      </c>
      <c r="D5367">
        <f>D5368+C5367</f>
        <v>11.642928427756136</v>
      </c>
      <c r="F5367">
        <f>(LN($L$2/A5367)/(LN($L$2/$L$3)))^$L$4</f>
        <v>3.7158464317035005</v>
      </c>
      <c r="G5367">
        <f>(1/(1+F5367))*100</f>
        <v>21.205101024436264</v>
      </c>
      <c r="H5367">
        <f>D5367-G5367</f>
        <v>-9.5621725966801279</v>
      </c>
      <c r="I5367">
        <f>H5367^2</f>
        <v>91.435144768700383</v>
      </c>
    </row>
    <row r="5368" spans="1:9" x14ac:dyDescent="0.25">
      <c r="A5368">
        <v>43.689782237895002</v>
      </c>
      <c r="B5368">
        <v>1.3233692530000001E-3</v>
      </c>
      <c r="C5368">
        <f>B5368*$E$2</f>
        <v>1.281021436904E-3</v>
      </c>
      <c r="D5368">
        <f>D5369+C5368</f>
        <v>11.64135626508388</v>
      </c>
      <c r="F5368">
        <f>(LN($L$2/A5368)/(LN($L$2/$L$3)))^$L$4</f>
        <v>3.7158464317035005</v>
      </c>
      <c r="G5368">
        <f>(1/(1+F5368))*100</f>
        <v>21.205101024436264</v>
      </c>
      <c r="H5368">
        <f>D5368-G5368</f>
        <v>-9.5637447593523834</v>
      </c>
      <c r="I5368">
        <f>H5368^2</f>
        <v>91.465213822040184</v>
      </c>
    </row>
    <row r="5369" spans="1:9" x14ac:dyDescent="0.25">
      <c r="A5369">
        <v>43.689782237895002</v>
      </c>
      <c r="B5369">
        <v>1.3308883960000001E-3</v>
      </c>
      <c r="C5369">
        <f>B5369*$E$2</f>
        <v>1.2882999673279999E-3</v>
      </c>
      <c r="D5369">
        <f>D5370+C5369</f>
        <v>11.640075243646976</v>
      </c>
      <c r="F5369">
        <f>(LN($L$2/A5369)/(LN($L$2/$L$3)))^$L$4</f>
        <v>3.7158464317035005</v>
      </c>
      <c r="G5369">
        <f>(1/(1+F5369))*100</f>
        <v>21.205101024436264</v>
      </c>
      <c r="H5369">
        <f>D5369-G5369</f>
        <v>-9.5650257807892878</v>
      </c>
      <c r="I5369">
        <f>H5369^2</f>
        <v>91.489718187163717</v>
      </c>
    </row>
    <row r="5370" spans="1:9" x14ac:dyDescent="0.25">
      <c r="A5370">
        <v>43.689782237895002</v>
      </c>
      <c r="B5370">
        <v>1.518866983E-3</v>
      </c>
      <c r="C5370">
        <f>B5370*$E$2</f>
        <v>1.470263239544E-3</v>
      </c>
      <c r="D5370">
        <f>D5371+C5370</f>
        <v>11.638786943679648</v>
      </c>
      <c r="F5370">
        <f>(LN($L$2/A5370)/(LN($L$2/$L$3)))^$L$4</f>
        <v>3.7158464317035005</v>
      </c>
      <c r="G5370">
        <f>(1/(1+F5370))*100</f>
        <v>21.205101024436264</v>
      </c>
      <c r="H5370">
        <f>D5370-G5370</f>
        <v>-9.5663140807566158</v>
      </c>
      <c r="I5370">
        <f>H5370^2</f>
        <v>91.514365091682293</v>
      </c>
    </row>
    <row r="5371" spans="1:9" x14ac:dyDescent="0.25">
      <c r="A5371">
        <v>43.689782237895002</v>
      </c>
      <c r="B5371">
        <v>1.383522401E-3</v>
      </c>
      <c r="C5371">
        <f>B5371*$E$2</f>
        <v>1.3392496841680001E-3</v>
      </c>
      <c r="D5371">
        <f>D5372+C5371</f>
        <v>11.637316680440104</v>
      </c>
      <c r="F5371">
        <f>(LN($L$2/A5371)/(LN($L$2/$L$3)))^$L$4</f>
        <v>3.7158464317035005</v>
      </c>
      <c r="G5371">
        <f>(1/(1+F5371))*100</f>
        <v>21.205101024436264</v>
      </c>
      <c r="H5371">
        <f>D5371-G5371</f>
        <v>-9.5677843439961592</v>
      </c>
      <c r="I5371">
        <f>H5371^2</f>
        <v>91.542497253218016</v>
      </c>
    </row>
    <row r="5372" spans="1:9" x14ac:dyDescent="0.25">
      <c r="A5372">
        <v>43.689782237895002</v>
      </c>
      <c r="B5372">
        <v>1.428637262E-3</v>
      </c>
      <c r="C5372">
        <f>B5372*$E$2</f>
        <v>1.382920869616E-3</v>
      </c>
      <c r="D5372">
        <f>D5373+C5372</f>
        <v>11.635977430755936</v>
      </c>
      <c r="F5372">
        <f>(LN($L$2/A5372)/(LN($L$2/$L$3)))^$L$4</f>
        <v>3.7158464317035005</v>
      </c>
      <c r="G5372">
        <f>(1/(1+F5372))*100</f>
        <v>21.205101024436264</v>
      </c>
      <c r="H5372">
        <f>D5372-G5372</f>
        <v>-9.5691235936803274</v>
      </c>
      <c r="I5372">
        <f>H5372^2</f>
        <v>91.568126351129507</v>
      </c>
    </row>
    <row r="5373" spans="1:9" x14ac:dyDescent="0.25">
      <c r="A5373">
        <v>43.689782237895002</v>
      </c>
      <c r="B5373">
        <v>1.473752123E-3</v>
      </c>
      <c r="C5373">
        <f>B5373*$E$2</f>
        <v>1.426592055064E-3</v>
      </c>
      <c r="D5373">
        <f>D5374+C5373</f>
        <v>11.63459450988632</v>
      </c>
      <c r="F5373">
        <f>(LN($L$2/A5373)/(LN($L$2/$L$3)))^$L$4</f>
        <v>3.7158464317035005</v>
      </c>
      <c r="G5373">
        <f>(1/(1+F5373))*100</f>
        <v>21.205101024436264</v>
      </c>
      <c r="H5373">
        <f>D5373-G5373</f>
        <v>-9.5705065145499439</v>
      </c>
      <c r="I5373">
        <f>H5373^2</f>
        <v>91.594594945042914</v>
      </c>
    </row>
    <row r="5374" spans="1:9" x14ac:dyDescent="0.25">
      <c r="A5374">
        <v>43.689782237895002</v>
      </c>
      <c r="B5374">
        <v>1.293292679E-3</v>
      </c>
      <c r="C5374">
        <f>B5374*$E$2</f>
        <v>1.2519073132719999E-3</v>
      </c>
      <c r="D5374">
        <f>D5375+C5374</f>
        <v>11.633167917831257</v>
      </c>
      <c r="F5374">
        <f>(LN($L$2/A5374)/(LN($L$2/$L$3)))^$L$4</f>
        <v>3.7158464317035005</v>
      </c>
      <c r="G5374">
        <f>(1/(1+F5374))*100</f>
        <v>21.205101024436264</v>
      </c>
      <c r="H5374">
        <f>D5374-G5374</f>
        <v>-9.5719331066050071</v>
      </c>
      <c r="I5374">
        <f>H5374^2</f>
        <v>91.621903397320978</v>
      </c>
    </row>
    <row r="5375" spans="1:9" x14ac:dyDescent="0.25">
      <c r="A5375">
        <v>43.689782237895002</v>
      </c>
      <c r="B5375">
        <v>7.14318631E-4</v>
      </c>
      <c r="C5375">
        <f>B5375*$E$2</f>
        <v>6.9146043480800001E-4</v>
      </c>
      <c r="D5375">
        <f>D5376+C5375</f>
        <v>11.631916010517985</v>
      </c>
      <c r="F5375">
        <f>(LN($L$2/A5375)/(LN($L$2/$L$3)))^$L$4</f>
        <v>3.7158464317035005</v>
      </c>
      <c r="G5375">
        <f>(1/(1+F5375))*100</f>
        <v>21.205101024436264</v>
      </c>
      <c r="H5375">
        <f>D5375-G5375</f>
        <v>-9.5731850139182786</v>
      </c>
      <c r="I5375">
        <f>H5375^2</f>
        <v>91.645871310709509</v>
      </c>
    </row>
    <row r="5376" spans="1:9" x14ac:dyDescent="0.25">
      <c r="A5376">
        <v>43.689782237895002</v>
      </c>
      <c r="B5376">
        <v>1.075237518E-3</v>
      </c>
      <c r="C5376">
        <f>B5376*$E$2</f>
        <v>1.0408299174240001E-3</v>
      </c>
      <c r="D5376">
        <f>D5377+C5376</f>
        <v>11.631224550083177</v>
      </c>
      <c r="F5376">
        <f>(LN($L$2/A5376)/(LN($L$2/$L$3)))^$L$4</f>
        <v>3.7158464317035005</v>
      </c>
      <c r="G5376">
        <f>(1/(1+F5376))*100</f>
        <v>21.205101024436264</v>
      </c>
      <c r="H5376">
        <f>D5376-G5376</f>
        <v>-9.5738764743530869</v>
      </c>
      <c r="I5376">
        <f>H5376^2</f>
        <v>91.659110746171493</v>
      </c>
    </row>
    <row r="5377" spans="1:9" x14ac:dyDescent="0.25">
      <c r="A5377">
        <v>43.689782237895002</v>
      </c>
      <c r="B5377">
        <v>1.6767689970000001E-3</v>
      </c>
      <c r="C5377">
        <f>B5377*$E$2</f>
        <v>1.6231123890960001E-3</v>
      </c>
      <c r="D5377">
        <f>D5378+C5377</f>
        <v>11.630183720165753</v>
      </c>
      <c r="F5377">
        <f>(LN($L$2/A5377)/(LN($L$2/$L$3)))^$L$4</f>
        <v>3.7158464317035005</v>
      </c>
      <c r="G5377">
        <f>(1/(1+F5377))*100</f>
        <v>21.205101024436264</v>
      </c>
      <c r="H5377">
        <f>D5377-G5377</f>
        <v>-9.5749173042705102</v>
      </c>
      <c r="I5377">
        <f>H5377^2</f>
        <v>91.679041383618852</v>
      </c>
    </row>
    <row r="5378" spans="1:9" x14ac:dyDescent="0.25">
      <c r="A5378">
        <v>43.689782237895002</v>
      </c>
      <c r="B5378">
        <v>2.8271979490000002E-3</v>
      </c>
      <c r="C5378">
        <f>B5378*$E$2</f>
        <v>2.7367276146320002E-3</v>
      </c>
      <c r="D5378">
        <f>D5379+C5378</f>
        <v>11.628560607776658</v>
      </c>
      <c r="F5378">
        <f>(LN($L$2/A5378)/(LN($L$2/$L$3)))^$L$4</f>
        <v>3.7158464317035005</v>
      </c>
      <c r="G5378">
        <f>(1/(1+F5378))*100</f>
        <v>21.205101024436264</v>
      </c>
      <c r="H5378">
        <f>D5378-G5378</f>
        <v>-9.576540416659606</v>
      </c>
      <c r="I5378">
        <f>H5378^2</f>
        <v>91.710126351914937</v>
      </c>
    </row>
    <row r="5379" spans="1:9" x14ac:dyDescent="0.25">
      <c r="A5379">
        <v>43.689782237895002</v>
      </c>
      <c r="B5379">
        <v>2.0527261710000001E-3</v>
      </c>
      <c r="C5379">
        <f>B5379*$E$2</f>
        <v>1.9870389335280001E-3</v>
      </c>
      <c r="D5379">
        <f>D5380+C5379</f>
        <v>11.625823880162026</v>
      </c>
      <c r="F5379">
        <f>(LN($L$2/A5379)/(LN($L$2/$L$3)))^$L$4</f>
        <v>3.7158464317035005</v>
      </c>
      <c r="G5379">
        <f>(1/(1+F5379))*100</f>
        <v>21.205101024436264</v>
      </c>
      <c r="H5379">
        <f>D5379-G5379</f>
        <v>-9.5792771442742382</v>
      </c>
      <c r="I5379">
        <f>H5379^2</f>
        <v>91.762550606814798</v>
      </c>
    </row>
    <row r="5380" spans="1:9" x14ac:dyDescent="0.25">
      <c r="A5380">
        <v>43.689782237895002</v>
      </c>
      <c r="B5380">
        <v>1.1429098089999999E-3</v>
      </c>
      <c r="C5380">
        <f>B5380*$E$2</f>
        <v>1.1063366951119999E-3</v>
      </c>
      <c r="D5380">
        <f>D5381+C5380</f>
        <v>11.623836841228497</v>
      </c>
      <c r="F5380">
        <f>(LN($L$2/A5380)/(LN($L$2/$L$3)))^$L$4</f>
        <v>3.7158464317035005</v>
      </c>
      <c r="G5380">
        <f>(1/(1+F5380))*100</f>
        <v>21.205101024436264</v>
      </c>
      <c r="H5380">
        <f>D5380-G5380</f>
        <v>-9.5812641832077663</v>
      </c>
      <c r="I5380">
        <f>H5380^2</f>
        <v>91.80062334841999</v>
      </c>
    </row>
    <row r="5381" spans="1:9" x14ac:dyDescent="0.25">
      <c r="A5381">
        <v>43.689782237895002</v>
      </c>
      <c r="B5381">
        <v>1.172986383E-3</v>
      </c>
      <c r="C5381">
        <f>B5381*$E$2</f>
        <v>1.135450818744E-3</v>
      </c>
      <c r="D5381">
        <f>D5382+C5381</f>
        <v>11.622730504533385</v>
      </c>
      <c r="F5381">
        <f>(LN($L$2/A5381)/(LN($L$2/$L$3)))^$L$4</f>
        <v>3.7158464317035005</v>
      </c>
      <c r="G5381">
        <f>(1/(1+F5381))*100</f>
        <v>21.205101024436264</v>
      </c>
      <c r="H5381">
        <f>D5381-G5381</f>
        <v>-9.582370519902879</v>
      </c>
      <c r="I5381">
        <f>H5381^2</f>
        <v>91.821824780703778</v>
      </c>
    </row>
    <row r="5382" spans="1:9" x14ac:dyDescent="0.25">
      <c r="A5382">
        <v>43.689782237895002</v>
      </c>
      <c r="B5382">
        <v>1.812113579E-3</v>
      </c>
      <c r="C5382">
        <f>B5382*$E$2</f>
        <v>1.754125944472E-3</v>
      </c>
      <c r="D5382">
        <f>D5383+C5382</f>
        <v>11.621595053714641</v>
      </c>
      <c r="F5382">
        <f>(LN($L$2/A5382)/(LN($L$2/$L$3)))^$L$4</f>
        <v>3.7158464317035005</v>
      </c>
      <c r="G5382">
        <f>(1/(1+F5382))*100</f>
        <v>21.205101024436264</v>
      </c>
      <c r="H5382">
        <f>D5382-G5382</f>
        <v>-9.5835059707216228</v>
      </c>
      <c r="I5382">
        <f>H5382^2</f>
        <v>91.843586690856995</v>
      </c>
    </row>
    <row r="5383" spans="1:9" x14ac:dyDescent="0.25">
      <c r="A5383">
        <v>43.689782237895002</v>
      </c>
      <c r="B5383">
        <v>1.421118118E-3</v>
      </c>
      <c r="C5383">
        <f>B5383*$E$2</f>
        <v>1.3756423382240001E-3</v>
      </c>
      <c r="D5383">
        <f>D5384+C5383</f>
        <v>11.619840927770168</v>
      </c>
      <c r="F5383">
        <f>(LN($L$2/A5383)/(LN($L$2/$L$3)))^$L$4</f>
        <v>3.7158464317035005</v>
      </c>
      <c r="G5383">
        <f>(1/(1+F5383))*100</f>
        <v>21.205101024436264</v>
      </c>
      <c r="H5383">
        <f>D5383-G5383</f>
        <v>-9.5852600966660955</v>
      </c>
      <c r="I5383">
        <f>H5383^2</f>
        <v>91.877211120739332</v>
      </c>
    </row>
    <row r="5384" spans="1:9" x14ac:dyDescent="0.25">
      <c r="A5384">
        <v>43.689782237895002</v>
      </c>
      <c r="B5384">
        <v>1.992573023E-3</v>
      </c>
      <c r="C5384">
        <f>B5384*$E$2</f>
        <v>1.928810686264E-3</v>
      </c>
      <c r="D5384">
        <f>D5385+C5384</f>
        <v>11.618465285431943</v>
      </c>
      <c r="F5384">
        <f>(LN($L$2/A5384)/(LN($L$2/$L$3)))^$L$4</f>
        <v>3.7158464317035005</v>
      </c>
      <c r="G5384">
        <f>(1/(1+F5384))*100</f>
        <v>21.205101024436264</v>
      </c>
      <c r="H5384">
        <f>D5384-G5384</f>
        <v>-9.5866357390043202</v>
      </c>
      <c r="I5384">
        <f>H5384^2</f>
        <v>91.903584792354906</v>
      </c>
    </row>
    <row r="5385" spans="1:9" x14ac:dyDescent="0.25">
      <c r="A5385">
        <v>43.689782237895002</v>
      </c>
      <c r="B5385">
        <v>1.6166158489999999E-3</v>
      </c>
      <c r="C5385">
        <f>B5385*$E$2</f>
        <v>1.5648841418319998E-3</v>
      </c>
      <c r="D5385">
        <f>D5386+C5385</f>
        <v>11.616536474745679</v>
      </c>
      <c r="F5385">
        <f>(LN($L$2/A5385)/(LN($L$2/$L$3)))^$L$4</f>
        <v>3.7158464317035005</v>
      </c>
      <c r="G5385">
        <f>(1/(1+F5385))*100</f>
        <v>21.205101024436264</v>
      </c>
      <c r="H5385">
        <f>D5385-G5385</f>
        <v>-9.5885645496905845</v>
      </c>
      <c r="I5385">
        <f>H5385^2</f>
        <v>91.940570123583001</v>
      </c>
    </row>
    <row r="5386" spans="1:9" x14ac:dyDescent="0.25">
      <c r="A5386">
        <v>43.689782237895002</v>
      </c>
      <c r="B5386">
        <v>9.2485464800000003E-4</v>
      </c>
      <c r="C5386">
        <f>B5386*$E$2</f>
        <v>8.95259299264E-4</v>
      </c>
      <c r="D5386">
        <f>D5387+C5386</f>
        <v>11.614971590603847</v>
      </c>
      <c r="F5386">
        <f>(LN($L$2/A5386)/(LN($L$2/$L$3)))^$L$4</f>
        <v>3.7158464317035005</v>
      </c>
      <c r="G5386">
        <f>(1/(1+F5386))*100</f>
        <v>21.205101024436264</v>
      </c>
      <c r="H5386">
        <f>D5386-G5386</f>
        <v>-9.5901294338324163</v>
      </c>
      <c r="I5386">
        <f>H5386^2</f>
        <v>91.970582557658858</v>
      </c>
    </row>
    <row r="5387" spans="1:9" x14ac:dyDescent="0.25">
      <c r="A5387">
        <v>43.689782237895002</v>
      </c>
      <c r="B5387">
        <v>1.51134784E-3</v>
      </c>
      <c r="C5387">
        <f>B5387*$E$2</f>
        <v>1.46298470912E-3</v>
      </c>
      <c r="D5387">
        <f>D5388+C5387</f>
        <v>11.614076331304583</v>
      </c>
      <c r="F5387">
        <f>(LN($L$2/A5387)/(LN($L$2/$L$3)))^$L$4</f>
        <v>3.7158464317035005</v>
      </c>
      <c r="G5387">
        <f>(1/(1+F5387))*100</f>
        <v>21.205101024436264</v>
      </c>
      <c r="H5387">
        <f>D5387-G5387</f>
        <v>-9.5910246931316809</v>
      </c>
      <c r="I5387">
        <f>H5387^2</f>
        <v>91.987754664261658</v>
      </c>
    </row>
    <row r="5388" spans="1:9" x14ac:dyDescent="0.25">
      <c r="A5388">
        <v>43.689782237895002</v>
      </c>
      <c r="B5388">
        <v>1.127871522E-3</v>
      </c>
      <c r="C5388">
        <f>B5388*$E$2</f>
        <v>1.091779633296E-3</v>
      </c>
      <c r="D5388">
        <f>D5389+C5388</f>
        <v>11.612613346595463</v>
      </c>
      <c r="F5388">
        <f>(LN($L$2/A5388)/(LN($L$2/$L$3)))^$L$4</f>
        <v>3.7158464317035005</v>
      </c>
      <c r="G5388">
        <f>(1/(1+F5388))*100</f>
        <v>21.205101024436264</v>
      </c>
      <c r="H5388">
        <f>D5388-G5388</f>
        <v>-9.5924876778408006</v>
      </c>
      <c r="I5388">
        <f>H5388^2</f>
        <v>92.015819849527588</v>
      </c>
    </row>
    <row r="5389" spans="1:9" x14ac:dyDescent="0.25">
      <c r="A5389">
        <v>43.689782237895002</v>
      </c>
      <c r="B5389">
        <v>1.909862445E-3</v>
      </c>
      <c r="C5389">
        <f>B5389*$E$2</f>
        <v>1.8487468467599999E-3</v>
      </c>
      <c r="D5389">
        <f>D5390+C5389</f>
        <v>11.611521566962168</v>
      </c>
      <c r="F5389">
        <f>(LN($L$2/A5389)/(LN($L$2/$L$3)))^$L$4</f>
        <v>3.7158464317035005</v>
      </c>
      <c r="G5389">
        <f>(1/(1+F5389))*100</f>
        <v>21.205101024436264</v>
      </c>
      <c r="H5389">
        <f>D5389-G5389</f>
        <v>-9.593579457474096</v>
      </c>
      <c r="I5389">
        <f>H5389^2</f>
        <v>92.036766806868968</v>
      </c>
    </row>
    <row r="5390" spans="1:9" x14ac:dyDescent="0.25">
      <c r="A5390">
        <v>43.689782237895002</v>
      </c>
      <c r="B5390">
        <v>1.518866983E-3</v>
      </c>
      <c r="C5390">
        <f>B5390*$E$2</f>
        <v>1.470263239544E-3</v>
      </c>
      <c r="D5390">
        <f>D5391+C5390</f>
        <v>11.609672820115408</v>
      </c>
      <c r="F5390">
        <f>(LN($L$2/A5390)/(LN($L$2/$L$3)))^$L$4</f>
        <v>3.7158464317035005</v>
      </c>
      <c r="G5390">
        <f>(1/(1+F5390))*100</f>
        <v>21.205101024436264</v>
      </c>
      <c r="H5390">
        <f>D5390-G5390</f>
        <v>-9.5954282043208554</v>
      </c>
      <c r="I5390">
        <f>H5390^2</f>
        <v>92.072242424276155</v>
      </c>
    </row>
    <row r="5391" spans="1:9" x14ac:dyDescent="0.25">
      <c r="A5391">
        <v>43.689782237895002</v>
      </c>
      <c r="B5391">
        <v>1.939939019E-3</v>
      </c>
      <c r="C5391">
        <f>B5391*$E$2</f>
        <v>1.8778609703919999E-3</v>
      </c>
      <c r="D5391">
        <f>D5392+C5391</f>
        <v>11.608202556875865</v>
      </c>
      <c r="F5391">
        <f>(LN($L$2/A5391)/(LN($L$2/$L$3)))^$L$4</f>
        <v>3.7158464317035005</v>
      </c>
      <c r="G5391">
        <f>(1/(1+F5391))*100</f>
        <v>21.205101024436264</v>
      </c>
      <c r="H5391">
        <f>D5391-G5391</f>
        <v>-9.5968984675603988</v>
      </c>
      <c r="I5391">
        <f>H5391^2</f>
        <v>92.100460196663136</v>
      </c>
    </row>
    <row r="5392" spans="1:9" x14ac:dyDescent="0.25">
      <c r="A5392">
        <v>43.689782237895002</v>
      </c>
      <c r="B5392">
        <v>9.5493122199999999E-4</v>
      </c>
      <c r="C5392">
        <f>B5392*$E$2</f>
        <v>9.2437342289599994E-4</v>
      </c>
      <c r="D5392">
        <f>D5393+C5392</f>
        <v>11.606324695905473</v>
      </c>
      <c r="F5392">
        <f>(LN($L$2/A5392)/(LN($L$2/$L$3)))^$L$4</f>
        <v>3.7158464317035005</v>
      </c>
      <c r="G5392">
        <f>(1/(1+F5392))*100</f>
        <v>21.205101024436264</v>
      </c>
      <c r="H5392">
        <f>D5392-G5392</f>
        <v>-9.598776328530791</v>
      </c>
      <c r="I5392">
        <f>H5392^2</f>
        <v>92.136507005163054</v>
      </c>
    </row>
    <row r="5393" spans="1:9" x14ac:dyDescent="0.25">
      <c r="A5393">
        <v>43.689782237895002</v>
      </c>
      <c r="B5393">
        <v>1.563981844E-3</v>
      </c>
      <c r="C5393">
        <f>B5393*$E$2</f>
        <v>1.5139344249919999E-3</v>
      </c>
      <c r="D5393">
        <f>D5394+C5393</f>
        <v>11.605400322482577</v>
      </c>
      <c r="F5393">
        <f>(LN($L$2/A5393)/(LN($L$2/$L$3)))^$L$4</f>
        <v>3.7158464317035005</v>
      </c>
      <c r="G5393">
        <f>(1/(1+F5393))*100</f>
        <v>21.205101024436264</v>
      </c>
      <c r="H5393">
        <f>D5393-G5393</f>
        <v>-9.5997007019536866</v>
      </c>
      <c r="I5393">
        <f>H5393^2</f>
        <v>92.154253567090109</v>
      </c>
    </row>
    <row r="5394" spans="1:9" x14ac:dyDescent="0.25">
      <c r="A5394">
        <v>43.689782237895002</v>
      </c>
      <c r="B5394">
        <v>1.2857735360000001E-3</v>
      </c>
      <c r="C5394">
        <f>B5394*$E$2</f>
        <v>1.244628782848E-3</v>
      </c>
      <c r="D5394">
        <f>D5395+C5394</f>
        <v>11.603886388057585</v>
      </c>
      <c r="F5394">
        <f>(LN($L$2/A5394)/(LN($L$2/$L$3)))^$L$4</f>
        <v>3.7158464317035005</v>
      </c>
      <c r="G5394">
        <f>(1/(1+F5394))*100</f>
        <v>21.205101024436264</v>
      </c>
      <c r="H5394">
        <f>D5394-G5394</f>
        <v>-9.6012146363786783</v>
      </c>
      <c r="I5394">
        <f>H5394^2</f>
        <v>92.183322493812156</v>
      </c>
    </row>
    <row r="5395" spans="1:9" x14ac:dyDescent="0.25">
      <c r="A5395">
        <v>43.689782237895002</v>
      </c>
      <c r="B5395">
        <v>6.6920377000000001E-4</v>
      </c>
      <c r="C5395">
        <f>B5395*$E$2</f>
        <v>6.4778924935999995E-4</v>
      </c>
      <c r="D5395">
        <f>D5396+C5395</f>
        <v>11.602641759274738</v>
      </c>
      <c r="F5395">
        <f>(LN($L$2/A5395)/(LN($L$2/$L$3)))^$L$4</f>
        <v>3.7158464317035005</v>
      </c>
      <c r="G5395">
        <f>(1/(1+F5395))*100</f>
        <v>21.205101024436264</v>
      </c>
      <c r="H5395">
        <f>D5395-G5395</f>
        <v>-9.6024592651615261</v>
      </c>
      <c r="I5395">
        <f>H5395^2</f>
        <v>92.207223939086433</v>
      </c>
    </row>
    <row r="5396" spans="1:9" x14ac:dyDescent="0.25">
      <c r="A5396">
        <v>43.689782237895002</v>
      </c>
      <c r="B5396">
        <v>2.0376878840000002E-3</v>
      </c>
      <c r="C5396">
        <f>B5396*$E$2</f>
        <v>1.9724818717120002E-3</v>
      </c>
      <c r="D5396">
        <f>D5397+C5396</f>
        <v>11.601993970025378</v>
      </c>
      <c r="F5396">
        <f>(LN($L$2/A5396)/(LN($L$2/$L$3)))^$L$4</f>
        <v>3.7158464317035005</v>
      </c>
      <c r="G5396">
        <f>(1/(1+F5396))*100</f>
        <v>21.205101024436264</v>
      </c>
      <c r="H5396">
        <f>D5396-G5396</f>
        <v>-9.6031070544108861</v>
      </c>
      <c r="I5396">
        <f>H5396^2</f>
        <v>92.219665098476128</v>
      </c>
    </row>
    <row r="5397" spans="1:9" x14ac:dyDescent="0.25">
      <c r="A5397">
        <v>43.689782237895002</v>
      </c>
      <c r="B5397">
        <v>1.308330966E-3</v>
      </c>
      <c r="C5397">
        <f>B5397*$E$2</f>
        <v>1.2664643750879999E-3</v>
      </c>
      <c r="D5397">
        <f>D5398+C5397</f>
        <v>11.600021488153665</v>
      </c>
      <c r="F5397">
        <f>(LN($L$2/A5397)/(LN($L$2/$L$3)))^$L$4</f>
        <v>3.7158464317035005</v>
      </c>
      <c r="G5397">
        <f>(1/(1+F5397))*100</f>
        <v>21.205101024436264</v>
      </c>
      <c r="H5397">
        <f>D5397-G5397</f>
        <v>-9.6050795362825987</v>
      </c>
      <c r="I5397">
        <f>H5397^2</f>
        <v>92.257552898314742</v>
      </c>
    </row>
    <row r="5398" spans="1:9" x14ac:dyDescent="0.25">
      <c r="A5398">
        <v>43.689782237895002</v>
      </c>
      <c r="B5398">
        <v>1.0601992309999999E-3</v>
      </c>
      <c r="C5398">
        <f>B5398*$E$2</f>
        <v>1.0262728556079998E-3</v>
      </c>
      <c r="D5398">
        <f>D5399+C5398</f>
        <v>11.598755023778576</v>
      </c>
      <c r="F5398">
        <f>(LN($L$2/A5398)/(LN($L$2/$L$3)))^$L$4</f>
        <v>3.7158464317035005</v>
      </c>
      <c r="G5398">
        <f>(1/(1+F5398))*100</f>
        <v>21.205101024436264</v>
      </c>
      <c r="H5398">
        <f>D5398-G5398</f>
        <v>-9.6063460006576875</v>
      </c>
      <c r="I5398">
        <f>H5398^2</f>
        <v>92.281883484351951</v>
      </c>
    </row>
    <row r="5399" spans="1:9" x14ac:dyDescent="0.25">
      <c r="A5399">
        <v>43.689782237895002</v>
      </c>
      <c r="B5399">
        <v>1.6316541360000001E-3</v>
      </c>
      <c r="C5399">
        <f>B5399*$E$2</f>
        <v>1.5794412036479999E-3</v>
      </c>
      <c r="D5399">
        <f>D5400+C5399</f>
        <v>11.597728750922968</v>
      </c>
      <c r="F5399">
        <f>(LN($L$2/A5399)/(LN($L$2/$L$3)))^$L$4</f>
        <v>3.7158464317035005</v>
      </c>
      <c r="G5399">
        <f>(1/(1+F5399))*100</f>
        <v>21.205101024436264</v>
      </c>
      <c r="H5399">
        <f>D5399-G5399</f>
        <v>-9.6073722735132954</v>
      </c>
      <c r="I5399">
        <f>H5399^2</f>
        <v>92.301602001872027</v>
      </c>
    </row>
    <row r="5400" spans="1:9" x14ac:dyDescent="0.25">
      <c r="A5400">
        <v>43.689782237895002</v>
      </c>
      <c r="B5400">
        <v>1.646692423E-3</v>
      </c>
      <c r="C5400">
        <f>B5400*$E$2</f>
        <v>1.5939982654639999E-3</v>
      </c>
      <c r="D5400">
        <f>D5401+C5400</f>
        <v>11.596149309719321</v>
      </c>
      <c r="F5400">
        <f>(LN($L$2/A5400)/(LN($L$2/$L$3)))^$L$4</f>
        <v>3.7158464317035005</v>
      </c>
      <c r="G5400">
        <f>(1/(1+F5400))*100</f>
        <v>21.205101024436264</v>
      </c>
      <c r="H5400">
        <f>D5400-G5400</f>
        <v>-9.6089517147169428</v>
      </c>
      <c r="I5400">
        <f>H5400^2</f>
        <v>92.331953055761673</v>
      </c>
    </row>
    <row r="5401" spans="1:9" x14ac:dyDescent="0.25">
      <c r="A5401">
        <v>43.689782237895002</v>
      </c>
      <c r="B5401">
        <v>8.4966321399999997E-4</v>
      </c>
      <c r="C5401">
        <f>B5401*$E$2</f>
        <v>8.2247399115199999E-4</v>
      </c>
      <c r="D5401">
        <f>D5402+C5401</f>
        <v>11.594555311453856</v>
      </c>
      <c r="F5401">
        <f>(LN($L$2/A5401)/(LN($L$2/$L$3)))^$L$4</f>
        <v>3.7158464317035005</v>
      </c>
      <c r="G5401">
        <f>(1/(1+F5401))*100</f>
        <v>21.205101024436264</v>
      </c>
      <c r="H5401">
        <f>D5401-G5401</f>
        <v>-9.6105457129824075</v>
      </c>
      <c r="I5401">
        <f>H5401^2</f>
        <v>92.362588901324528</v>
      </c>
    </row>
    <row r="5402" spans="1:9" x14ac:dyDescent="0.25">
      <c r="A5402">
        <v>43.689782237895002</v>
      </c>
      <c r="B5402">
        <v>2.6091427879999999E-3</v>
      </c>
      <c r="C5402">
        <f>B5402*$E$2</f>
        <v>2.525650218784E-3</v>
      </c>
      <c r="D5402">
        <f>D5403+C5402</f>
        <v>11.593732837462705</v>
      </c>
      <c r="F5402">
        <f>(LN($L$2/A5402)/(LN($L$2/$L$3)))^$L$4</f>
        <v>3.7158464317035005</v>
      </c>
      <c r="G5402">
        <f>(1/(1+F5402))*100</f>
        <v>21.205101024436264</v>
      </c>
      <c r="H5402">
        <f>D5402-G5402</f>
        <v>-9.611368186973559</v>
      </c>
      <c r="I5402">
        <f>H5402^2</f>
        <v>92.378398425567397</v>
      </c>
    </row>
    <row r="5403" spans="1:9" x14ac:dyDescent="0.25">
      <c r="A5403">
        <v>43.689782237895002</v>
      </c>
      <c r="B5403">
        <v>1.421118118E-3</v>
      </c>
      <c r="C5403">
        <f>B5403*$E$2</f>
        <v>1.3756423382240001E-3</v>
      </c>
      <c r="D5403">
        <f>D5404+C5403</f>
        <v>11.591207187243921</v>
      </c>
      <c r="F5403">
        <f>(LN($L$2/A5403)/(LN($L$2/$L$3)))^$L$4</f>
        <v>3.7158464317035005</v>
      </c>
      <c r="G5403">
        <f>(1/(1+F5403))*100</f>
        <v>21.205101024436264</v>
      </c>
      <c r="H5403">
        <f>D5403-G5403</f>
        <v>-9.613893837192343</v>
      </c>
      <c r="I5403">
        <f>H5403^2</f>
        <v>92.426954712804914</v>
      </c>
    </row>
    <row r="5404" spans="1:9" x14ac:dyDescent="0.25">
      <c r="A5404">
        <v>43.689782237895002</v>
      </c>
      <c r="B5404">
        <v>9.4741207900000003E-4</v>
      </c>
      <c r="C5404">
        <f>B5404*$E$2</f>
        <v>9.1709489247199997E-4</v>
      </c>
      <c r="D5404">
        <f>D5405+C5404</f>
        <v>11.589831544905696</v>
      </c>
      <c r="F5404">
        <f>(LN($L$2/A5404)/(LN($L$2/$L$3)))^$L$4</f>
        <v>3.7158464317035005</v>
      </c>
      <c r="G5404">
        <f>(1/(1+F5404))*100</f>
        <v>21.205101024436264</v>
      </c>
      <c r="H5404">
        <f>D5404-G5404</f>
        <v>-9.6152694795305678</v>
      </c>
      <c r="I5404">
        <f>H5404^2</f>
        <v>92.45340716399204</v>
      </c>
    </row>
    <row r="5405" spans="1:9" x14ac:dyDescent="0.25">
      <c r="A5405">
        <v>43.689782237895002</v>
      </c>
      <c r="B5405">
        <v>1.2256203879999999E-3</v>
      </c>
      <c r="C5405">
        <f>B5405*$E$2</f>
        <v>1.1864005355839999E-3</v>
      </c>
      <c r="D5405">
        <f>D5406+C5405</f>
        <v>11.588914450013224</v>
      </c>
      <c r="F5405">
        <f>(LN($L$2/A5405)/(LN($L$2/$L$3)))^$L$4</f>
        <v>3.7158464317035005</v>
      </c>
      <c r="G5405">
        <f>(1/(1+F5405))*100</f>
        <v>21.205101024436264</v>
      </c>
      <c r="H5405">
        <f>D5405-G5405</f>
        <v>-9.6161865744230397</v>
      </c>
      <c r="I5405">
        <f>H5405^2</f>
        <v>92.471044234113918</v>
      </c>
    </row>
    <row r="5406" spans="1:9" x14ac:dyDescent="0.25">
      <c r="A5406">
        <v>43.689782237895002</v>
      </c>
      <c r="B5406">
        <v>2.0076113099999999E-3</v>
      </c>
      <c r="C5406">
        <f>B5406*$E$2</f>
        <v>1.94336774808E-3</v>
      </c>
      <c r="D5406">
        <f>D5407+C5406</f>
        <v>11.58772804947764</v>
      </c>
      <c r="F5406">
        <f>(LN($L$2/A5406)/(LN($L$2/$L$3)))^$L$4</f>
        <v>3.7158464317035005</v>
      </c>
      <c r="G5406">
        <f>(1/(1+F5406))*100</f>
        <v>21.205101024436264</v>
      </c>
      <c r="H5406">
        <f>D5406-G5406</f>
        <v>-9.6173729749586236</v>
      </c>
      <c r="I5406">
        <f>H5406^2</f>
        <v>92.493862939464492</v>
      </c>
    </row>
    <row r="5407" spans="1:9" x14ac:dyDescent="0.25">
      <c r="A5407">
        <v>43.689782237895002</v>
      </c>
      <c r="B5407">
        <v>1.4060798309999999E-3</v>
      </c>
      <c r="C5407">
        <f>B5407*$E$2</f>
        <v>1.3610852764079999E-3</v>
      </c>
      <c r="D5407">
        <f>D5408+C5407</f>
        <v>11.58578468172956</v>
      </c>
      <c r="F5407">
        <f>(LN($L$2/A5407)/(LN($L$2/$L$3)))^$L$4</f>
        <v>3.7158464317035005</v>
      </c>
      <c r="G5407">
        <f>(1/(1+F5407))*100</f>
        <v>21.205101024436264</v>
      </c>
      <c r="H5407">
        <f>D5407-G5407</f>
        <v>-9.6193163427067034</v>
      </c>
      <c r="I5407">
        <f>H5407^2</f>
        <v>92.531246901064264</v>
      </c>
    </row>
    <row r="5408" spans="1:9" x14ac:dyDescent="0.25">
      <c r="A5408">
        <v>43.689782237895002</v>
      </c>
      <c r="B5408">
        <v>1.9624964490000001E-3</v>
      </c>
      <c r="C5408">
        <f>B5408*$E$2</f>
        <v>1.899696562632E-3</v>
      </c>
      <c r="D5408">
        <f>D5409+C5408</f>
        <v>11.584423596453153</v>
      </c>
      <c r="F5408">
        <f>(LN($L$2/A5408)/(LN($L$2/$L$3)))^$L$4</f>
        <v>3.7158464317035005</v>
      </c>
      <c r="G5408">
        <f>(1/(1+F5408))*100</f>
        <v>21.205101024436264</v>
      </c>
      <c r="H5408">
        <f>D5408-G5408</f>
        <v>-9.6206774279831109</v>
      </c>
      <c r="I5408">
        <f>H5408^2</f>
        <v>92.557434173303719</v>
      </c>
    </row>
    <row r="5409" spans="1:9" x14ac:dyDescent="0.25">
      <c r="A5409">
        <v>43.689782237895002</v>
      </c>
      <c r="B5409">
        <v>2.67681508E-3</v>
      </c>
      <c r="C5409">
        <f>B5409*$E$2</f>
        <v>2.5911569974399998E-3</v>
      </c>
      <c r="D5409">
        <f>D5410+C5409</f>
        <v>11.582523899890521</v>
      </c>
      <c r="F5409">
        <f>(LN($L$2/A5409)/(LN($L$2/$L$3)))^$L$4</f>
        <v>3.7158464317035005</v>
      </c>
      <c r="G5409">
        <f>(1/(1+F5409))*100</f>
        <v>21.205101024436264</v>
      </c>
      <c r="H5409">
        <f>D5409-G5409</f>
        <v>-9.6225771245457423</v>
      </c>
      <c r="I5409">
        <f>H5409^2</f>
        <v>92.593990517831003</v>
      </c>
    </row>
    <row r="5410" spans="1:9" x14ac:dyDescent="0.25">
      <c r="A5410">
        <v>43.689782237895002</v>
      </c>
      <c r="B5410">
        <v>1.4587138360000001E-3</v>
      </c>
      <c r="C5410">
        <f>B5410*$E$2</f>
        <v>1.4120349932480001E-3</v>
      </c>
      <c r="D5410">
        <f>D5411+C5410</f>
        <v>11.579932742893082</v>
      </c>
      <c r="F5410">
        <f>(LN($L$2/A5410)/(LN($L$2/$L$3)))^$L$4</f>
        <v>3.7158464317035005</v>
      </c>
      <c r="G5410">
        <f>(1/(1+F5410))*100</f>
        <v>21.205101024436264</v>
      </c>
      <c r="H5410">
        <f>D5410-G5410</f>
        <v>-9.625168281543182</v>
      </c>
      <c r="I5410">
        <f>H5410^2</f>
        <v>92.643864448024928</v>
      </c>
    </row>
    <row r="5411" spans="1:9" x14ac:dyDescent="0.25">
      <c r="A5411">
        <v>43.689782237895002</v>
      </c>
      <c r="B5411">
        <v>1.7594795750000001E-3</v>
      </c>
      <c r="C5411">
        <f>B5411*$E$2</f>
        <v>1.7031762286000001E-3</v>
      </c>
      <c r="D5411">
        <f>D5412+C5411</f>
        <v>11.578520707899834</v>
      </c>
      <c r="F5411">
        <f>(LN($L$2/A5411)/(LN($L$2/$L$3)))^$L$4</f>
        <v>3.7158464317035005</v>
      </c>
      <c r="G5411">
        <f>(1/(1+F5411))*100</f>
        <v>21.205101024436264</v>
      </c>
      <c r="H5411">
        <f>D5411-G5411</f>
        <v>-9.6265803165364296</v>
      </c>
      <c r="I5411">
        <f>H5411^2</f>
        <v>92.671048590726627</v>
      </c>
    </row>
    <row r="5412" spans="1:9" x14ac:dyDescent="0.25">
      <c r="A5412">
        <v>43.689782237895002</v>
      </c>
      <c r="B5412">
        <v>9.4741207900000003E-4</v>
      </c>
      <c r="C5412">
        <f>B5412*$E$2</f>
        <v>9.1709489247199997E-4</v>
      </c>
      <c r="D5412">
        <f>D5413+C5412</f>
        <v>11.576817531671233</v>
      </c>
      <c r="F5412">
        <f>(LN($L$2/A5412)/(LN($L$2/$L$3)))^$L$4</f>
        <v>3.7158464317035005</v>
      </c>
      <c r="G5412">
        <f>(1/(1+F5412))*100</f>
        <v>21.205101024436264</v>
      </c>
      <c r="H5412">
        <f>D5412-G5412</f>
        <v>-9.6282834927650303</v>
      </c>
      <c r="I5412">
        <f>H5412^2</f>
        <v>92.703843017051568</v>
      </c>
    </row>
    <row r="5413" spans="1:9" x14ac:dyDescent="0.25">
      <c r="A5413">
        <v>43.686641121428998</v>
      </c>
      <c r="B5413">
        <v>2.767044802E-3</v>
      </c>
      <c r="C5413">
        <f>B5413*$E$2</f>
        <v>2.6784993683360001E-3</v>
      </c>
      <c r="D5413">
        <f>D5414+C5413</f>
        <v>11.575900436778761</v>
      </c>
      <c r="F5413">
        <f>(LN($L$2/A5413)/(LN($L$2/$L$3)))^$L$4</f>
        <v>3.7160388219822371</v>
      </c>
      <c r="G5413">
        <f>(1/(1+F5413))*100</f>
        <v>21.204235964700597</v>
      </c>
      <c r="H5413">
        <f>D5413-G5413</f>
        <v>-9.6283355279218359</v>
      </c>
      <c r="I5413">
        <f>H5413^2</f>
        <v>92.704845038241857</v>
      </c>
    </row>
    <row r="5414" spans="1:9" x14ac:dyDescent="0.25">
      <c r="A5414">
        <v>43.665271370440998</v>
      </c>
      <c r="B5414">
        <v>2.173032466E-3</v>
      </c>
      <c r="C5414">
        <f>B5414*$E$2</f>
        <v>2.1034954270879999E-3</v>
      </c>
      <c r="D5414">
        <f>D5415+C5414</f>
        <v>11.573221937410425</v>
      </c>
      <c r="F5414">
        <f>(LN($L$2/A5414)/(LN($L$2/$L$3)))^$L$4</f>
        <v>3.7173482085183562</v>
      </c>
      <c r="G5414">
        <f>(1/(1+F5414))*100</f>
        <v>21.198350340011981</v>
      </c>
      <c r="H5414">
        <f>D5414-G5414</f>
        <v>-9.6251284026015558</v>
      </c>
      <c r="I5414">
        <f>H5414^2</f>
        <v>92.643096766567183</v>
      </c>
    </row>
    <row r="5415" spans="1:9" x14ac:dyDescent="0.25">
      <c r="A5415">
        <v>43.645472528812</v>
      </c>
      <c r="B5415">
        <v>2.165513323E-3</v>
      </c>
      <c r="C5415">
        <f>B5415*$E$2</f>
        <v>2.0962168966640001E-3</v>
      </c>
      <c r="D5415">
        <f>D5416+C5415</f>
        <v>11.571118441983337</v>
      </c>
      <c r="F5415">
        <f>(LN($L$2/A5415)/(LN($L$2/$L$3)))^$L$4</f>
        <v>3.7185621357743841</v>
      </c>
      <c r="G5415">
        <f>(1/(1+F5415))*100</f>
        <v>21.19289671780248</v>
      </c>
      <c r="H5415">
        <f>D5415-G5415</f>
        <v>-9.6217782758191426</v>
      </c>
      <c r="I5415">
        <f>H5415^2</f>
        <v>92.578617189025195</v>
      </c>
    </row>
    <row r="5416" spans="1:9" x14ac:dyDescent="0.25">
      <c r="A5416">
        <v>43.620291220384999</v>
      </c>
      <c r="B5416">
        <v>1.000046083E-3</v>
      </c>
      <c r="C5416">
        <f>B5416*$E$2</f>
        <v>9.68044608344E-4</v>
      </c>
      <c r="D5416">
        <f>D5417+C5416</f>
        <v>11.569022225086673</v>
      </c>
      <c r="F5416">
        <f>(LN($L$2/A5416)/(LN($L$2/$L$3)))^$L$4</f>
        <v>3.7201071843252569</v>
      </c>
      <c r="G5416">
        <f>(1/(1+F5416))*100</f>
        <v>21.185959575681771</v>
      </c>
      <c r="H5416">
        <f>D5416-G5416</f>
        <v>-9.6169373505950979</v>
      </c>
      <c r="I5416">
        <f>H5416^2</f>
        <v>92.485484005271061</v>
      </c>
    </row>
    <row r="5417" spans="1:9" x14ac:dyDescent="0.25">
      <c r="A5417">
        <v>43.620291220384999</v>
      </c>
      <c r="B5417">
        <v>1.992573023E-3</v>
      </c>
      <c r="C5417">
        <f>B5417*$E$2</f>
        <v>1.928810686264E-3</v>
      </c>
      <c r="D5417">
        <f>D5418+C5417</f>
        <v>11.568054180478329</v>
      </c>
      <c r="F5417">
        <f>(LN($L$2/A5417)/(LN($L$2/$L$3)))^$L$4</f>
        <v>3.7201071843252569</v>
      </c>
      <c r="G5417">
        <f>(1/(1+F5417))*100</f>
        <v>21.185959575681771</v>
      </c>
      <c r="H5417">
        <f>D5417-G5417</f>
        <v>-9.6179053952034419</v>
      </c>
      <c r="I5417">
        <f>H5417^2</f>
        <v>92.504104191083471</v>
      </c>
    </row>
    <row r="5418" spans="1:9" x14ac:dyDescent="0.25">
      <c r="A5418">
        <v>43.620291220384999</v>
      </c>
      <c r="B5418">
        <v>9.4741207900000003E-4</v>
      </c>
      <c r="C5418">
        <f>B5418*$E$2</f>
        <v>9.1709489247199997E-4</v>
      </c>
      <c r="D5418">
        <f>D5419+C5418</f>
        <v>11.566125369792065</v>
      </c>
      <c r="F5418">
        <f>(LN($L$2/A5418)/(LN($L$2/$L$3)))^$L$4</f>
        <v>3.7201071843252569</v>
      </c>
      <c r="G5418">
        <f>(1/(1+F5418))*100</f>
        <v>21.185959575681771</v>
      </c>
      <c r="H5418">
        <f>D5418-G5418</f>
        <v>-9.6198342058897062</v>
      </c>
      <c r="I5418">
        <f>H5418^2</f>
        <v>92.541210148805632</v>
      </c>
    </row>
    <row r="5419" spans="1:9" x14ac:dyDescent="0.25">
      <c r="A5419">
        <v>43.620291220384999</v>
      </c>
      <c r="B5419">
        <v>2.0903218879999999E-3</v>
      </c>
      <c r="C5419">
        <f>B5419*$E$2</f>
        <v>2.0234315875839997E-3</v>
      </c>
      <c r="D5419">
        <f>D5420+C5419</f>
        <v>11.565208274899593</v>
      </c>
      <c r="F5419">
        <f>(LN($L$2/A5419)/(LN($L$2/$L$3)))^$L$4</f>
        <v>3.7201071843252569</v>
      </c>
      <c r="G5419">
        <f>(1/(1+F5419))*100</f>
        <v>21.185959575681771</v>
      </c>
      <c r="H5419">
        <f>D5419-G5419</f>
        <v>-9.6207513007821781</v>
      </c>
      <c r="I5419">
        <f>H5419^2</f>
        <v>92.558855591501967</v>
      </c>
    </row>
    <row r="5420" spans="1:9" x14ac:dyDescent="0.25">
      <c r="A5420">
        <v>43.620287432582998</v>
      </c>
      <c r="B5420">
        <v>1.345926683E-3</v>
      </c>
      <c r="C5420">
        <f>B5420*$E$2</f>
        <v>1.3028570291439999E-3</v>
      </c>
      <c r="D5420">
        <f>D5421+C5420</f>
        <v>11.563184843312008</v>
      </c>
      <c r="F5420">
        <f>(LN($L$2/A5420)/(LN($L$2/$L$3)))^$L$4</f>
        <v>3.7201074168264889</v>
      </c>
      <c r="G5420">
        <f>(1/(1+F5420))*100</f>
        <v>21.185958532111943</v>
      </c>
      <c r="H5420">
        <f>D5420-G5420</f>
        <v>-9.6227736887999349</v>
      </c>
      <c r="I5420">
        <f>H5420^2</f>
        <v>92.5977734658603</v>
      </c>
    </row>
    <row r="5421" spans="1:9" x14ac:dyDescent="0.25">
      <c r="A5421">
        <v>43.594102356596999</v>
      </c>
      <c r="B5421">
        <v>1.3609649699999999E-3</v>
      </c>
      <c r="C5421">
        <f>B5421*$E$2</f>
        <v>1.3174140909599998E-3</v>
      </c>
      <c r="D5421">
        <f>D5422+C5421</f>
        <v>11.561881986282865</v>
      </c>
      <c r="F5421">
        <f>(LN($L$2/A5421)/(LN($L$2/$L$3)))^$L$4</f>
        <v>3.7217153685585549</v>
      </c>
      <c r="G5421">
        <f>(1/(1+F5421))*100</f>
        <v>21.178743781527007</v>
      </c>
      <c r="H5421">
        <f>D5421-G5421</f>
        <v>-9.6168617952441426</v>
      </c>
      <c r="I5421">
        <f>H5421^2</f>
        <v>92.484030788826388</v>
      </c>
    </row>
    <row r="5422" spans="1:9" x14ac:dyDescent="0.25">
      <c r="A5422">
        <v>43.594102356596999</v>
      </c>
      <c r="B5422">
        <v>1.2707352489999999E-3</v>
      </c>
      <c r="C5422">
        <f>B5422*$E$2</f>
        <v>1.2300717210319998E-3</v>
      </c>
      <c r="D5422">
        <f>D5423+C5422</f>
        <v>11.560564572191904</v>
      </c>
      <c r="F5422">
        <f>(LN($L$2/A5422)/(LN($L$2/$L$3)))^$L$4</f>
        <v>3.7217153685585549</v>
      </c>
      <c r="G5422">
        <f>(1/(1+F5422))*100</f>
        <v>21.178743781527007</v>
      </c>
      <c r="H5422">
        <f>D5422-G5422</f>
        <v>-9.6181792093351035</v>
      </c>
      <c r="I5422">
        <f>H5422^2</f>
        <v>92.509371302886038</v>
      </c>
    </row>
    <row r="5423" spans="1:9" x14ac:dyDescent="0.25">
      <c r="A5423">
        <v>43.594098568794998</v>
      </c>
      <c r="B5423">
        <v>1.383522401E-3</v>
      </c>
      <c r="C5423">
        <f>B5423*$E$2</f>
        <v>1.3392496841680001E-3</v>
      </c>
      <c r="D5423">
        <f>D5424+C5423</f>
        <v>11.559334500470872</v>
      </c>
      <c r="F5423">
        <f>(LN($L$2/A5423)/(LN($L$2/$L$3)))^$L$4</f>
        <v>3.7217156012538641</v>
      </c>
      <c r="G5423">
        <f>(1/(1+F5423))*100</f>
        <v>21.17874273779741</v>
      </c>
      <c r="H5423">
        <f>D5423-G5423</f>
        <v>-9.6194082373265388</v>
      </c>
      <c r="I5423">
        <f>H5423^2</f>
        <v>92.533014836345671</v>
      </c>
    </row>
    <row r="5424" spans="1:9" x14ac:dyDescent="0.25">
      <c r="A5424">
        <v>43.594098568794998</v>
      </c>
      <c r="B5424">
        <v>9.4741207900000003E-4</v>
      </c>
      <c r="C5424">
        <f>B5424*$E$2</f>
        <v>9.1709489247199997E-4</v>
      </c>
      <c r="D5424">
        <f>D5425+C5424</f>
        <v>11.557995250786703</v>
      </c>
      <c r="F5424">
        <f>(LN($L$2/A5424)/(LN($L$2/$L$3)))^$L$4</f>
        <v>3.7217156012538641</v>
      </c>
      <c r="G5424">
        <f>(1/(1+F5424))*100</f>
        <v>21.17874273779741</v>
      </c>
      <c r="H5424">
        <f>D5424-G5424</f>
        <v>-9.620747487010707</v>
      </c>
      <c r="I5424">
        <f>H5424^2</f>
        <v>92.558782208822834</v>
      </c>
    </row>
    <row r="5425" spans="1:9" x14ac:dyDescent="0.25">
      <c r="A5425">
        <v>43.592591023555002</v>
      </c>
      <c r="B5425">
        <v>2.0452070270000002E-3</v>
      </c>
      <c r="C5425">
        <f>B5425*$E$2</f>
        <v>1.979760402136E-3</v>
      </c>
      <c r="D5425">
        <f>D5426+C5425</f>
        <v>11.557078155894231</v>
      </c>
      <c r="F5425">
        <f>(LN($L$2/A5425)/(LN($L$2/$L$3)))^$L$4</f>
        <v>3.7218082162195554</v>
      </c>
      <c r="G5425">
        <f>(1/(1+F5425))*100</f>
        <v>21.178327331571186</v>
      </c>
      <c r="H5425">
        <f>D5425-G5425</f>
        <v>-9.6212491756769545</v>
      </c>
      <c r="I5425">
        <f>H5425^2</f>
        <v>92.568435700464477</v>
      </c>
    </row>
    <row r="5426" spans="1:9" x14ac:dyDescent="0.25">
      <c r="A5426">
        <v>43.578667062999003</v>
      </c>
      <c r="B5426">
        <v>1.2256203879999999E-3</v>
      </c>
      <c r="C5426">
        <f>B5426*$E$2</f>
        <v>1.1864005355839999E-3</v>
      </c>
      <c r="D5426">
        <f>D5427+C5426</f>
        <v>11.555098395492095</v>
      </c>
      <c r="F5426">
        <f>(LN($L$2/A5426)/(LN($L$2/$L$3)))^$L$4</f>
        <v>3.7226638351935093</v>
      </c>
      <c r="G5426">
        <f>(1/(1+F5426))*100</f>
        <v>21.174490391375176</v>
      </c>
      <c r="H5426">
        <f>D5426-G5426</f>
        <v>-9.6193919958830811</v>
      </c>
      <c r="I5426">
        <f>H5426^2</f>
        <v>92.532702370459489</v>
      </c>
    </row>
    <row r="5427" spans="1:9" x14ac:dyDescent="0.25">
      <c r="A5427">
        <v>43.556647290969003</v>
      </c>
      <c r="B5427">
        <v>2.857274523E-3</v>
      </c>
      <c r="C5427">
        <f>B5427*$E$2</f>
        <v>2.7658417382640001E-3</v>
      </c>
      <c r="D5427">
        <f>D5428+C5427</f>
        <v>11.553911994956511</v>
      </c>
      <c r="F5427">
        <f>(LN($L$2/A5427)/(LN($L$2/$L$3)))^$L$4</f>
        <v>3.724017712410423</v>
      </c>
      <c r="G5427">
        <f>(1/(1+F5427))*100</f>
        <v>21.168421900131943</v>
      </c>
      <c r="H5427">
        <f>D5427-G5427</f>
        <v>-9.6145099051754315</v>
      </c>
      <c r="I5427">
        <f>H5427^2</f>
        <v>92.438800716716486</v>
      </c>
    </row>
    <row r="5428" spans="1:9" x14ac:dyDescent="0.25">
      <c r="A5428">
        <v>43.543713225128002</v>
      </c>
      <c r="B5428">
        <v>1.218101244E-3</v>
      </c>
      <c r="C5428">
        <f>B5428*$E$2</f>
        <v>1.1791220041919999E-3</v>
      </c>
      <c r="D5428">
        <f>D5429+C5428</f>
        <v>11.551146153218248</v>
      </c>
      <c r="F5428">
        <f>(LN($L$2/A5428)/(LN($L$2/$L$3)))^$L$4</f>
        <v>3.7248134018352665</v>
      </c>
      <c r="G5428">
        <f>(1/(1+F5428))*100</f>
        <v>21.164856999676822</v>
      </c>
      <c r="H5428">
        <f>D5428-G5428</f>
        <v>-9.6137108464585737</v>
      </c>
      <c r="I5428">
        <f>H5428^2</f>
        <v>92.423436239315222</v>
      </c>
    </row>
    <row r="5429" spans="1:9" x14ac:dyDescent="0.25">
      <c r="A5429">
        <v>43.538868626228997</v>
      </c>
      <c r="B5429">
        <v>2.0301687399999998E-3</v>
      </c>
      <c r="C5429">
        <f>B5429*$E$2</f>
        <v>1.9652033403199996E-3</v>
      </c>
      <c r="D5429">
        <f>D5430+C5429</f>
        <v>11.549967031214056</v>
      </c>
      <c r="F5429">
        <f>(LN($L$2/A5429)/(LN($L$2/$L$3)))^$L$4</f>
        <v>3.7251115207265193</v>
      </c>
      <c r="G5429">
        <f>(1/(1+F5429))*100</f>
        <v>21.16352165686542</v>
      </c>
      <c r="H5429">
        <f>D5429-G5429</f>
        <v>-9.6135546256513642</v>
      </c>
      <c r="I5429">
        <f>H5429^2</f>
        <v>92.420432540382748</v>
      </c>
    </row>
    <row r="5430" spans="1:9" x14ac:dyDescent="0.25">
      <c r="A5430">
        <v>43.511009341711002</v>
      </c>
      <c r="B5430">
        <v>1.5263861269999999E-3</v>
      </c>
      <c r="C5430">
        <f>B5430*$E$2</f>
        <v>1.4775417709359999E-3</v>
      </c>
      <c r="D5430">
        <f>D5431+C5430</f>
        <v>11.548001827873735</v>
      </c>
      <c r="F5430">
        <f>(LN($L$2/A5430)/(LN($L$2/$L$3)))^$L$4</f>
        <v>3.7268267740116188</v>
      </c>
      <c r="G5430">
        <f>(1/(1+F5430))*100</f>
        <v>21.155841916993044</v>
      </c>
      <c r="H5430">
        <f>D5430-G5430</f>
        <v>-9.6078400891193088</v>
      </c>
      <c r="I5430">
        <f>H5430^2</f>
        <v>92.310591178088131</v>
      </c>
    </row>
    <row r="5431" spans="1:9" x14ac:dyDescent="0.25">
      <c r="A5431">
        <v>43.511005553907999</v>
      </c>
      <c r="B5431">
        <v>1.4587138360000001E-3</v>
      </c>
      <c r="C5431">
        <f>B5431*$E$2</f>
        <v>1.4120349932480001E-3</v>
      </c>
      <c r="D5431">
        <f>D5432+C5431</f>
        <v>11.5465242861028</v>
      </c>
      <c r="F5431">
        <f>(LN($L$2/A5431)/(LN($L$2/$L$3)))^$L$4</f>
        <v>3.7268270073245389</v>
      </c>
      <c r="G5431">
        <f>(1/(1+F5431))*100</f>
        <v>21.155840872755277</v>
      </c>
      <c r="H5431">
        <f>D5431-G5431</f>
        <v>-9.6093165866524775</v>
      </c>
      <c r="I5431">
        <f>H5431^2</f>
        <v>92.338965262514421</v>
      </c>
    </row>
    <row r="5432" spans="1:9" x14ac:dyDescent="0.25">
      <c r="A5432">
        <v>43.510540120041</v>
      </c>
      <c r="B5432">
        <v>3.9625886150000001E-3</v>
      </c>
      <c r="C5432">
        <f>B5432*$E$2</f>
        <v>3.83578577932E-3</v>
      </c>
      <c r="D5432">
        <f>D5433+C5432</f>
        <v>11.545112251109552</v>
      </c>
      <c r="F5432">
        <f>(LN($L$2/A5432)/(LN($L$2/$L$3)))^$L$4</f>
        <v>3.726855676330644</v>
      </c>
      <c r="G5432">
        <f>(1/(1+F5432))*100</f>
        <v>21.155712559776703</v>
      </c>
      <c r="H5432">
        <f>D5432-G5432</f>
        <v>-9.6106003086671503</v>
      </c>
      <c r="I5432">
        <f>H5432^2</f>
        <v>92.363638292953127</v>
      </c>
    </row>
    <row r="5433" spans="1:9" x14ac:dyDescent="0.25">
      <c r="A5433">
        <v>43.510357839748004</v>
      </c>
      <c r="B5433">
        <v>1.203062957E-3</v>
      </c>
      <c r="C5433">
        <f>B5433*$E$2</f>
        <v>1.164564942376E-3</v>
      </c>
      <c r="D5433">
        <f>D5434+C5433</f>
        <v>11.541276465330233</v>
      </c>
      <c r="F5433">
        <f>(LN($L$2/A5433)/(LN($L$2/$L$3)))^$L$4</f>
        <v>3.7268669042391243</v>
      </c>
      <c r="G5433">
        <f>(1/(1+F5433))*100</f>
        <v>21.155662307800231</v>
      </c>
      <c r="H5433">
        <f>D5433-G5433</f>
        <v>-9.6143858424699982</v>
      </c>
      <c r="I5433">
        <f>H5433^2</f>
        <v>92.436415127887543</v>
      </c>
    </row>
    <row r="5434" spans="1:9" x14ac:dyDescent="0.25">
      <c r="A5434">
        <v>43.509857849869</v>
      </c>
      <c r="B5434">
        <v>1.594058418E-3</v>
      </c>
      <c r="C5434">
        <f>B5434*$E$2</f>
        <v>1.543048548624E-3</v>
      </c>
      <c r="D5434">
        <f>D5435+C5434</f>
        <v>11.540111900387856</v>
      </c>
      <c r="F5434">
        <f>(LN($L$2/A5434)/(LN($L$2/$L$3)))^$L$4</f>
        <v>3.7268977024216876</v>
      </c>
      <c r="G5434">
        <f>(1/(1+F5434))*100</f>
        <v>21.155524467721804</v>
      </c>
      <c r="H5434">
        <f>D5434-G5434</f>
        <v>-9.6154125673339479</v>
      </c>
      <c r="I5434">
        <f>H5434^2</f>
        <v>92.456158840043628</v>
      </c>
    </row>
    <row r="5435" spans="1:9" x14ac:dyDescent="0.25">
      <c r="A5435">
        <v>43.493824083538001</v>
      </c>
      <c r="B5435">
        <v>1.7895561489999999E-3</v>
      </c>
      <c r="C5435">
        <f>B5435*$E$2</f>
        <v>1.7322903522319999E-3</v>
      </c>
      <c r="D5435">
        <f>D5436+C5435</f>
        <v>11.538568851839232</v>
      </c>
      <c r="F5435">
        <f>(LN($L$2/A5435)/(LN($L$2/$L$3)))^$L$4</f>
        <v>3.7278856048701865</v>
      </c>
      <c r="G5435">
        <f>(1/(1+F5435))*100</f>
        <v>21.151103972775946</v>
      </c>
      <c r="H5435">
        <f>D5435-G5435</f>
        <v>-9.6125351209367143</v>
      </c>
      <c r="I5435">
        <f>H5435^2</f>
        <v>92.400831451241814</v>
      </c>
    </row>
    <row r="5436" spans="1:9" x14ac:dyDescent="0.25">
      <c r="A5436">
        <v>43.469797213370001</v>
      </c>
      <c r="B5436">
        <v>2.8422362360000001E-3</v>
      </c>
      <c r="C5436">
        <f>B5436*$E$2</f>
        <v>2.7512846764480002E-3</v>
      </c>
      <c r="D5436">
        <f>D5437+C5436</f>
        <v>11.536836561487</v>
      </c>
      <c r="F5436">
        <f>(LN($L$2/A5436)/(LN($L$2/$L$3)))^$L$4</f>
        <v>3.7293669407583279</v>
      </c>
      <c r="G5436">
        <f>(1/(1+F5436))*100</f>
        <v>21.144479008001344</v>
      </c>
      <c r="H5436">
        <f>D5436-G5436</f>
        <v>-9.607642446514344</v>
      </c>
      <c r="I5436">
        <f>H5436^2</f>
        <v>92.306793380064136</v>
      </c>
    </row>
    <row r="5437" spans="1:9" x14ac:dyDescent="0.25">
      <c r="A5437">
        <v>43.438300523235</v>
      </c>
      <c r="B5437">
        <v>2.6467385060000002E-3</v>
      </c>
      <c r="C5437">
        <f>B5437*$E$2</f>
        <v>2.562042873808E-3</v>
      </c>
      <c r="D5437">
        <f>D5438+C5437</f>
        <v>11.534085276810552</v>
      </c>
      <c r="F5437">
        <f>(LN($L$2/A5437)/(LN($L$2/$L$3)))^$L$4</f>
        <v>3.7313105391130854</v>
      </c>
      <c r="G5437">
        <f>(1/(1+F5437))*100</f>
        <v>21.135792963347878</v>
      </c>
      <c r="H5437">
        <f>D5437-G5437</f>
        <v>-9.6017076865373259</v>
      </c>
      <c r="I5437">
        <f>H5437^2</f>
        <v>92.192790497709964</v>
      </c>
    </row>
    <row r="5438" spans="1:9" x14ac:dyDescent="0.25">
      <c r="A5438">
        <v>43.434700280403</v>
      </c>
      <c r="B5438">
        <v>1.2782543920000001E-3</v>
      </c>
      <c r="C5438">
        <f>B5438*$E$2</f>
        <v>1.237350251456E-3</v>
      </c>
      <c r="D5438">
        <f>D5439+C5438</f>
        <v>11.531523233936744</v>
      </c>
      <c r="F5438">
        <f>(LN($L$2/A5438)/(LN($L$2/$L$3)))^$L$4</f>
        <v>3.7315328276176052</v>
      </c>
      <c r="G5438">
        <f>(1/(1+F5438))*100</f>
        <v>21.134799998915245</v>
      </c>
      <c r="H5438">
        <f>D5438-G5438</f>
        <v>-9.6032767649785011</v>
      </c>
      <c r="I5438">
        <f>H5438^2</f>
        <v>92.222924624775942</v>
      </c>
    </row>
    <row r="5439" spans="1:9" x14ac:dyDescent="0.25">
      <c r="A5439">
        <v>43.422567950245003</v>
      </c>
      <c r="B5439">
        <v>2.2632621879999999E-3</v>
      </c>
      <c r="C5439">
        <f>B5439*$E$2</f>
        <v>2.1908377979839998E-3</v>
      </c>
      <c r="D5439">
        <f>D5440+C5439</f>
        <v>11.530285883685288</v>
      </c>
      <c r="F5439">
        <f>(LN($L$2/A5439)/(LN($L$2/$L$3)))^$L$4</f>
        <v>3.7322820981881217</v>
      </c>
      <c r="G5439">
        <f>(1/(1+F5439))*100</f>
        <v>21.131453688757823</v>
      </c>
      <c r="H5439">
        <f>D5439-G5439</f>
        <v>-9.6011678050725351</v>
      </c>
      <c r="I5439">
        <f>H5439^2</f>
        <v>92.182423221161358</v>
      </c>
    </row>
    <row r="5440" spans="1:9" x14ac:dyDescent="0.25">
      <c r="A5440">
        <v>43.420352086011</v>
      </c>
      <c r="B5440">
        <v>7.9702920900000002E-4</v>
      </c>
      <c r="C5440">
        <f>B5440*$E$2</f>
        <v>7.7152427431199998E-4</v>
      </c>
      <c r="D5440">
        <f>D5441+C5440</f>
        <v>11.528095045887303</v>
      </c>
      <c r="F5440">
        <f>(LN($L$2/A5440)/(LN($L$2/$L$3)))^$L$4</f>
        <v>3.7324189773199108</v>
      </c>
      <c r="G5440">
        <f>(1/(1+F5440))*100</f>
        <v>21.130842488640457</v>
      </c>
      <c r="H5440">
        <f>D5440-G5440</f>
        <v>-9.6027474427531541</v>
      </c>
      <c r="I5440">
        <f>H5440^2</f>
        <v>92.212758449302243</v>
      </c>
    </row>
    <row r="5441" spans="1:9" x14ac:dyDescent="0.25">
      <c r="A5441">
        <v>43.420352086011</v>
      </c>
      <c r="B5441">
        <v>2.3986067710000001E-3</v>
      </c>
      <c r="C5441">
        <f>B5441*$E$2</f>
        <v>2.3218513543279999E-3</v>
      </c>
      <c r="D5441">
        <f>D5442+C5441</f>
        <v>11.527323521612992</v>
      </c>
      <c r="F5441">
        <f>(LN($L$2/A5441)/(LN($L$2/$L$3)))^$L$4</f>
        <v>3.7324189773199108</v>
      </c>
      <c r="G5441">
        <f>(1/(1+F5441))*100</f>
        <v>21.130842488640457</v>
      </c>
      <c r="H5441">
        <f>D5441-G5441</f>
        <v>-9.6035189670274654</v>
      </c>
      <c r="I5441">
        <f>H5441^2</f>
        <v>92.22757655005627</v>
      </c>
    </row>
    <row r="5442" spans="1:9" x14ac:dyDescent="0.25">
      <c r="A5442">
        <v>43.420352086011</v>
      </c>
      <c r="B5442">
        <v>1.248177818E-3</v>
      </c>
      <c r="C5442">
        <f>B5442*$E$2</f>
        <v>1.208236127824E-3</v>
      </c>
      <c r="D5442">
        <f>D5443+C5442</f>
        <v>11.525001670258664</v>
      </c>
      <c r="F5442">
        <f>(LN($L$2/A5442)/(LN($L$2/$L$3)))^$L$4</f>
        <v>3.7324189773199108</v>
      </c>
      <c r="G5442">
        <f>(1/(1+F5442))*100</f>
        <v>21.130842488640457</v>
      </c>
      <c r="H5442">
        <f>D5442-G5442</f>
        <v>-9.6058408183817932</v>
      </c>
      <c r="I5442">
        <f>H5442^2</f>
        <v>92.272177828089795</v>
      </c>
    </row>
    <row r="5443" spans="1:9" x14ac:dyDescent="0.25">
      <c r="A5443">
        <v>43.400947175801001</v>
      </c>
      <c r="B5443">
        <v>1.9324198750000001E-3</v>
      </c>
      <c r="C5443">
        <f>B5443*$E$2</f>
        <v>1.870582439E-3</v>
      </c>
      <c r="D5443">
        <f>D5444+C5443</f>
        <v>11.523793434130841</v>
      </c>
      <c r="F5443">
        <f>(LN($L$2/A5443)/(LN($L$2/$L$3)))^$L$4</f>
        <v>3.7336180787506139</v>
      </c>
      <c r="G5443">
        <f>(1/(1+F5443))*100</f>
        <v>21.125489707102414</v>
      </c>
      <c r="H5443">
        <f>D5443-G5443</f>
        <v>-9.6016962729715729</v>
      </c>
      <c r="I5443">
        <f>H5443^2</f>
        <v>92.19257131839619</v>
      </c>
    </row>
    <row r="5444" spans="1:9" x14ac:dyDescent="0.25">
      <c r="A5444">
        <v>43.400943387999</v>
      </c>
      <c r="B5444">
        <v>1.4511946920000001E-3</v>
      </c>
      <c r="C5444">
        <f>B5444*$E$2</f>
        <v>1.4047564618560001E-3</v>
      </c>
      <c r="D5444">
        <f>D5445+C5444</f>
        <v>11.521922851691841</v>
      </c>
      <c r="F5444">
        <f>(LN($L$2/A5444)/(LN($L$2/$L$3)))^$L$4</f>
        <v>3.7336183128856373</v>
      </c>
      <c r="G5444">
        <f>(1/(1+F5444))*100</f>
        <v>21.125488662189898</v>
      </c>
      <c r="H5444">
        <f>D5444-G5444</f>
        <v>-9.6035658104980577</v>
      </c>
      <c r="I5444">
        <f>H5444^2</f>
        <v>92.228476276567221</v>
      </c>
    </row>
    <row r="5445" spans="1:9" x14ac:dyDescent="0.25">
      <c r="A5445">
        <v>43.389504225627</v>
      </c>
      <c r="B5445">
        <v>1.6767689970000001E-3</v>
      </c>
      <c r="C5445">
        <f>B5445*$E$2</f>
        <v>1.6231123890960001E-3</v>
      </c>
      <c r="D5445">
        <f>D5446+C5445</f>
        <v>11.520518095229985</v>
      </c>
      <c r="F5445">
        <f>(LN($L$2/A5445)/(LN($L$2/$L$3)))^$L$4</f>
        <v>3.7343255301520362</v>
      </c>
      <c r="G5445">
        <f>(1/(1+F5445))*100</f>
        <v>21.122332920099947</v>
      </c>
      <c r="H5445">
        <f>D5445-G5445</f>
        <v>-9.6018148248699617</v>
      </c>
      <c r="I5445">
        <f>H5445^2</f>
        <v>92.194847931092568</v>
      </c>
    </row>
    <row r="5446" spans="1:9" x14ac:dyDescent="0.25">
      <c r="A5446">
        <v>43.384265695308997</v>
      </c>
      <c r="B5446">
        <v>1.5715009879999999E-3</v>
      </c>
      <c r="C5446">
        <f>B5446*$E$2</f>
        <v>1.5212129563839999E-3</v>
      </c>
      <c r="D5446">
        <f>D5447+C5446</f>
        <v>11.518894982840889</v>
      </c>
      <c r="F5446">
        <f>(LN($L$2/A5446)/(LN($L$2/$L$3)))^$L$4</f>
        <v>3.734649484634232</v>
      </c>
      <c r="G5446">
        <f>(1/(1+F5446))*100</f>
        <v>21.12088768652012</v>
      </c>
      <c r="H5446">
        <f>D5446-G5446</f>
        <v>-9.6019927036792314</v>
      </c>
      <c r="I5446">
        <f>H5446^2</f>
        <v>92.198263881509192</v>
      </c>
    </row>
    <row r="5447" spans="1:9" x14ac:dyDescent="0.25">
      <c r="A5447">
        <v>43.364012317426997</v>
      </c>
      <c r="B5447">
        <v>1.1053140920000001E-3</v>
      </c>
      <c r="C5447">
        <f>B5447*$E$2</f>
        <v>1.0699440410560002E-3</v>
      </c>
      <c r="D5447">
        <f>D5448+C5447</f>
        <v>11.517373769884506</v>
      </c>
      <c r="F5447">
        <f>(LN($L$2/A5447)/(LN($L$2/$L$3)))^$L$4</f>
        <v>3.7359024792579576</v>
      </c>
      <c r="G5447">
        <f>(1/(1+F5447))*100</f>
        <v>21.115299657873965</v>
      </c>
      <c r="H5447">
        <f>D5447-G5447</f>
        <v>-9.5979258879894598</v>
      </c>
      <c r="I5447">
        <f>H5447^2</f>
        <v>92.12018135133826</v>
      </c>
    </row>
    <row r="5448" spans="1:9" x14ac:dyDescent="0.25">
      <c r="A5448">
        <v>43.364012317426997</v>
      </c>
      <c r="B5448">
        <v>1.135390666E-3</v>
      </c>
      <c r="C5448">
        <f>B5448*$E$2</f>
        <v>1.099058164688E-3</v>
      </c>
      <c r="D5448">
        <f>D5449+C5448</f>
        <v>11.516303825843449</v>
      </c>
      <c r="F5448">
        <f>(LN($L$2/A5448)/(LN($L$2/$L$3)))^$L$4</f>
        <v>3.7359024792579576</v>
      </c>
      <c r="G5448">
        <f>(1/(1+F5448))*100</f>
        <v>21.115299657873965</v>
      </c>
      <c r="H5448">
        <f>D5448-G5448</f>
        <v>-9.598995832030516</v>
      </c>
      <c r="I5448">
        <f>H5448^2</f>
        <v>92.140720983339222</v>
      </c>
    </row>
    <row r="5449" spans="1:9" x14ac:dyDescent="0.25">
      <c r="A5449">
        <v>43.352406491761997</v>
      </c>
      <c r="B5449">
        <v>2.3835684840000002E-3</v>
      </c>
      <c r="C5449">
        <f>B5449*$E$2</f>
        <v>2.307294292512E-3</v>
      </c>
      <c r="D5449">
        <f>D5450+C5449</f>
        <v>11.515204767678762</v>
      </c>
      <c r="F5449">
        <f>(LN($L$2/A5449)/(LN($L$2/$L$3)))^$L$4</f>
        <v>3.7366208511004126</v>
      </c>
      <c r="G5449">
        <f>(1/(1+F5449))*100</f>
        <v>21.112097240539736</v>
      </c>
      <c r="H5449">
        <f>D5449-G5449</f>
        <v>-9.5968924728609739</v>
      </c>
      <c r="I5449">
        <f>H5449^2</f>
        <v>92.100345135655616</v>
      </c>
    </row>
    <row r="5450" spans="1:9" x14ac:dyDescent="0.25">
      <c r="A5450">
        <v>43.352402703960003</v>
      </c>
      <c r="B5450">
        <v>1.3308883960000001E-3</v>
      </c>
      <c r="C5450">
        <f>B5450*$E$2</f>
        <v>1.2882999673279999E-3</v>
      </c>
      <c r="D5450">
        <f>D5451+C5450</f>
        <v>11.51289747338625</v>
      </c>
      <c r="F5450">
        <f>(LN($L$2/A5450)/(LN($L$2/$L$3)))^$L$4</f>
        <v>3.7366210855995603</v>
      </c>
      <c r="G5450">
        <f>(1/(1+F5450))*100</f>
        <v>21.112096195328661</v>
      </c>
      <c r="H5450">
        <f>D5450-G5450</f>
        <v>-9.5991987219424111</v>
      </c>
      <c r="I5450">
        <f>H5450^2</f>
        <v>92.144616103340823</v>
      </c>
    </row>
    <row r="5451" spans="1:9" x14ac:dyDescent="0.25">
      <c r="A5451">
        <v>43.352402703960003</v>
      </c>
      <c r="B5451">
        <v>1.563981844E-3</v>
      </c>
      <c r="C5451">
        <f>B5451*$E$2</f>
        <v>1.5139344249919999E-3</v>
      </c>
      <c r="D5451">
        <f>D5452+C5451</f>
        <v>11.511609173418922</v>
      </c>
      <c r="F5451">
        <f>(LN($L$2/A5451)/(LN($L$2/$L$3)))^$L$4</f>
        <v>3.7366210855995603</v>
      </c>
      <c r="G5451">
        <f>(1/(1+F5451))*100</f>
        <v>21.112096195328661</v>
      </c>
      <c r="H5451">
        <f>D5451-G5451</f>
        <v>-9.6004870219097391</v>
      </c>
      <c r="I5451">
        <f>H5451^2</f>
        <v>92.169351057857327</v>
      </c>
    </row>
    <row r="5452" spans="1:9" x14ac:dyDescent="0.25">
      <c r="A5452">
        <v>43.352402703960003</v>
      </c>
      <c r="B5452">
        <v>1.218101244E-3</v>
      </c>
      <c r="C5452">
        <f>B5452*$E$2</f>
        <v>1.1791220041919999E-3</v>
      </c>
      <c r="D5452">
        <f>D5453+C5452</f>
        <v>11.51009523899393</v>
      </c>
      <c r="F5452">
        <f>(LN($L$2/A5452)/(LN($L$2/$L$3)))^$L$4</f>
        <v>3.7366210855995603</v>
      </c>
      <c r="G5452">
        <f>(1/(1+F5452))*100</f>
        <v>21.112096195328661</v>
      </c>
      <c r="H5452">
        <f>D5452-G5452</f>
        <v>-9.6020009563347308</v>
      </c>
      <c r="I5452">
        <f>H5452^2</f>
        <v>92.198422365453084</v>
      </c>
    </row>
    <row r="5453" spans="1:9" x14ac:dyDescent="0.25">
      <c r="A5453">
        <v>43.352398916158002</v>
      </c>
      <c r="B5453">
        <v>1.436156405E-3</v>
      </c>
      <c r="C5453">
        <f>B5453*$E$2</f>
        <v>1.39019940004E-3</v>
      </c>
      <c r="D5453">
        <f>D5454+C5453</f>
        <v>11.508916116989738</v>
      </c>
      <c r="F5453">
        <f>(LN($L$2/A5453)/(LN($L$2/$L$3)))^$L$4</f>
        <v>3.7366213200987346</v>
      </c>
      <c r="G5453">
        <f>(1/(1+F5453))*100</f>
        <v>21.112095150117575</v>
      </c>
      <c r="H5453">
        <f>D5453-G5453</f>
        <v>-9.6031790331278373</v>
      </c>
      <c r="I5453">
        <f>H5453^2</f>
        <v>92.22104754230611</v>
      </c>
    </row>
    <row r="5454" spans="1:9" x14ac:dyDescent="0.25">
      <c r="A5454">
        <v>43.352395128356001</v>
      </c>
      <c r="B5454">
        <v>1.248177818E-3</v>
      </c>
      <c r="C5454">
        <f>B5454*$E$2</f>
        <v>1.208236127824E-3</v>
      </c>
      <c r="D5454">
        <f>D5455+C5454</f>
        <v>11.507525917589698</v>
      </c>
      <c r="F5454">
        <f>(LN($L$2/A5454)/(LN($L$2/$L$3)))^$L$4</f>
        <v>3.7366215545979387</v>
      </c>
      <c r="G5454">
        <f>(1/(1+F5454))*100</f>
        <v>21.112094104906458</v>
      </c>
      <c r="H5454">
        <f>D5454-G5454</f>
        <v>-9.6045681873167599</v>
      </c>
      <c r="I5454">
        <f>H5454^2</f>
        <v>92.247730064817148</v>
      </c>
    </row>
    <row r="5455" spans="1:9" x14ac:dyDescent="0.25">
      <c r="A5455">
        <v>43.348618689652</v>
      </c>
      <c r="B5455">
        <v>1.1805055269999999E-3</v>
      </c>
      <c r="C5455">
        <f>B5455*$E$2</f>
        <v>1.1427293501359999E-3</v>
      </c>
      <c r="D5455">
        <f>D5456+C5455</f>
        <v>11.506317681461875</v>
      </c>
      <c r="F5455">
        <f>(LN($L$2/A5455)/(LN($L$2/$L$3)))^$L$4</f>
        <v>3.7368553644657259</v>
      </c>
      <c r="G5455">
        <f>(1/(1+F5455))*100</f>
        <v>21.111052017793476</v>
      </c>
      <c r="H5455">
        <f>D5455-G5455</f>
        <v>-9.6047343363316013</v>
      </c>
      <c r="I5455">
        <f>H5455^2</f>
        <v>92.250921671507243</v>
      </c>
    </row>
    <row r="5456" spans="1:9" x14ac:dyDescent="0.25">
      <c r="A5456">
        <v>43.348618689652</v>
      </c>
      <c r="B5456">
        <v>8.1206749600000005E-4</v>
      </c>
      <c r="C5456">
        <f>B5456*$E$2</f>
        <v>7.86081336128E-4</v>
      </c>
      <c r="D5456">
        <f>D5457+C5456</f>
        <v>11.505174952111739</v>
      </c>
      <c r="F5456">
        <f>(LN($L$2/A5456)/(LN($L$2/$L$3)))^$L$4</f>
        <v>3.7368553644657259</v>
      </c>
      <c r="G5456">
        <f>(1/(1+F5456))*100</f>
        <v>21.111052017793476</v>
      </c>
      <c r="H5456">
        <f>D5456-G5456</f>
        <v>-9.6058770656817369</v>
      </c>
      <c r="I5456">
        <f>H5456^2</f>
        <v>92.272874200990373</v>
      </c>
    </row>
    <row r="5457" spans="1:9" x14ac:dyDescent="0.25">
      <c r="A5457">
        <v>43.348618689652</v>
      </c>
      <c r="B5457">
        <v>1.255696962E-3</v>
      </c>
      <c r="C5457">
        <f>B5457*$E$2</f>
        <v>1.2155146592159999E-3</v>
      </c>
      <c r="D5457">
        <f>D5458+C5457</f>
        <v>11.50438887077561</v>
      </c>
      <c r="F5457">
        <f>(LN($L$2/A5457)/(LN($L$2/$L$3)))^$L$4</f>
        <v>3.7368553644657259</v>
      </c>
      <c r="G5457">
        <f>(1/(1+F5457))*100</f>
        <v>21.111052017793476</v>
      </c>
      <c r="H5457">
        <f>D5457-G5457</f>
        <v>-9.6066631470178656</v>
      </c>
      <c r="I5457">
        <f>H5457^2</f>
        <v>92.287976820271197</v>
      </c>
    </row>
    <row r="5458" spans="1:9" x14ac:dyDescent="0.25">
      <c r="A5458">
        <v>43.348614901849999</v>
      </c>
      <c r="B5458">
        <v>1.135390666E-3</v>
      </c>
      <c r="C5458">
        <f>B5458*$E$2</f>
        <v>1.099058164688E-3</v>
      </c>
      <c r="D5458">
        <f>D5459+C5458</f>
        <v>11.503173356116394</v>
      </c>
      <c r="F5458">
        <f>(LN($L$2/A5458)/(LN($L$2/$L$3)))^$L$4</f>
        <v>3.736855598993325</v>
      </c>
      <c r="G5458">
        <f>(1/(1+F5458))*100</f>
        <v>21.111050972559092</v>
      </c>
      <c r="H5458">
        <f>D5458-G5458</f>
        <v>-9.607877616442698</v>
      </c>
      <c r="I5458">
        <f>H5458^2</f>
        <v>92.31131229254062</v>
      </c>
    </row>
    <row r="5459" spans="1:9" x14ac:dyDescent="0.25">
      <c r="A5459">
        <v>43.348614901849999</v>
      </c>
      <c r="B5459">
        <v>1.7068455709999999E-3</v>
      </c>
      <c r="C5459">
        <f>B5459*$E$2</f>
        <v>1.6522265127279999E-3</v>
      </c>
      <c r="D5459">
        <f>D5460+C5459</f>
        <v>11.502074297951706</v>
      </c>
      <c r="F5459">
        <f>(LN($L$2/A5459)/(LN($L$2/$L$3)))^$L$4</f>
        <v>3.736855598993325</v>
      </c>
      <c r="G5459">
        <f>(1/(1+F5459))*100</f>
        <v>21.111050972559092</v>
      </c>
      <c r="H5459">
        <f>D5459-G5459</f>
        <v>-9.6089766746073852</v>
      </c>
      <c r="I5459">
        <f>H5459^2</f>
        <v>92.332432733148806</v>
      </c>
    </row>
    <row r="5460" spans="1:9" x14ac:dyDescent="0.25">
      <c r="A5460">
        <v>43.348614901849999</v>
      </c>
      <c r="B5460">
        <v>1.090275805E-3</v>
      </c>
      <c r="C5460">
        <f>B5460*$E$2</f>
        <v>1.05538697924E-3</v>
      </c>
      <c r="D5460">
        <f>D5461+C5460</f>
        <v>11.500422071438978</v>
      </c>
      <c r="F5460">
        <f>(LN($L$2/A5460)/(LN($L$2/$L$3)))^$L$4</f>
        <v>3.736855598993325</v>
      </c>
      <c r="G5460">
        <f>(1/(1+F5460))*100</f>
        <v>21.111050972559092</v>
      </c>
      <c r="H5460">
        <f>D5460-G5460</f>
        <v>-9.6106289011201138</v>
      </c>
      <c r="I5460">
        <f>H5460^2</f>
        <v>92.364187875045204</v>
      </c>
    </row>
    <row r="5461" spans="1:9" x14ac:dyDescent="0.25">
      <c r="A5461">
        <v>43.309664932753002</v>
      </c>
      <c r="B5461">
        <v>1.293292679E-3</v>
      </c>
      <c r="C5461">
        <f>B5461*$E$2</f>
        <v>1.2519073132719999E-3</v>
      </c>
      <c r="D5461">
        <f>D5462+C5461</f>
        <v>11.499366684459737</v>
      </c>
      <c r="F5461">
        <f>(LN($L$2/A5461)/(LN($L$2/$L$3)))^$L$4</f>
        <v>3.7392687520279186</v>
      </c>
      <c r="G5461">
        <f>(1/(1+F5461))*100</f>
        <v>21.100301593407277</v>
      </c>
      <c r="H5461">
        <f>D5461-G5461</f>
        <v>-9.60093490894754</v>
      </c>
      <c r="I5461">
        <f>H5461^2</f>
        <v>92.177951125847514</v>
      </c>
    </row>
    <row r="5462" spans="1:9" x14ac:dyDescent="0.25">
      <c r="A5462">
        <v>43.295771274613998</v>
      </c>
      <c r="B5462">
        <v>1.5038286970000001E-3</v>
      </c>
      <c r="C5462">
        <f>B5462*$E$2</f>
        <v>1.455706178696E-3</v>
      </c>
      <c r="D5462">
        <f>D5463+C5462</f>
        <v>11.498114777146466</v>
      </c>
      <c r="F5462">
        <f>(LN($L$2/A5462)/(LN($L$2/$L$3)))^$L$4</f>
        <v>3.7401302656268514</v>
      </c>
      <c r="G5462">
        <f>(1/(1+F5462))*100</f>
        <v>21.096466636191835</v>
      </c>
      <c r="H5462">
        <f>D5462-G5462</f>
        <v>-9.5983518590453691</v>
      </c>
      <c r="I5462">
        <f>H5462^2</f>
        <v>92.128358410039695</v>
      </c>
    </row>
    <row r="5463" spans="1:9" x14ac:dyDescent="0.25">
      <c r="A5463">
        <v>43.289501144923001</v>
      </c>
      <c r="B5463">
        <v>1.3308883960000001E-3</v>
      </c>
      <c r="C5463">
        <f>B5463*$E$2</f>
        <v>1.2882999673279999E-3</v>
      </c>
      <c r="D5463">
        <f>D5464+C5463</f>
        <v>11.49665907096777</v>
      </c>
      <c r="F5463">
        <f>(LN($L$2/A5463)/(LN($L$2/$L$3)))^$L$4</f>
        <v>3.7405191875754387</v>
      </c>
      <c r="G5463">
        <f>(1/(1+F5463))*100</f>
        <v>21.094735838659368</v>
      </c>
      <c r="H5463">
        <f>D5463-G5463</f>
        <v>-9.5980767676915981</v>
      </c>
      <c r="I5463">
        <f>H5463^2</f>
        <v>92.123077638501201</v>
      </c>
    </row>
    <row r="5464" spans="1:9" x14ac:dyDescent="0.25">
      <c r="A5464">
        <v>43.286388888787002</v>
      </c>
      <c r="B5464">
        <v>1.4511946920000001E-3</v>
      </c>
      <c r="C5464">
        <f>B5464*$E$2</f>
        <v>1.4047564618560001E-3</v>
      </c>
      <c r="D5464">
        <f>D5465+C5464</f>
        <v>11.495370771000442</v>
      </c>
      <c r="F5464">
        <f>(LN($L$2/A5464)/(LN($L$2/$L$3)))^$L$4</f>
        <v>3.7407122628237488</v>
      </c>
      <c r="G5464">
        <f>(1/(1+F5464))*100</f>
        <v>21.093876712196025</v>
      </c>
      <c r="H5464">
        <f>D5464-G5464</f>
        <v>-9.5985059411955831</v>
      </c>
      <c r="I5464">
        <f>H5464^2</f>
        <v>92.131316303166912</v>
      </c>
    </row>
    <row r="5465" spans="1:9" x14ac:dyDescent="0.25">
      <c r="A5465">
        <v>43.286388888787002</v>
      </c>
      <c r="B5465">
        <v>2.1805516099999999E-3</v>
      </c>
      <c r="C5465">
        <f>B5465*$E$2</f>
        <v>2.11077395848E-3</v>
      </c>
      <c r="D5465">
        <f>D5466+C5465</f>
        <v>11.493966014538586</v>
      </c>
      <c r="F5465">
        <f>(LN($L$2/A5465)/(LN($L$2/$L$3)))^$L$4</f>
        <v>3.7407122628237488</v>
      </c>
      <c r="G5465">
        <f>(1/(1+F5465))*100</f>
        <v>21.093876712196025</v>
      </c>
      <c r="H5465">
        <f>D5465-G5465</f>
        <v>-9.5999106976574389</v>
      </c>
      <c r="I5465">
        <f>H5465^2</f>
        <v>92.158285402997734</v>
      </c>
    </row>
    <row r="5466" spans="1:9" x14ac:dyDescent="0.25">
      <c r="A5466">
        <v>43.286388888787002</v>
      </c>
      <c r="B5466">
        <v>1.563981844E-3</v>
      </c>
      <c r="C5466">
        <f>B5466*$E$2</f>
        <v>1.5139344249919999E-3</v>
      </c>
      <c r="D5466">
        <f>D5467+C5466</f>
        <v>11.491855240580106</v>
      </c>
      <c r="F5466">
        <f>(LN($L$2/A5466)/(LN($L$2/$L$3)))^$L$4</f>
        <v>3.7407122628237488</v>
      </c>
      <c r="G5466">
        <f>(1/(1+F5466))*100</f>
        <v>21.093876712196025</v>
      </c>
      <c r="H5466">
        <f>D5466-G5466</f>
        <v>-9.6020214716159185</v>
      </c>
      <c r="I5466">
        <f>H5466^2</f>
        <v>92.198816341373131</v>
      </c>
    </row>
    <row r="5467" spans="1:9" x14ac:dyDescent="0.25">
      <c r="A5467">
        <v>43.286388888787002</v>
      </c>
      <c r="B5467">
        <v>1.1504289530000001E-3</v>
      </c>
      <c r="C5467">
        <f>B5467*$E$2</f>
        <v>1.1136152265040001E-3</v>
      </c>
      <c r="D5467">
        <f>D5468+C5467</f>
        <v>11.490341306155115</v>
      </c>
      <c r="F5467">
        <f>(LN($L$2/A5467)/(LN($L$2/$L$3)))^$L$4</f>
        <v>3.7407122628237488</v>
      </c>
      <c r="G5467">
        <f>(1/(1+F5467))*100</f>
        <v>21.093876712196025</v>
      </c>
      <c r="H5467">
        <f>D5467-G5467</f>
        <v>-9.6035354060409102</v>
      </c>
      <c r="I5467">
        <f>H5467^2</f>
        <v>92.227892295081347</v>
      </c>
    </row>
    <row r="5468" spans="1:9" x14ac:dyDescent="0.25">
      <c r="A5468">
        <v>43.250681278297002</v>
      </c>
      <c r="B5468">
        <v>1.135390666E-3</v>
      </c>
      <c r="C5468">
        <f>B5468*$E$2</f>
        <v>1.099058164688E-3</v>
      </c>
      <c r="D5468">
        <f>D5469+C5468</f>
        <v>11.48922769092861</v>
      </c>
      <c r="F5468">
        <f>(LN($L$2/A5468)/(LN($L$2/$L$3)))^$L$4</f>
        <v>3.7429288382810615</v>
      </c>
      <c r="G5468">
        <f>(1/(1+F5468))*100</f>
        <v>21.084018632723598</v>
      </c>
      <c r="H5468">
        <f>D5468-G5468</f>
        <v>-9.5947909417949884</v>
      </c>
      <c r="I5468">
        <f>H5468^2</f>
        <v>92.060013216751159</v>
      </c>
    </row>
    <row r="5469" spans="1:9" x14ac:dyDescent="0.25">
      <c r="A5469">
        <v>43.250681278297002</v>
      </c>
      <c r="B5469">
        <v>1.8497092970000001E-3</v>
      </c>
      <c r="C5469">
        <f>B5469*$E$2</f>
        <v>1.790518599496E-3</v>
      </c>
      <c r="D5469">
        <f>D5470+C5469</f>
        <v>11.488128632763923</v>
      </c>
      <c r="F5469">
        <f>(LN($L$2/A5469)/(LN($L$2/$L$3)))^$L$4</f>
        <v>3.7429288382810615</v>
      </c>
      <c r="G5469">
        <f>(1/(1+F5469))*100</f>
        <v>21.084018632723598</v>
      </c>
      <c r="H5469">
        <f>D5469-G5469</f>
        <v>-9.5958899999596756</v>
      </c>
      <c r="I5469">
        <f>H5469^2</f>
        <v>92.081104891326106</v>
      </c>
    </row>
    <row r="5470" spans="1:9" x14ac:dyDescent="0.25">
      <c r="A5470">
        <v>43.232677419809001</v>
      </c>
      <c r="B5470">
        <v>2.1279176060000002E-3</v>
      </c>
      <c r="C5470">
        <f>B5470*$E$2</f>
        <v>2.0598242426080001E-3</v>
      </c>
      <c r="D5470">
        <f>D5471+C5470</f>
        <v>11.486338114164427</v>
      </c>
      <c r="F5470">
        <f>(LN($L$2/A5470)/(LN($L$2/$L$3)))^$L$4</f>
        <v>3.744047404329411</v>
      </c>
      <c r="G5470">
        <f>(1/(1+F5470))*100</f>
        <v>21.079047378139631</v>
      </c>
      <c r="H5470">
        <f>D5470-G5470</f>
        <v>-9.5927092639752036</v>
      </c>
      <c r="I5470">
        <f>H5470^2</f>
        <v>92.020071023155694</v>
      </c>
    </row>
    <row r="5471" spans="1:9" x14ac:dyDescent="0.25">
      <c r="A5471">
        <v>43.209026818493001</v>
      </c>
      <c r="B5471">
        <v>1.774517862E-3</v>
      </c>
      <c r="C5471">
        <f>B5471*$E$2</f>
        <v>1.717733290416E-3</v>
      </c>
      <c r="D5471">
        <f>D5472+C5471</f>
        <v>11.48427828992182</v>
      </c>
      <c r="F5471">
        <f>(LN($L$2/A5471)/(LN($L$2/$L$3)))^$L$4</f>
        <v>3.745517781297961</v>
      </c>
      <c r="G5471">
        <f>(1/(1+F5471))*100</f>
        <v>21.07251613176944</v>
      </c>
      <c r="H5471">
        <f>D5471-G5471</f>
        <v>-9.5882378418476204</v>
      </c>
      <c r="I5471">
        <f>H5471^2</f>
        <v>91.934304911838709</v>
      </c>
    </row>
    <row r="5472" spans="1:9" x14ac:dyDescent="0.25">
      <c r="A5472">
        <v>43.206810954258998</v>
      </c>
      <c r="B5472">
        <v>6.3160805299999998E-4</v>
      </c>
      <c r="C5472">
        <f>B5472*$E$2</f>
        <v>6.1139659530399994E-4</v>
      </c>
      <c r="D5472">
        <f>D5473+C5472</f>
        <v>11.482560556631404</v>
      </c>
      <c r="F5472">
        <f>(LN($L$2/A5472)/(LN($L$2/$L$3)))^$L$4</f>
        <v>3.7456556006058079</v>
      </c>
      <c r="G5472">
        <f>(1/(1+F5472))*100</f>
        <v>21.07190416161562</v>
      </c>
      <c r="H5472">
        <f>D5472-G5472</f>
        <v>-9.5893436049842169</v>
      </c>
      <c r="I5472">
        <f>H5472^2</f>
        <v>91.955510774451696</v>
      </c>
    </row>
    <row r="5473" spans="1:9" x14ac:dyDescent="0.25">
      <c r="A5473">
        <v>43.185455325962998</v>
      </c>
      <c r="B5473">
        <v>1.8346710099999999E-3</v>
      </c>
      <c r="C5473">
        <f>B5473*$E$2</f>
        <v>1.7759615376799999E-3</v>
      </c>
      <c r="D5473">
        <f>D5474+C5473</f>
        <v>11.4819491600361</v>
      </c>
      <c r="F5473">
        <f>(LN($L$2/A5473)/(LN($L$2/$L$3)))^$L$4</f>
        <v>3.7469843520447985</v>
      </c>
      <c r="G5473">
        <f>(1/(1+F5473))*100</f>
        <v>21.066005822606993</v>
      </c>
      <c r="H5473">
        <f>D5473-G5473</f>
        <v>-9.5840566625708927</v>
      </c>
      <c r="I5473">
        <f>H5473^2</f>
        <v>91.854142111369512</v>
      </c>
    </row>
    <row r="5474" spans="1:9" x14ac:dyDescent="0.25">
      <c r="A5474">
        <v>43.185455325962998</v>
      </c>
      <c r="B5474">
        <v>1.481271266E-3</v>
      </c>
      <c r="C5474">
        <f>B5474*$E$2</f>
        <v>1.4338705854879999E-3</v>
      </c>
      <c r="D5474">
        <f>D5475+C5474</f>
        <v>11.48017319849842</v>
      </c>
      <c r="F5474">
        <f>(LN($L$2/A5474)/(LN($L$2/$L$3)))^$L$4</f>
        <v>3.7469843520447985</v>
      </c>
      <c r="G5474">
        <f>(1/(1+F5474))*100</f>
        <v>21.066005822606993</v>
      </c>
      <c r="H5474">
        <f>D5474-G5474</f>
        <v>-9.5858326241085727</v>
      </c>
      <c r="I5474">
        <f>H5474^2</f>
        <v>91.88818709742425</v>
      </c>
    </row>
    <row r="5475" spans="1:9" x14ac:dyDescent="0.25">
      <c r="A5475">
        <v>43.171351049518996</v>
      </c>
      <c r="B5475">
        <v>3.54151658E-3</v>
      </c>
      <c r="C5475">
        <f>B5475*$E$2</f>
        <v>3.4281880494399998E-3</v>
      </c>
      <c r="D5475">
        <f>D5476+C5475</f>
        <v>11.478739327912932</v>
      </c>
      <c r="F5475">
        <f>(LN($L$2/A5475)/(LN($L$2/$L$3)))^$L$4</f>
        <v>3.7478624231525357</v>
      </c>
      <c r="G5475">
        <f>(1/(1+F5475))*100</f>
        <v>21.062109869140006</v>
      </c>
      <c r="H5475">
        <f>D5475-G5475</f>
        <v>-9.5833705412270742</v>
      </c>
      <c r="I5475">
        <f>H5475^2</f>
        <v>91.840990930458901</v>
      </c>
    </row>
    <row r="5476" spans="1:9" x14ac:dyDescent="0.25">
      <c r="A5476">
        <v>43.170338207741999</v>
      </c>
      <c r="B5476">
        <v>1.2707352489999999E-3</v>
      </c>
      <c r="C5476">
        <f>B5476*$E$2</f>
        <v>1.2300717210319998E-3</v>
      </c>
      <c r="D5476">
        <f>D5477+C5476</f>
        <v>11.475311139863491</v>
      </c>
      <c r="F5476">
        <f>(LN($L$2/A5476)/(LN($L$2/$L$3)))^$L$4</f>
        <v>3.7479254936145869</v>
      </c>
      <c r="G5476">
        <f>(1/(1+F5476))*100</f>
        <v>21.061830084420759</v>
      </c>
      <c r="H5476">
        <f>D5476-G5476</f>
        <v>-9.5865189445572678</v>
      </c>
      <c r="I5476">
        <f>H5476^2</f>
        <v>91.901345474355395</v>
      </c>
    </row>
    <row r="5477" spans="1:9" x14ac:dyDescent="0.25">
      <c r="A5477">
        <v>43.166338288714002</v>
      </c>
      <c r="B5477">
        <v>1.0075652269999999E-3</v>
      </c>
      <c r="C5477">
        <f>B5477*$E$2</f>
        <v>9.7532313973599995E-4</v>
      </c>
      <c r="D5477">
        <f>D5478+C5477</f>
        <v>11.474081068142459</v>
      </c>
      <c r="F5477">
        <f>(LN($L$2/A5477)/(LN($L$2/$L$3)))^$L$4</f>
        <v>3.7481745918238514</v>
      </c>
      <c r="G5477">
        <f>(1/(1+F5477))*100</f>
        <v>21.060725141024854</v>
      </c>
      <c r="H5477">
        <f>D5477-G5477</f>
        <v>-9.586644072882395</v>
      </c>
      <c r="I5477">
        <f>H5477^2</f>
        <v>91.903744580131161</v>
      </c>
    </row>
    <row r="5478" spans="1:9" x14ac:dyDescent="0.25">
      <c r="A5478">
        <v>43.155149121280999</v>
      </c>
      <c r="B5478">
        <v>1.563981844E-3</v>
      </c>
      <c r="C5478">
        <f>B5478*$E$2</f>
        <v>1.5139344249919999E-3</v>
      </c>
      <c r="D5478">
        <f>D5479+C5478</f>
        <v>11.473105745002723</v>
      </c>
      <c r="F5478">
        <f>(LN($L$2/A5478)/(LN($L$2/$L$3)))^$L$4</f>
        <v>3.7488715765212333</v>
      </c>
      <c r="G5478">
        <f>(1/(1+F5478))*100</f>
        <v>21.057634090255728</v>
      </c>
      <c r="H5478">
        <f>D5478-G5478</f>
        <v>-9.5845283452530055</v>
      </c>
      <c r="I5478">
        <f>H5478^2</f>
        <v>91.863183600958308</v>
      </c>
    </row>
    <row r="5479" spans="1:9" x14ac:dyDescent="0.25">
      <c r="A5479">
        <v>43.109828069034997</v>
      </c>
      <c r="B5479">
        <v>9.8500779600000006E-4</v>
      </c>
      <c r="C5479">
        <f>B5479*$E$2</f>
        <v>9.5348754652799998E-4</v>
      </c>
      <c r="D5479">
        <f>D5480+C5479</f>
        <v>11.471591810577731</v>
      </c>
      <c r="F5479">
        <f>(LN($L$2/A5479)/(LN($L$2/$L$3)))^$L$4</f>
        <v>3.751697238837584</v>
      </c>
      <c r="G5479">
        <f>(1/(1+F5479))*100</f>
        <v>21.045111877637886</v>
      </c>
      <c r="H5479">
        <f>D5479-G5479</f>
        <v>-9.573520067060155</v>
      </c>
      <c r="I5479">
        <f>H5479^2</f>
        <v>91.652286474403482</v>
      </c>
    </row>
    <row r="5480" spans="1:9" x14ac:dyDescent="0.25">
      <c r="A5480">
        <v>43.100569294193001</v>
      </c>
      <c r="B5480">
        <v>2.9174276710000001E-3</v>
      </c>
      <c r="C5480">
        <f>B5480*$E$2</f>
        <v>2.8240699855280002E-3</v>
      </c>
      <c r="D5480">
        <f>D5481+C5480</f>
        <v>11.470638323031203</v>
      </c>
      <c r="F5480">
        <f>(LN($L$2/A5480)/(LN($L$2/$L$3)))^$L$4</f>
        <v>3.7522750091471391</v>
      </c>
      <c r="G5480">
        <f>(1/(1+F5480))*100</f>
        <v>21.042553262915305</v>
      </c>
      <c r="H5480">
        <f>D5480-G5480</f>
        <v>-9.5719149398841026</v>
      </c>
      <c r="I5480">
        <f>H5480^2</f>
        <v>91.621555616376483</v>
      </c>
    </row>
    <row r="5481" spans="1:9" x14ac:dyDescent="0.25">
      <c r="A5481">
        <v>43.099907815309003</v>
      </c>
      <c r="B5481">
        <v>1.4436755489999999E-3</v>
      </c>
      <c r="C5481">
        <f>B5481*$E$2</f>
        <v>1.3974779314319999E-3</v>
      </c>
      <c r="D5481">
        <f>D5482+C5481</f>
        <v>11.467814253045674</v>
      </c>
      <c r="F5481">
        <f>(LN($L$2/A5481)/(LN($L$2/$L$3)))^$L$4</f>
        <v>3.7523162936482408</v>
      </c>
      <c r="G5481">
        <f>(1/(1+F5481))*100</f>
        <v>21.042370461254038</v>
      </c>
      <c r="H5481">
        <f>D5481-G5481</f>
        <v>-9.5745562082083637</v>
      </c>
      <c r="I5481">
        <f>H5481^2</f>
        <v>91.672126584141324</v>
      </c>
    </row>
    <row r="5482" spans="1:9" x14ac:dyDescent="0.25">
      <c r="A5482">
        <v>43.099907815309003</v>
      </c>
      <c r="B5482">
        <v>2.6542576490000002E-3</v>
      </c>
      <c r="C5482">
        <f>B5482*$E$2</f>
        <v>2.5693214042320001E-3</v>
      </c>
      <c r="D5482">
        <f>D5483+C5482</f>
        <v>11.466416775114242</v>
      </c>
      <c r="F5482">
        <f>(LN($L$2/A5482)/(LN($L$2/$L$3)))^$L$4</f>
        <v>3.7523162936482408</v>
      </c>
      <c r="G5482">
        <f>(1/(1+F5482))*100</f>
        <v>21.042370461254038</v>
      </c>
      <c r="H5482">
        <f>D5482-G5482</f>
        <v>-9.5759536861397958</v>
      </c>
      <c r="I5482">
        <f>H5482^2</f>
        <v>91.698888999094336</v>
      </c>
    </row>
    <row r="5483" spans="1:9" x14ac:dyDescent="0.25">
      <c r="A5483">
        <v>43.095335938162002</v>
      </c>
      <c r="B5483">
        <v>1.376003257E-3</v>
      </c>
      <c r="C5483">
        <f>B5483*$E$2</f>
        <v>1.3319711527759999E-3</v>
      </c>
      <c r="D5483">
        <f>D5484+C5483</f>
        <v>11.463847453710009</v>
      </c>
      <c r="F5483">
        <f>(LN($L$2/A5483)/(LN($L$2/$L$3)))^$L$4</f>
        <v>3.7526016596312153</v>
      </c>
      <c r="G5483">
        <f>(1/(1+F5483))*100</f>
        <v>21.041106989757612</v>
      </c>
      <c r="H5483">
        <f>D5483-G5483</f>
        <v>-9.5772595360476025</v>
      </c>
      <c r="I5483">
        <f>H5483^2</f>
        <v>91.723900220814741</v>
      </c>
    </row>
    <row r="5484" spans="1:9" x14ac:dyDescent="0.25">
      <c r="A5484">
        <v>43.095335938162002</v>
      </c>
      <c r="B5484">
        <v>1.473752123E-3</v>
      </c>
      <c r="C5484">
        <f>B5484*$E$2</f>
        <v>1.426592055064E-3</v>
      </c>
      <c r="D5484">
        <f>D5485+C5484</f>
        <v>11.462515482557233</v>
      </c>
      <c r="F5484">
        <f>(LN($L$2/A5484)/(LN($L$2/$L$3)))^$L$4</f>
        <v>3.7526016596312153</v>
      </c>
      <c r="G5484">
        <f>(1/(1+F5484))*100</f>
        <v>21.041106989757612</v>
      </c>
      <c r="H5484">
        <f>D5484-G5484</f>
        <v>-9.5785915072003789</v>
      </c>
      <c r="I5484">
        <f>H5484^2</f>
        <v>91.749415261811222</v>
      </c>
    </row>
    <row r="5485" spans="1:9" x14ac:dyDescent="0.25">
      <c r="A5485">
        <v>43.095335938162002</v>
      </c>
      <c r="B5485">
        <v>1.120352379E-3</v>
      </c>
      <c r="C5485">
        <f>B5485*$E$2</f>
        <v>1.0845011028720001E-3</v>
      </c>
      <c r="D5485">
        <f>D5486+C5485</f>
        <v>11.46108889050217</v>
      </c>
      <c r="F5485">
        <f>(LN($L$2/A5485)/(LN($L$2/$L$3)))^$L$4</f>
        <v>3.7526016596312153</v>
      </c>
      <c r="G5485">
        <f>(1/(1+F5485))*100</f>
        <v>21.041106989757612</v>
      </c>
      <c r="H5485">
        <f>D5485-G5485</f>
        <v>-9.580018099255442</v>
      </c>
      <c r="I5485">
        <f>H5485^2</f>
        <v>91.776746782061849</v>
      </c>
    </row>
    <row r="5486" spans="1:9" x14ac:dyDescent="0.25">
      <c r="A5486">
        <v>43.081379324529003</v>
      </c>
      <c r="B5486">
        <v>1.902343301E-3</v>
      </c>
      <c r="C5486">
        <f>B5486*$E$2</f>
        <v>1.8414683153679999E-3</v>
      </c>
      <c r="D5486">
        <f>D5487+C5486</f>
        <v>11.460004389399298</v>
      </c>
      <c r="F5486">
        <f>(LN($L$2/A5486)/(LN($L$2/$L$3)))^$L$4</f>
        <v>3.7534730590903553</v>
      </c>
      <c r="G5486">
        <f>(1/(1+F5486))*100</f>
        <v>21.037249765992453</v>
      </c>
      <c r="H5486">
        <f>D5486-G5486</f>
        <v>-9.5772453765931544</v>
      </c>
      <c r="I5486">
        <f>H5486^2</f>
        <v>91.723629003474954</v>
      </c>
    </row>
    <row r="5487" spans="1:9" x14ac:dyDescent="0.25">
      <c r="A5487">
        <v>43.080203668732999</v>
      </c>
      <c r="B5487">
        <v>1.2406586750000001E-3</v>
      </c>
      <c r="C5487">
        <f>B5487*$E$2</f>
        <v>1.2009575974E-3</v>
      </c>
      <c r="D5487">
        <f>D5488+C5487</f>
        <v>11.458162921083931</v>
      </c>
      <c r="F5487">
        <f>(LN($L$2/A5487)/(LN($L$2/$L$3)))^$L$4</f>
        <v>3.753546480590908</v>
      </c>
      <c r="G5487">
        <f>(1/(1+F5487))*100</f>
        <v>21.036924832502979</v>
      </c>
      <c r="H5487">
        <f>D5487-G5487</f>
        <v>-9.5787619114190488</v>
      </c>
      <c r="I5487">
        <f>H5487^2</f>
        <v>91.752679755652309</v>
      </c>
    </row>
    <row r="5488" spans="1:9" x14ac:dyDescent="0.25">
      <c r="A5488">
        <v>43.077749172966001</v>
      </c>
      <c r="B5488">
        <v>6.1656976599999995E-4</v>
      </c>
      <c r="C5488">
        <f>B5488*$E$2</f>
        <v>5.9683953348799992E-4</v>
      </c>
      <c r="D5488">
        <f>D5489+C5488</f>
        <v>11.456961963486531</v>
      </c>
      <c r="F5488">
        <f>(LN($L$2/A5488)/(LN($L$2/$L$3)))^$L$4</f>
        <v>3.753699776564539</v>
      </c>
      <c r="G5488">
        <f>(1/(1+F5488))*100</f>
        <v>21.036246439666666</v>
      </c>
      <c r="H5488">
        <f>D5488-G5488</f>
        <v>-9.5792844761801348</v>
      </c>
      <c r="I5488">
        <f>H5488^2</f>
        <v>91.762691075585721</v>
      </c>
    </row>
    <row r="5489" spans="1:9" x14ac:dyDescent="0.25">
      <c r="A5489">
        <v>43.059912412830002</v>
      </c>
      <c r="B5489">
        <v>1.8948241580000001E-3</v>
      </c>
      <c r="C5489">
        <f>B5489*$E$2</f>
        <v>1.8341897849439999E-3</v>
      </c>
      <c r="D5489">
        <f>D5490+C5489</f>
        <v>11.456365123953043</v>
      </c>
      <c r="F5489">
        <f>(LN($L$2/A5489)/(LN($L$2/$L$3)))^$L$4</f>
        <v>3.7548141388405241</v>
      </c>
      <c r="G5489">
        <f>(1/(1+F5489))*100</f>
        <v>21.031316278618053</v>
      </c>
      <c r="H5489">
        <f>D5489-G5489</f>
        <v>-9.5749511546650101</v>
      </c>
      <c r="I5489">
        <f>H5489^2</f>
        <v>91.679689614220806</v>
      </c>
    </row>
    <row r="5490" spans="1:9" x14ac:dyDescent="0.25">
      <c r="A5490">
        <v>42.985069230938997</v>
      </c>
      <c r="B5490">
        <v>1.7519604309999999E-3</v>
      </c>
      <c r="C5490">
        <f>B5490*$E$2</f>
        <v>1.6958976972079999E-3</v>
      </c>
      <c r="D5490">
        <f>D5491+C5490</f>
        <v>11.454530934168099</v>
      </c>
      <c r="F5490">
        <f>(LN($L$2/A5490)/(LN($L$2/$L$3)))^$L$4</f>
        <v>3.7594970036439124</v>
      </c>
      <c r="G5490">
        <f>(1/(1+F5490))*100</f>
        <v>21.010623585525767</v>
      </c>
      <c r="H5490">
        <f>D5490-G5490</f>
        <v>-9.5560926513576678</v>
      </c>
      <c r="I5490">
        <f>H5490^2</f>
        <v>91.318906761332016</v>
      </c>
    </row>
    <row r="5491" spans="1:9" x14ac:dyDescent="0.25">
      <c r="A5491">
        <v>42.983955617119001</v>
      </c>
      <c r="B5491">
        <v>1.736922144E-3</v>
      </c>
      <c r="C5491">
        <f>B5491*$E$2</f>
        <v>1.681340635392E-3</v>
      </c>
      <c r="D5491">
        <f>D5492+C5491</f>
        <v>11.452835036470891</v>
      </c>
      <c r="F5491">
        <f>(LN($L$2/A5491)/(LN($L$2/$L$3)))^$L$4</f>
        <v>3.7595667667814054</v>
      </c>
      <c r="G5491">
        <f>(1/(1+F5491))*100</f>
        <v>21.01031562324814</v>
      </c>
      <c r="H5491">
        <f>D5491-G5491</f>
        <v>-9.557480586777249</v>
      </c>
      <c r="I5491">
        <f>H5491^2</f>
        <v>91.345435166623986</v>
      </c>
    </row>
    <row r="5492" spans="1:9" x14ac:dyDescent="0.25">
      <c r="A5492">
        <v>42.968069575069997</v>
      </c>
      <c r="B5492">
        <v>7.9702920900000002E-4</v>
      </c>
      <c r="C5492">
        <f>B5492*$E$2</f>
        <v>7.7152427431199998E-4</v>
      </c>
      <c r="D5492">
        <f>D5493+C5492</f>
        <v>11.451153695835499</v>
      </c>
      <c r="F5492">
        <f>(LN($L$2/A5492)/(LN($L$2/$L$3)))^$L$4</f>
        <v>3.7605622324207957</v>
      </c>
      <c r="G5492">
        <f>(1/(1+F5492))*100</f>
        <v>21.005922224684152</v>
      </c>
      <c r="H5492">
        <f>D5492-G5492</f>
        <v>-9.554768528848653</v>
      </c>
      <c r="I5492">
        <f>H5492^2</f>
        <v>91.293601639876655</v>
      </c>
    </row>
    <row r="5493" spans="1:9" x14ac:dyDescent="0.25">
      <c r="A5493">
        <v>42.968069575069997</v>
      </c>
      <c r="B5493">
        <v>1.0226035140000001E-3</v>
      </c>
      <c r="C5493">
        <f>B5493*$E$2</f>
        <v>9.8988020155199997E-4</v>
      </c>
      <c r="D5493">
        <f>D5494+C5493</f>
        <v>11.450382171561188</v>
      </c>
      <c r="F5493">
        <f>(LN($L$2/A5493)/(LN($L$2/$L$3)))^$L$4</f>
        <v>3.7605622324207957</v>
      </c>
      <c r="G5493">
        <f>(1/(1+F5493))*100</f>
        <v>21.005922224684152</v>
      </c>
      <c r="H5493">
        <f>D5493-G5493</f>
        <v>-9.5555400531229644</v>
      </c>
      <c r="I5493">
        <f>H5493^2</f>
        <v>91.30834570683723</v>
      </c>
    </row>
    <row r="5494" spans="1:9" x14ac:dyDescent="0.25">
      <c r="A5494">
        <v>42.965208636589999</v>
      </c>
      <c r="B5494">
        <v>2.8347170930000001E-3</v>
      </c>
      <c r="C5494">
        <f>B5494*$E$2</f>
        <v>2.744006146024E-3</v>
      </c>
      <c r="D5494">
        <f>D5495+C5494</f>
        <v>11.449392291359636</v>
      </c>
      <c r="F5494">
        <f>(LN($L$2/A5494)/(LN($L$2/$L$3)))^$L$4</f>
        <v>3.7607415614169475</v>
      </c>
      <c r="G5494">
        <f>(1/(1+F5494))*100</f>
        <v>21.005130967503479</v>
      </c>
      <c r="H5494">
        <f>D5494-G5494</f>
        <v>-9.555738676143843</v>
      </c>
      <c r="I5494">
        <f>H5494^2</f>
        <v>91.312141646751286</v>
      </c>
    </row>
    <row r="5495" spans="1:9" x14ac:dyDescent="0.25">
      <c r="A5495">
        <v>42.961569706649001</v>
      </c>
      <c r="B5495">
        <v>1.075237518E-3</v>
      </c>
      <c r="C5495">
        <f>B5495*$E$2</f>
        <v>1.0408299174240001E-3</v>
      </c>
      <c r="D5495">
        <f>D5496+C5495</f>
        <v>11.446648285213612</v>
      </c>
      <c r="F5495">
        <f>(LN($L$2/A5495)/(LN($L$2/$L$3)))^$L$4</f>
        <v>3.7609696803181776</v>
      </c>
      <c r="G5495">
        <f>(1/(1+F5495))*100</f>
        <v>21.004124519716946</v>
      </c>
      <c r="H5495">
        <f>D5495-G5495</f>
        <v>-9.5574762345033335</v>
      </c>
      <c r="I5495">
        <f>H5495^2</f>
        <v>91.345351973096015</v>
      </c>
    </row>
    <row r="5496" spans="1:9" x14ac:dyDescent="0.25">
      <c r="A5496">
        <v>42.961569706649001</v>
      </c>
      <c r="B5496">
        <v>1.075237518E-3</v>
      </c>
      <c r="C5496">
        <f>B5496*$E$2</f>
        <v>1.0408299174240001E-3</v>
      </c>
      <c r="D5496">
        <f>D5497+C5496</f>
        <v>11.445607455296189</v>
      </c>
      <c r="F5496">
        <f>(LN($L$2/A5496)/(LN($L$2/$L$3)))^$L$4</f>
        <v>3.7609696803181776</v>
      </c>
      <c r="G5496">
        <f>(1/(1+F5496))*100</f>
        <v>21.004124519716946</v>
      </c>
      <c r="H5496">
        <f>D5496-G5496</f>
        <v>-9.5585170644207569</v>
      </c>
      <c r="I5496">
        <f>H5496^2</f>
        <v>91.365248470822806</v>
      </c>
    </row>
    <row r="5497" spans="1:9" x14ac:dyDescent="0.25">
      <c r="A5497">
        <v>42.961569706649001</v>
      </c>
      <c r="B5497">
        <v>2.0978410319999999E-3</v>
      </c>
      <c r="C5497">
        <f>B5497*$E$2</f>
        <v>2.0307101189759999E-3</v>
      </c>
      <c r="D5497">
        <f>D5498+C5497</f>
        <v>11.444566625378766</v>
      </c>
      <c r="F5497">
        <f>(LN($L$2/A5497)/(LN($L$2/$L$3)))^$L$4</f>
        <v>3.7609696803181776</v>
      </c>
      <c r="G5497">
        <f>(1/(1+F5497))*100</f>
        <v>21.004124519716946</v>
      </c>
      <c r="H5497">
        <f>D5497-G5497</f>
        <v>-9.5595578943381803</v>
      </c>
      <c r="I5497">
        <f>H5497^2</f>
        <v>91.385147135203425</v>
      </c>
    </row>
    <row r="5498" spans="1:9" x14ac:dyDescent="0.25">
      <c r="A5498">
        <v>42.961569706649001</v>
      </c>
      <c r="B5498">
        <v>2.1128793189999998E-3</v>
      </c>
      <c r="C5498">
        <f>B5498*$E$2</f>
        <v>2.0452671807919998E-3</v>
      </c>
      <c r="D5498">
        <f>D5499+C5498</f>
        <v>11.442535915259789</v>
      </c>
      <c r="F5498">
        <f>(LN($L$2/A5498)/(LN($L$2/$L$3)))^$L$4</f>
        <v>3.7609696803181776</v>
      </c>
      <c r="G5498">
        <f>(1/(1+F5498))*100</f>
        <v>21.004124519716946</v>
      </c>
      <c r="H5498">
        <f>D5498-G5498</f>
        <v>-9.5615886044571567</v>
      </c>
      <c r="I5498">
        <f>H5498^2</f>
        <v>91.423976640884959</v>
      </c>
    </row>
    <row r="5499" spans="1:9" x14ac:dyDescent="0.25">
      <c r="A5499">
        <v>42.961562131045</v>
      </c>
      <c r="B5499">
        <v>1.5489435570000001E-3</v>
      </c>
      <c r="C5499">
        <f>B5499*$E$2</f>
        <v>1.499377363176E-3</v>
      </c>
      <c r="D5499">
        <f>D5500+C5499</f>
        <v>11.440490648078997</v>
      </c>
      <c r="F5499">
        <f>(LN($L$2/A5499)/(LN($L$2/$L$3)))^$L$4</f>
        <v>3.7609701552490629</v>
      </c>
      <c r="G5499">
        <f>(1/(1+F5499))*100</f>
        <v>21.00412242444915</v>
      </c>
      <c r="H5499">
        <f>D5499-G5499</f>
        <v>-9.563631776370153</v>
      </c>
      <c r="I5499">
        <f>H5499^2</f>
        <v>91.463052753996934</v>
      </c>
    </row>
    <row r="5500" spans="1:9" x14ac:dyDescent="0.25">
      <c r="A5500">
        <v>42.950479022071001</v>
      </c>
      <c r="B5500">
        <v>1.6767689970000001E-3</v>
      </c>
      <c r="C5500">
        <f>B5500*$E$2</f>
        <v>1.6231123890960001E-3</v>
      </c>
      <c r="D5500">
        <f>D5501+C5500</f>
        <v>11.438991270715821</v>
      </c>
      <c r="F5500">
        <f>(LN($L$2/A5500)/(LN($L$2/$L$3)))^$L$4</f>
        <v>3.761665103610063</v>
      </c>
      <c r="G5500">
        <f>(1/(1+F5500))*100</f>
        <v>21.00105694627387</v>
      </c>
      <c r="H5500">
        <f>D5500-G5500</f>
        <v>-9.5620656755580491</v>
      </c>
      <c r="I5500">
        <f>H5500^2</f>
        <v>91.433099983685409</v>
      </c>
    </row>
    <row r="5501" spans="1:9" x14ac:dyDescent="0.25">
      <c r="A5501">
        <v>42.942998112904</v>
      </c>
      <c r="B5501">
        <v>1.1955438140000001E-3</v>
      </c>
      <c r="C5501">
        <f>B5501*$E$2</f>
        <v>1.1572864119520001E-3</v>
      </c>
      <c r="D5501">
        <f>D5502+C5501</f>
        <v>11.437368158326725</v>
      </c>
      <c r="F5501">
        <f>(LN($L$2/A5501)/(LN($L$2/$L$3)))^$L$4</f>
        <v>3.7621343225379151</v>
      </c>
      <c r="G5501">
        <f>(1/(1+F5501))*100</f>
        <v>20.998987686409137</v>
      </c>
      <c r="H5501">
        <f>D5501-G5501</f>
        <v>-9.5616195280824119</v>
      </c>
      <c r="I5501">
        <f>H5501^2</f>
        <v>91.424567999806925</v>
      </c>
    </row>
    <row r="5502" spans="1:9" x14ac:dyDescent="0.25">
      <c r="A5502">
        <v>42.941471628652998</v>
      </c>
      <c r="B5502">
        <v>1.6692498530000001E-3</v>
      </c>
      <c r="C5502">
        <f>B5502*$E$2</f>
        <v>1.615833857704E-3</v>
      </c>
      <c r="D5502">
        <f>D5503+C5502</f>
        <v>11.436210871914774</v>
      </c>
      <c r="F5502">
        <f>(LN($L$2/A5502)/(LN($L$2/$L$3)))^$L$4</f>
        <v>3.7622300808884077</v>
      </c>
      <c r="G5502">
        <f>(1/(1+F5502))*100</f>
        <v>20.99856544128685</v>
      </c>
      <c r="H5502">
        <f>D5502-G5502</f>
        <v>-9.5623545693720757</v>
      </c>
      <c r="I5502">
        <f>H5502^2</f>
        <v>91.438624910391013</v>
      </c>
    </row>
    <row r="5503" spans="1:9" x14ac:dyDescent="0.25">
      <c r="A5503">
        <v>42.939233037606002</v>
      </c>
      <c r="B5503">
        <v>9.09816361E-4</v>
      </c>
      <c r="C5503">
        <f>B5503*$E$2</f>
        <v>8.8070223744799998E-4</v>
      </c>
      <c r="D5503">
        <f>D5504+C5503</f>
        <v>11.43459503805707</v>
      </c>
      <c r="F5503">
        <f>(LN($L$2/A5503)/(LN($L$2/$L$3)))^$L$4</f>
        <v>3.7623705191696426</v>
      </c>
      <c r="G5503">
        <f>(1/(1+F5503))*100</f>
        <v>20.997946211340942</v>
      </c>
      <c r="H5503">
        <f>D5503-G5503</f>
        <v>-9.5633511732838716</v>
      </c>
      <c r="I5503">
        <f>H5503^2</f>
        <v>91.457685663550009</v>
      </c>
    </row>
    <row r="5504" spans="1:9" x14ac:dyDescent="0.25">
      <c r="A5504">
        <v>42.939233037606002</v>
      </c>
      <c r="B5504">
        <v>1.4436755489999999E-3</v>
      </c>
      <c r="C5504">
        <f>B5504*$E$2</f>
        <v>1.3974779314319999E-3</v>
      </c>
      <c r="D5504">
        <f>D5505+C5504</f>
        <v>11.433714335819623</v>
      </c>
      <c r="F5504">
        <f>(LN($L$2/A5504)/(LN($L$2/$L$3)))^$L$4</f>
        <v>3.7623705191696426</v>
      </c>
      <c r="G5504">
        <f>(1/(1+F5504))*100</f>
        <v>20.997946211340942</v>
      </c>
      <c r="H5504">
        <f>D5504-G5504</f>
        <v>-9.5642318755213189</v>
      </c>
      <c r="I5504">
        <f>H5504^2</f>
        <v>91.474531368738042</v>
      </c>
    </row>
    <row r="5505" spans="1:9" x14ac:dyDescent="0.25">
      <c r="A5505">
        <v>42.912938115358997</v>
      </c>
      <c r="B5505">
        <v>1.4436755489999999E-3</v>
      </c>
      <c r="C5505">
        <f>B5505*$E$2</f>
        <v>1.3974779314319999E-3</v>
      </c>
      <c r="D5505">
        <f>D5506+C5505</f>
        <v>11.432316857888191</v>
      </c>
      <c r="F5505">
        <f>(LN($L$2/A5505)/(LN($L$2/$L$3)))^$L$4</f>
        <v>3.7640208950664986</v>
      </c>
      <c r="G5505">
        <f>(1/(1+F5505))*100</f>
        <v>20.990671998008555</v>
      </c>
      <c r="H5505">
        <f>D5505-G5505</f>
        <v>-9.5583551401203639</v>
      </c>
      <c r="I5505">
        <f>H5505^2</f>
        <v>91.362152984665386</v>
      </c>
    </row>
    <row r="5506" spans="1:9" x14ac:dyDescent="0.25">
      <c r="A5506">
        <v>42.912938115358997</v>
      </c>
      <c r="B5506">
        <v>9.1733550499999996E-4</v>
      </c>
      <c r="C5506">
        <f>B5506*$E$2</f>
        <v>8.8798076883999993E-4</v>
      </c>
      <c r="D5506">
        <f>D5507+C5506</f>
        <v>11.430919379956759</v>
      </c>
      <c r="F5506">
        <f>(LN($L$2/A5506)/(LN($L$2/$L$3)))^$L$4</f>
        <v>3.7640208950664986</v>
      </c>
      <c r="G5506">
        <f>(1/(1+F5506))*100</f>
        <v>20.990671998008555</v>
      </c>
      <c r="H5506">
        <f>D5506-G5506</f>
        <v>-9.559752618051796</v>
      </c>
      <c r="I5506">
        <f>H5506^2</f>
        <v>91.388870118348166</v>
      </c>
    </row>
    <row r="5507" spans="1:9" x14ac:dyDescent="0.25">
      <c r="A5507">
        <v>42.879775907886</v>
      </c>
      <c r="B5507">
        <v>1.8346710099999999E-3</v>
      </c>
      <c r="C5507">
        <f>B5507*$E$2</f>
        <v>1.7759615376799999E-3</v>
      </c>
      <c r="D5507">
        <f>D5508+C5507</f>
        <v>11.43003139918792</v>
      </c>
      <c r="F5507">
        <f>(LN($L$2/A5507)/(LN($L$2/$L$3)))^$L$4</f>
        <v>3.7661042910615472</v>
      </c>
      <c r="G5507">
        <f>(1/(1+F5507))*100</f>
        <v>20.981496394768811</v>
      </c>
      <c r="H5507">
        <f>D5507-G5507</f>
        <v>-9.5514649955808917</v>
      </c>
      <c r="I5507">
        <f>H5507^2</f>
        <v>91.230483561807077</v>
      </c>
    </row>
    <row r="5508" spans="1:9" x14ac:dyDescent="0.25">
      <c r="A5508">
        <v>42.879188798558999</v>
      </c>
      <c r="B5508">
        <v>1.594058418E-3</v>
      </c>
      <c r="C5508">
        <f>B5508*$E$2</f>
        <v>1.543048548624E-3</v>
      </c>
      <c r="D5508">
        <f>D5509+C5508</f>
        <v>11.42825543765024</v>
      </c>
      <c r="F5508">
        <f>(LN($L$2/A5508)/(LN($L$2/$L$3)))^$L$4</f>
        <v>3.7661411959911208</v>
      </c>
      <c r="G5508">
        <f>(1/(1+F5508))*100</f>
        <v>20.981333931968198</v>
      </c>
      <c r="H5508">
        <f>D5508-G5508</f>
        <v>-9.5530784943179583</v>
      </c>
      <c r="I5508">
        <f>H5508^2</f>
        <v>91.261308718600276</v>
      </c>
    </row>
    <row r="5509" spans="1:9" x14ac:dyDescent="0.25">
      <c r="A5509">
        <v>42.879188798558999</v>
      </c>
      <c r="B5509">
        <v>1.421118118E-3</v>
      </c>
      <c r="C5509">
        <f>B5509*$E$2</f>
        <v>1.3756423382240001E-3</v>
      </c>
      <c r="D5509">
        <f>D5510+C5509</f>
        <v>11.426712389101615</v>
      </c>
      <c r="F5509">
        <f>(LN($L$2/A5509)/(LN($L$2/$L$3)))^$L$4</f>
        <v>3.7661411959911208</v>
      </c>
      <c r="G5509">
        <f>(1/(1+F5509))*100</f>
        <v>20.981333931968198</v>
      </c>
      <c r="H5509">
        <f>D5509-G5509</f>
        <v>-9.5546215428665828</v>
      </c>
      <c r="I5509">
        <f>H5509^2</f>
        <v>91.290792827410201</v>
      </c>
    </row>
    <row r="5510" spans="1:9" x14ac:dyDescent="0.25">
      <c r="A5510">
        <v>42.868639769683</v>
      </c>
      <c r="B5510">
        <v>2.864793667E-3</v>
      </c>
      <c r="C5510">
        <f>B5510*$E$2</f>
        <v>2.7731202696559998E-3</v>
      </c>
      <c r="D5510">
        <f>D5511+C5510</f>
        <v>11.42533674676339</v>
      </c>
      <c r="F5510">
        <f>(LN($L$2/A5510)/(LN($L$2/$L$3)))^$L$4</f>
        <v>3.7668044137097993</v>
      </c>
      <c r="G5510">
        <f>(1/(1+F5510))*100</f>
        <v>20.978414745188651</v>
      </c>
      <c r="H5510">
        <f>D5510-G5510</f>
        <v>-9.5530779984252607</v>
      </c>
      <c r="I5510">
        <f>H5510^2</f>
        <v>91.261299243996788</v>
      </c>
    </row>
    <row r="5511" spans="1:9" x14ac:dyDescent="0.25">
      <c r="A5511">
        <v>42.866138738316003</v>
      </c>
      <c r="B5511">
        <v>2.1504750360000001E-3</v>
      </c>
      <c r="C5511">
        <f>B5511*$E$2</f>
        <v>2.0816598348480002E-3</v>
      </c>
      <c r="D5511">
        <f>D5512+C5511</f>
        <v>11.422563626493734</v>
      </c>
      <c r="F5511">
        <f>(LN($L$2/A5511)/(LN($L$2/$L$3)))^$L$4</f>
        <v>3.7669616868168898</v>
      </c>
      <c r="G5511">
        <f>(1/(1+F5511))*100</f>
        <v>20.977722618696859</v>
      </c>
      <c r="H5511">
        <f>D5511-G5511</f>
        <v>-9.5551589922031255</v>
      </c>
      <c r="I5511">
        <f>H5511^2</f>
        <v>91.301063366280246</v>
      </c>
    </row>
    <row r="5512" spans="1:9" x14ac:dyDescent="0.25">
      <c r="A5512">
        <v>42.863173971237998</v>
      </c>
      <c r="B5512">
        <v>2.0978410319999999E-3</v>
      </c>
      <c r="C5512">
        <f>B5512*$E$2</f>
        <v>2.0307101189759999E-3</v>
      </c>
      <c r="D5512">
        <f>D5513+C5512</f>
        <v>11.420481966658885</v>
      </c>
      <c r="F5512">
        <f>(LN($L$2/A5512)/(LN($L$2/$L$3)))^$L$4</f>
        <v>3.7671481376444529</v>
      </c>
      <c r="G5512">
        <f>(1/(1+F5512))*100</f>
        <v>20.97690214624043</v>
      </c>
      <c r="H5512">
        <f>D5512-G5512</f>
        <v>-9.5564201795815453</v>
      </c>
      <c r="I5512">
        <f>H5512^2</f>
        <v>91.325166648713378</v>
      </c>
    </row>
    <row r="5513" spans="1:9" x14ac:dyDescent="0.25">
      <c r="A5513">
        <v>42.861439157871999</v>
      </c>
      <c r="B5513">
        <v>1.7068455709999999E-3</v>
      </c>
      <c r="C5513">
        <f>B5513*$E$2</f>
        <v>1.6522265127279999E-3</v>
      </c>
      <c r="D5513">
        <f>D5514+C5513</f>
        <v>11.418451256539909</v>
      </c>
      <c r="F5513">
        <f>(LN($L$2/A5513)/(LN($L$2/$L$3)))^$L$4</f>
        <v>3.7672572463794136</v>
      </c>
      <c r="G5513">
        <f>(1/(1+F5513))*100</f>
        <v>20.97642204560011</v>
      </c>
      <c r="H5513">
        <f>D5513-G5513</f>
        <v>-9.5579707890602013</v>
      </c>
      <c r="I5513">
        <f>H5513^2</f>
        <v>91.354805604528082</v>
      </c>
    </row>
    <row r="5514" spans="1:9" x14ac:dyDescent="0.25">
      <c r="A5514">
        <v>42.859761161537001</v>
      </c>
      <c r="B5514">
        <v>1.120352379E-3</v>
      </c>
      <c r="C5514">
        <f>B5514*$E$2</f>
        <v>1.0845011028720001E-3</v>
      </c>
      <c r="D5514">
        <f>D5515+C5514</f>
        <v>11.41679903002718</v>
      </c>
      <c r="F5514">
        <f>(LN($L$2/A5514)/(LN($L$2/$L$3)))^$L$4</f>
        <v>3.7673627875125368</v>
      </c>
      <c r="G5514">
        <f>(1/(1+F5514))*100</f>
        <v>20.97595766404363</v>
      </c>
      <c r="H5514">
        <f>D5514-G5514</f>
        <v>-9.5591586340164501</v>
      </c>
      <c r="I5514">
        <f>H5514^2</f>
        <v>91.377513790291246</v>
      </c>
    </row>
    <row r="5515" spans="1:9" x14ac:dyDescent="0.25">
      <c r="A5515">
        <v>42.859761161537001</v>
      </c>
      <c r="B5515">
        <v>1.16546724E-3</v>
      </c>
      <c r="C5515">
        <f>B5515*$E$2</f>
        <v>1.12817228832E-3</v>
      </c>
      <c r="D5515">
        <f>D5516+C5515</f>
        <v>11.415714528924308</v>
      </c>
      <c r="F5515">
        <f>(LN($L$2/A5515)/(LN($L$2/$L$3)))^$L$4</f>
        <v>3.7673627875125368</v>
      </c>
      <c r="G5515">
        <f>(1/(1+F5515))*100</f>
        <v>20.97595766404363</v>
      </c>
      <c r="H5515">
        <f>D5515-G5515</f>
        <v>-9.5602431351193218</v>
      </c>
      <c r="I5515">
        <f>H5515^2</f>
        <v>91.398248802596115</v>
      </c>
    </row>
    <row r="5516" spans="1:9" x14ac:dyDescent="0.25">
      <c r="A5516">
        <v>42.859757373735</v>
      </c>
      <c r="B5516">
        <v>1.518866983E-3</v>
      </c>
      <c r="C5516">
        <f>B5516*$E$2</f>
        <v>1.470263239544E-3</v>
      </c>
      <c r="D5516">
        <f>D5517+C5516</f>
        <v>11.414586356635988</v>
      </c>
      <c r="F5516">
        <f>(LN($L$2/A5516)/(LN($L$2/$L$3)))^$L$4</f>
        <v>3.7673630257608495</v>
      </c>
      <c r="G5516">
        <f>(1/(1+F5516))*100</f>
        <v>20.975956615773029</v>
      </c>
      <c r="H5516">
        <f>D5516-G5516</f>
        <v>-9.5613702591370409</v>
      </c>
      <c r="I5516">
        <f>H5516^2</f>
        <v>91.41980123231032</v>
      </c>
    </row>
    <row r="5517" spans="1:9" x14ac:dyDescent="0.25">
      <c r="A5517">
        <v>42.847015207437003</v>
      </c>
      <c r="B5517">
        <v>1.5489435570000001E-3</v>
      </c>
      <c r="C5517">
        <f>B5517*$E$2</f>
        <v>1.499377363176E-3</v>
      </c>
      <c r="D5517">
        <f>D5518+C5517</f>
        <v>11.413116093396445</v>
      </c>
      <c r="F5517">
        <f>(LN($L$2/A5517)/(LN($L$2/$L$3)))^$L$4</f>
        <v>3.7681646584523358</v>
      </c>
      <c r="G5517">
        <f>(1/(1+F5517))*100</f>
        <v>20.972430099018073</v>
      </c>
      <c r="H5517">
        <f>D5517-G5517</f>
        <v>-9.5593140056216281</v>
      </c>
      <c r="I5517">
        <f>H5517^2</f>
        <v>91.380484258073821</v>
      </c>
    </row>
    <row r="5518" spans="1:9" x14ac:dyDescent="0.25">
      <c r="A5518">
        <v>42.841356231085001</v>
      </c>
      <c r="B5518">
        <v>1.2256203879999999E-3</v>
      </c>
      <c r="C5518">
        <f>B5518*$E$2</f>
        <v>1.1864005355839999E-3</v>
      </c>
      <c r="D5518">
        <f>D5519+C5518</f>
        <v>11.411616716033269</v>
      </c>
      <c r="F5518">
        <f>(LN($L$2/A5518)/(LN($L$2/$L$3)))^$L$4</f>
        <v>3.7685207809216998</v>
      </c>
      <c r="G5518">
        <f>(1/(1+F5518))*100</f>
        <v>20.970863836871267</v>
      </c>
      <c r="H5518">
        <f>D5518-G5518</f>
        <v>-9.5592471208379983</v>
      </c>
      <c r="I5518">
        <f>H5518^2</f>
        <v>91.379205517249559</v>
      </c>
    </row>
    <row r="5519" spans="1:9" x14ac:dyDescent="0.25">
      <c r="A5519">
        <v>42.841356231085001</v>
      </c>
      <c r="B5519">
        <v>1.218101244E-3</v>
      </c>
      <c r="C5519">
        <f>B5519*$E$2</f>
        <v>1.1791220041919999E-3</v>
      </c>
      <c r="D5519">
        <f>D5520+C5519</f>
        <v>11.410430315497685</v>
      </c>
      <c r="F5519">
        <f>(LN($L$2/A5519)/(LN($L$2/$L$3)))^$L$4</f>
        <v>3.7685207809216998</v>
      </c>
      <c r="G5519">
        <f>(1/(1+F5519))*100</f>
        <v>20.970863836871267</v>
      </c>
      <c r="H5519">
        <f>D5519-G5519</f>
        <v>-9.5604335213735823</v>
      </c>
      <c r="I5519">
        <f>H5519^2</f>
        <v>91.40188911660367</v>
      </c>
    </row>
    <row r="5520" spans="1:9" x14ac:dyDescent="0.25">
      <c r="A5520">
        <v>42.821042248368997</v>
      </c>
      <c r="B5520">
        <v>2.0151304529999999E-3</v>
      </c>
      <c r="C5520">
        <f>B5520*$E$2</f>
        <v>1.9506462785039999E-3</v>
      </c>
      <c r="D5520">
        <f>D5521+C5520</f>
        <v>11.409251193493493</v>
      </c>
      <c r="F5520">
        <f>(LN($L$2/A5520)/(LN($L$2/$L$3)))^$L$4</f>
        <v>3.769799688633765</v>
      </c>
      <c r="G5520">
        <f>(1/(1+F5520))*100</f>
        <v>20.965241001272204</v>
      </c>
      <c r="H5520">
        <f>D5520-G5520</f>
        <v>-9.5559898077787118</v>
      </c>
      <c r="I5520">
        <f>H5520^2</f>
        <v>91.316941206370615</v>
      </c>
    </row>
    <row r="5521" spans="1:9" x14ac:dyDescent="0.25">
      <c r="A5521">
        <v>42.821042248368997</v>
      </c>
      <c r="B5521">
        <v>1.3233692530000001E-3</v>
      </c>
      <c r="C5521">
        <f>B5521*$E$2</f>
        <v>1.281021436904E-3</v>
      </c>
      <c r="D5521">
        <f>D5522+C5521</f>
        <v>11.407300547214989</v>
      </c>
      <c r="F5521">
        <f>(LN($L$2/A5521)/(LN($L$2/$L$3)))^$L$4</f>
        <v>3.769799688633765</v>
      </c>
      <c r="G5521">
        <f>(1/(1+F5521))*100</f>
        <v>20.965241001272204</v>
      </c>
      <c r="H5521">
        <f>D5521-G5521</f>
        <v>-9.5579404540572153</v>
      </c>
      <c r="I5521">
        <f>H5521^2</f>
        <v>91.354225723303443</v>
      </c>
    </row>
    <row r="5522" spans="1:9" x14ac:dyDescent="0.25">
      <c r="A5522">
        <v>42.800061612481997</v>
      </c>
      <c r="B5522">
        <v>8.1206749600000005E-4</v>
      </c>
      <c r="C5522">
        <f>B5522*$E$2</f>
        <v>7.86081336128E-4</v>
      </c>
      <c r="D5522">
        <f>D5523+C5522</f>
        <v>11.406019525778085</v>
      </c>
      <c r="F5522">
        <f>(LN($L$2/A5522)/(LN($L$2/$L$3)))^$L$4</f>
        <v>3.7711214505236632</v>
      </c>
      <c r="G5522">
        <f>(1/(1+F5522))*100</f>
        <v>20.959432920959138</v>
      </c>
      <c r="H5522">
        <f>D5522-G5522</f>
        <v>-9.5534133951810531</v>
      </c>
      <c r="I5522">
        <f>H5522^2</f>
        <v>91.267707499224784</v>
      </c>
    </row>
    <row r="5523" spans="1:9" x14ac:dyDescent="0.25">
      <c r="A5523">
        <v>42.777577219157003</v>
      </c>
      <c r="B5523">
        <v>6.7672291299999997E-4</v>
      </c>
      <c r="C5523">
        <f>B5523*$E$2</f>
        <v>6.5506777978399991E-4</v>
      </c>
      <c r="D5523">
        <f>D5524+C5523</f>
        <v>11.405233444441956</v>
      </c>
      <c r="F5523">
        <f>(LN($L$2/A5523)/(LN($L$2/$L$3)))^$L$4</f>
        <v>3.7725389457623573</v>
      </c>
      <c r="G5523">
        <f>(1/(1+F5523))*100</f>
        <v>20.953207744651767</v>
      </c>
      <c r="H5523">
        <f>D5523-G5523</f>
        <v>-9.5479743002098107</v>
      </c>
      <c r="I5523">
        <f>H5523^2</f>
        <v>91.163813237467025</v>
      </c>
    </row>
    <row r="5524" spans="1:9" x14ac:dyDescent="0.25">
      <c r="A5524">
        <v>42.777577219157003</v>
      </c>
      <c r="B5524">
        <v>1.518866983E-3</v>
      </c>
      <c r="C5524">
        <f>B5524*$E$2</f>
        <v>1.470263239544E-3</v>
      </c>
      <c r="D5524">
        <f>D5525+C5524</f>
        <v>11.404578376662172</v>
      </c>
      <c r="F5524">
        <f>(LN($L$2/A5524)/(LN($L$2/$L$3)))^$L$4</f>
        <v>3.7725389457623573</v>
      </c>
      <c r="G5524">
        <f>(1/(1+F5524))*100</f>
        <v>20.953207744651767</v>
      </c>
      <c r="H5524">
        <f>D5524-G5524</f>
        <v>-9.5486293679895944</v>
      </c>
      <c r="I5524">
        <f>H5524^2</f>
        <v>91.176322807233362</v>
      </c>
    </row>
    <row r="5525" spans="1:9" x14ac:dyDescent="0.25">
      <c r="A5525">
        <v>42.777577219157003</v>
      </c>
      <c r="B5525">
        <v>9.6996950900000002E-4</v>
      </c>
      <c r="C5525">
        <f>B5525*$E$2</f>
        <v>9.3893048471199996E-4</v>
      </c>
      <c r="D5525">
        <f>D5526+C5525</f>
        <v>11.403108113422629</v>
      </c>
      <c r="F5525">
        <f>(LN($L$2/A5525)/(LN($L$2/$L$3)))^$L$4</f>
        <v>3.7725389457623573</v>
      </c>
      <c r="G5525">
        <f>(1/(1+F5525))*100</f>
        <v>20.953207744651767</v>
      </c>
      <c r="H5525">
        <f>D5525-G5525</f>
        <v>-9.5500996312291377</v>
      </c>
      <c r="I5525">
        <f>H5525^2</f>
        <v>91.20440296640291</v>
      </c>
    </row>
    <row r="5526" spans="1:9" x14ac:dyDescent="0.25">
      <c r="A5526">
        <v>42.777577219157003</v>
      </c>
      <c r="B5526">
        <v>1.812113579E-3</v>
      </c>
      <c r="C5526">
        <f>B5526*$E$2</f>
        <v>1.754125944472E-3</v>
      </c>
      <c r="D5526">
        <f>D5527+C5526</f>
        <v>11.402169182937918</v>
      </c>
      <c r="F5526">
        <f>(LN($L$2/A5526)/(LN($L$2/$L$3)))^$L$4</f>
        <v>3.7725389457623573</v>
      </c>
      <c r="G5526">
        <f>(1/(1+F5526))*100</f>
        <v>20.953207744651767</v>
      </c>
      <c r="H5526">
        <f>D5526-G5526</f>
        <v>-9.5510385617138489</v>
      </c>
      <c r="I5526">
        <f>H5526^2</f>
        <v>91.222337607344954</v>
      </c>
    </row>
    <row r="5527" spans="1:9" x14ac:dyDescent="0.25">
      <c r="A5527">
        <v>42.764865355276001</v>
      </c>
      <c r="B5527">
        <v>1.2707352489999999E-3</v>
      </c>
      <c r="C5527">
        <f>B5527*$E$2</f>
        <v>1.2300717210319998E-3</v>
      </c>
      <c r="D5527">
        <f>D5528+C5527</f>
        <v>11.400415056993445</v>
      </c>
      <c r="F5527">
        <f>(LN($L$2/A5527)/(LN($L$2/$L$3)))^$L$4</f>
        <v>3.7733408036942473</v>
      </c>
      <c r="G5527">
        <f>(1/(1+F5527))*100</f>
        <v>20.949687883715882</v>
      </c>
      <c r="H5527">
        <f>D5527-G5527</f>
        <v>-9.5492728267224365</v>
      </c>
      <c r="I5527">
        <f>H5527^2</f>
        <v>91.188611519179517</v>
      </c>
    </row>
    <row r="5528" spans="1:9" x14ac:dyDescent="0.25">
      <c r="A5528">
        <v>42.756035988557997</v>
      </c>
      <c r="B5528">
        <v>1.2256203879999999E-3</v>
      </c>
      <c r="C5528">
        <f>B5528*$E$2</f>
        <v>1.1864005355839999E-3</v>
      </c>
      <c r="D5528">
        <f>D5529+C5528</f>
        <v>11.399184985272413</v>
      </c>
      <c r="F5528">
        <f>(LN($L$2/A5528)/(LN($L$2/$L$3)))^$L$4</f>
        <v>3.773897950234673</v>
      </c>
      <c r="G5528">
        <f>(1/(1+F5528))*100</f>
        <v>20.947242911860791</v>
      </c>
      <c r="H5528">
        <f>D5528-G5528</f>
        <v>-9.5480579265883776</v>
      </c>
      <c r="I5528">
        <f>H5528^2</f>
        <v>91.165410169487146</v>
      </c>
    </row>
    <row r="5529" spans="1:9" x14ac:dyDescent="0.25">
      <c r="A5529">
        <v>42.756035988557997</v>
      </c>
      <c r="B5529">
        <v>1.376003257E-3</v>
      </c>
      <c r="C5529">
        <f>B5529*$E$2</f>
        <v>1.3319711527759999E-3</v>
      </c>
      <c r="D5529">
        <f>D5530+C5529</f>
        <v>11.397998584736829</v>
      </c>
      <c r="F5529">
        <f>(LN($L$2/A5529)/(LN($L$2/$L$3)))^$L$4</f>
        <v>3.773897950234673</v>
      </c>
      <c r="G5529">
        <f>(1/(1+F5529))*100</f>
        <v>20.947242911860791</v>
      </c>
      <c r="H5529">
        <f>D5529-G5529</f>
        <v>-9.5492443271239615</v>
      </c>
      <c r="I5529">
        <f>H5529^2</f>
        <v>91.188067219109158</v>
      </c>
    </row>
    <row r="5530" spans="1:9" x14ac:dyDescent="0.25">
      <c r="A5530">
        <v>42.729813034549998</v>
      </c>
      <c r="B5530">
        <v>1.594058418E-3</v>
      </c>
      <c r="C5530">
        <f>B5530*$E$2</f>
        <v>1.543048548624E-3</v>
      </c>
      <c r="D5530">
        <f>D5531+C5530</f>
        <v>11.396666613584053</v>
      </c>
      <c r="F5530">
        <f>(LN($L$2/A5530)/(LN($L$2/$L$3)))^$L$4</f>
        <v>3.7755535998115421</v>
      </c>
      <c r="G5530">
        <f>(1/(1+F5530))*100</f>
        <v>20.939980655634628</v>
      </c>
      <c r="H5530">
        <f>D5530-G5530</f>
        <v>-9.5433140420505751</v>
      </c>
      <c r="I5530">
        <f>H5530^2</f>
        <v>91.074842905199688</v>
      </c>
    </row>
    <row r="5531" spans="1:9" x14ac:dyDescent="0.25">
      <c r="A5531">
        <v>42.717082231658999</v>
      </c>
      <c r="B5531">
        <v>1.5715009879999999E-3</v>
      </c>
      <c r="C5531">
        <f>B5531*$E$2</f>
        <v>1.5212129563839999E-3</v>
      </c>
      <c r="D5531">
        <f>D5532+C5531</f>
        <v>11.395123565035428</v>
      </c>
      <c r="F5531">
        <f>(LN($L$2/A5531)/(LN($L$2/$L$3)))^$L$4</f>
        <v>3.7763578979863786</v>
      </c>
      <c r="G5531">
        <f>(1/(1+F5531))*100</f>
        <v>20.936454540426734</v>
      </c>
      <c r="H5531">
        <f>D5531-G5531</f>
        <v>-9.5413309753913058</v>
      </c>
      <c r="I5531">
        <f>H5531^2</f>
        <v>91.036996781961605</v>
      </c>
    </row>
    <row r="5532" spans="1:9" x14ac:dyDescent="0.25">
      <c r="A5532">
        <v>42.703764319439998</v>
      </c>
      <c r="B5532">
        <v>8.4966321399999997E-4</v>
      </c>
      <c r="C5532">
        <f>B5532*$E$2</f>
        <v>8.2247399115199999E-4</v>
      </c>
      <c r="D5532">
        <f>D5533+C5532</f>
        <v>11.393602352079045</v>
      </c>
      <c r="F5532">
        <f>(LN($L$2/A5532)/(LN($L$2/$L$3)))^$L$4</f>
        <v>3.7771996439823807</v>
      </c>
      <c r="G5532">
        <f>(1/(1+F5532))*100</f>
        <v>20.932765522153847</v>
      </c>
      <c r="H5532">
        <f>D5532-G5532</f>
        <v>-9.5391631700748025</v>
      </c>
      <c r="I5532">
        <f>H5532^2</f>
        <v>90.995633985311557</v>
      </c>
    </row>
    <row r="5533" spans="1:9" x14ac:dyDescent="0.25">
      <c r="A5533">
        <v>42.703764319439998</v>
      </c>
      <c r="B5533">
        <v>6.4664634000000001E-4</v>
      </c>
      <c r="C5533">
        <f>B5533*$E$2</f>
        <v>6.2595365711999996E-4</v>
      </c>
      <c r="D5533">
        <f>D5534+C5533</f>
        <v>11.392779878087893</v>
      </c>
      <c r="F5533">
        <f>(LN($L$2/A5533)/(LN($L$2/$L$3)))^$L$4</f>
        <v>3.7771996439823807</v>
      </c>
      <c r="G5533">
        <f>(1/(1+F5533))*100</f>
        <v>20.932765522153847</v>
      </c>
      <c r="H5533">
        <f>D5533-G5533</f>
        <v>-9.5399856440659541</v>
      </c>
      <c r="I5533">
        <f>H5533^2</f>
        <v>91.01132608898449</v>
      </c>
    </row>
    <row r="5534" spans="1:9" x14ac:dyDescent="0.25">
      <c r="A5534">
        <v>42.703760531637997</v>
      </c>
      <c r="B5534">
        <v>1.263216105E-3</v>
      </c>
      <c r="C5534">
        <f>B5534*$E$2</f>
        <v>1.2227931896399999E-3</v>
      </c>
      <c r="D5534">
        <f>D5535+C5534</f>
        <v>11.392153924430772</v>
      </c>
      <c r="F5534">
        <f>(LN($L$2/A5534)/(LN($L$2/$L$3)))^$L$4</f>
        <v>3.7771998834385894</v>
      </c>
      <c r="G5534">
        <f>(1/(1+F5534))*100</f>
        <v>20.932764472903074</v>
      </c>
      <c r="H5534">
        <f>D5534-G5534</f>
        <v>-9.5406105484723014</v>
      </c>
      <c r="I5534">
        <f>H5534^2</f>
        <v>91.02324963762095</v>
      </c>
    </row>
    <row r="5535" spans="1:9" x14ac:dyDescent="0.25">
      <c r="A5535">
        <v>42.703760531637997</v>
      </c>
      <c r="B5535">
        <v>1.2782543920000001E-3</v>
      </c>
      <c r="C5535">
        <f>B5535*$E$2</f>
        <v>1.237350251456E-3</v>
      </c>
      <c r="D5535">
        <f>D5536+C5535</f>
        <v>11.390931131241132</v>
      </c>
      <c r="F5535">
        <f>(LN($L$2/A5535)/(LN($L$2/$L$3)))^$L$4</f>
        <v>3.7771998834385894</v>
      </c>
      <c r="G5535">
        <f>(1/(1+F5535))*100</f>
        <v>20.932764472903074</v>
      </c>
      <c r="H5535">
        <f>D5535-G5535</f>
        <v>-9.5418333416619419</v>
      </c>
      <c r="I5535">
        <f>H5535^2</f>
        <v>91.046583520051499</v>
      </c>
    </row>
    <row r="5536" spans="1:9" x14ac:dyDescent="0.25">
      <c r="A5536">
        <v>42.703756743836003</v>
      </c>
      <c r="B5536">
        <v>1.939939019E-3</v>
      </c>
      <c r="C5536">
        <f>B5536*$E$2</f>
        <v>1.8778609703919999E-3</v>
      </c>
      <c r="D5536">
        <f>D5537+C5536</f>
        <v>11.389693780989676</v>
      </c>
      <c r="F5536">
        <f>(LN($L$2/A5536)/(LN($L$2/$L$3)))^$L$4</f>
        <v>3.7772001228948273</v>
      </c>
      <c r="G5536">
        <f>(1/(1+F5536))*100</f>
        <v>20.932763423652275</v>
      </c>
      <c r="H5536">
        <f>D5536-G5536</f>
        <v>-9.5430696426625996</v>
      </c>
      <c r="I5536">
        <f>H5536^2</f>
        <v>91.070178204708483</v>
      </c>
    </row>
    <row r="5537" spans="1:9" x14ac:dyDescent="0.25">
      <c r="A5537">
        <v>42.703756743836003</v>
      </c>
      <c r="B5537">
        <v>1.1880246699999999E-3</v>
      </c>
      <c r="C5537">
        <f>B5537*$E$2</f>
        <v>1.1500078805599999E-3</v>
      </c>
      <c r="D5537">
        <f>D5538+C5537</f>
        <v>11.387815920019284</v>
      </c>
      <c r="F5537">
        <f>(LN($L$2/A5537)/(LN($L$2/$L$3)))^$L$4</f>
        <v>3.7772001228948273</v>
      </c>
      <c r="G5537">
        <f>(1/(1+F5537))*100</f>
        <v>20.932763423652275</v>
      </c>
      <c r="H5537">
        <f>D5537-G5537</f>
        <v>-9.5449475036329918</v>
      </c>
      <c r="I5537">
        <f>H5537^2</f>
        <v>91.106022847109685</v>
      </c>
    </row>
    <row r="5538" spans="1:9" x14ac:dyDescent="0.25">
      <c r="A5538">
        <v>42.703756743836003</v>
      </c>
      <c r="B5538">
        <v>1.594058418E-3</v>
      </c>
      <c r="C5538">
        <f>B5538*$E$2</f>
        <v>1.543048548624E-3</v>
      </c>
      <c r="D5538">
        <f>D5539+C5538</f>
        <v>11.386665912138724</v>
      </c>
      <c r="F5538">
        <f>(LN($L$2/A5538)/(LN($L$2/$L$3)))^$L$4</f>
        <v>3.7772001228948273</v>
      </c>
      <c r="G5538">
        <f>(1/(1+F5538))*100</f>
        <v>20.932763423652275</v>
      </c>
      <c r="H5538">
        <f>D5538-G5538</f>
        <v>-9.5460975115135511</v>
      </c>
      <c r="I5538">
        <f>H5538^2</f>
        <v>91.127977699325214</v>
      </c>
    </row>
    <row r="5539" spans="1:9" x14ac:dyDescent="0.25">
      <c r="A5539">
        <v>42.703756743836003</v>
      </c>
      <c r="B5539">
        <v>1.293292679E-3</v>
      </c>
      <c r="C5539">
        <f>B5539*$E$2</f>
        <v>1.2519073132719999E-3</v>
      </c>
      <c r="D5539">
        <f>D5540+C5539</f>
        <v>11.3851228635901</v>
      </c>
      <c r="F5539">
        <f>(LN($L$2/A5539)/(LN($L$2/$L$3)))^$L$4</f>
        <v>3.7772001228948273</v>
      </c>
      <c r="G5539">
        <f>(1/(1+F5539))*100</f>
        <v>20.932763423652275</v>
      </c>
      <c r="H5539">
        <f>D5539-G5539</f>
        <v>-9.5476405600621757</v>
      </c>
      <c r="I5539">
        <f>H5539^2</f>
        <v>91.15744026414437</v>
      </c>
    </row>
    <row r="5540" spans="1:9" x14ac:dyDescent="0.25">
      <c r="A5540">
        <v>42.703630886261003</v>
      </c>
      <c r="B5540">
        <v>3.5791122979999999E-3</v>
      </c>
      <c r="C5540">
        <f>B5540*$E$2</f>
        <v>3.4645807044639998E-3</v>
      </c>
      <c r="D5540">
        <f>D5541+C5540</f>
        <v>11.383870956276828</v>
      </c>
      <c r="F5540">
        <f>(LN($L$2/A5540)/(LN($L$2/$L$3)))^$L$4</f>
        <v>3.7772080793415528</v>
      </c>
      <c r="G5540">
        <f>(1/(1+F5540))*100</f>
        <v>20.93272856010557</v>
      </c>
      <c r="H5540">
        <f>D5540-G5540</f>
        <v>-9.5488576038287416</v>
      </c>
      <c r="I5540">
        <f>H5540^2</f>
        <v>91.180681538197973</v>
      </c>
    </row>
    <row r="5541" spans="1:9" x14ac:dyDescent="0.25">
      <c r="A5541">
        <v>42.682541264218003</v>
      </c>
      <c r="B5541">
        <v>8.4966321399999997E-4</v>
      </c>
      <c r="C5541">
        <f>B5541*$E$2</f>
        <v>8.2247399115199999E-4</v>
      </c>
      <c r="D5541">
        <f>D5542+C5541</f>
        <v>11.380406375572365</v>
      </c>
      <c r="F5541">
        <f>(LN($L$2/A5541)/(LN($L$2/$L$3)))^$L$4</f>
        <v>3.7785417795548786</v>
      </c>
      <c r="G5541">
        <f>(1/(1+F5541))*100</f>
        <v>20.926886195251601</v>
      </c>
      <c r="H5541">
        <f>D5541-G5541</f>
        <v>-9.5464798196792362</v>
      </c>
      <c r="I5541">
        <f>H5541^2</f>
        <v>91.135276947542906</v>
      </c>
    </row>
    <row r="5542" spans="1:9" x14ac:dyDescent="0.25">
      <c r="A5542">
        <v>42.649405571359999</v>
      </c>
      <c r="B5542">
        <v>8.2710578299999998E-4</v>
      </c>
      <c r="C5542">
        <f>B5542*$E$2</f>
        <v>8.0063839794399991E-4</v>
      </c>
      <c r="D5542">
        <f>D5543+C5542</f>
        <v>11.379583901581213</v>
      </c>
      <c r="F5542">
        <f>(LN($L$2/A5542)/(LN($L$2/$L$3)))^$L$4</f>
        <v>3.7806391157318378</v>
      </c>
      <c r="G5542">
        <f>(1/(1+F5542))*100</f>
        <v>20.917705264747148</v>
      </c>
      <c r="H5542">
        <f>D5542-G5542</f>
        <v>-9.538121363165935</v>
      </c>
      <c r="I5542">
        <f>H5542^2</f>
        <v>90.975759138482388</v>
      </c>
    </row>
    <row r="5543" spans="1:9" x14ac:dyDescent="0.25">
      <c r="A5543">
        <v>42.649401783557998</v>
      </c>
      <c r="B5543">
        <v>8.87258931E-4</v>
      </c>
      <c r="C5543">
        <f>B5543*$E$2</f>
        <v>8.58866645208E-4</v>
      </c>
      <c r="D5543">
        <f>D5544+C5543</f>
        <v>11.378783263183269</v>
      </c>
      <c r="F5543">
        <f>(LN($L$2/A5543)/(LN($L$2/$L$3)))^$L$4</f>
        <v>3.7806393556113336</v>
      </c>
      <c r="G5543">
        <f>(1/(1+F5543))*100</f>
        <v>20.91770421515352</v>
      </c>
      <c r="H5543">
        <f>D5543-G5543</f>
        <v>-9.5389209519702511</v>
      </c>
      <c r="I5543">
        <f>H5543^2</f>
        <v>90.991012927937035</v>
      </c>
    </row>
    <row r="5544" spans="1:9" x14ac:dyDescent="0.25">
      <c r="A5544">
        <v>42.649401783557998</v>
      </c>
      <c r="B5544">
        <v>1.172986383E-3</v>
      </c>
      <c r="C5544">
        <f>B5544*$E$2</f>
        <v>1.135450818744E-3</v>
      </c>
      <c r="D5544">
        <f>D5545+C5544</f>
        <v>11.377924396538061</v>
      </c>
      <c r="F5544">
        <f>(LN($L$2/A5544)/(LN($L$2/$L$3)))^$L$4</f>
        <v>3.7806393556113336</v>
      </c>
      <c r="G5544">
        <f>(1/(1+F5544))*100</f>
        <v>20.91770421515352</v>
      </c>
      <c r="H5544">
        <f>D5544-G5544</f>
        <v>-9.5397798186154592</v>
      </c>
      <c r="I5544">
        <f>H5544^2</f>
        <v>91.00739898766281</v>
      </c>
    </row>
    <row r="5545" spans="1:9" x14ac:dyDescent="0.25">
      <c r="A5545">
        <v>42.647231372949001</v>
      </c>
      <c r="B5545">
        <v>1.0526800879999999E-3</v>
      </c>
      <c r="C5545">
        <f>B5545*$E$2</f>
        <v>1.0189943251839998E-3</v>
      </c>
      <c r="D5545">
        <f>D5546+C5545</f>
        <v>11.376788945719317</v>
      </c>
      <c r="F5545">
        <f>(LN($L$2/A5545)/(LN($L$2/$L$3)))^$L$4</f>
        <v>3.7807768114240239</v>
      </c>
      <c r="G5545">
        <f>(1/(1+F5545))*100</f>
        <v>20.917102794056923</v>
      </c>
      <c r="H5545">
        <f>D5545-G5545</f>
        <v>-9.5403138483376058</v>
      </c>
      <c r="I5545">
        <f>H5545^2</f>
        <v>91.017588324782295</v>
      </c>
    </row>
    <row r="5546" spans="1:9" x14ac:dyDescent="0.25">
      <c r="A5546">
        <v>42.647227585147</v>
      </c>
      <c r="B5546">
        <v>1.000046083E-3</v>
      </c>
      <c r="C5546">
        <f>B5546*$E$2</f>
        <v>9.68044608344E-4</v>
      </c>
      <c r="D5546">
        <f>D5547+C5546</f>
        <v>11.375769951394133</v>
      </c>
      <c r="F5546">
        <f>(LN($L$2/A5546)/(LN($L$2/$L$3)))^$L$4</f>
        <v>3.7807770513204764</v>
      </c>
      <c r="G5546">
        <f>(1/(1+F5546))*100</f>
        <v>20.917101744449567</v>
      </c>
      <c r="H5546">
        <f>D5546-G5546</f>
        <v>-9.5413317930554342</v>
      </c>
      <c r="I5546">
        <f>H5546^2</f>
        <v>91.037012385170428</v>
      </c>
    </row>
    <row r="5547" spans="1:9" x14ac:dyDescent="0.25">
      <c r="A5547">
        <v>42.633822553480002</v>
      </c>
      <c r="B5547">
        <v>2.9324659580000001E-3</v>
      </c>
      <c r="C5547">
        <f>B5547*$E$2</f>
        <v>2.8386270473440001E-3</v>
      </c>
      <c r="D5547">
        <f>D5548+C5547</f>
        <v>11.374801906785789</v>
      </c>
      <c r="F5547">
        <f>(LN($L$2/A5547)/(LN($L$2/$L$3)))^$L$4</f>
        <v>3.7816262299829333</v>
      </c>
      <c r="G5547">
        <f>(1/(1+F5547))*100</f>
        <v>20.91338703409215</v>
      </c>
      <c r="H5547">
        <f>D5547-G5547</f>
        <v>-9.5385851273063604</v>
      </c>
      <c r="I5547">
        <f>H5547^2</f>
        <v>90.984606230870099</v>
      </c>
    </row>
    <row r="5548" spans="1:9" x14ac:dyDescent="0.25">
      <c r="A5548">
        <v>42.629815058847001</v>
      </c>
      <c r="B5548">
        <v>1.6617307099999999E-3</v>
      </c>
      <c r="C5548">
        <f>B5548*$E$2</f>
        <v>1.6085553272799998E-3</v>
      </c>
      <c r="D5548">
        <f>D5549+C5548</f>
        <v>11.371963279738445</v>
      </c>
      <c r="F5548">
        <f>(LN($L$2/A5548)/(LN($L$2/$L$3)))^$L$4</f>
        <v>3.7818801676514582</v>
      </c>
      <c r="G5548">
        <f>(1/(1+F5548))*100</f>
        <v>20.912276446507725</v>
      </c>
      <c r="H5548">
        <f>D5548-G5548</f>
        <v>-9.5403131667692804</v>
      </c>
      <c r="I5548">
        <f>H5548^2</f>
        <v>91.017575320031298</v>
      </c>
    </row>
    <row r="5549" spans="1:9" x14ac:dyDescent="0.25">
      <c r="A5549">
        <v>42.629815058847001</v>
      </c>
      <c r="B5549">
        <v>1.255696962E-3</v>
      </c>
      <c r="C5549">
        <f>B5549*$E$2</f>
        <v>1.2155146592159999E-3</v>
      </c>
      <c r="D5549">
        <f>D5550+C5549</f>
        <v>11.370354724411165</v>
      </c>
      <c r="F5549">
        <f>(LN($L$2/A5549)/(LN($L$2/$L$3)))^$L$4</f>
        <v>3.7818801676514582</v>
      </c>
      <c r="G5549">
        <f>(1/(1+F5549))*100</f>
        <v>20.912276446507725</v>
      </c>
      <c r="H5549">
        <f>D5549-G5549</f>
        <v>-9.5419217220965606</v>
      </c>
      <c r="I5549">
        <f>H5549^2</f>
        <v>91.048270150618194</v>
      </c>
    </row>
    <row r="5550" spans="1:9" x14ac:dyDescent="0.25">
      <c r="A5550">
        <v>42.629815058847001</v>
      </c>
      <c r="B5550">
        <v>1.639173279E-3</v>
      </c>
      <c r="C5550">
        <f>B5550*$E$2</f>
        <v>1.5867197340719999E-3</v>
      </c>
      <c r="D5550">
        <f>D5551+C5550</f>
        <v>11.369139209751948</v>
      </c>
      <c r="F5550">
        <f>(LN($L$2/A5550)/(LN($L$2/$L$3)))^$L$4</f>
        <v>3.7818801676514582</v>
      </c>
      <c r="G5550">
        <f>(1/(1+F5550))*100</f>
        <v>20.912276446507725</v>
      </c>
      <c r="H5550">
        <f>D5550-G5550</f>
        <v>-9.5431372367557774</v>
      </c>
      <c r="I5550">
        <f>H5550^2</f>
        <v>91.071468319554697</v>
      </c>
    </row>
    <row r="5551" spans="1:9" x14ac:dyDescent="0.25">
      <c r="A5551">
        <v>42.629815058847001</v>
      </c>
      <c r="B5551">
        <v>1.518866983E-3</v>
      </c>
      <c r="C5551">
        <f>B5551*$E$2</f>
        <v>1.470263239544E-3</v>
      </c>
      <c r="D5551">
        <f>D5552+C5551</f>
        <v>11.367552490017875</v>
      </c>
      <c r="F5551">
        <f>(LN($L$2/A5551)/(LN($L$2/$L$3)))^$L$4</f>
        <v>3.7818801676514582</v>
      </c>
      <c r="G5551">
        <f>(1/(1+F5551))*100</f>
        <v>20.912276446507725</v>
      </c>
      <c r="H5551">
        <f>D5551-G5551</f>
        <v>-9.5447239564898503</v>
      </c>
      <c r="I5551">
        <f>H5551^2</f>
        <v>91.101755405591263</v>
      </c>
    </row>
    <row r="5552" spans="1:9" x14ac:dyDescent="0.25">
      <c r="A5552">
        <v>42.629815058847001</v>
      </c>
      <c r="B5552">
        <v>1.421118118E-3</v>
      </c>
      <c r="C5552">
        <f>B5552*$E$2</f>
        <v>1.3756423382240001E-3</v>
      </c>
      <c r="D5552">
        <f>D5553+C5552</f>
        <v>11.366082226778332</v>
      </c>
      <c r="F5552">
        <f>(LN($L$2/A5552)/(LN($L$2/$L$3)))^$L$4</f>
        <v>3.7818801676514582</v>
      </c>
      <c r="G5552">
        <f>(1/(1+F5552))*100</f>
        <v>20.912276446507725</v>
      </c>
      <c r="H5552">
        <f>D5552-G5552</f>
        <v>-9.5461942197293936</v>
      </c>
      <c r="I5552">
        <f>H5552^2</f>
        <v>91.12982408079489</v>
      </c>
    </row>
    <row r="5553" spans="1:9" x14ac:dyDescent="0.25">
      <c r="A5553">
        <v>42.629811271045</v>
      </c>
      <c r="B5553">
        <v>1.5865392750000001E-3</v>
      </c>
      <c r="C5553">
        <f>B5553*$E$2</f>
        <v>1.5357700182E-3</v>
      </c>
      <c r="D5553">
        <f>D5554+C5553</f>
        <v>11.364706584440107</v>
      </c>
      <c r="F5553">
        <f>(LN($L$2/A5553)/(LN($L$2/$L$3)))^$L$4</f>
        <v>3.7818804076838064</v>
      </c>
      <c r="G5553">
        <f>(1/(1+F5553))*100</f>
        <v>20.912275396790378</v>
      </c>
      <c r="H5553">
        <f>D5553-G5553</f>
        <v>-9.5475688123502707</v>
      </c>
      <c r="I5553">
        <f>H5553^2</f>
        <v>91.156070226563557</v>
      </c>
    </row>
    <row r="5554" spans="1:9" x14ac:dyDescent="0.25">
      <c r="A5554">
        <v>42.629811271045</v>
      </c>
      <c r="B5554">
        <v>1.639173279E-3</v>
      </c>
      <c r="C5554">
        <f>B5554*$E$2</f>
        <v>1.5867197340719999E-3</v>
      </c>
      <c r="D5554">
        <f>D5555+C5554</f>
        <v>11.363170814421906</v>
      </c>
      <c r="F5554">
        <f>(LN($L$2/A5554)/(LN($L$2/$L$3)))^$L$4</f>
        <v>3.7818804076838064</v>
      </c>
      <c r="G5554">
        <f>(1/(1+F5554))*100</f>
        <v>20.912275396790378</v>
      </c>
      <c r="H5554">
        <f>D5554-G5554</f>
        <v>-9.5491045823684715</v>
      </c>
      <c r="I5554">
        <f>H5554^2</f>
        <v>91.185398325010539</v>
      </c>
    </row>
    <row r="5555" spans="1:9" x14ac:dyDescent="0.25">
      <c r="A5555">
        <v>42.629811271045</v>
      </c>
      <c r="B5555">
        <v>1.729403001E-3</v>
      </c>
      <c r="C5555">
        <f>B5555*$E$2</f>
        <v>1.674062104968E-3</v>
      </c>
      <c r="D5555">
        <f>D5556+C5555</f>
        <v>11.361584094687833</v>
      </c>
      <c r="F5555">
        <f>(LN($L$2/A5555)/(LN($L$2/$L$3)))^$L$4</f>
        <v>3.7818804076838064</v>
      </c>
      <c r="G5555">
        <f>(1/(1+F5555))*100</f>
        <v>20.912275396790378</v>
      </c>
      <c r="H5555">
        <f>D5555-G5555</f>
        <v>-9.5506913021025444</v>
      </c>
      <c r="I5555">
        <f>H5555^2</f>
        <v>91.215704348057187</v>
      </c>
    </row>
    <row r="5556" spans="1:9" x14ac:dyDescent="0.25">
      <c r="A5556">
        <v>42.629811271045</v>
      </c>
      <c r="B5556">
        <v>1.4963095530000001E-3</v>
      </c>
      <c r="C5556">
        <f>B5556*$E$2</f>
        <v>1.4484276473040001E-3</v>
      </c>
      <c r="D5556">
        <f>D5557+C5556</f>
        <v>11.359910032582865</v>
      </c>
      <c r="F5556">
        <f>(LN($L$2/A5556)/(LN($L$2/$L$3)))^$L$4</f>
        <v>3.7818804076838064</v>
      </c>
      <c r="G5556">
        <f>(1/(1+F5556))*100</f>
        <v>20.912275396790378</v>
      </c>
      <c r="H5556">
        <f>D5556-G5556</f>
        <v>-9.5523653642075121</v>
      </c>
      <c r="I5556">
        <f>H5556^2</f>
        <v>91.24768405131131</v>
      </c>
    </row>
    <row r="5557" spans="1:9" x14ac:dyDescent="0.25">
      <c r="A5557">
        <v>42.629811271045</v>
      </c>
      <c r="B5557">
        <v>2.2858196189999998E-3</v>
      </c>
      <c r="C5557">
        <f>B5557*$E$2</f>
        <v>2.2126733911919999E-3</v>
      </c>
      <c r="D5557">
        <f>D5558+C5557</f>
        <v>11.358461604935561</v>
      </c>
      <c r="F5557">
        <f>(LN($L$2/A5557)/(LN($L$2/$L$3)))^$L$4</f>
        <v>3.7818804076838064</v>
      </c>
      <c r="G5557">
        <f>(1/(1+F5557))*100</f>
        <v>20.912275396790378</v>
      </c>
      <c r="H5557">
        <f>D5557-G5557</f>
        <v>-9.5538137918548163</v>
      </c>
      <c r="I5557">
        <f>H5557^2</f>
        <v>91.275357969435305</v>
      </c>
    </row>
    <row r="5558" spans="1:9" x14ac:dyDescent="0.25">
      <c r="A5558">
        <v>42.629811271045</v>
      </c>
      <c r="B5558">
        <v>1.075237518E-3</v>
      </c>
      <c r="C5558">
        <f>B5558*$E$2</f>
        <v>1.0408299174240001E-3</v>
      </c>
      <c r="D5558">
        <f>D5559+C5558</f>
        <v>11.35624893154437</v>
      </c>
      <c r="F5558">
        <f>(LN($L$2/A5558)/(LN($L$2/$L$3)))^$L$4</f>
        <v>3.7818804076838064</v>
      </c>
      <c r="G5558">
        <f>(1/(1+F5558))*100</f>
        <v>20.912275396790378</v>
      </c>
      <c r="H5558">
        <f>D5558-G5558</f>
        <v>-9.5560264652460081</v>
      </c>
      <c r="I5558">
        <f>H5558^2</f>
        <v>91.317641804482122</v>
      </c>
    </row>
    <row r="5559" spans="1:9" x14ac:dyDescent="0.25">
      <c r="A5559">
        <v>42.629811271045</v>
      </c>
      <c r="B5559">
        <v>1.3985606879999999E-3</v>
      </c>
      <c r="C5559">
        <f>B5559*$E$2</f>
        <v>1.353806745984E-3</v>
      </c>
      <c r="D5559">
        <f>D5560+C5559</f>
        <v>11.355208101626946</v>
      </c>
      <c r="F5559">
        <f>(LN($L$2/A5559)/(LN($L$2/$L$3)))^$L$4</f>
        <v>3.7818804076838064</v>
      </c>
      <c r="G5559">
        <f>(1/(1+F5559))*100</f>
        <v>20.912275396790378</v>
      </c>
      <c r="H5559">
        <f>D5559-G5559</f>
        <v>-9.5570672951634315</v>
      </c>
      <c r="I5559">
        <f>H5559^2</f>
        <v>91.337535284282467</v>
      </c>
    </row>
    <row r="5560" spans="1:9" x14ac:dyDescent="0.25">
      <c r="A5560">
        <v>42.629811271045</v>
      </c>
      <c r="B5560">
        <v>1.7519604309999999E-3</v>
      </c>
      <c r="C5560">
        <f>B5560*$E$2</f>
        <v>1.6958976972079999E-3</v>
      </c>
      <c r="D5560">
        <f>D5561+C5560</f>
        <v>11.353854294880962</v>
      </c>
      <c r="F5560">
        <f>(LN($L$2/A5560)/(LN($L$2/$L$3)))^$L$4</f>
        <v>3.7818804076838064</v>
      </c>
      <c r="G5560">
        <f>(1/(1+F5560))*100</f>
        <v>20.912275396790378</v>
      </c>
      <c r="H5560">
        <f>D5560-G5560</f>
        <v>-9.5584211019094152</v>
      </c>
      <c r="I5560">
        <f>H5560^2</f>
        <v>91.363413961427199</v>
      </c>
    </row>
    <row r="5561" spans="1:9" x14ac:dyDescent="0.25">
      <c r="A5561">
        <v>42.629811271045</v>
      </c>
      <c r="B5561">
        <v>1.9324198750000001E-3</v>
      </c>
      <c r="C5561">
        <f>B5561*$E$2</f>
        <v>1.870582439E-3</v>
      </c>
      <c r="D5561">
        <f>D5562+C5561</f>
        <v>11.352158397183754</v>
      </c>
      <c r="F5561">
        <f>(LN($L$2/A5561)/(LN($L$2/$L$3)))^$L$4</f>
        <v>3.7818804076838064</v>
      </c>
      <c r="G5561">
        <f>(1/(1+F5561))*100</f>
        <v>20.912275396790378</v>
      </c>
      <c r="H5561">
        <f>D5561-G5561</f>
        <v>-9.560116999606624</v>
      </c>
      <c r="I5561">
        <f>H5561^2</f>
        <v>91.395837046167557</v>
      </c>
    </row>
    <row r="5562" spans="1:9" x14ac:dyDescent="0.25">
      <c r="A5562">
        <v>42.629811271045</v>
      </c>
      <c r="B5562">
        <v>1.8722667269999999E-3</v>
      </c>
      <c r="C5562">
        <f>B5562*$E$2</f>
        <v>1.8123541917359999E-3</v>
      </c>
      <c r="D5562">
        <f>D5563+C5562</f>
        <v>11.350287814744753</v>
      </c>
      <c r="F5562">
        <f>(LN($L$2/A5562)/(LN($L$2/$L$3)))^$L$4</f>
        <v>3.7818804076838064</v>
      </c>
      <c r="G5562">
        <f>(1/(1+F5562))*100</f>
        <v>20.912275396790378</v>
      </c>
      <c r="H5562">
        <f>D5562-G5562</f>
        <v>-9.5619875820456244</v>
      </c>
      <c r="I5562">
        <f>H5562^2</f>
        <v>91.43160651919473</v>
      </c>
    </row>
    <row r="5563" spans="1:9" x14ac:dyDescent="0.25">
      <c r="A5563">
        <v>42.629811271045</v>
      </c>
      <c r="B5563">
        <v>1.120352379E-3</v>
      </c>
      <c r="C5563">
        <f>B5563*$E$2</f>
        <v>1.0845011028720001E-3</v>
      </c>
      <c r="D5563">
        <f>D5564+C5563</f>
        <v>11.348475460553017</v>
      </c>
      <c r="F5563">
        <f>(LN($L$2/A5563)/(LN($L$2/$L$3)))^$L$4</f>
        <v>3.7818804076838064</v>
      </c>
      <c r="G5563">
        <f>(1/(1+F5563))*100</f>
        <v>20.912275396790378</v>
      </c>
      <c r="H5563">
        <f>D5563-G5563</f>
        <v>-9.5637999362373609</v>
      </c>
      <c r="I5563">
        <f>H5563^2</f>
        <v>91.466269220373746</v>
      </c>
    </row>
    <row r="5564" spans="1:9" x14ac:dyDescent="0.25">
      <c r="A5564">
        <v>42.629811271045</v>
      </c>
      <c r="B5564">
        <v>2.0376878840000002E-3</v>
      </c>
      <c r="C5564">
        <f>B5564*$E$2</f>
        <v>1.9724818717120002E-3</v>
      </c>
      <c r="D5564">
        <f>D5565+C5564</f>
        <v>11.347390959450145</v>
      </c>
      <c r="F5564">
        <f>(LN($L$2/A5564)/(LN($L$2/$L$3)))^$L$4</f>
        <v>3.7818804076838064</v>
      </c>
      <c r="G5564">
        <f>(1/(1+F5564))*100</f>
        <v>20.912275396790378</v>
      </c>
      <c r="H5564">
        <f>D5564-G5564</f>
        <v>-9.5648844373402326</v>
      </c>
      <c r="I5564">
        <f>H5564^2</f>
        <v>91.487014299673376</v>
      </c>
    </row>
    <row r="5565" spans="1:9" x14ac:dyDescent="0.25">
      <c r="A5565">
        <v>42.629811271045</v>
      </c>
      <c r="B5565">
        <v>1.819632723E-3</v>
      </c>
      <c r="C5565">
        <f>B5565*$E$2</f>
        <v>1.7614044758639999E-3</v>
      </c>
      <c r="D5565">
        <f>D5566+C5565</f>
        <v>11.345418477578432</v>
      </c>
      <c r="F5565">
        <f>(LN($L$2/A5565)/(LN($L$2/$L$3)))^$L$4</f>
        <v>3.7818804076838064</v>
      </c>
      <c r="G5565">
        <f>(1/(1+F5565))*100</f>
        <v>20.912275396790378</v>
      </c>
      <c r="H5565">
        <f>D5565-G5565</f>
        <v>-9.5668569192119453</v>
      </c>
      <c r="I5565">
        <f>H5565^2</f>
        <v>91.524751312673473</v>
      </c>
    </row>
    <row r="5566" spans="1:9" x14ac:dyDescent="0.25">
      <c r="A5566">
        <v>42.625095457417999</v>
      </c>
      <c r="B5566">
        <v>1.263216105E-3</v>
      </c>
      <c r="C5566">
        <f>B5566*$E$2</f>
        <v>1.2227931896399999E-3</v>
      </c>
      <c r="D5566">
        <f>D5567+C5566</f>
        <v>11.343657073102568</v>
      </c>
      <c r="F5566">
        <f>(LN($L$2/A5566)/(LN($L$2/$L$3)))^$L$4</f>
        <v>3.7821792709040585</v>
      </c>
      <c r="G5566">
        <f>(1/(1+F5566))*100</f>
        <v>20.910968480086957</v>
      </c>
      <c r="H5566">
        <f>D5566-G5566</f>
        <v>-9.5673114069843894</v>
      </c>
      <c r="I5566">
        <f>H5566^2</f>
        <v>91.533447558213624</v>
      </c>
    </row>
    <row r="5567" spans="1:9" x14ac:dyDescent="0.25">
      <c r="A5567">
        <v>42.598542964627001</v>
      </c>
      <c r="B5567">
        <v>8.5718235700000004E-4</v>
      </c>
      <c r="C5567">
        <f>B5567*$E$2</f>
        <v>8.2975252157600006E-4</v>
      </c>
      <c r="D5567">
        <f>D5568+C5567</f>
        <v>11.342434279912927</v>
      </c>
      <c r="F5567">
        <f>(LN($L$2/A5567)/(LN($L$2/$L$3)))^$L$4</f>
        <v>3.7838628829807797</v>
      </c>
      <c r="G5567">
        <f>(1/(1+F5567))*100</f>
        <v>20.903609164000734</v>
      </c>
      <c r="H5567">
        <f>D5567-G5567</f>
        <v>-9.5611748840878068</v>
      </c>
      <c r="I5567">
        <f>H5567^2</f>
        <v>91.416065164111487</v>
      </c>
    </row>
    <row r="5568" spans="1:9" x14ac:dyDescent="0.25">
      <c r="A5568">
        <v>42.594433199337999</v>
      </c>
      <c r="B5568">
        <v>9.9252694000000002E-4</v>
      </c>
      <c r="C5568">
        <f>B5568*$E$2</f>
        <v>9.6076607792000004E-4</v>
      </c>
      <c r="D5568">
        <f>D5569+C5568</f>
        <v>11.341604527391352</v>
      </c>
      <c r="F5568">
        <f>(LN($L$2/A5568)/(LN($L$2/$L$3)))^$L$4</f>
        <v>3.7841236006072285</v>
      </c>
      <c r="G5568">
        <f>(1/(1+F5568))*100</f>
        <v>20.902469992060283</v>
      </c>
      <c r="H5568">
        <f>D5568-G5568</f>
        <v>-9.5608654646689306</v>
      </c>
      <c r="I5568">
        <f>H5568^2</f>
        <v>91.410148433499046</v>
      </c>
    </row>
    <row r="5569" spans="1:9" x14ac:dyDescent="0.25">
      <c r="A5569">
        <v>42.577804748075003</v>
      </c>
      <c r="B5569">
        <v>3.639265446E-3</v>
      </c>
      <c r="C5569">
        <f>B5569*$E$2</f>
        <v>3.5228089517279999E-3</v>
      </c>
      <c r="D5569">
        <f>D5570+C5569</f>
        <v>11.340643761313432</v>
      </c>
      <c r="F5569">
        <f>(LN($L$2/A5569)/(LN($L$2/$L$3)))^$L$4</f>
        <v>3.7851788418647896</v>
      </c>
      <c r="G5569">
        <f>(1/(1+F5569))*100</f>
        <v>20.897860519885999</v>
      </c>
      <c r="H5569">
        <f>D5569-G5569</f>
        <v>-9.5572167585725669</v>
      </c>
      <c r="I5569">
        <f>H5569^2</f>
        <v>91.340392170340323</v>
      </c>
    </row>
    <row r="5570" spans="1:9" x14ac:dyDescent="0.25">
      <c r="A5570">
        <v>42.554331738400002</v>
      </c>
      <c r="B5570">
        <v>1.481271266E-3</v>
      </c>
      <c r="C5570">
        <f>B5570*$E$2</f>
        <v>1.4338705854879999E-3</v>
      </c>
      <c r="D5570">
        <f>D5571+C5570</f>
        <v>11.337120952361705</v>
      </c>
      <c r="F5570">
        <f>(LN($L$2/A5570)/(LN($L$2/$L$3)))^$L$4</f>
        <v>3.7866694115300414</v>
      </c>
      <c r="G5570">
        <f>(1/(1+F5570))*100</f>
        <v>20.891352922581582</v>
      </c>
      <c r="H5570">
        <f>D5570-G5570</f>
        <v>-9.5542319702198775</v>
      </c>
      <c r="I5570">
        <f>H5570^2</f>
        <v>91.283348540771598</v>
      </c>
    </row>
    <row r="5571" spans="1:9" x14ac:dyDescent="0.25">
      <c r="A5571">
        <v>42.554331738400002</v>
      </c>
      <c r="B5571">
        <v>1.782037005E-3</v>
      </c>
      <c r="C5571">
        <f>B5571*$E$2</f>
        <v>1.72501182084E-3</v>
      </c>
      <c r="D5571">
        <f>D5572+C5571</f>
        <v>11.335687081776216</v>
      </c>
      <c r="F5571">
        <f>(LN($L$2/A5571)/(LN($L$2/$L$3)))^$L$4</f>
        <v>3.7866694115300414</v>
      </c>
      <c r="G5571">
        <f>(1/(1+F5571))*100</f>
        <v>20.891352922581582</v>
      </c>
      <c r="H5571">
        <f>D5571-G5571</f>
        <v>-9.5556658408053661</v>
      </c>
      <c r="I5571">
        <f>H5571^2</f>
        <v>91.310749661134523</v>
      </c>
    </row>
    <row r="5572" spans="1:9" x14ac:dyDescent="0.25">
      <c r="A5572">
        <v>42.554331738400002</v>
      </c>
      <c r="B5572">
        <v>1.082756661E-3</v>
      </c>
      <c r="C5572">
        <f>B5572*$E$2</f>
        <v>1.0481084478480001E-3</v>
      </c>
      <c r="D5572">
        <f>D5573+C5572</f>
        <v>11.333962069955376</v>
      </c>
      <c r="F5572">
        <f>(LN($L$2/A5572)/(LN($L$2/$L$3)))^$L$4</f>
        <v>3.7866694115300414</v>
      </c>
      <c r="G5572">
        <f>(1/(1+F5572))*100</f>
        <v>20.891352922581582</v>
      </c>
      <c r="H5572">
        <f>D5572-G5572</f>
        <v>-9.5573908526262059</v>
      </c>
      <c r="I5572">
        <f>H5572^2</f>
        <v>91.343719909863069</v>
      </c>
    </row>
    <row r="5573" spans="1:9" x14ac:dyDescent="0.25">
      <c r="A5573">
        <v>42.521991483984998</v>
      </c>
      <c r="B5573">
        <v>2.1203984619999998E-3</v>
      </c>
      <c r="C5573">
        <f>B5573*$E$2</f>
        <v>2.0525457112159995E-3</v>
      </c>
      <c r="D5573">
        <f>D5574+C5573</f>
        <v>11.332913961507527</v>
      </c>
      <c r="F5573">
        <f>(LN($L$2/A5573)/(LN($L$2/$L$3)))^$L$4</f>
        <v>3.7887249318284639</v>
      </c>
      <c r="G5573">
        <f>(1/(1+F5573))*100</f>
        <v>20.882385483314305</v>
      </c>
      <c r="H5573">
        <f>D5573-G5573</f>
        <v>-9.5494715218067778</v>
      </c>
      <c r="I5573">
        <f>H5573^2</f>
        <v>91.192406345798659</v>
      </c>
    </row>
    <row r="5574" spans="1:9" x14ac:dyDescent="0.25">
      <c r="A5574">
        <v>42.521987696182997</v>
      </c>
      <c r="B5574">
        <v>9.6245036599999995E-4</v>
      </c>
      <c r="C5574">
        <f>B5574*$E$2</f>
        <v>9.3165195428799989E-4</v>
      </c>
      <c r="D5574">
        <f>D5575+C5574</f>
        <v>11.330861415796312</v>
      </c>
      <c r="F5574">
        <f>(LN($L$2/A5574)/(LN($L$2/$L$3)))^$L$4</f>
        <v>3.7887251727049907</v>
      </c>
      <c r="G5574">
        <f>(1/(1+F5574))*100</f>
        <v>20.882384432914396</v>
      </c>
      <c r="H5574">
        <f>D5574-G5574</f>
        <v>-9.5515230171180843</v>
      </c>
      <c r="I5574">
        <f>H5574^2</f>
        <v>91.231591946536554</v>
      </c>
    </row>
    <row r="5575" spans="1:9" x14ac:dyDescent="0.25">
      <c r="A5575">
        <v>42.521987696182997</v>
      </c>
      <c r="B5575">
        <v>1.037641801E-3</v>
      </c>
      <c r="C5575">
        <f>B5575*$E$2</f>
        <v>1.0044372633679999E-3</v>
      </c>
      <c r="D5575">
        <f>D5576+C5575</f>
        <v>11.329929763842024</v>
      </c>
      <c r="F5575">
        <f>(LN($L$2/A5575)/(LN($L$2/$L$3)))^$L$4</f>
        <v>3.7887251727049907</v>
      </c>
      <c r="G5575">
        <f>(1/(1+F5575))*100</f>
        <v>20.882384432914396</v>
      </c>
      <c r="H5575">
        <f>D5575-G5575</f>
        <v>-9.5524546690723717</v>
      </c>
      <c r="I5575">
        <f>H5575^2</f>
        <v>91.249390204682555</v>
      </c>
    </row>
    <row r="5576" spans="1:9" x14ac:dyDescent="0.25">
      <c r="A5576">
        <v>42.477518899411997</v>
      </c>
      <c r="B5576">
        <v>1.518866983E-3</v>
      </c>
      <c r="C5576">
        <f>B5576*$E$2</f>
        <v>1.470263239544E-3</v>
      </c>
      <c r="D5576">
        <f>D5577+C5576</f>
        <v>11.328925326578656</v>
      </c>
      <c r="F5576">
        <f>(LN($L$2/A5576)/(LN($L$2/$L$3)))^$L$4</f>
        <v>3.791555114669765</v>
      </c>
      <c r="G5576">
        <f>(1/(1+F5576))*100</f>
        <v>20.87005108087795</v>
      </c>
      <c r="H5576">
        <f>D5576-G5576</f>
        <v>-9.5411257542992942</v>
      </c>
      <c r="I5576">
        <f>H5576^2</f>
        <v>91.033080659353274</v>
      </c>
    </row>
    <row r="5577" spans="1:9" x14ac:dyDescent="0.25">
      <c r="A5577">
        <v>42.477518899411997</v>
      </c>
      <c r="B5577">
        <v>1.909862445E-3</v>
      </c>
      <c r="C5577">
        <f>B5577*$E$2</f>
        <v>1.8487468467599999E-3</v>
      </c>
      <c r="D5577">
        <f>D5578+C5577</f>
        <v>11.327455063339112</v>
      </c>
      <c r="F5577">
        <f>(LN($L$2/A5577)/(LN($L$2/$L$3)))^$L$4</f>
        <v>3.791555114669765</v>
      </c>
      <c r="G5577">
        <f>(1/(1+F5577))*100</f>
        <v>20.87005108087795</v>
      </c>
      <c r="H5577">
        <f>D5577-G5577</f>
        <v>-9.5425960175388376</v>
      </c>
      <c r="I5577">
        <f>H5577^2</f>
        <v>91.061138753948086</v>
      </c>
    </row>
    <row r="5578" spans="1:9" x14ac:dyDescent="0.25">
      <c r="A5578">
        <v>42.475859842087999</v>
      </c>
      <c r="B5578">
        <v>8.2710578299999998E-4</v>
      </c>
      <c r="C5578">
        <f>B5578*$E$2</f>
        <v>8.0063839794399991E-4</v>
      </c>
      <c r="D5578">
        <f>D5579+C5578</f>
        <v>11.325606316492353</v>
      </c>
      <c r="F5578">
        <f>(LN($L$2/A5578)/(LN($L$2/$L$3)))^$L$4</f>
        <v>3.791660774578852</v>
      </c>
      <c r="G5578">
        <f>(1/(1+F5578))*100</f>
        <v>20.869590879748618</v>
      </c>
      <c r="H5578">
        <f>D5578-G5578</f>
        <v>-9.5439845632562648</v>
      </c>
      <c r="I5578">
        <f>H5578^2</f>
        <v>91.08764134367388</v>
      </c>
    </row>
    <row r="5579" spans="1:9" x14ac:dyDescent="0.25">
      <c r="A5579">
        <v>42.453432265794</v>
      </c>
      <c r="B5579">
        <v>1.985053879E-3</v>
      </c>
      <c r="C5579">
        <f>B5579*$E$2</f>
        <v>1.9215321548719999E-3</v>
      </c>
      <c r="D5579">
        <f>D5580+C5579</f>
        <v>11.324805678094409</v>
      </c>
      <c r="F5579">
        <f>(LN($L$2/A5579)/(LN($L$2/$L$3)))^$L$4</f>
        <v>3.7930896747367044</v>
      </c>
      <c r="G5579">
        <f>(1/(1+F5579))*100</f>
        <v>20.863369305831576</v>
      </c>
      <c r="H5579">
        <f>D5579-G5579</f>
        <v>-9.538563627737167</v>
      </c>
      <c r="I5579">
        <f>H5579^2</f>
        <v>90.984196080390419</v>
      </c>
    </row>
    <row r="5580" spans="1:9" x14ac:dyDescent="0.25">
      <c r="A5580">
        <v>42.442375671435002</v>
      </c>
      <c r="B5580">
        <v>2.2933387619999998E-3</v>
      </c>
      <c r="C5580">
        <f>B5580*$E$2</f>
        <v>2.2199519216159996E-3</v>
      </c>
      <c r="D5580">
        <f>D5581+C5580</f>
        <v>11.322884145939536</v>
      </c>
      <c r="F5580">
        <f>(LN($L$2/A5580)/(LN($L$2/$L$3)))^$L$4</f>
        <v>3.793794494799271</v>
      </c>
      <c r="G5580">
        <f>(1/(1+F5580))*100</f>
        <v>20.860301814875204</v>
      </c>
      <c r="H5580">
        <f>D5580-G5580</f>
        <v>-9.5374176689356673</v>
      </c>
      <c r="I5580">
        <f>H5580^2</f>
        <v>90.962335791726261</v>
      </c>
    </row>
    <row r="5581" spans="1:9" x14ac:dyDescent="0.25">
      <c r="A5581">
        <v>42.442375671435002</v>
      </c>
      <c r="B5581">
        <v>5.188209E-4</v>
      </c>
      <c r="C5581">
        <f>B5581*$E$2</f>
        <v>5.0221863119999995E-4</v>
      </c>
      <c r="D5581">
        <f>D5582+C5581</f>
        <v>11.320664194017921</v>
      </c>
      <c r="F5581">
        <f>(LN($L$2/A5581)/(LN($L$2/$L$3)))^$L$4</f>
        <v>3.793794494799271</v>
      </c>
      <c r="G5581">
        <f>(1/(1+F5581))*100</f>
        <v>20.860301814875204</v>
      </c>
      <c r="H5581">
        <f>D5581-G5581</f>
        <v>-9.5396376208572828</v>
      </c>
      <c r="I5581">
        <f>H5581^2</f>
        <v>91.004685937275596</v>
      </c>
    </row>
    <row r="5582" spans="1:9" x14ac:dyDescent="0.25">
      <c r="A5582">
        <v>42.421603950514999</v>
      </c>
      <c r="B5582">
        <v>4.2257586370000001E-3</v>
      </c>
      <c r="C5582">
        <f>B5582*$E$2</f>
        <v>4.0905343606159996E-3</v>
      </c>
      <c r="D5582">
        <f>D5583+C5582</f>
        <v>11.320161975386721</v>
      </c>
      <c r="F5582">
        <f>(LN($L$2/A5582)/(LN($L$2/$L$3)))^$L$4</f>
        <v>3.7951193092695763</v>
      </c>
      <c r="G5582">
        <f>(1/(1+F5582))*100</f>
        <v>20.854538448435946</v>
      </c>
      <c r="H5582">
        <f>D5582-G5582</f>
        <v>-9.5343764730492246</v>
      </c>
      <c r="I5582">
        <f>H5582^2</f>
        <v>90.904334729834574</v>
      </c>
    </row>
    <row r="5583" spans="1:9" x14ac:dyDescent="0.25">
      <c r="A5583">
        <v>42.421298692923003</v>
      </c>
      <c r="B5583">
        <v>3.4512868590000001E-3</v>
      </c>
      <c r="C5583">
        <f>B5583*$E$2</f>
        <v>3.3408456795119999E-3</v>
      </c>
      <c r="D5583">
        <f>D5584+C5583</f>
        <v>11.316071441026105</v>
      </c>
      <c r="F5583">
        <f>(LN($L$2/A5583)/(LN($L$2/$L$3)))^$L$4</f>
        <v>3.7951387852147156</v>
      </c>
      <c r="G5583">
        <f>(1/(1+F5583))*100</f>
        <v>20.854453745601486</v>
      </c>
      <c r="H5583">
        <f>D5583-G5583</f>
        <v>-9.5383823045753804</v>
      </c>
      <c r="I5583">
        <f>H5583^2</f>
        <v>90.980736988236742</v>
      </c>
    </row>
    <row r="5584" spans="1:9" x14ac:dyDescent="0.25">
      <c r="A5584">
        <v>42.416698160932</v>
      </c>
      <c r="B5584">
        <v>9.3989293499999996E-4</v>
      </c>
      <c r="C5584">
        <f>B5584*$E$2</f>
        <v>9.0981636107999992E-4</v>
      </c>
      <c r="D5584">
        <f>D5585+C5584</f>
        <v>11.312730595346594</v>
      </c>
      <c r="F5584">
        <f>(LN($L$2/A5584)/(LN($L$2/$L$3)))^$L$4</f>
        <v>3.7954323303757884</v>
      </c>
      <c r="G5584">
        <f>(1/(1+F5584))*100</f>
        <v>20.853177171653179</v>
      </c>
      <c r="H5584">
        <f>D5584-G5584</f>
        <v>-9.5404465763065858</v>
      </c>
      <c r="I5584">
        <f>H5584^2</f>
        <v>91.02012087536005</v>
      </c>
    </row>
    <row r="5585" spans="1:9" x14ac:dyDescent="0.25">
      <c r="A5585">
        <v>42.412792936956997</v>
      </c>
      <c r="B5585">
        <v>1.428637262E-3</v>
      </c>
      <c r="C5585">
        <f>B5585*$E$2</f>
        <v>1.382920869616E-3</v>
      </c>
      <c r="D5585">
        <f>D5586+C5585</f>
        <v>11.311820778985513</v>
      </c>
      <c r="F5585">
        <f>(LN($L$2/A5585)/(LN($L$2/$L$3)))^$L$4</f>
        <v>3.7956815447919388</v>
      </c>
      <c r="G5585">
        <f>(1/(1+F5585))*100</f>
        <v>20.852093506625554</v>
      </c>
      <c r="H5585">
        <f>D5585-G5585</f>
        <v>-9.5402727276400405</v>
      </c>
      <c r="I5585">
        <f>H5585^2</f>
        <v>91.016803717752339</v>
      </c>
    </row>
    <row r="5586" spans="1:9" x14ac:dyDescent="0.25">
      <c r="A5586">
        <v>42.385312432649002</v>
      </c>
      <c r="B5586">
        <v>2.165513323E-3</v>
      </c>
      <c r="C5586">
        <f>B5586*$E$2</f>
        <v>2.0962168966640001E-3</v>
      </c>
      <c r="D5586">
        <f>D5587+C5586</f>
        <v>11.310437858115897</v>
      </c>
      <c r="F5586">
        <f>(LN($L$2/A5586)/(LN($L$2/$L$3)))^$L$4</f>
        <v>3.7974361307472053</v>
      </c>
      <c r="G5586">
        <f>(1/(1+F5586))*100</f>
        <v>20.844467185105579</v>
      </c>
      <c r="H5586">
        <f>D5586-G5586</f>
        <v>-9.5340293269896819</v>
      </c>
      <c r="I5586">
        <f>H5586^2</f>
        <v>90.897715207899324</v>
      </c>
    </row>
    <row r="5587" spans="1:9" x14ac:dyDescent="0.25">
      <c r="A5587">
        <v>42.385312432649002</v>
      </c>
      <c r="B5587">
        <v>1.172986383E-3</v>
      </c>
      <c r="C5587">
        <f>B5587*$E$2</f>
        <v>1.135450818744E-3</v>
      </c>
      <c r="D5587">
        <f>D5588+C5587</f>
        <v>11.308341641219233</v>
      </c>
      <c r="F5587">
        <f>(LN($L$2/A5587)/(LN($L$2/$L$3)))^$L$4</f>
        <v>3.7974361307472053</v>
      </c>
      <c r="G5587">
        <f>(1/(1+F5587))*100</f>
        <v>20.844467185105579</v>
      </c>
      <c r="H5587">
        <f>D5587-G5587</f>
        <v>-9.5361255438863459</v>
      </c>
      <c r="I5587">
        <f>H5587^2</f>
        <v>90.937690388761652</v>
      </c>
    </row>
    <row r="5588" spans="1:9" x14ac:dyDescent="0.25">
      <c r="A5588">
        <v>42.385015843481</v>
      </c>
      <c r="B5588">
        <v>1.4436755489999999E-3</v>
      </c>
      <c r="C5588">
        <f>B5588*$E$2</f>
        <v>1.3974779314319999E-3</v>
      </c>
      <c r="D5588">
        <f>D5589+C5588</f>
        <v>11.307206190400489</v>
      </c>
      <c r="F5588">
        <f>(LN($L$2/A5588)/(LN($L$2/$L$3)))^$L$4</f>
        <v>3.7974550760861696</v>
      </c>
      <c r="G5588">
        <f>(1/(1+F5588))*100</f>
        <v>20.844384869484049</v>
      </c>
      <c r="H5588">
        <f>D5588-G5588</f>
        <v>-9.53717867908356</v>
      </c>
      <c r="I5588">
        <f>H5588^2</f>
        <v>90.957777156766042</v>
      </c>
    </row>
    <row r="5589" spans="1:9" x14ac:dyDescent="0.25">
      <c r="A5589">
        <v>42.382114217986</v>
      </c>
      <c r="B5589">
        <v>1.263216105E-3</v>
      </c>
      <c r="C5589">
        <f>B5589*$E$2</f>
        <v>1.2227931896399999E-3</v>
      </c>
      <c r="D5589">
        <f>D5590+C5589</f>
        <v>11.305808712469057</v>
      </c>
      <c r="F5589">
        <f>(LN($L$2/A5589)/(LN($L$2/$L$3)))^$L$4</f>
        <v>3.7976404340108854</v>
      </c>
      <c r="G5589">
        <f>(1/(1+F5589))*100</f>
        <v>20.843579541953876</v>
      </c>
      <c r="H5589">
        <f>D5589-G5589</f>
        <v>-9.5377708294848187</v>
      </c>
      <c r="I5589">
        <f>H5589^2</f>
        <v>90.969072395771533</v>
      </c>
    </row>
    <row r="5590" spans="1:9" x14ac:dyDescent="0.25">
      <c r="A5590">
        <v>42.367123406917003</v>
      </c>
      <c r="B5590">
        <v>9.4741207900000003E-4</v>
      </c>
      <c r="C5590">
        <f>B5590*$E$2</f>
        <v>9.1709489247199997E-4</v>
      </c>
      <c r="D5590">
        <f>D5591+C5590</f>
        <v>11.304585919279416</v>
      </c>
      <c r="F5590">
        <f>(LN($L$2/A5590)/(LN($L$2/$L$3)))^$L$4</f>
        <v>3.7985983379906356</v>
      </c>
      <c r="G5590">
        <f>(1/(1+F5590))*100</f>
        <v>20.839418712813956</v>
      </c>
      <c r="H5590">
        <f>D5590-G5590</f>
        <v>-9.5348327935345392</v>
      </c>
      <c r="I5590">
        <f>H5590^2</f>
        <v>90.913036400661667</v>
      </c>
    </row>
    <row r="5591" spans="1:9" x14ac:dyDescent="0.25">
      <c r="A5591">
        <v>42.343881453169999</v>
      </c>
      <c r="B5591">
        <v>1.421118118E-3</v>
      </c>
      <c r="C5591">
        <f>B5591*$E$2</f>
        <v>1.3756423382240001E-3</v>
      </c>
      <c r="D5591">
        <f>D5592+C5591</f>
        <v>11.303668824386945</v>
      </c>
      <c r="F5591">
        <f>(LN($L$2/A5591)/(LN($L$2/$L$3)))^$L$4</f>
        <v>3.8000844140298882</v>
      </c>
      <c r="G5591">
        <f>(1/(1+F5591))*100</f>
        <v>20.832966959438423</v>
      </c>
      <c r="H5591">
        <f>D5591-G5591</f>
        <v>-9.5292981350514783</v>
      </c>
      <c r="I5591">
        <f>H5591^2</f>
        <v>90.807522946695585</v>
      </c>
    </row>
    <row r="5592" spans="1:9" x14ac:dyDescent="0.25">
      <c r="A5592">
        <v>42.343881453169999</v>
      </c>
      <c r="B5592">
        <v>1.6166158489999999E-3</v>
      </c>
      <c r="C5592">
        <f>B5592*$E$2</f>
        <v>1.5648841418319998E-3</v>
      </c>
      <c r="D5592">
        <f>D5593+C5592</f>
        <v>11.30229318204872</v>
      </c>
      <c r="F5592">
        <f>(LN($L$2/A5592)/(LN($L$2/$L$3)))^$L$4</f>
        <v>3.8000844140298882</v>
      </c>
      <c r="G5592">
        <f>(1/(1+F5592))*100</f>
        <v>20.832966959438423</v>
      </c>
      <c r="H5592">
        <f>D5592-G5592</f>
        <v>-9.530673777389703</v>
      </c>
      <c r="I5592">
        <f>H5592^2</f>
        <v>90.833742651023712</v>
      </c>
    </row>
    <row r="5593" spans="1:9" x14ac:dyDescent="0.25">
      <c r="A5593">
        <v>42.302609561380002</v>
      </c>
      <c r="B5593">
        <v>9.4741207900000003E-4</v>
      </c>
      <c r="C5593">
        <f>B5593*$E$2</f>
        <v>9.1709489247199997E-4</v>
      </c>
      <c r="D5593">
        <f>D5594+C5593</f>
        <v>11.300728297906888</v>
      </c>
      <c r="F5593">
        <f>(LN($L$2/A5593)/(LN($L$2/$L$3)))^$L$4</f>
        <v>3.8027261004594548</v>
      </c>
      <c r="G5593">
        <f>(1/(1+F5593))*100</f>
        <v>20.821508016131393</v>
      </c>
      <c r="H5593">
        <f>D5593-G5593</f>
        <v>-9.5207797182245049</v>
      </c>
      <c r="I5593">
        <f>H5593^2</f>
        <v>90.645246442955084</v>
      </c>
    </row>
    <row r="5594" spans="1:9" x14ac:dyDescent="0.25">
      <c r="A5594">
        <v>42.293880907595003</v>
      </c>
      <c r="B5594">
        <v>1.639173279E-3</v>
      </c>
      <c r="C5594">
        <f>B5594*$E$2</f>
        <v>1.5867197340719999E-3</v>
      </c>
      <c r="D5594">
        <f>D5595+C5594</f>
        <v>11.299811203014416</v>
      </c>
      <c r="F5594">
        <f>(LN($L$2/A5594)/(LN($L$2/$L$3)))^$L$4</f>
        <v>3.8032852521472829</v>
      </c>
      <c r="G5594">
        <f>(1/(1+F5594))*100</f>
        <v>20.819084178957624</v>
      </c>
      <c r="H5594">
        <f>D5594-G5594</f>
        <v>-9.519272975943208</v>
      </c>
      <c r="I5594">
        <f>H5594^2</f>
        <v>90.616557990522665</v>
      </c>
    </row>
    <row r="5595" spans="1:9" x14ac:dyDescent="0.25">
      <c r="A5595">
        <v>42.287333355469997</v>
      </c>
      <c r="B5595">
        <v>1.0677183750000001E-3</v>
      </c>
      <c r="C5595">
        <f>B5595*$E$2</f>
        <v>1.0335513870000001E-3</v>
      </c>
      <c r="D5595">
        <f>D5596+C5595</f>
        <v>11.298224483280343</v>
      </c>
      <c r="F5595">
        <f>(LN($L$2/A5595)/(LN($L$2/$L$3)))^$L$4</f>
        <v>3.8037047888854647</v>
      </c>
      <c r="G5595">
        <f>(1/(1+F5595))*100</f>
        <v>20.817265921788998</v>
      </c>
      <c r="H5595">
        <f>D5595-G5595</f>
        <v>-9.5190414385086548</v>
      </c>
      <c r="I5595">
        <f>H5595^2</f>
        <v>90.612149908044927</v>
      </c>
    </row>
    <row r="5596" spans="1:9" x14ac:dyDescent="0.25">
      <c r="A5596">
        <v>42.243341821765</v>
      </c>
      <c r="B5596">
        <v>7.36876061E-4</v>
      </c>
      <c r="C5596">
        <f>B5596*$E$2</f>
        <v>7.13296027048E-4</v>
      </c>
      <c r="D5596">
        <f>D5597+C5596</f>
        <v>11.297190931893343</v>
      </c>
      <c r="F5596">
        <f>(LN($L$2/A5596)/(LN($L$2/$L$3)))^$L$4</f>
        <v>3.806525897552377</v>
      </c>
      <c r="G5596">
        <f>(1/(1+F5596))*100</f>
        <v>20.80504758143983</v>
      </c>
      <c r="H5596">
        <f>D5596-G5596</f>
        <v>-9.5078566495464862</v>
      </c>
      <c r="I5596">
        <f>H5596^2</f>
        <v>90.399338068325335</v>
      </c>
    </row>
    <row r="5597" spans="1:9" x14ac:dyDescent="0.25">
      <c r="A5597">
        <v>42.243341821765</v>
      </c>
      <c r="B5597">
        <v>1.1504289530000001E-3</v>
      </c>
      <c r="C5597">
        <f>B5597*$E$2</f>
        <v>1.1136152265040001E-3</v>
      </c>
      <c r="D5597">
        <f>D5598+C5597</f>
        <v>11.296477635866296</v>
      </c>
      <c r="F5597">
        <f>(LN($L$2/A5597)/(LN($L$2/$L$3)))^$L$4</f>
        <v>3.806525897552377</v>
      </c>
      <c r="G5597">
        <f>(1/(1+F5597))*100</f>
        <v>20.80504758143983</v>
      </c>
      <c r="H5597">
        <f>D5597-G5597</f>
        <v>-9.5085699455735337</v>
      </c>
      <c r="I5597">
        <f>H5597^2</f>
        <v>90.412902409864273</v>
      </c>
    </row>
    <row r="5598" spans="1:9" x14ac:dyDescent="0.25">
      <c r="A5598">
        <v>42.243341821765</v>
      </c>
      <c r="B5598">
        <v>1.1429098089999999E-3</v>
      </c>
      <c r="C5598">
        <f>B5598*$E$2</f>
        <v>1.1063366951119999E-3</v>
      </c>
      <c r="D5598">
        <f>D5599+C5598</f>
        <v>11.295364020639791</v>
      </c>
      <c r="F5598">
        <f>(LN($L$2/A5598)/(LN($L$2/$L$3)))^$L$4</f>
        <v>3.806525897552377</v>
      </c>
      <c r="G5598">
        <f>(1/(1+F5598))*100</f>
        <v>20.80504758143983</v>
      </c>
      <c r="H5598">
        <f>D5598-G5598</f>
        <v>-9.5096835608000383</v>
      </c>
      <c r="I5598">
        <f>H5598^2</f>
        <v>90.434081426550492</v>
      </c>
    </row>
    <row r="5599" spans="1:9" x14ac:dyDescent="0.25">
      <c r="A5599">
        <v>42.233648836165997</v>
      </c>
      <c r="B5599">
        <v>9.3237379199999999E-4</v>
      </c>
      <c r="C5599">
        <f>B5599*$E$2</f>
        <v>9.0253783065599995E-4</v>
      </c>
      <c r="D5599">
        <f>D5600+C5599</f>
        <v>11.294257683944679</v>
      </c>
      <c r="F5599">
        <f>(LN($L$2/A5599)/(LN($L$2/$L$3)))^$L$4</f>
        <v>3.8071480408604157</v>
      </c>
      <c r="G5599">
        <f>(1/(1+F5599))*100</f>
        <v>20.802354982623196</v>
      </c>
      <c r="H5599">
        <f>D5599-G5599</f>
        <v>-9.5080972986785177</v>
      </c>
      <c r="I5599">
        <f>H5599^2</f>
        <v>90.403914241137727</v>
      </c>
    </row>
    <row r="5600" spans="1:9" x14ac:dyDescent="0.25">
      <c r="A5600">
        <v>42.231781449724998</v>
      </c>
      <c r="B5600">
        <v>1.075237518E-3</v>
      </c>
      <c r="C5600">
        <f>B5600*$E$2</f>
        <v>1.0408299174240001E-3</v>
      </c>
      <c r="D5600">
        <f>D5601+C5600</f>
        <v>11.293355146114022</v>
      </c>
      <c r="F5600">
        <f>(LN($L$2/A5600)/(LN($L$2/$L$3)))^$L$4</f>
        <v>3.8072679215960408</v>
      </c>
      <c r="G5600">
        <f>(1/(1+F5600))*100</f>
        <v>20.801836226094807</v>
      </c>
      <c r="H5600">
        <f>D5600-G5600</f>
        <v>-9.5084810799807844</v>
      </c>
      <c r="I5600">
        <f>H5600^2</f>
        <v>90.411212448352543</v>
      </c>
    </row>
    <row r="5601" spans="1:9" x14ac:dyDescent="0.25">
      <c r="A5601">
        <v>42.231781449724998</v>
      </c>
      <c r="B5601">
        <v>1.556462701E-3</v>
      </c>
      <c r="C5601">
        <f>B5601*$E$2</f>
        <v>1.5066558945679999E-3</v>
      </c>
      <c r="D5601">
        <f>D5602+C5601</f>
        <v>11.292314316196599</v>
      </c>
      <c r="F5601">
        <f>(LN($L$2/A5601)/(LN($L$2/$L$3)))^$L$4</f>
        <v>3.8072679215960408</v>
      </c>
      <c r="G5601">
        <f>(1/(1+F5601))*100</f>
        <v>20.801836226094807</v>
      </c>
      <c r="H5601">
        <f>D5601-G5601</f>
        <v>-9.5095219098982078</v>
      </c>
      <c r="I5601">
        <f>H5601^2</f>
        <v>90.431006954834061</v>
      </c>
    </row>
    <row r="5602" spans="1:9" x14ac:dyDescent="0.25">
      <c r="A5602">
        <v>42.231781449724998</v>
      </c>
      <c r="B5602">
        <v>1.939939019E-3</v>
      </c>
      <c r="C5602">
        <f>B5602*$E$2</f>
        <v>1.8778609703919999E-3</v>
      </c>
      <c r="D5602">
        <f>D5603+C5602</f>
        <v>11.290807660302031</v>
      </c>
      <c r="F5602">
        <f>(LN($L$2/A5602)/(LN($L$2/$L$3)))^$L$4</f>
        <v>3.8072679215960408</v>
      </c>
      <c r="G5602">
        <f>(1/(1+F5602))*100</f>
        <v>20.801836226094807</v>
      </c>
      <c r="H5602">
        <f>D5602-G5602</f>
        <v>-9.5110285657927758</v>
      </c>
      <c r="I5602">
        <f>H5602^2</f>
        <v>90.459664379326185</v>
      </c>
    </row>
    <row r="5603" spans="1:9" x14ac:dyDescent="0.25">
      <c r="A5603">
        <v>42.231781449724998</v>
      </c>
      <c r="B5603">
        <v>8.1206749600000005E-4</v>
      </c>
      <c r="C5603">
        <f>B5603*$E$2</f>
        <v>7.86081336128E-4</v>
      </c>
      <c r="D5603">
        <f>D5604+C5603</f>
        <v>11.288929799331639</v>
      </c>
      <c r="F5603">
        <f>(LN($L$2/A5603)/(LN($L$2/$L$3)))^$L$4</f>
        <v>3.8072679215960408</v>
      </c>
      <c r="G5603">
        <f>(1/(1+F5603))*100</f>
        <v>20.801836226094807</v>
      </c>
      <c r="H5603">
        <f>D5603-G5603</f>
        <v>-9.512906426763168</v>
      </c>
      <c r="I5603">
        <f>H5603^2</f>
        <v>90.49538868435198</v>
      </c>
    </row>
    <row r="5604" spans="1:9" x14ac:dyDescent="0.25">
      <c r="A5604">
        <v>42.227652745424997</v>
      </c>
      <c r="B5604">
        <v>8.7973978700000004E-4</v>
      </c>
      <c r="C5604">
        <f>B5604*$E$2</f>
        <v>8.5158811381600005E-4</v>
      </c>
      <c r="D5604">
        <f>D5605+C5604</f>
        <v>11.28814371799551</v>
      </c>
      <c r="F5604">
        <f>(LN($L$2/A5604)/(LN($L$2/$L$3)))^$L$4</f>
        <v>3.80753299837651</v>
      </c>
      <c r="G5604">
        <f>(1/(1+F5604))*100</f>
        <v>20.800689258663375</v>
      </c>
      <c r="H5604">
        <f>D5604-G5604</f>
        <v>-9.5125455406678654</v>
      </c>
      <c r="I5604">
        <f>H5604^2</f>
        <v>90.488522663280094</v>
      </c>
    </row>
    <row r="5605" spans="1:9" x14ac:dyDescent="0.25">
      <c r="A5605">
        <v>42.227652745424997</v>
      </c>
      <c r="B5605">
        <v>2.6241810749999999E-3</v>
      </c>
      <c r="C5605">
        <f>B5605*$E$2</f>
        <v>2.5402072805999999E-3</v>
      </c>
      <c r="D5605">
        <f>D5606+C5605</f>
        <v>11.287292129881694</v>
      </c>
      <c r="F5605">
        <f>(LN($L$2/A5605)/(LN($L$2/$L$3)))^$L$4</f>
        <v>3.80753299837651</v>
      </c>
      <c r="G5605">
        <f>(1/(1+F5605))*100</f>
        <v>20.800689258663375</v>
      </c>
      <c r="H5605">
        <f>D5605-G5605</f>
        <v>-9.5133971287816816</v>
      </c>
      <c r="I5605">
        <f>H5605^2</f>
        <v>90.504724929911546</v>
      </c>
    </row>
    <row r="5606" spans="1:9" x14ac:dyDescent="0.25">
      <c r="A5606">
        <v>42.218599898382998</v>
      </c>
      <c r="B5606">
        <v>9.5493122199999999E-4</v>
      </c>
      <c r="C5606">
        <f>B5606*$E$2</f>
        <v>9.2437342289599994E-4</v>
      </c>
      <c r="D5606">
        <f>D5607+C5606</f>
        <v>11.284751922601094</v>
      </c>
      <c r="F5606">
        <f>(LN($L$2/A5606)/(LN($L$2/$L$3)))^$L$4</f>
        <v>3.8081143474591763</v>
      </c>
      <c r="G5606">
        <f>(1/(1+F5606))*100</f>
        <v>20.798174247424981</v>
      </c>
      <c r="H5606">
        <f>D5606-G5606</f>
        <v>-9.5134223248238872</v>
      </c>
      <c r="I5606">
        <f>H5606^2</f>
        <v>90.505204330457531</v>
      </c>
    </row>
    <row r="5607" spans="1:9" x14ac:dyDescent="0.25">
      <c r="A5607">
        <v>42.218599898382998</v>
      </c>
      <c r="B5607">
        <v>1.082756661E-3</v>
      </c>
      <c r="C5607">
        <f>B5607*$E$2</f>
        <v>1.0481084478480001E-3</v>
      </c>
      <c r="D5607">
        <f>D5608+C5607</f>
        <v>11.283827549178199</v>
      </c>
      <c r="F5607">
        <f>(LN($L$2/A5607)/(LN($L$2/$L$3)))^$L$4</f>
        <v>3.8081143474591763</v>
      </c>
      <c r="G5607">
        <f>(1/(1+F5607))*100</f>
        <v>20.798174247424981</v>
      </c>
      <c r="H5607">
        <f>D5607-G5607</f>
        <v>-9.5143466982467828</v>
      </c>
      <c r="I5607">
        <f>H5607^2</f>
        <v>90.522793094439464</v>
      </c>
    </row>
    <row r="5608" spans="1:9" x14ac:dyDescent="0.25">
      <c r="A5608">
        <v>42.216668119307002</v>
      </c>
      <c r="B5608">
        <v>3.1655594060000002E-3</v>
      </c>
      <c r="C5608">
        <f>B5608*$E$2</f>
        <v>3.0642615050080002E-3</v>
      </c>
      <c r="D5608">
        <f>D5609+C5608</f>
        <v>11.28277944073035</v>
      </c>
      <c r="F5608">
        <f>(LN($L$2/A5608)/(LN($L$2/$L$3)))^$L$4</f>
        <v>3.8082384233847928</v>
      </c>
      <c r="G5608">
        <f>(1/(1+F5608))*100</f>
        <v>20.797637553423211</v>
      </c>
      <c r="H5608">
        <f>D5608-G5608</f>
        <v>-9.5148581126928615</v>
      </c>
      <c r="I5608">
        <f>H5608^2</f>
        <v>90.53252490467716</v>
      </c>
    </row>
    <row r="5609" spans="1:9" x14ac:dyDescent="0.25">
      <c r="A5609">
        <v>42.215001486378</v>
      </c>
      <c r="B5609">
        <v>1.4887904099999999E-3</v>
      </c>
      <c r="C5609">
        <f>B5609*$E$2</f>
        <v>1.4411491168799999E-3</v>
      </c>
      <c r="D5609">
        <f>D5610+C5609</f>
        <v>11.279715179225342</v>
      </c>
      <c r="F5609">
        <f>(LN($L$2/A5609)/(LN($L$2/$L$3)))^$L$4</f>
        <v>3.8083454756011319</v>
      </c>
      <c r="G5609">
        <f>(1/(1+F5609))*100</f>
        <v>20.797174518226178</v>
      </c>
      <c r="H5609">
        <f>D5609-G5609</f>
        <v>-9.5174593390008368</v>
      </c>
      <c r="I5609">
        <f>H5609^2</f>
        <v>90.582032269534253</v>
      </c>
    </row>
    <row r="5610" spans="1:9" x14ac:dyDescent="0.25">
      <c r="A5610">
        <v>42.208550859384999</v>
      </c>
      <c r="B5610">
        <v>1.2256203879999999E-3</v>
      </c>
      <c r="C5610">
        <f>B5610*$E$2</f>
        <v>1.1864005355839999E-3</v>
      </c>
      <c r="D5610">
        <f>D5611+C5610</f>
        <v>11.278274030108461</v>
      </c>
      <c r="F5610">
        <f>(LN($L$2/A5610)/(LN($L$2/$L$3)))^$L$4</f>
        <v>3.808759871525055</v>
      </c>
      <c r="G5610">
        <f>(1/(1+F5610))*100</f>
        <v>20.7953823172056</v>
      </c>
      <c r="H5610">
        <f>D5610-G5610</f>
        <v>-9.5171082870971393</v>
      </c>
      <c r="I5610">
        <f>H5610^2</f>
        <v>90.575350148333044</v>
      </c>
    </row>
    <row r="5611" spans="1:9" x14ac:dyDescent="0.25">
      <c r="A5611">
        <v>42.193773662905002</v>
      </c>
      <c r="B5611">
        <v>2.594104502E-3</v>
      </c>
      <c r="C5611">
        <f>B5611*$E$2</f>
        <v>2.511093157936E-3</v>
      </c>
      <c r="D5611">
        <f>D5612+C5611</f>
        <v>11.277087629572877</v>
      </c>
      <c r="F5611">
        <f>(LN($L$2/A5611)/(LN($L$2/$L$3)))^$L$4</f>
        <v>3.8097095068933089</v>
      </c>
      <c r="G5611">
        <f>(1/(1+F5611))*100</f>
        <v>20.791276449581687</v>
      </c>
      <c r="H5611">
        <f>D5611-G5611</f>
        <v>-9.5141888200088101</v>
      </c>
      <c r="I5611">
        <f>H5611^2</f>
        <v>90.519788902780633</v>
      </c>
    </row>
    <row r="5612" spans="1:9" x14ac:dyDescent="0.25">
      <c r="A5612">
        <v>42.179771138953001</v>
      </c>
      <c r="B5612">
        <v>1.654211566E-3</v>
      </c>
      <c r="C5612">
        <f>B5612*$E$2</f>
        <v>1.6012767958879998E-3</v>
      </c>
      <c r="D5612">
        <f>D5613+C5612</f>
        <v>11.274576536414941</v>
      </c>
      <c r="F5612">
        <f>(LN($L$2/A5612)/(LN($L$2/$L$3)))^$L$4</f>
        <v>3.810609784222069</v>
      </c>
      <c r="G5612">
        <f>(1/(1+F5612))*100</f>
        <v>20.787385484472662</v>
      </c>
      <c r="H5612">
        <f>D5612-G5612</f>
        <v>-9.5128089480577209</v>
      </c>
      <c r="I5612">
        <f>H5612^2</f>
        <v>90.493534082247038</v>
      </c>
    </row>
    <row r="5613" spans="1:9" x14ac:dyDescent="0.25">
      <c r="A5613">
        <v>42.179771138953001</v>
      </c>
      <c r="B5613">
        <v>7.7447177900000002E-4</v>
      </c>
      <c r="C5613">
        <f>B5613*$E$2</f>
        <v>7.4968868207199999E-4</v>
      </c>
      <c r="D5613">
        <f>D5614+C5613</f>
        <v>11.272975259619052</v>
      </c>
      <c r="F5613">
        <f>(LN($L$2/A5613)/(LN($L$2/$L$3)))^$L$4</f>
        <v>3.810609784222069</v>
      </c>
      <c r="G5613">
        <f>(1/(1+F5613))*100</f>
        <v>20.787385484472662</v>
      </c>
      <c r="H5613">
        <f>D5613-G5613</f>
        <v>-9.5144102248536093</v>
      </c>
      <c r="I5613">
        <f>H5613^2</f>
        <v>90.524001926798903</v>
      </c>
    </row>
    <row r="5614" spans="1:9" x14ac:dyDescent="0.25">
      <c r="A5614">
        <v>42.179771138953001</v>
      </c>
      <c r="B5614">
        <v>1.4135989750000001E-3</v>
      </c>
      <c r="C5614">
        <f>B5614*$E$2</f>
        <v>1.3683638078000001E-3</v>
      </c>
      <c r="D5614">
        <f>D5615+C5614</f>
        <v>11.27222557093698</v>
      </c>
      <c r="F5614">
        <f>(LN($L$2/A5614)/(LN($L$2/$L$3)))^$L$4</f>
        <v>3.810609784222069</v>
      </c>
      <c r="G5614">
        <f>(1/(1+F5614))*100</f>
        <v>20.787385484472662</v>
      </c>
      <c r="H5614">
        <f>D5614-G5614</f>
        <v>-9.5151599135356815</v>
      </c>
      <c r="I5614">
        <f>H5614^2</f>
        <v>90.538268180156351</v>
      </c>
    </row>
    <row r="5615" spans="1:9" x14ac:dyDescent="0.25">
      <c r="A5615">
        <v>42.179771138953001</v>
      </c>
      <c r="B5615">
        <v>1.1053140920000001E-3</v>
      </c>
      <c r="C5615">
        <f>B5615*$E$2</f>
        <v>1.0699440410560002E-3</v>
      </c>
      <c r="D5615">
        <f>D5616+C5615</f>
        <v>11.270857207129181</v>
      </c>
      <c r="F5615">
        <f>(LN($L$2/A5615)/(LN($L$2/$L$3)))^$L$4</f>
        <v>3.810609784222069</v>
      </c>
      <c r="G5615">
        <f>(1/(1+F5615))*100</f>
        <v>20.787385484472662</v>
      </c>
      <c r="H5615">
        <f>D5615-G5615</f>
        <v>-9.5165282773434807</v>
      </c>
      <c r="I5615">
        <f>H5615^2</f>
        <v>90.564310453478072</v>
      </c>
    </row>
    <row r="5616" spans="1:9" x14ac:dyDescent="0.25">
      <c r="A5616">
        <v>42.174896237638002</v>
      </c>
      <c r="B5616">
        <v>1.8346710099999999E-3</v>
      </c>
      <c r="C5616">
        <f>B5616*$E$2</f>
        <v>1.7759615376799999E-3</v>
      </c>
      <c r="D5616">
        <f>D5617+C5616</f>
        <v>11.269787263088125</v>
      </c>
      <c r="F5616">
        <f>(LN($L$2/A5616)/(LN($L$2/$L$3)))^$L$4</f>
        <v>3.8109233079504197</v>
      </c>
      <c r="G5616">
        <f>(1/(1+F5616))*100</f>
        <v>20.786030788464728</v>
      </c>
      <c r="H5616">
        <f>D5616-G5616</f>
        <v>-9.5162435253766038</v>
      </c>
      <c r="I5616">
        <f>H5616^2</f>
        <v>90.558890834272134</v>
      </c>
    </row>
    <row r="5617" spans="1:9" x14ac:dyDescent="0.25">
      <c r="A5617">
        <v>42.171767513094998</v>
      </c>
      <c r="B5617">
        <v>1.812113579E-3</v>
      </c>
      <c r="C5617">
        <f>B5617*$E$2</f>
        <v>1.754125944472E-3</v>
      </c>
      <c r="D5617">
        <f>D5618+C5617</f>
        <v>11.268011301550445</v>
      </c>
      <c r="F5617">
        <f>(LN($L$2/A5617)/(LN($L$2/$L$3)))^$L$4</f>
        <v>3.8111245547543882</v>
      </c>
      <c r="G5617">
        <f>(1/(1+F5617))*100</f>
        <v>20.785161319754085</v>
      </c>
      <c r="H5617">
        <f>D5617-G5617</f>
        <v>-9.5171500182036404</v>
      </c>
      <c r="I5617">
        <f>H5617^2</f>
        <v>90.576144468993547</v>
      </c>
    </row>
    <row r="5618" spans="1:9" x14ac:dyDescent="0.25">
      <c r="A5618">
        <v>42.163858582289002</v>
      </c>
      <c r="B5618">
        <v>2.6166619319999999E-3</v>
      </c>
      <c r="C5618">
        <f>B5618*$E$2</f>
        <v>2.5329287501759997E-3</v>
      </c>
      <c r="D5618">
        <f>D5619+C5618</f>
        <v>11.266257175605972</v>
      </c>
      <c r="F5618">
        <f>(LN($L$2/A5618)/(LN($L$2/$L$3)))^$L$4</f>
        <v>3.8116333677118455</v>
      </c>
      <c r="G5618">
        <f>(1/(1+F5618))*100</f>
        <v>20.782963363552081</v>
      </c>
      <c r="H5618">
        <f>D5618-G5618</f>
        <v>-9.5167061879461095</v>
      </c>
      <c r="I5618">
        <f>H5618^2</f>
        <v>90.567696667691777</v>
      </c>
    </row>
    <row r="5619" spans="1:9" x14ac:dyDescent="0.25">
      <c r="A5619">
        <v>42.158873834712999</v>
      </c>
      <c r="B5619">
        <v>6.9176120000000001E-4</v>
      </c>
      <c r="C5619">
        <f>B5619*$E$2</f>
        <v>6.6962484159999993E-4</v>
      </c>
      <c r="D5619">
        <f>D5620+C5619</f>
        <v>11.263724246855796</v>
      </c>
      <c r="F5619">
        <f>(LN($L$2/A5619)/(LN($L$2/$L$3)))^$L$4</f>
        <v>3.8119541242571398</v>
      </c>
      <c r="G5619">
        <f>(1/(1+F5619))*100</f>
        <v>20.781578007134016</v>
      </c>
      <c r="H5619">
        <f>D5619-G5619</f>
        <v>-9.5178537602782196</v>
      </c>
      <c r="I5619">
        <f>H5619^2</f>
        <v>90.589540202042244</v>
      </c>
    </row>
    <row r="5620" spans="1:9" x14ac:dyDescent="0.25">
      <c r="A5620">
        <v>42.150317189745998</v>
      </c>
      <c r="B5620">
        <v>1.263216105E-3</v>
      </c>
      <c r="C5620">
        <f>B5620*$E$2</f>
        <v>1.2227931896399999E-3</v>
      </c>
      <c r="D5620">
        <f>D5621+C5620</f>
        <v>11.263054622014197</v>
      </c>
      <c r="F5620">
        <f>(LN($L$2/A5620)/(LN($L$2/$L$3)))^$L$4</f>
        <v>3.8125048463202154</v>
      </c>
      <c r="G5620">
        <f>(1/(1+F5620))*100</f>
        <v>20.779199853993493</v>
      </c>
      <c r="H5620">
        <f>D5620-G5620</f>
        <v>-9.5161452319792961</v>
      </c>
      <c r="I5620">
        <f>H5620^2</f>
        <v>90.557020076122285</v>
      </c>
    </row>
    <row r="5621" spans="1:9" x14ac:dyDescent="0.25">
      <c r="A5621">
        <v>42.127287352918003</v>
      </c>
      <c r="B5621">
        <v>1.203062957E-3</v>
      </c>
      <c r="C5621">
        <f>B5621*$E$2</f>
        <v>1.164564942376E-3</v>
      </c>
      <c r="D5621">
        <f>D5622+C5621</f>
        <v>11.261831828824556</v>
      </c>
      <c r="F5621">
        <f>(LN($L$2/A5621)/(LN($L$2/$L$3)))^$L$4</f>
        <v>3.8139878602596728</v>
      </c>
      <c r="G5621">
        <f>(1/(1+F5621))*100</f>
        <v>20.772798541001279</v>
      </c>
      <c r="H5621">
        <f>D5621-G5621</f>
        <v>-9.5109667121767227</v>
      </c>
      <c r="I5621">
        <f>H5621^2</f>
        <v>90.458487800133696</v>
      </c>
    </row>
    <row r="5622" spans="1:9" x14ac:dyDescent="0.25">
      <c r="A5622">
        <v>42.127287352918003</v>
      </c>
      <c r="B5622">
        <v>9.4741207900000003E-4</v>
      </c>
      <c r="C5622">
        <f>B5622*$E$2</f>
        <v>9.1709489247199997E-4</v>
      </c>
      <c r="D5622">
        <f>D5623+C5622</f>
        <v>11.26066726388218</v>
      </c>
      <c r="F5622">
        <f>(LN($L$2/A5622)/(LN($L$2/$L$3)))^$L$4</f>
        <v>3.8139878602596728</v>
      </c>
      <c r="G5622">
        <f>(1/(1+F5622))*100</f>
        <v>20.772798541001279</v>
      </c>
      <c r="H5622">
        <f>D5622-G5622</f>
        <v>-9.5121312771190993</v>
      </c>
      <c r="I5622">
        <f>H5622^2</f>
        <v>90.480641433147426</v>
      </c>
    </row>
    <row r="5623" spans="1:9" x14ac:dyDescent="0.25">
      <c r="A5623">
        <v>42.127283565116002</v>
      </c>
      <c r="B5623">
        <v>8.7222064399999997E-4</v>
      </c>
      <c r="C5623">
        <f>B5623*$E$2</f>
        <v>8.4430958339199997E-4</v>
      </c>
      <c r="D5623">
        <f>D5624+C5623</f>
        <v>11.259750168989708</v>
      </c>
      <c r="F5623">
        <f>(LN($L$2/A5623)/(LN($L$2/$L$3)))^$L$4</f>
        <v>3.8139881042687804</v>
      </c>
      <c r="G5623">
        <f>(1/(1+F5623))*100</f>
        <v>20.772797488079682</v>
      </c>
      <c r="H5623">
        <f>D5623-G5623</f>
        <v>-9.5130473190899743</v>
      </c>
      <c r="I5623">
        <f>H5623^2</f>
        <v>90.498069295244946</v>
      </c>
    </row>
    <row r="5624" spans="1:9" x14ac:dyDescent="0.25">
      <c r="A5624">
        <v>42.127283565116002</v>
      </c>
      <c r="B5624">
        <v>1.7970752919999999E-3</v>
      </c>
      <c r="C5624">
        <f>B5624*$E$2</f>
        <v>1.7395688826559999E-3</v>
      </c>
      <c r="D5624">
        <f>D5625+C5624</f>
        <v>11.258905859406315</v>
      </c>
      <c r="F5624">
        <f>(LN($L$2/A5624)/(LN($L$2/$L$3)))^$L$4</f>
        <v>3.8139881042687804</v>
      </c>
      <c r="G5624">
        <f>(1/(1+F5624))*100</f>
        <v>20.772797488079682</v>
      </c>
      <c r="H5624">
        <f>D5624-G5624</f>
        <v>-9.5138916286733668</v>
      </c>
      <c r="I5624">
        <f>H5624^2</f>
        <v>90.51413392214117</v>
      </c>
    </row>
    <row r="5625" spans="1:9" x14ac:dyDescent="0.25">
      <c r="A5625">
        <v>42.127283565116002</v>
      </c>
      <c r="B5625">
        <v>1.0226035140000001E-3</v>
      </c>
      <c r="C5625">
        <f>B5625*$E$2</f>
        <v>9.8988020155199997E-4</v>
      </c>
      <c r="D5625">
        <f>D5626+C5625</f>
        <v>11.25716629052366</v>
      </c>
      <c r="F5625">
        <f>(LN($L$2/A5625)/(LN($L$2/$L$3)))^$L$4</f>
        <v>3.8139881042687804</v>
      </c>
      <c r="G5625">
        <f>(1/(1+F5625))*100</f>
        <v>20.772797488079682</v>
      </c>
      <c r="H5625">
        <f>D5625-G5625</f>
        <v>-9.5156311975560222</v>
      </c>
      <c r="I5625">
        <f>H5625^2</f>
        <v>90.547237087901451</v>
      </c>
    </row>
    <row r="5626" spans="1:9" x14ac:dyDescent="0.25">
      <c r="A5626">
        <v>42.127283565116002</v>
      </c>
      <c r="B5626">
        <v>1.030122657E-3</v>
      </c>
      <c r="C5626">
        <f>B5626*$E$2</f>
        <v>9.9715873197599994E-4</v>
      </c>
      <c r="D5626">
        <f>D5627+C5626</f>
        <v>11.256176410322109</v>
      </c>
      <c r="F5626">
        <f>(LN($L$2/A5626)/(LN($L$2/$L$3)))^$L$4</f>
        <v>3.8139881042687804</v>
      </c>
      <c r="G5626">
        <f>(1/(1+F5626))*100</f>
        <v>20.772797488079682</v>
      </c>
      <c r="H5626">
        <f>D5626-G5626</f>
        <v>-9.5166210777575735</v>
      </c>
      <c r="I5626">
        <f>H5626^2</f>
        <v>90.566076737619724</v>
      </c>
    </row>
    <row r="5627" spans="1:9" x14ac:dyDescent="0.25">
      <c r="A5627">
        <v>42.127283565116002</v>
      </c>
      <c r="B5627">
        <v>1.203062957E-3</v>
      </c>
      <c r="C5627">
        <f>B5627*$E$2</f>
        <v>1.164564942376E-3</v>
      </c>
      <c r="D5627">
        <f>D5628+C5627</f>
        <v>11.255179251590132</v>
      </c>
      <c r="F5627">
        <f>(LN($L$2/A5627)/(LN($L$2/$L$3)))^$L$4</f>
        <v>3.8139881042687804</v>
      </c>
      <c r="G5627">
        <f>(1/(1+F5627))*100</f>
        <v>20.772797488079682</v>
      </c>
      <c r="H5627">
        <f>D5627-G5627</f>
        <v>-9.5176182364895503</v>
      </c>
      <c r="I5627">
        <f>H5627^2</f>
        <v>90.585056895558452</v>
      </c>
    </row>
    <row r="5628" spans="1:9" x14ac:dyDescent="0.25">
      <c r="A5628">
        <v>42.127283565116002</v>
      </c>
      <c r="B5628">
        <v>2.511393923E-3</v>
      </c>
      <c r="C5628">
        <f>B5628*$E$2</f>
        <v>2.4310293174639999E-3</v>
      </c>
      <c r="D5628">
        <f>D5629+C5628</f>
        <v>11.254014686647755</v>
      </c>
      <c r="F5628">
        <f>(LN($L$2/A5628)/(LN($L$2/$L$3)))^$L$4</f>
        <v>3.8139881042687804</v>
      </c>
      <c r="G5628">
        <f>(1/(1+F5628))*100</f>
        <v>20.772797488079682</v>
      </c>
      <c r="H5628">
        <f>D5628-G5628</f>
        <v>-9.5187828014319269</v>
      </c>
      <c r="I5628">
        <f>H5628^2</f>
        <v>90.607226020836237</v>
      </c>
    </row>
    <row r="5629" spans="1:9" x14ac:dyDescent="0.25">
      <c r="A5629">
        <v>42.127283565116002</v>
      </c>
      <c r="B5629">
        <v>1.16546724E-3</v>
      </c>
      <c r="C5629">
        <f>B5629*$E$2</f>
        <v>1.12817228832E-3</v>
      </c>
      <c r="D5629">
        <f>D5630+C5629</f>
        <v>11.251583657330292</v>
      </c>
      <c r="F5629">
        <f>(LN($L$2/A5629)/(LN($L$2/$L$3)))^$L$4</f>
        <v>3.8139881042687804</v>
      </c>
      <c r="G5629">
        <f>(1/(1+F5629))*100</f>
        <v>20.772797488079682</v>
      </c>
      <c r="H5629">
        <f>D5629-G5629</f>
        <v>-9.5212138307493905</v>
      </c>
      <c r="I5629">
        <f>H5629^2</f>
        <v>90.653512810853485</v>
      </c>
    </row>
    <row r="5630" spans="1:9" x14ac:dyDescent="0.25">
      <c r="A5630">
        <v>42.127283565116002</v>
      </c>
      <c r="B5630">
        <v>1.6767689970000001E-3</v>
      </c>
      <c r="C5630">
        <f>B5630*$E$2</f>
        <v>1.6231123890960001E-3</v>
      </c>
      <c r="D5630">
        <f>D5631+C5630</f>
        <v>11.250455485041972</v>
      </c>
      <c r="F5630">
        <f>(LN($L$2/A5630)/(LN($L$2/$L$3)))^$L$4</f>
        <v>3.8139881042687804</v>
      </c>
      <c r="G5630">
        <f>(1/(1+F5630))*100</f>
        <v>20.772797488079682</v>
      </c>
      <c r="H5630">
        <f>D5630-G5630</f>
        <v>-9.5223420030377106</v>
      </c>
      <c r="I5630">
        <f>H5630^2</f>
        <v>90.674997222816245</v>
      </c>
    </row>
    <row r="5631" spans="1:9" x14ac:dyDescent="0.25">
      <c r="A5631">
        <v>42.127283565116002</v>
      </c>
      <c r="B5631">
        <v>2.2407047580000001E-3</v>
      </c>
      <c r="C5631">
        <f>B5631*$E$2</f>
        <v>2.1690022057440001E-3</v>
      </c>
      <c r="D5631">
        <f>D5632+C5631</f>
        <v>11.248832372652876</v>
      </c>
      <c r="F5631">
        <f>(LN($L$2/A5631)/(LN($L$2/$L$3)))^$L$4</f>
        <v>3.8139881042687804</v>
      </c>
      <c r="G5631">
        <f>(1/(1+F5631))*100</f>
        <v>20.772797488079682</v>
      </c>
      <c r="H5631">
        <f>D5631-G5631</f>
        <v>-9.5239651154268063</v>
      </c>
      <c r="I5631">
        <f>H5631^2</f>
        <v>90.705911519866746</v>
      </c>
    </row>
    <row r="5632" spans="1:9" x14ac:dyDescent="0.25">
      <c r="A5632">
        <v>42.127283565116002</v>
      </c>
      <c r="B5632">
        <v>1.8497092970000001E-3</v>
      </c>
      <c r="C5632">
        <f>B5632*$E$2</f>
        <v>1.790518599496E-3</v>
      </c>
      <c r="D5632">
        <f>D5633+C5632</f>
        <v>11.246663370447132</v>
      </c>
      <c r="F5632">
        <f>(LN($L$2/A5632)/(LN($L$2/$L$3)))^$L$4</f>
        <v>3.8139881042687804</v>
      </c>
      <c r="G5632">
        <f>(1/(1+F5632))*100</f>
        <v>20.772797488079682</v>
      </c>
      <c r="H5632">
        <f>D5632-G5632</f>
        <v>-9.5261341176325498</v>
      </c>
      <c r="I5632">
        <f>H5632^2</f>
        <v>90.747231227122882</v>
      </c>
    </row>
    <row r="5633" spans="1:9" x14ac:dyDescent="0.25">
      <c r="A5633">
        <v>42.127283565116002</v>
      </c>
      <c r="B5633">
        <v>1.2782543920000001E-3</v>
      </c>
      <c r="C5633">
        <f>B5633*$E$2</f>
        <v>1.237350251456E-3</v>
      </c>
      <c r="D5633">
        <f>D5634+C5633</f>
        <v>11.244872851847637</v>
      </c>
      <c r="F5633">
        <f>(LN($L$2/A5633)/(LN($L$2/$L$3)))^$L$4</f>
        <v>3.8139881042687804</v>
      </c>
      <c r="G5633">
        <f>(1/(1+F5633))*100</f>
        <v>20.772797488079682</v>
      </c>
      <c r="H5633">
        <f>D5633-G5633</f>
        <v>-9.5279246362320453</v>
      </c>
      <c r="I5633">
        <f>H5633^2</f>
        <v>90.78134787371755</v>
      </c>
    </row>
    <row r="5634" spans="1:9" x14ac:dyDescent="0.25">
      <c r="A5634">
        <v>42.127283565116002</v>
      </c>
      <c r="B5634">
        <v>5.4889747399999996E-4</v>
      </c>
      <c r="C5634">
        <f>B5634*$E$2</f>
        <v>5.3133275483199999E-4</v>
      </c>
      <c r="D5634">
        <f>D5635+C5634</f>
        <v>11.243635501596181</v>
      </c>
      <c r="F5634">
        <f>(LN($L$2/A5634)/(LN($L$2/$L$3)))^$L$4</f>
        <v>3.8139881042687804</v>
      </c>
      <c r="G5634">
        <f>(1/(1+F5634))*100</f>
        <v>20.772797488079682</v>
      </c>
      <c r="H5634">
        <f>D5634-G5634</f>
        <v>-9.5291619864835013</v>
      </c>
      <c r="I5634">
        <f>H5634^2</f>
        <v>90.804928164642192</v>
      </c>
    </row>
    <row r="5635" spans="1:9" x14ac:dyDescent="0.25">
      <c r="A5635">
        <v>42.127283565116002</v>
      </c>
      <c r="B5635">
        <v>1.6767689970000001E-3</v>
      </c>
      <c r="C5635">
        <f>B5635*$E$2</f>
        <v>1.6231123890960001E-3</v>
      </c>
      <c r="D5635">
        <f>D5636+C5635</f>
        <v>11.243104168841349</v>
      </c>
      <c r="F5635">
        <f>(LN($L$2/A5635)/(LN($L$2/$L$3)))^$L$4</f>
        <v>3.8139881042687804</v>
      </c>
      <c r="G5635">
        <f>(1/(1+F5635))*100</f>
        <v>20.772797488079682</v>
      </c>
      <c r="H5635">
        <f>D5635-G5635</f>
        <v>-9.5296933192383335</v>
      </c>
      <c r="I5635">
        <f>H5635^2</f>
        <v>90.815054758735727</v>
      </c>
    </row>
    <row r="5636" spans="1:9" x14ac:dyDescent="0.25">
      <c r="A5636">
        <v>42.127283565116002</v>
      </c>
      <c r="B5636">
        <v>1.594058418E-3</v>
      </c>
      <c r="C5636">
        <f>B5636*$E$2</f>
        <v>1.543048548624E-3</v>
      </c>
      <c r="D5636">
        <f>D5637+C5636</f>
        <v>11.241481056452253</v>
      </c>
      <c r="F5636">
        <f>(LN($L$2/A5636)/(LN($L$2/$L$3)))^$L$4</f>
        <v>3.8139881042687804</v>
      </c>
      <c r="G5636">
        <f>(1/(1+F5636))*100</f>
        <v>20.772797488079682</v>
      </c>
      <c r="H5636">
        <f>D5636-G5636</f>
        <v>-9.5313164316274293</v>
      </c>
      <c r="I5636">
        <f>H5636^2</f>
        <v>90.845992919811025</v>
      </c>
    </row>
    <row r="5637" spans="1:9" x14ac:dyDescent="0.25">
      <c r="A5637">
        <v>42.127283565116002</v>
      </c>
      <c r="B5637">
        <v>1.0977949479999999E-3</v>
      </c>
      <c r="C5637">
        <f>B5637*$E$2</f>
        <v>1.062665509664E-3</v>
      </c>
      <c r="D5637">
        <f>D5638+C5637</f>
        <v>11.239938007903628</v>
      </c>
      <c r="F5637">
        <f>(LN($L$2/A5637)/(LN($L$2/$L$3)))^$L$4</f>
        <v>3.8139881042687804</v>
      </c>
      <c r="G5637">
        <f>(1/(1+F5637))*100</f>
        <v>20.772797488079682</v>
      </c>
      <c r="H5637">
        <f>D5637-G5637</f>
        <v>-9.5328594801760538</v>
      </c>
      <c r="I5637">
        <f>H5637^2</f>
        <v>90.875409868782455</v>
      </c>
    </row>
    <row r="5638" spans="1:9" x14ac:dyDescent="0.25">
      <c r="A5638">
        <v>42.127283565116002</v>
      </c>
      <c r="B5638">
        <v>1.639173279E-3</v>
      </c>
      <c r="C5638">
        <f>B5638*$E$2</f>
        <v>1.5867197340719999E-3</v>
      </c>
      <c r="D5638">
        <f>D5639+C5638</f>
        <v>11.238875342393964</v>
      </c>
      <c r="F5638">
        <f>(LN($L$2/A5638)/(LN($L$2/$L$3)))^$L$4</f>
        <v>3.8139881042687804</v>
      </c>
      <c r="G5638">
        <f>(1/(1+F5638))*100</f>
        <v>20.772797488079682</v>
      </c>
      <c r="H5638">
        <f>D5638-G5638</f>
        <v>-9.5339221456857182</v>
      </c>
      <c r="I5638">
        <f>H5638^2</f>
        <v>90.895671479996565</v>
      </c>
    </row>
    <row r="5639" spans="1:9" x14ac:dyDescent="0.25">
      <c r="A5639">
        <v>42.127283565116002</v>
      </c>
      <c r="B5639">
        <v>1.8722667269999999E-3</v>
      </c>
      <c r="C5639">
        <f>B5639*$E$2</f>
        <v>1.8123541917359999E-3</v>
      </c>
      <c r="D5639">
        <f>D5640+C5639</f>
        <v>11.237288622659891</v>
      </c>
      <c r="F5639">
        <f>(LN($L$2/A5639)/(LN($L$2/$L$3)))^$L$4</f>
        <v>3.8139881042687804</v>
      </c>
      <c r="G5639">
        <f>(1/(1+F5639))*100</f>
        <v>20.772797488079682</v>
      </c>
      <c r="H5639">
        <f>D5639-G5639</f>
        <v>-9.535508865419791</v>
      </c>
      <c r="I5639">
        <f>H5639^2</f>
        <v>90.925929322499428</v>
      </c>
    </row>
    <row r="5640" spans="1:9" x14ac:dyDescent="0.25">
      <c r="A5640">
        <v>42.127283565116002</v>
      </c>
      <c r="B5640">
        <v>8.9477807399999997E-4</v>
      </c>
      <c r="C5640">
        <f>B5640*$E$2</f>
        <v>8.6614517563199996E-4</v>
      </c>
      <c r="D5640">
        <f>D5641+C5640</f>
        <v>11.235476268468155</v>
      </c>
      <c r="F5640">
        <f>(LN($L$2/A5640)/(LN($L$2/$L$3)))^$L$4</f>
        <v>3.8139881042687804</v>
      </c>
      <c r="G5640">
        <f>(1/(1+F5640))*100</f>
        <v>20.772797488079682</v>
      </c>
      <c r="H5640">
        <f>D5640-G5640</f>
        <v>-9.5373212196115276</v>
      </c>
      <c r="I5640">
        <f>H5640^2</f>
        <v>90.960496046052313</v>
      </c>
    </row>
    <row r="5641" spans="1:9" x14ac:dyDescent="0.25">
      <c r="A5641">
        <v>42.127283565116002</v>
      </c>
      <c r="B5641">
        <v>1.1880246699999999E-3</v>
      </c>
      <c r="C5641">
        <f>B5641*$E$2</f>
        <v>1.1500078805599999E-3</v>
      </c>
      <c r="D5641">
        <f>D5642+C5641</f>
        <v>11.234610123292523</v>
      </c>
      <c r="F5641">
        <f>(LN($L$2/A5641)/(LN($L$2/$L$3)))^$L$4</f>
        <v>3.8139881042687804</v>
      </c>
      <c r="G5641">
        <f>(1/(1+F5641))*100</f>
        <v>20.772797488079682</v>
      </c>
      <c r="H5641">
        <f>D5641-G5641</f>
        <v>-9.5381873647871593</v>
      </c>
      <c r="I5641">
        <f>H5641^2</f>
        <v>90.977018205785413</v>
      </c>
    </row>
    <row r="5642" spans="1:9" x14ac:dyDescent="0.25">
      <c r="A5642">
        <v>42.127283565116002</v>
      </c>
      <c r="B5642">
        <v>1.736922144E-3</v>
      </c>
      <c r="C5642">
        <f>B5642*$E$2</f>
        <v>1.681340635392E-3</v>
      </c>
      <c r="D5642">
        <f>D5643+C5642</f>
        <v>11.233460115411964</v>
      </c>
      <c r="F5642">
        <f>(LN($L$2/A5642)/(LN($L$2/$L$3)))^$L$4</f>
        <v>3.8139881042687804</v>
      </c>
      <c r="G5642">
        <f>(1/(1+F5642))*100</f>
        <v>20.772797488079682</v>
      </c>
      <c r="H5642">
        <f>D5642-G5642</f>
        <v>-9.5393373726677186</v>
      </c>
      <c r="I5642">
        <f>H5642^2</f>
        <v>90.99895750957505</v>
      </c>
    </row>
    <row r="5643" spans="1:9" x14ac:dyDescent="0.25">
      <c r="A5643">
        <v>42.127283565116002</v>
      </c>
      <c r="B5643">
        <v>1.473752123E-3</v>
      </c>
      <c r="C5643">
        <f>B5643*$E$2</f>
        <v>1.426592055064E-3</v>
      </c>
      <c r="D5643">
        <f>D5644+C5643</f>
        <v>11.231778774776572</v>
      </c>
      <c r="F5643">
        <f>(LN($L$2/A5643)/(LN($L$2/$L$3)))^$L$4</f>
        <v>3.8139881042687804</v>
      </c>
      <c r="G5643">
        <f>(1/(1+F5643))*100</f>
        <v>20.772797488079682</v>
      </c>
      <c r="H5643">
        <f>D5643-G5643</f>
        <v>-9.5410187133031101</v>
      </c>
      <c r="I5643">
        <f>H5643^2</f>
        <v>91.031038087600137</v>
      </c>
    </row>
    <row r="5644" spans="1:9" x14ac:dyDescent="0.25">
      <c r="A5644">
        <v>42.127283565116002</v>
      </c>
      <c r="B5644">
        <v>1.7970752919999999E-3</v>
      </c>
      <c r="C5644">
        <f>B5644*$E$2</f>
        <v>1.7395688826559999E-3</v>
      </c>
      <c r="D5644">
        <f>D5645+C5644</f>
        <v>11.230352182721509</v>
      </c>
      <c r="F5644">
        <f>(LN($L$2/A5644)/(LN($L$2/$L$3)))^$L$4</f>
        <v>3.8139881042687804</v>
      </c>
      <c r="G5644">
        <f>(1/(1+F5644))*100</f>
        <v>20.772797488079682</v>
      </c>
      <c r="H5644">
        <f>D5644-G5644</f>
        <v>-9.5424453053581733</v>
      </c>
      <c r="I5644">
        <f>H5644^2</f>
        <v>91.058262405752245</v>
      </c>
    </row>
    <row r="5645" spans="1:9" x14ac:dyDescent="0.25">
      <c r="A5645">
        <v>42.127283565116002</v>
      </c>
      <c r="B5645">
        <v>9.6996950900000002E-4</v>
      </c>
      <c r="C5645">
        <f>B5645*$E$2</f>
        <v>9.3893048471199996E-4</v>
      </c>
      <c r="D5645">
        <f>D5646+C5645</f>
        <v>11.228612613838854</v>
      </c>
      <c r="F5645">
        <f>(LN($L$2/A5645)/(LN($L$2/$L$3)))^$L$4</f>
        <v>3.8139881042687804</v>
      </c>
      <c r="G5645">
        <f>(1/(1+F5645))*100</f>
        <v>20.772797488079682</v>
      </c>
      <c r="H5645">
        <f>D5645-G5645</f>
        <v>-9.5441848742408286</v>
      </c>
      <c r="I5645">
        <f>H5645^2</f>
        <v>91.091464913687417</v>
      </c>
    </row>
    <row r="5646" spans="1:9" x14ac:dyDescent="0.25">
      <c r="A5646">
        <v>42.127283565116002</v>
      </c>
      <c r="B5646">
        <v>1.6993264269999999E-3</v>
      </c>
      <c r="C5646">
        <f>B5646*$E$2</f>
        <v>1.644947981336E-3</v>
      </c>
      <c r="D5646">
        <f>D5647+C5646</f>
        <v>11.227673683354142</v>
      </c>
      <c r="F5646">
        <f>(LN($L$2/A5646)/(LN($L$2/$L$3)))^$L$4</f>
        <v>3.8139881042687804</v>
      </c>
      <c r="G5646">
        <f>(1/(1+F5646))*100</f>
        <v>20.772797488079682</v>
      </c>
      <c r="H5646">
        <f>D5646-G5646</f>
        <v>-9.5451238047255398</v>
      </c>
      <c r="I5646">
        <f>H5646^2</f>
        <v>91.109388447538166</v>
      </c>
    </row>
    <row r="5647" spans="1:9" x14ac:dyDescent="0.25">
      <c r="A5647">
        <v>42.127283565116002</v>
      </c>
      <c r="B5647">
        <v>1.5038286970000001E-3</v>
      </c>
      <c r="C5647">
        <f>B5647*$E$2</f>
        <v>1.455706178696E-3</v>
      </c>
      <c r="D5647">
        <f>D5648+C5647</f>
        <v>11.226028735372806</v>
      </c>
      <c r="F5647">
        <f>(LN($L$2/A5647)/(LN($L$2/$L$3)))^$L$4</f>
        <v>3.8139881042687804</v>
      </c>
      <c r="G5647">
        <f>(1/(1+F5647))*100</f>
        <v>20.772797488079682</v>
      </c>
      <c r="H5647">
        <f>D5647-G5647</f>
        <v>-9.5467687527068765</v>
      </c>
      <c r="I5647">
        <f>H5647^2</f>
        <v>91.140793617660407</v>
      </c>
    </row>
    <row r="5648" spans="1:9" x14ac:dyDescent="0.25">
      <c r="A5648">
        <v>42.127283565116002</v>
      </c>
      <c r="B5648">
        <v>1.7143647140000001E-3</v>
      </c>
      <c r="C5648">
        <f>B5648*$E$2</f>
        <v>1.6595050431520001E-3</v>
      </c>
      <c r="D5648">
        <f>D5649+C5648</f>
        <v>11.22457302919411</v>
      </c>
      <c r="F5648">
        <f>(LN($L$2/A5648)/(LN($L$2/$L$3)))^$L$4</f>
        <v>3.8139881042687804</v>
      </c>
      <c r="G5648">
        <f>(1/(1+F5648))*100</f>
        <v>20.772797488079682</v>
      </c>
      <c r="H5648">
        <f>D5648-G5648</f>
        <v>-9.5482244588855725</v>
      </c>
      <c r="I5648">
        <f>H5648^2</f>
        <v>91.16859031726068</v>
      </c>
    </row>
    <row r="5649" spans="1:9" x14ac:dyDescent="0.25">
      <c r="A5649">
        <v>42.127283565116002</v>
      </c>
      <c r="B5649">
        <v>1.120352379E-3</v>
      </c>
      <c r="C5649">
        <f>B5649*$E$2</f>
        <v>1.0845011028720001E-3</v>
      </c>
      <c r="D5649">
        <f>D5650+C5649</f>
        <v>11.222913524150957</v>
      </c>
      <c r="F5649">
        <f>(LN($L$2/A5649)/(LN($L$2/$L$3)))^$L$4</f>
        <v>3.8139881042687804</v>
      </c>
      <c r="G5649">
        <f>(1/(1+F5649))*100</f>
        <v>20.772797488079682</v>
      </c>
      <c r="H5649">
        <f>D5649-G5649</f>
        <v>-9.5498839639287247</v>
      </c>
      <c r="I5649">
        <f>H5649^2</f>
        <v>91.200283724503009</v>
      </c>
    </row>
    <row r="5650" spans="1:9" x14ac:dyDescent="0.25">
      <c r="A5650">
        <v>42.127283565116002</v>
      </c>
      <c r="B5650">
        <v>9.09816361E-4</v>
      </c>
      <c r="C5650">
        <f>B5650*$E$2</f>
        <v>8.8070223744799998E-4</v>
      </c>
      <c r="D5650">
        <f>D5651+C5650</f>
        <v>11.221829023048086</v>
      </c>
      <c r="F5650">
        <f>(LN($L$2/A5650)/(LN($L$2/$L$3)))^$L$4</f>
        <v>3.8139881042687804</v>
      </c>
      <c r="G5650">
        <f>(1/(1+F5650))*100</f>
        <v>20.772797488079682</v>
      </c>
      <c r="H5650">
        <f>D5650-G5650</f>
        <v>-9.5509684650315965</v>
      </c>
      <c r="I5650">
        <f>H5650^2</f>
        <v>91.220998620028013</v>
      </c>
    </row>
    <row r="5651" spans="1:9" x14ac:dyDescent="0.25">
      <c r="A5651">
        <v>42.127283565116002</v>
      </c>
      <c r="B5651">
        <v>1.6316541360000001E-3</v>
      </c>
      <c r="C5651">
        <f>B5651*$E$2</f>
        <v>1.5794412036479999E-3</v>
      </c>
      <c r="D5651">
        <f>D5652+C5651</f>
        <v>11.220948320810638</v>
      </c>
      <c r="F5651">
        <f>(LN($L$2/A5651)/(LN($L$2/$L$3)))^$L$4</f>
        <v>3.8139881042687804</v>
      </c>
      <c r="G5651">
        <f>(1/(1+F5651))*100</f>
        <v>20.772797488079682</v>
      </c>
      <c r="H5651">
        <f>D5651-G5651</f>
        <v>-9.5518491672690438</v>
      </c>
      <c r="I5651">
        <f>H5651^2</f>
        <v>91.237822514258326</v>
      </c>
    </row>
    <row r="5652" spans="1:9" x14ac:dyDescent="0.25">
      <c r="A5652">
        <v>42.127283565116002</v>
      </c>
      <c r="B5652">
        <v>1.172986383E-3</v>
      </c>
      <c r="C5652">
        <f>B5652*$E$2</f>
        <v>1.135450818744E-3</v>
      </c>
      <c r="D5652">
        <f>D5653+C5652</f>
        <v>11.219368879606991</v>
      </c>
      <c r="F5652">
        <f>(LN($L$2/A5652)/(LN($L$2/$L$3)))^$L$4</f>
        <v>3.8139881042687804</v>
      </c>
      <c r="G5652">
        <f>(1/(1+F5652))*100</f>
        <v>20.772797488079682</v>
      </c>
      <c r="H5652">
        <f>D5652-G5652</f>
        <v>-9.5534286084726912</v>
      </c>
      <c r="I5652">
        <f>H5652^2</f>
        <v>91.267998177184467</v>
      </c>
    </row>
    <row r="5653" spans="1:9" x14ac:dyDescent="0.25">
      <c r="A5653">
        <v>42.127279777312999</v>
      </c>
      <c r="B5653">
        <v>1.2857735360000001E-3</v>
      </c>
      <c r="C5653">
        <f>B5653*$E$2</f>
        <v>1.244628782848E-3</v>
      </c>
      <c r="D5653">
        <f>D5654+C5653</f>
        <v>11.218233428788247</v>
      </c>
      <c r="F5653">
        <f>(LN($L$2/A5653)/(LN($L$2/$L$3)))^$L$4</f>
        <v>3.8139883482779826</v>
      </c>
      <c r="G5653">
        <f>(1/(1+F5653))*100</f>
        <v>20.772796435157787</v>
      </c>
      <c r="H5653">
        <f>D5653-G5653</f>
        <v>-9.5545630063695395</v>
      </c>
      <c r="I5653">
        <f>H5653^2</f>
        <v>91.289674242685336</v>
      </c>
    </row>
    <row r="5654" spans="1:9" x14ac:dyDescent="0.25">
      <c r="A5654">
        <v>42.127279777312999</v>
      </c>
      <c r="B5654">
        <v>1.1880246699999999E-3</v>
      </c>
      <c r="C5654">
        <f>B5654*$E$2</f>
        <v>1.1500078805599999E-3</v>
      </c>
      <c r="D5654">
        <f>D5655+C5654</f>
        <v>11.216988800005399</v>
      </c>
      <c r="F5654">
        <f>(LN($L$2/A5654)/(LN($L$2/$L$3)))^$L$4</f>
        <v>3.8139883482779826</v>
      </c>
      <c r="G5654">
        <f>(1/(1+F5654))*100</f>
        <v>20.772796435157787</v>
      </c>
      <c r="H5654">
        <f>D5654-G5654</f>
        <v>-9.5558076351523873</v>
      </c>
      <c r="I5654">
        <f>H5654^2</f>
        <v>91.313459560036662</v>
      </c>
    </row>
    <row r="5655" spans="1:9" x14ac:dyDescent="0.25">
      <c r="A5655">
        <v>42.127279777312999</v>
      </c>
      <c r="B5655">
        <v>1.7895561489999999E-3</v>
      </c>
      <c r="C5655">
        <f>B5655*$E$2</f>
        <v>1.7322903522319999E-3</v>
      </c>
      <c r="D5655">
        <f>D5656+C5655</f>
        <v>11.21583879212484</v>
      </c>
      <c r="F5655">
        <f>(LN($L$2/A5655)/(LN($L$2/$L$3)))^$L$4</f>
        <v>3.8139883482779826</v>
      </c>
      <c r="G5655">
        <f>(1/(1+F5655))*100</f>
        <v>20.772796435157787</v>
      </c>
      <c r="H5655">
        <f>D5655-G5655</f>
        <v>-9.5569576430329466</v>
      </c>
      <c r="I5655">
        <f>H5655^2</f>
        <v>91.335439390725853</v>
      </c>
    </row>
    <row r="5656" spans="1:9" x14ac:dyDescent="0.25">
      <c r="A5656">
        <v>42.127279777312999</v>
      </c>
      <c r="B5656">
        <v>1.466232979E-3</v>
      </c>
      <c r="C5656">
        <f>B5656*$E$2</f>
        <v>1.419313523672E-3</v>
      </c>
      <c r="D5656">
        <f>D5657+C5656</f>
        <v>11.214106501772608</v>
      </c>
      <c r="F5656">
        <f>(LN($L$2/A5656)/(LN($L$2/$L$3)))^$L$4</f>
        <v>3.8139883482779826</v>
      </c>
      <c r="G5656">
        <f>(1/(1+F5656))*100</f>
        <v>20.772796435157787</v>
      </c>
      <c r="H5656">
        <f>D5656-G5656</f>
        <v>-9.5586899333851783</v>
      </c>
      <c r="I5656">
        <f>H5656^2</f>
        <v>91.368553242599148</v>
      </c>
    </row>
    <row r="5657" spans="1:9" x14ac:dyDescent="0.25">
      <c r="A5657">
        <v>42.127279777312999</v>
      </c>
      <c r="B5657">
        <v>1.9700155920000001E-3</v>
      </c>
      <c r="C5657">
        <f>B5657*$E$2</f>
        <v>1.906975093056E-3</v>
      </c>
      <c r="D5657">
        <f>D5658+C5657</f>
        <v>11.212687188248937</v>
      </c>
      <c r="F5657">
        <f>(LN($L$2/A5657)/(LN($L$2/$L$3)))^$L$4</f>
        <v>3.8139883482779826</v>
      </c>
      <c r="G5657">
        <f>(1/(1+F5657))*100</f>
        <v>20.772796435157787</v>
      </c>
      <c r="H5657">
        <f>D5657-G5657</f>
        <v>-9.5601092469088496</v>
      </c>
      <c r="I5657">
        <f>H5657^2</f>
        <v>91.395688812832091</v>
      </c>
    </row>
    <row r="5658" spans="1:9" x14ac:dyDescent="0.25">
      <c r="A5658">
        <v>42.101064398909998</v>
      </c>
      <c r="B5658">
        <v>1.6617307099999999E-3</v>
      </c>
      <c r="C5658">
        <f>B5658*$E$2</f>
        <v>1.6085553272799998E-3</v>
      </c>
      <c r="D5658">
        <f>D5659+C5658</f>
        <v>11.210780213155882</v>
      </c>
      <c r="F5658">
        <f>(LN($L$2/A5658)/(LN($L$2/$L$3)))^$L$4</f>
        <v>3.815677863749658</v>
      </c>
      <c r="G5658">
        <f>(1/(1+F5658))*100</f>
        <v>20.76550858037179</v>
      </c>
      <c r="H5658">
        <f>D5658-G5658</f>
        <v>-9.5547283672159082</v>
      </c>
      <c r="I5658">
        <f>H5658^2</f>
        <v>91.292834171280376</v>
      </c>
    </row>
    <row r="5659" spans="1:9" x14ac:dyDescent="0.25">
      <c r="A5659">
        <v>42.101064398909998</v>
      </c>
      <c r="B5659">
        <v>1.345926683E-3</v>
      </c>
      <c r="C5659">
        <f>B5659*$E$2</f>
        <v>1.3028570291439999E-3</v>
      </c>
      <c r="D5659">
        <f>D5660+C5659</f>
        <v>11.209171657828602</v>
      </c>
      <c r="F5659">
        <f>(LN($L$2/A5659)/(LN($L$2/$L$3)))^$L$4</f>
        <v>3.815677863749658</v>
      </c>
      <c r="G5659">
        <f>(1/(1+F5659))*100</f>
        <v>20.76550858037179</v>
      </c>
      <c r="H5659">
        <f>D5659-G5659</f>
        <v>-9.5563369225431885</v>
      </c>
      <c r="I5659">
        <f>H5659^2</f>
        <v>91.323575377162214</v>
      </c>
    </row>
    <row r="5660" spans="1:9" x14ac:dyDescent="0.25">
      <c r="A5660">
        <v>42.077367908909999</v>
      </c>
      <c r="B5660">
        <v>9.6996950900000002E-4</v>
      </c>
      <c r="C5660">
        <f>B5660*$E$2</f>
        <v>9.3893048471199996E-4</v>
      </c>
      <c r="D5660">
        <f>D5661+C5660</f>
        <v>11.207868800799458</v>
      </c>
      <c r="F5660">
        <f>(LN($L$2/A5660)/(LN($L$2/$L$3)))^$L$4</f>
        <v>3.8172062973154852</v>
      </c>
      <c r="G5660">
        <f>(1/(1+F5660))*100</f>
        <v>20.758919968971981</v>
      </c>
      <c r="H5660">
        <f>D5660-G5660</f>
        <v>-9.5510511681725223</v>
      </c>
      <c r="I5660">
        <f>H5660^2</f>
        <v>91.222578417049704</v>
      </c>
    </row>
    <row r="5661" spans="1:9" x14ac:dyDescent="0.25">
      <c r="A5661">
        <v>42.072000593321</v>
      </c>
      <c r="B5661">
        <v>1.5414244140000001E-3</v>
      </c>
      <c r="C5661">
        <f>B5661*$E$2</f>
        <v>1.492098832752E-3</v>
      </c>
      <c r="D5661">
        <f>D5662+C5661</f>
        <v>11.206929870314747</v>
      </c>
      <c r="F5661">
        <f>(LN($L$2/A5661)/(LN($L$2/$L$3)))^$L$4</f>
        <v>3.8175526570058929</v>
      </c>
      <c r="G5661">
        <f>(1/(1+F5661))*100</f>
        <v>20.757427498913934</v>
      </c>
      <c r="H5661">
        <f>D5661-G5661</f>
        <v>-9.5504976285991869</v>
      </c>
      <c r="I5661">
        <f>H5661^2</f>
        <v>91.21200495387869</v>
      </c>
    </row>
    <row r="5662" spans="1:9" x14ac:dyDescent="0.25">
      <c r="A5662">
        <v>42.071996805517998</v>
      </c>
      <c r="B5662">
        <v>1.263216105E-3</v>
      </c>
      <c r="C5662">
        <f>B5662*$E$2</f>
        <v>1.2227931896399999E-3</v>
      </c>
      <c r="D5662">
        <f>D5663+C5662</f>
        <v>11.205437771481995</v>
      </c>
      <c r="F5662">
        <f>(LN($L$2/A5662)/(LN($L$2/$L$3)))^$L$4</f>
        <v>3.8175529014592358</v>
      </c>
      <c r="G5662">
        <f>(1/(1+F5662))*100</f>
        <v>20.757426445635925</v>
      </c>
      <c r="H5662">
        <f>D5662-G5662</f>
        <v>-9.5519886741539306</v>
      </c>
      <c r="I5662">
        <f>H5662^2</f>
        <v>91.240487631164967</v>
      </c>
    </row>
    <row r="5663" spans="1:9" x14ac:dyDescent="0.25">
      <c r="A5663">
        <v>42.062425029586997</v>
      </c>
      <c r="B5663">
        <v>2.2106281840000002E-3</v>
      </c>
      <c r="C5663">
        <f>B5663*$E$2</f>
        <v>2.1398880821120003E-3</v>
      </c>
      <c r="D5663">
        <f>D5664+C5663</f>
        <v>11.204214978292354</v>
      </c>
      <c r="F5663">
        <f>(LN($L$2/A5663)/(LN($L$2/$L$3)))^$L$4</f>
        <v>3.8181707322770118</v>
      </c>
      <c r="G5663">
        <f>(1/(1+F5663))*100</f>
        <v>20.754764734694479</v>
      </c>
      <c r="H5663">
        <f>D5663-G5663</f>
        <v>-9.5505497564021251</v>
      </c>
      <c r="I5663">
        <f>H5663^2</f>
        <v>91.213000649512693</v>
      </c>
    </row>
    <row r="5664" spans="1:9" x14ac:dyDescent="0.25">
      <c r="A5664">
        <v>42.062425029586997</v>
      </c>
      <c r="B5664">
        <v>1.1880246699999999E-3</v>
      </c>
      <c r="C5664">
        <f>B5664*$E$2</f>
        <v>1.1500078805599999E-3</v>
      </c>
      <c r="D5664">
        <f>D5665+C5664</f>
        <v>11.202075090210242</v>
      </c>
      <c r="F5664">
        <f>(LN($L$2/A5664)/(LN($L$2/$L$3)))^$L$4</f>
        <v>3.8181707322770118</v>
      </c>
      <c r="G5664">
        <f>(1/(1+F5664))*100</f>
        <v>20.754764734694479</v>
      </c>
      <c r="H5664">
        <f>D5664-G5664</f>
        <v>-9.5526896444842375</v>
      </c>
      <c r="I5664">
        <f>H5664^2</f>
        <v>91.253879443836382</v>
      </c>
    </row>
    <row r="5665" spans="1:9" x14ac:dyDescent="0.25">
      <c r="A5665">
        <v>42.062425029586997</v>
      </c>
      <c r="B5665">
        <v>2.5414704969999998E-3</v>
      </c>
      <c r="C5665">
        <f>B5665*$E$2</f>
        <v>2.4601434410959997E-3</v>
      </c>
      <c r="D5665">
        <f>D5666+C5665</f>
        <v>11.200925082329682</v>
      </c>
      <c r="F5665">
        <f>(LN($L$2/A5665)/(LN($L$2/$L$3)))^$L$4</f>
        <v>3.8181707322770118</v>
      </c>
      <c r="G5665">
        <f>(1/(1+F5665))*100</f>
        <v>20.754764734694479</v>
      </c>
      <c r="H5665">
        <f>D5665-G5665</f>
        <v>-9.5538396523647968</v>
      </c>
      <c r="I5665">
        <f>H5665^2</f>
        <v>91.275852103097904</v>
      </c>
    </row>
    <row r="5666" spans="1:9" x14ac:dyDescent="0.25">
      <c r="A5666">
        <v>42.062421241784001</v>
      </c>
      <c r="B5666">
        <v>1.1579480960000001E-3</v>
      </c>
      <c r="C5666">
        <f>B5666*$E$2</f>
        <v>1.1208937569280001E-3</v>
      </c>
      <c r="D5666">
        <f>D5667+C5666</f>
        <v>11.198464938888586</v>
      </c>
      <c r="F5666">
        <f>(LN($L$2/A5666)/(LN($L$2/$L$3)))^$L$4</f>
        <v>3.8181709768074223</v>
      </c>
      <c r="G5666">
        <f>(1/(1+F5666))*100</f>
        <v>20.754763681354703</v>
      </c>
      <c r="H5666">
        <f>D5666-G5666</f>
        <v>-9.556298742466117</v>
      </c>
      <c r="I5666">
        <f>H5666^2</f>
        <v>91.322845655259485</v>
      </c>
    </row>
    <row r="5667" spans="1:9" x14ac:dyDescent="0.25">
      <c r="A5667">
        <v>42.062421241784001</v>
      </c>
      <c r="B5667">
        <v>1.0526800879999999E-3</v>
      </c>
      <c r="C5667">
        <f>B5667*$E$2</f>
        <v>1.0189943251839998E-3</v>
      </c>
      <c r="D5667">
        <f>D5668+C5667</f>
        <v>11.197344045131658</v>
      </c>
      <c r="F5667">
        <f>(LN($L$2/A5667)/(LN($L$2/$L$3)))^$L$4</f>
        <v>3.8181709768074223</v>
      </c>
      <c r="G5667">
        <f>(1/(1+F5667))*100</f>
        <v>20.754763681354703</v>
      </c>
      <c r="H5667">
        <f>D5667-G5667</f>
        <v>-9.5574196362230452</v>
      </c>
      <c r="I5667">
        <f>H5667^2</f>
        <v>91.344270102861842</v>
      </c>
    </row>
    <row r="5668" spans="1:9" x14ac:dyDescent="0.25">
      <c r="A5668">
        <v>42.049796497351998</v>
      </c>
      <c r="B5668">
        <v>1.383522401E-3</v>
      </c>
      <c r="C5668">
        <f>B5668*$E$2</f>
        <v>1.3392496841680001E-3</v>
      </c>
      <c r="D5668">
        <f>D5669+C5668</f>
        <v>11.196325050806474</v>
      </c>
      <c r="F5668">
        <f>(LN($L$2/A5668)/(LN($L$2/$L$3)))^$L$4</f>
        <v>3.8189861659305078</v>
      </c>
      <c r="G5668">
        <f>(1/(1+F5668))*100</f>
        <v>20.751252764945594</v>
      </c>
      <c r="H5668">
        <f>D5668-G5668</f>
        <v>-9.5549277141391205</v>
      </c>
      <c r="I5668">
        <f>H5668^2</f>
        <v>91.296643622423844</v>
      </c>
    </row>
    <row r="5669" spans="1:9" x14ac:dyDescent="0.25">
      <c r="A5669">
        <v>42.040035331314002</v>
      </c>
      <c r="B5669">
        <v>1.391041544E-3</v>
      </c>
      <c r="C5669">
        <f>B5669*$E$2</f>
        <v>1.346528214592E-3</v>
      </c>
      <c r="D5669">
        <f>D5670+C5669</f>
        <v>11.194985801122305</v>
      </c>
      <c r="F5669">
        <f>(LN($L$2/A5669)/(LN($L$2/$L$3)))^$L$4</f>
        <v>3.8196166840222761</v>
      </c>
      <c r="G5669">
        <f>(1/(1+F5669))*100</f>
        <v>20.748538017870676</v>
      </c>
      <c r="H5669">
        <f>D5669-G5669</f>
        <v>-9.5535522167483702</v>
      </c>
      <c r="I5669">
        <f>H5669^2</f>
        <v>91.270359958137703</v>
      </c>
    </row>
    <row r="5670" spans="1:9" x14ac:dyDescent="0.25">
      <c r="A5670">
        <v>42.040031543512001</v>
      </c>
      <c r="B5670">
        <v>1.639173279E-3</v>
      </c>
      <c r="C5670">
        <f>B5670*$E$2</f>
        <v>1.5867197340719999E-3</v>
      </c>
      <c r="D5670">
        <f>D5671+C5670</f>
        <v>11.193639272907713</v>
      </c>
      <c r="F5670">
        <f>(LN($L$2/A5670)/(LN($L$2/$L$3)))^$L$4</f>
        <v>3.8196169287329753</v>
      </c>
      <c r="G5670">
        <f>(1/(1+F5670))*100</f>
        <v>20.748536964386695</v>
      </c>
      <c r="H5670">
        <f>D5670-G5670</f>
        <v>-9.5548976914789812</v>
      </c>
      <c r="I5670">
        <f>H5670^2</f>
        <v>91.296069894630364</v>
      </c>
    </row>
    <row r="5671" spans="1:9" x14ac:dyDescent="0.25">
      <c r="A5671">
        <v>42.021444255999</v>
      </c>
      <c r="B5671">
        <v>4.51148609E-3</v>
      </c>
      <c r="C5671">
        <f>B5671*$E$2</f>
        <v>4.3671185351200001E-3</v>
      </c>
      <c r="D5671">
        <f>D5672+C5671</f>
        <v>11.192052553173641</v>
      </c>
      <c r="F5671">
        <f>(LN($L$2/A5671)/(LN($L$2/$L$3)))^$L$4</f>
        <v>3.8208181269981352</v>
      </c>
      <c r="G5671">
        <f>(1/(1+F5671))*100</f>
        <v>20.743367072897392</v>
      </c>
      <c r="H5671">
        <f>D5671-G5671</f>
        <v>-9.5513145197237517</v>
      </c>
      <c r="I5671">
        <f>H5671^2</f>
        <v>91.227609054685757</v>
      </c>
    </row>
    <row r="5672" spans="1:9" x14ac:dyDescent="0.25">
      <c r="A5672">
        <v>42.015808549018999</v>
      </c>
      <c r="B5672">
        <v>1.1504289530000001E-3</v>
      </c>
      <c r="C5672">
        <f>B5672*$E$2</f>
        <v>1.1136152265040001E-3</v>
      </c>
      <c r="D5672">
        <f>D5673+C5672</f>
        <v>11.187685434638521</v>
      </c>
      <c r="F5672">
        <f>(LN($L$2/A5672)/(LN($L$2/$L$3)))^$L$4</f>
        <v>3.8211824783458614</v>
      </c>
      <c r="G5672">
        <f>(1/(1+F5672))*100</f>
        <v>20.741799433882829</v>
      </c>
      <c r="H5672">
        <f>D5672-G5672</f>
        <v>-9.5541139992443078</v>
      </c>
      <c r="I5672">
        <f>H5672^2</f>
        <v>91.281094310556057</v>
      </c>
    </row>
    <row r="5673" spans="1:9" x14ac:dyDescent="0.25">
      <c r="A5673">
        <v>42.008767024896997</v>
      </c>
      <c r="B5673">
        <v>1.3985606879999999E-3</v>
      </c>
      <c r="C5673">
        <f>B5673*$E$2</f>
        <v>1.353806745984E-3</v>
      </c>
      <c r="D5673">
        <f>D5674+C5673</f>
        <v>11.186571819412016</v>
      </c>
      <c r="F5673">
        <f>(LN($L$2/A5673)/(LN($L$2/$L$3)))^$L$4</f>
        <v>3.821637811597459</v>
      </c>
      <c r="G5673">
        <f>(1/(1+F5673))*100</f>
        <v>20.739840673944972</v>
      </c>
      <c r="H5673">
        <f>D5673-G5673</f>
        <v>-9.5532688545329556</v>
      </c>
      <c r="I5673">
        <f>H5673^2</f>
        <v>91.264945806989417</v>
      </c>
    </row>
    <row r="5674" spans="1:9" x14ac:dyDescent="0.25">
      <c r="A5674">
        <v>42.008767024896997</v>
      </c>
      <c r="B5674">
        <v>1.218101244E-3</v>
      </c>
      <c r="C5674">
        <f>B5674*$E$2</f>
        <v>1.1791220041919999E-3</v>
      </c>
      <c r="D5674">
        <f>D5675+C5674</f>
        <v>11.185218012666033</v>
      </c>
      <c r="F5674">
        <f>(LN($L$2/A5674)/(LN($L$2/$L$3)))^$L$4</f>
        <v>3.821637811597459</v>
      </c>
      <c r="G5674">
        <f>(1/(1+F5674))*100</f>
        <v>20.739840673944972</v>
      </c>
      <c r="H5674">
        <f>D5674-G5674</f>
        <v>-9.5546226612789393</v>
      </c>
      <c r="I5674">
        <f>H5674^2</f>
        <v>91.290814199425043</v>
      </c>
    </row>
    <row r="5675" spans="1:9" x14ac:dyDescent="0.25">
      <c r="A5675">
        <v>41.965529263811</v>
      </c>
      <c r="B5675">
        <v>1.774517862E-3</v>
      </c>
      <c r="C5675">
        <f>B5675*$E$2</f>
        <v>1.717733290416E-3</v>
      </c>
      <c r="D5675">
        <f>D5676+C5675</f>
        <v>11.18403889066184</v>
      </c>
      <c r="F5675">
        <f>(LN($L$2/A5675)/(LN($L$2/$L$3)))^$L$4</f>
        <v>3.8244360574965963</v>
      </c>
      <c r="G5675">
        <f>(1/(1+F5675))*100</f>
        <v>20.727811252594378</v>
      </c>
      <c r="H5675">
        <f>D5675-G5675</f>
        <v>-9.5437723619325379</v>
      </c>
      <c r="I5675">
        <f>H5675^2</f>
        <v>91.083590896387378</v>
      </c>
    </row>
    <row r="5676" spans="1:9" x14ac:dyDescent="0.25">
      <c r="A5676">
        <v>41.959370110150999</v>
      </c>
      <c r="B5676">
        <v>3.2633082710000001E-3</v>
      </c>
      <c r="C5676">
        <f>B5676*$E$2</f>
        <v>3.1588824063279999E-3</v>
      </c>
      <c r="D5676">
        <f>D5677+C5676</f>
        <v>11.182321157371424</v>
      </c>
      <c r="F5676">
        <f>(LN($L$2/A5676)/(LN($L$2/$L$3)))^$L$4</f>
        <v>3.8248349881940231</v>
      </c>
      <c r="G5676">
        <f>(1/(1+F5676))*100</f>
        <v>20.726097419847893</v>
      </c>
      <c r="H5676">
        <f>D5676-G5676</f>
        <v>-9.5437762624764684</v>
      </c>
      <c r="I5676">
        <f>H5676^2</f>
        <v>91.083665348209308</v>
      </c>
    </row>
    <row r="5677" spans="1:9" x14ac:dyDescent="0.25">
      <c r="A5677">
        <v>41.892121658919997</v>
      </c>
      <c r="B5677">
        <v>1.210582101E-3</v>
      </c>
      <c r="C5677">
        <f>B5677*$E$2</f>
        <v>1.171843473768E-3</v>
      </c>
      <c r="D5677">
        <f>D5678+C5677</f>
        <v>11.179162274965096</v>
      </c>
      <c r="F5677">
        <f>(LN($L$2/A5677)/(LN($L$2/$L$3)))^$L$4</f>
        <v>3.8291959770003761</v>
      </c>
      <c r="G5677">
        <f>(1/(1+F5677))*100</f>
        <v>20.707380788906057</v>
      </c>
      <c r="H5677">
        <f>D5677-G5677</f>
        <v>-9.5282185139409616</v>
      </c>
      <c r="I5677">
        <f>H5677^2</f>
        <v>90.786948049407314</v>
      </c>
    </row>
    <row r="5678" spans="1:9" x14ac:dyDescent="0.25">
      <c r="A5678">
        <v>41.892121658919997</v>
      </c>
      <c r="B5678">
        <v>1.3158501089999999E-3</v>
      </c>
      <c r="C5678">
        <f>B5678*$E$2</f>
        <v>1.2737429055119998E-3</v>
      </c>
      <c r="D5678">
        <f>D5679+C5678</f>
        <v>11.177990431491327</v>
      </c>
      <c r="F5678">
        <f>(LN($L$2/A5678)/(LN($L$2/$L$3)))^$L$4</f>
        <v>3.8291959770003761</v>
      </c>
      <c r="G5678">
        <f>(1/(1+F5678))*100</f>
        <v>20.707380788906057</v>
      </c>
      <c r="H5678">
        <f>D5678-G5678</f>
        <v>-9.5293903574147301</v>
      </c>
      <c r="I5678">
        <f>H5678^2</f>
        <v>90.809280583988837</v>
      </c>
    </row>
    <row r="5679" spans="1:9" x14ac:dyDescent="0.25">
      <c r="A5679">
        <v>41.889670950955001</v>
      </c>
      <c r="B5679">
        <v>3.112925402E-3</v>
      </c>
      <c r="C5679">
        <f>B5679*$E$2</f>
        <v>3.0133117891359999E-3</v>
      </c>
      <c r="D5679">
        <f>D5680+C5679</f>
        <v>11.176716688585815</v>
      </c>
      <c r="F5679">
        <f>(LN($L$2/A5679)/(LN($L$2/$L$3)))^$L$4</f>
        <v>3.8293550857380674</v>
      </c>
      <c r="G5679">
        <f>(1/(1+F5679))*100</f>
        <v>20.706698560086739</v>
      </c>
      <c r="H5679">
        <f>D5679-G5679</f>
        <v>-9.5299818715009241</v>
      </c>
      <c r="I5679">
        <f>H5679^2</f>
        <v>90.820554471136262</v>
      </c>
    </row>
    <row r="5680" spans="1:9" x14ac:dyDescent="0.25">
      <c r="A5680">
        <v>41.874481864494001</v>
      </c>
      <c r="B5680">
        <v>1.1429098089999999E-3</v>
      </c>
      <c r="C5680">
        <f>B5680*$E$2</f>
        <v>1.1063366951119999E-3</v>
      </c>
      <c r="D5680">
        <f>D5681+C5680</f>
        <v>11.173703376796679</v>
      </c>
      <c r="F5680">
        <f>(LN($L$2/A5680)/(LN($L$2/$L$3)))^$L$4</f>
        <v>3.8303415031150632</v>
      </c>
      <c r="G5680">
        <f>(1/(1+F5680))*100</f>
        <v>20.702469987993705</v>
      </c>
      <c r="H5680">
        <f>D5680-G5680</f>
        <v>-9.5287666111970264</v>
      </c>
      <c r="I5680">
        <f>H5680^2</f>
        <v>90.797393130663266</v>
      </c>
    </row>
    <row r="5681" spans="1:9" x14ac:dyDescent="0.25">
      <c r="A5681">
        <v>41.874377207324997</v>
      </c>
      <c r="B5681">
        <v>3.5114400060000002E-3</v>
      </c>
      <c r="C5681">
        <f>B5681*$E$2</f>
        <v>3.399073925808E-3</v>
      </c>
      <c r="D5681">
        <f>D5682+C5681</f>
        <v>11.172597040101566</v>
      </c>
      <c r="F5681">
        <f>(LN($L$2/A5681)/(LN($L$2/$L$3)))^$L$4</f>
        <v>3.8303483015321325</v>
      </c>
      <c r="G5681">
        <f>(1/(1+F5681))*100</f>
        <v>20.702440850545109</v>
      </c>
      <c r="H5681">
        <f>D5681-G5681</f>
        <v>-9.529843810443543</v>
      </c>
      <c r="I5681">
        <f>H5681^2</f>
        <v>90.817923051449114</v>
      </c>
    </row>
    <row r="5682" spans="1:9" x14ac:dyDescent="0.25">
      <c r="A5682">
        <v>41.861152588868997</v>
      </c>
      <c r="B5682">
        <v>2.0151304529999999E-3</v>
      </c>
      <c r="C5682">
        <f>B5682*$E$2</f>
        <v>1.9506462785039999E-3</v>
      </c>
      <c r="D5682">
        <f>D5683+C5682</f>
        <v>11.169197966175759</v>
      </c>
      <c r="F5682">
        <f>(LN($L$2/A5682)/(LN($L$2/$L$3)))^$L$4</f>
        <v>3.8312075478153318</v>
      </c>
      <c r="G5682">
        <f>(1/(1+F5682))*100</f>
        <v>20.698758852788249</v>
      </c>
      <c r="H5682">
        <f>D5682-G5682</f>
        <v>-9.5295608866124901</v>
      </c>
      <c r="I5682">
        <f>H5682^2</f>
        <v>90.812530691654629</v>
      </c>
    </row>
    <row r="5683" spans="1:9" x14ac:dyDescent="0.25">
      <c r="A5683">
        <v>41.859989733620999</v>
      </c>
      <c r="B5683">
        <v>1.1880246699999999E-3</v>
      </c>
      <c r="C5683">
        <f>B5683*$E$2</f>
        <v>1.1500078805599999E-3</v>
      </c>
      <c r="D5683">
        <f>D5684+C5683</f>
        <v>11.167247319897255</v>
      </c>
      <c r="F5683">
        <f>(LN($L$2/A5683)/(LN($L$2/$L$3)))^$L$4</f>
        <v>3.831283120257778</v>
      </c>
      <c r="G5683">
        <f>(1/(1+F5683))*100</f>
        <v>20.698435076324902</v>
      </c>
      <c r="H5683">
        <f>D5683-G5683</f>
        <v>-9.5311877564276468</v>
      </c>
      <c r="I5683">
        <f>H5683^2</f>
        <v>90.843540048276282</v>
      </c>
    </row>
    <row r="5684" spans="1:9" x14ac:dyDescent="0.25">
      <c r="A5684">
        <v>41.859989733620999</v>
      </c>
      <c r="B5684">
        <v>1.0601992309999999E-3</v>
      </c>
      <c r="C5684">
        <f>B5684*$E$2</f>
        <v>1.0262728556079998E-3</v>
      </c>
      <c r="D5684">
        <f>D5685+C5684</f>
        <v>11.166097312016696</v>
      </c>
      <c r="F5684">
        <f>(LN($L$2/A5684)/(LN($L$2/$L$3)))^$L$4</f>
        <v>3.831283120257778</v>
      </c>
      <c r="G5684">
        <f>(1/(1+F5684))*100</f>
        <v>20.698435076324902</v>
      </c>
      <c r="H5684">
        <f>D5684-G5684</f>
        <v>-9.5323377643082061</v>
      </c>
      <c r="I5684">
        <f>H5684^2</f>
        <v>90.865463252856372</v>
      </c>
    </row>
    <row r="5685" spans="1:9" x14ac:dyDescent="0.25">
      <c r="A5685">
        <v>41.859989733620999</v>
      </c>
      <c r="B5685">
        <v>1.639173279E-3</v>
      </c>
      <c r="C5685">
        <f>B5685*$E$2</f>
        <v>1.5867197340719999E-3</v>
      </c>
      <c r="D5685">
        <f>D5686+C5685</f>
        <v>11.165071039161088</v>
      </c>
      <c r="F5685">
        <f>(LN($L$2/A5685)/(LN($L$2/$L$3)))^$L$4</f>
        <v>3.831283120257778</v>
      </c>
      <c r="G5685">
        <f>(1/(1+F5685))*100</f>
        <v>20.698435076324902</v>
      </c>
      <c r="H5685">
        <f>D5685-G5685</f>
        <v>-9.533364037163814</v>
      </c>
      <c r="I5685">
        <f>H5685^2</f>
        <v>90.885029865088327</v>
      </c>
    </row>
    <row r="5686" spans="1:9" x14ac:dyDescent="0.25">
      <c r="A5686">
        <v>41.859989733620999</v>
      </c>
      <c r="B5686">
        <v>1.4587138360000001E-3</v>
      </c>
      <c r="C5686">
        <f>B5686*$E$2</f>
        <v>1.4120349932480001E-3</v>
      </c>
      <c r="D5686">
        <f>D5687+C5686</f>
        <v>11.163484319427015</v>
      </c>
      <c r="F5686">
        <f>(LN($L$2/A5686)/(LN($L$2/$L$3)))^$L$4</f>
        <v>3.831283120257778</v>
      </c>
      <c r="G5686">
        <f>(1/(1+F5686))*100</f>
        <v>20.698435076324902</v>
      </c>
      <c r="H5686">
        <f>D5686-G5686</f>
        <v>-9.5349507568978868</v>
      </c>
      <c r="I5686">
        <f>H5686^2</f>
        <v>90.915285936467583</v>
      </c>
    </row>
    <row r="5687" spans="1:9" x14ac:dyDescent="0.25">
      <c r="A5687">
        <v>41.859989733620999</v>
      </c>
      <c r="B5687">
        <v>1.646692423E-3</v>
      </c>
      <c r="C5687">
        <f>B5687*$E$2</f>
        <v>1.5939982654639999E-3</v>
      </c>
      <c r="D5687">
        <f>D5688+C5687</f>
        <v>11.162072284433767</v>
      </c>
      <c r="F5687">
        <f>(LN($L$2/A5687)/(LN($L$2/$L$3)))^$L$4</f>
        <v>3.831283120257778</v>
      </c>
      <c r="G5687">
        <f>(1/(1+F5687))*100</f>
        <v>20.698435076324902</v>
      </c>
      <c r="H5687">
        <f>D5687-G5687</f>
        <v>-9.5363627918911344</v>
      </c>
      <c r="I5687">
        <f>H5687^2</f>
        <v>90.942215298565671</v>
      </c>
    </row>
    <row r="5688" spans="1:9" x14ac:dyDescent="0.25">
      <c r="A5688">
        <v>41.859989733620999</v>
      </c>
      <c r="B5688">
        <v>1.782037005E-3</v>
      </c>
      <c r="C5688">
        <f>B5688*$E$2</f>
        <v>1.72501182084E-3</v>
      </c>
      <c r="D5688">
        <f>D5689+C5688</f>
        <v>11.160478286168303</v>
      </c>
      <c r="F5688">
        <f>(LN($L$2/A5688)/(LN($L$2/$L$3)))^$L$4</f>
        <v>3.831283120257778</v>
      </c>
      <c r="G5688">
        <f>(1/(1+F5688))*100</f>
        <v>20.698435076324902</v>
      </c>
      <c r="H5688">
        <f>D5688-G5688</f>
        <v>-9.5379567901565991</v>
      </c>
      <c r="I5688">
        <f>H5688^2</f>
        <v>90.97261973089438</v>
      </c>
    </row>
    <row r="5689" spans="1:9" x14ac:dyDescent="0.25">
      <c r="A5689">
        <v>41.859989733620999</v>
      </c>
      <c r="B5689">
        <v>1.1504289530000001E-3</v>
      </c>
      <c r="C5689">
        <f>B5689*$E$2</f>
        <v>1.1136152265040001E-3</v>
      </c>
      <c r="D5689">
        <f>D5690+C5689</f>
        <v>11.158753274347463</v>
      </c>
      <c r="F5689">
        <f>(LN($L$2/A5689)/(LN($L$2/$L$3)))^$L$4</f>
        <v>3.831283120257778</v>
      </c>
      <c r="G5689">
        <f>(1/(1+F5689))*100</f>
        <v>20.698435076324902</v>
      </c>
      <c r="H5689">
        <f>D5689-G5689</f>
        <v>-9.539681801977439</v>
      </c>
      <c r="I5689">
        <f>H5689^2</f>
        <v>91.005528882979519</v>
      </c>
    </row>
    <row r="5690" spans="1:9" x14ac:dyDescent="0.25">
      <c r="A5690">
        <v>41.854692286484003</v>
      </c>
      <c r="B5690">
        <v>1.594058418E-3</v>
      </c>
      <c r="C5690">
        <f>B5690*$E$2</f>
        <v>1.543048548624E-3</v>
      </c>
      <c r="D5690">
        <f>D5691+C5690</f>
        <v>11.157639659120958</v>
      </c>
      <c r="F5690">
        <f>(LN($L$2/A5690)/(LN($L$2/$L$3)))^$L$4</f>
        <v>3.8316274311971608</v>
      </c>
      <c r="G5690">
        <f>(1/(1+F5690))*100</f>
        <v>20.696960066563413</v>
      </c>
      <c r="H5690">
        <f>D5690-G5690</f>
        <v>-9.5393204074424549</v>
      </c>
      <c r="I5690">
        <f>H5690^2</f>
        <v>90.998633835848082</v>
      </c>
    </row>
    <row r="5691" spans="1:9" x14ac:dyDescent="0.25">
      <c r="A5691">
        <v>41.847224840510997</v>
      </c>
      <c r="B5691">
        <v>1.172986383E-3</v>
      </c>
      <c r="C5691">
        <f>B5691*$E$2</f>
        <v>1.135450818744E-3</v>
      </c>
      <c r="D5691">
        <f>D5692+C5691</f>
        <v>11.156096610572334</v>
      </c>
      <c r="F5691">
        <f>(LN($L$2/A5691)/(LN($L$2/$L$3)))^$L$4</f>
        <v>3.8321128850431299</v>
      </c>
      <c r="G5691">
        <f>(1/(1+F5691))*100</f>
        <v>20.69488076520949</v>
      </c>
      <c r="H5691">
        <f>D5691-G5691</f>
        <v>-9.5387841546371561</v>
      </c>
      <c r="I5691">
        <f>H5691^2</f>
        <v>90.988403148756888</v>
      </c>
    </row>
    <row r="5692" spans="1:9" x14ac:dyDescent="0.25">
      <c r="A5692">
        <v>41.847160447874998</v>
      </c>
      <c r="B5692">
        <v>1.0150843699999999E-3</v>
      </c>
      <c r="C5692">
        <f>B5692*$E$2</f>
        <v>9.8260167015999981E-4</v>
      </c>
      <c r="D5692">
        <f>D5693+C5692</f>
        <v>11.15496115975359</v>
      </c>
      <c r="F5692">
        <f>(LN($L$2/A5692)/(LN($L$2/$L$3)))^$L$4</f>
        <v>3.8321170716882755</v>
      </c>
      <c r="G5692">
        <f>(1/(1+F5692))*100</f>
        <v>20.694862834741166</v>
      </c>
      <c r="H5692">
        <f>D5692-G5692</f>
        <v>-9.5399016749875756</v>
      </c>
      <c r="I5692">
        <f>H5692^2</f>
        <v>91.009723968430748</v>
      </c>
    </row>
    <row r="5693" spans="1:9" x14ac:dyDescent="0.25">
      <c r="A5693">
        <v>41.837747759632002</v>
      </c>
      <c r="B5693">
        <v>1.7970752919999999E-3</v>
      </c>
      <c r="C5693">
        <f>B5693*$E$2</f>
        <v>1.7395688826559999E-3</v>
      </c>
      <c r="D5693">
        <f>D5694+C5693</f>
        <v>11.153978558083431</v>
      </c>
      <c r="F5693">
        <f>(LN($L$2/A5693)/(LN($L$2/$L$3)))^$L$4</f>
        <v>3.8327291566306609</v>
      </c>
      <c r="G5693">
        <f>(1/(1+F5693))*100</f>
        <v>20.692241745597673</v>
      </c>
      <c r="H5693">
        <f>D5693-G5693</f>
        <v>-9.538263187514243</v>
      </c>
      <c r="I5693">
        <f>H5693^2</f>
        <v>90.978464634289367</v>
      </c>
    </row>
    <row r="5694" spans="1:9" x14ac:dyDescent="0.25">
      <c r="A5694">
        <v>41.837747759632002</v>
      </c>
      <c r="B5694">
        <v>1.1429098089999999E-3</v>
      </c>
      <c r="C5694">
        <f>B5694*$E$2</f>
        <v>1.1063366951119999E-3</v>
      </c>
      <c r="D5694">
        <f>D5695+C5694</f>
        <v>11.152238989200775</v>
      </c>
      <c r="F5694">
        <f>(LN($L$2/A5694)/(LN($L$2/$L$3)))^$L$4</f>
        <v>3.8327291566306609</v>
      </c>
      <c r="G5694">
        <f>(1/(1+F5694))*100</f>
        <v>20.692241745597673</v>
      </c>
      <c r="H5694">
        <f>D5694-G5694</f>
        <v>-9.5400027563968983</v>
      </c>
      <c r="I5694">
        <f>H5694^2</f>
        <v>91.011652592060415</v>
      </c>
    </row>
    <row r="5695" spans="1:9" x14ac:dyDescent="0.25">
      <c r="A5695">
        <v>41.801968180901</v>
      </c>
      <c r="B5695">
        <v>1.782037005E-3</v>
      </c>
      <c r="C5695">
        <f>B5695*$E$2</f>
        <v>1.72501182084E-3</v>
      </c>
      <c r="D5695">
        <f>D5696+C5695</f>
        <v>11.151132652505662</v>
      </c>
      <c r="F5695">
        <f>(LN($L$2/A5695)/(LN($L$2/$L$3)))^$L$4</f>
        <v>3.8350575587020299</v>
      </c>
      <c r="G5695">
        <f>(1/(1+F5695))*100</f>
        <v>20.682277053769962</v>
      </c>
      <c r="H5695">
        <f>D5695-G5695</f>
        <v>-9.5311444012642994</v>
      </c>
      <c r="I5695">
        <f>H5695^2</f>
        <v>90.842713597751796</v>
      </c>
    </row>
    <row r="5696" spans="1:9" x14ac:dyDescent="0.25">
      <c r="A5696">
        <v>41.801964393098999</v>
      </c>
      <c r="B5696">
        <v>1.6617307099999999E-3</v>
      </c>
      <c r="C5696">
        <f>B5696*$E$2</f>
        <v>1.6085553272799998E-3</v>
      </c>
      <c r="D5696">
        <f>D5697+C5696</f>
        <v>11.149407640684823</v>
      </c>
      <c r="F5696">
        <f>(LN($L$2/A5696)/(LN($L$2/$L$3)))^$L$4</f>
        <v>3.8350578053441171</v>
      </c>
      <c r="G5696">
        <f>(1/(1+F5696))*100</f>
        <v>20.682275998742245</v>
      </c>
      <c r="H5696">
        <f>D5696-G5696</f>
        <v>-9.5328683580574225</v>
      </c>
      <c r="I5696">
        <f>H5696^2</f>
        <v>90.875579132052422</v>
      </c>
    </row>
    <row r="5697" spans="1:9" x14ac:dyDescent="0.25">
      <c r="A5697">
        <v>41.789419192510003</v>
      </c>
      <c r="B5697">
        <v>1.3233692530000001E-3</v>
      </c>
      <c r="C5697">
        <f>B5697*$E$2</f>
        <v>1.281021436904E-3</v>
      </c>
      <c r="D5697">
        <f>D5698+C5697</f>
        <v>11.147799085357542</v>
      </c>
      <c r="F5697">
        <f>(LN($L$2/A5697)/(LN($L$2/$L$3)))^$L$4</f>
        <v>3.8358748536957843</v>
      </c>
      <c r="G5697">
        <f>(1/(1+F5697))*100</f>
        <v>20.678781611475259</v>
      </c>
      <c r="H5697">
        <f>D5697-G5697</f>
        <v>-9.5309825261177163</v>
      </c>
      <c r="I5697">
        <f>H5697^2</f>
        <v>90.839627913161252</v>
      </c>
    </row>
    <row r="5698" spans="1:9" x14ac:dyDescent="0.25">
      <c r="A5698">
        <v>41.789415404708002</v>
      </c>
      <c r="B5698">
        <v>1.16546724E-3</v>
      </c>
      <c r="C5698">
        <f>B5698*$E$2</f>
        <v>1.12817228832E-3</v>
      </c>
      <c r="D5698">
        <f>D5699+C5698</f>
        <v>11.146518063920638</v>
      </c>
      <c r="F5698">
        <f>(LN($L$2/A5698)/(LN($L$2/$L$3)))^$L$4</f>
        <v>3.8358751004403797</v>
      </c>
      <c r="G5698">
        <f>(1/(1+F5698))*100</f>
        <v>20.678780556365794</v>
      </c>
      <c r="H5698">
        <f>D5698-G5698</f>
        <v>-9.532262492445156</v>
      </c>
      <c r="I5698">
        <f>H5698^2</f>
        <v>90.864028224876733</v>
      </c>
    </row>
    <row r="5699" spans="1:9" x14ac:dyDescent="0.25">
      <c r="A5699">
        <v>41.787798013207002</v>
      </c>
      <c r="B5699">
        <v>1.203062957E-3</v>
      </c>
      <c r="C5699">
        <f>B5699*$E$2</f>
        <v>1.164564942376E-3</v>
      </c>
      <c r="D5699">
        <f>D5700+C5699</f>
        <v>11.145389891632318</v>
      </c>
      <c r="F5699">
        <f>(LN($L$2/A5699)/(LN($L$2/$L$3)))^$L$4</f>
        <v>3.835980463214109</v>
      </c>
      <c r="G5699">
        <f>(1/(1+F5699))*100</f>
        <v>20.678330022354473</v>
      </c>
      <c r="H5699">
        <f>D5699-G5699</f>
        <v>-9.5329401307221548</v>
      </c>
      <c r="I5699">
        <f>H5699^2</f>
        <v>90.876947535932928</v>
      </c>
    </row>
    <row r="5700" spans="1:9" x14ac:dyDescent="0.25">
      <c r="A5700">
        <v>41.787798013207002</v>
      </c>
      <c r="B5700">
        <v>1.3308883960000001E-3</v>
      </c>
      <c r="C5700">
        <f>B5700*$E$2</f>
        <v>1.2882999673279999E-3</v>
      </c>
      <c r="D5700">
        <f>D5701+C5700</f>
        <v>11.144225326689941</v>
      </c>
      <c r="F5700">
        <f>(LN($L$2/A5700)/(LN($L$2/$L$3)))^$L$4</f>
        <v>3.835980463214109</v>
      </c>
      <c r="G5700">
        <f>(1/(1+F5700))*100</f>
        <v>20.678330022354473</v>
      </c>
      <c r="H5700">
        <f>D5700-G5700</f>
        <v>-9.5341046956645314</v>
      </c>
      <c r="I5700">
        <f>H5700^2</f>
        <v>90.899152347892468</v>
      </c>
    </row>
    <row r="5701" spans="1:9" x14ac:dyDescent="0.25">
      <c r="A5701">
        <v>41.757775893683998</v>
      </c>
      <c r="B5701">
        <v>2.1955898969999998E-3</v>
      </c>
      <c r="C5701">
        <f>B5701*$E$2</f>
        <v>2.125331020296E-3</v>
      </c>
      <c r="D5701">
        <f>D5702+C5701</f>
        <v>11.142937026722613</v>
      </c>
      <c r="F5701">
        <f>(LN($L$2/A5701)/(LN($L$2/$L$3)))^$L$4</f>
        <v>3.8379372386526778</v>
      </c>
      <c r="G5701">
        <f>(1/(1+F5701))*100</f>
        <v>20.669966365220787</v>
      </c>
      <c r="H5701">
        <f>D5701-G5701</f>
        <v>-9.5270293384981741</v>
      </c>
      <c r="I5701">
        <f>H5701^2</f>
        <v>90.764288016604951</v>
      </c>
    </row>
    <row r="5702" spans="1:9" x14ac:dyDescent="0.25">
      <c r="A5702">
        <v>41.738037656888999</v>
      </c>
      <c r="B5702">
        <v>2.0677644580000001E-3</v>
      </c>
      <c r="C5702">
        <f>B5702*$E$2</f>
        <v>2.001595995344E-3</v>
      </c>
      <c r="D5702">
        <f>D5703+C5702</f>
        <v>11.140811695702316</v>
      </c>
      <c r="F5702">
        <f>(LN($L$2/A5702)/(LN($L$2/$L$3)))^$L$4</f>
        <v>3.8392247944022202</v>
      </c>
      <c r="G5702">
        <f>(1/(1+F5702))*100</f>
        <v>20.664466778992193</v>
      </c>
      <c r="H5702">
        <f>D5702-G5702</f>
        <v>-9.5236550832898761</v>
      </c>
      <c r="I5702">
        <f>H5702^2</f>
        <v>90.700006145473097</v>
      </c>
    </row>
    <row r="5703" spans="1:9" x14ac:dyDescent="0.25">
      <c r="A5703">
        <v>41.721822076056</v>
      </c>
      <c r="B5703">
        <v>1.172986383E-3</v>
      </c>
      <c r="C5703">
        <f>B5703*$E$2</f>
        <v>1.135450818744E-3</v>
      </c>
      <c r="D5703">
        <f>D5704+C5703</f>
        <v>11.138810099706973</v>
      </c>
      <c r="F5703">
        <f>(LN($L$2/A5703)/(LN($L$2/$L$3)))^$L$4</f>
        <v>3.8402831924507641</v>
      </c>
      <c r="G5703">
        <f>(1/(1+F5703))*100</f>
        <v>20.659948193933534</v>
      </c>
      <c r="H5703">
        <f>D5703-G5703</f>
        <v>-9.5211380942265613</v>
      </c>
      <c r="I5703">
        <f>H5703^2</f>
        <v>90.652070609332199</v>
      </c>
    </row>
    <row r="5704" spans="1:9" x14ac:dyDescent="0.25">
      <c r="A5704">
        <v>41.712405600011003</v>
      </c>
      <c r="B5704">
        <v>1.1429098089999999E-3</v>
      </c>
      <c r="C5704">
        <f>B5704*$E$2</f>
        <v>1.1063366951119999E-3</v>
      </c>
      <c r="D5704">
        <f>D5705+C5704</f>
        <v>11.137674648888229</v>
      </c>
      <c r="F5704">
        <f>(LN($L$2/A5704)/(LN($L$2/$L$3)))^$L$4</f>
        <v>3.8408980712407024</v>
      </c>
      <c r="G5704">
        <f>(1/(1+F5704))*100</f>
        <v>20.65732401888198</v>
      </c>
      <c r="H5704">
        <f>D5704-G5704</f>
        <v>-9.5196493699937506</v>
      </c>
      <c r="I5704">
        <f>H5704^2</f>
        <v>90.62372412762241</v>
      </c>
    </row>
    <row r="5705" spans="1:9" x14ac:dyDescent="0.25">
      <c r="A5705">
        <v>41.700011911506998</v>
      </c>
      <c r="B5705">
        <v>1.0526800879999999E-3</v>
      </c>
      <c r="C5705">
        <f>B5705*$E$2</f>
        <v>1.0189943251839998E-3</v>
      </c>
      <c r="D5705">
        <f>D5706+C5705</f>
        <v>11.136568312193116</v>
      </c>
      <c r="F5705">
        <f>(LN($L$2/A5705)/(LN($L$2/$L$3)))^$L$4</f>
        <v>3.841707649419138</v>
      </c>
      <c r="G5705">
        <f>(1/(1+F5705))*100</f>
        <v>20.65386992376482</v>
      </c>
      <c r="H5705">
        <f>D5705-G5705</f>
        <v>-9.5173016115717033</v>
      </c>
      <c r="I5705">
        <f>H5705^2</f>
        <v>90.579029965625338</v>
      </c>
    </row>
    <row r="5706" spans="1:9" x14ac:dyDescent="0.25">
      <c r="A5706">
        <v>41.685281149101002</v>
      </c>
      <c r="B5706">
        <v>2.075283601E-3</v>
      </c>
      <c r="C5706">
        <f>B5706*$E$2</f>
        <v>2.0088745257679998E-3</v>
      </c>
      <c r="D5706">
        <f>D5707+C5706</f>
        <v>11.135549317867932</v>
      </c>
      <c r="F5706">
        <f>(LN($L$2/A5706)/(LN($L$2/$L$3)))^$L$4</f>
        <v>3.8426703226275718</v>
      </c>
      <c r="G5706">
        <f>(1/(1+F5706))*100</f>
        <v>20.649764146187277</v>
      </c>
      <c r="H5706">
        <f>D5706-G5706</f>
        <v>-9.5142148283193446</v>
      </c>
      <c r="I5706">
        <f>H5706^2</f>
        <v>90.5202837994117</v>
      </c>
    </row>
    <row r="5707" spans="1:9" x14ac:dyDescent="0.25">
      <c r="A5707">
        <v>41.679970650542998</v>
      </c>
      <c r="B5707">
        <v>1.0150843699999999E-3</v>
      </c>
      <c r="C5707">
        <f>B5707*$E$2</f>
        <v>9.8260167015999981E-4</v>
      </c>
      <c r="D5707">
        <f>D5708+C5707</f>
        <v>11.133540443342165</v>
      </c>
      <c r="F5707">
        <f>(LN($L$2/A5707)/(LN($L$2/$L$3)))^$L$4</f>
        <v>3.843017485594582</v>
      </c>
      <c r="G5707">
        <f>(1/(1+F5707))*100</f>
        <v>20.648283905116418</v>
      </c>
      <c r="H5707">
        <f>D5707-G5707</f>
        <v>-9.5147434617742537</v>
      </c>
      <c r="I5707">
        <f>H5707^2</f>
        <v>90.530343143375902</v>
      </c>
    </row>
    <row r="5708" spans="1:9" x14ac:dyDescent="0.25">
      <c r="A5708">
        <v>41.679970650542998</v>
      </c>
      <c r="B5708">
        <v>8.87258931E-4</v>
      </c>
      <c r="C5708">
        <f>B5708*$E$2</f>
        <v>8.58866645208E-4</v>
      </c>
      <c r="D5708">
        <f>D5709+C5708</f>
        <v>11.132557841672005</v>
      </c>
      <c r="F5708">
        <f>(LN($L$2/A5708)/(LN($L$2/$L$3)))^$L$4</f>
        <v>3.843017485594582</v>
      </c>
      <c r="G5708">
        <f>(1/(1+F5708))*100</f>
        <v>20.648283905116418</v>
      </c>
      <c r="H5708">
        <f>D5708-G5708</f>
        <v>-9.5157260634444132</v>
      </c>
      <c r="I5708">
        <f>H5708^2</f>
        <v>90.549042514515307</v>
      </c>
    </row>
    <row r="5709" spans="1:9" x14ac:dyDescent="0.25">
      <c r="A5709">
        <v>41.670682959769003</v>
      </c>
      <c r="B5709">
        <v>1.481271266E-3</v>
      </c>
      <c r="C5709">
        <f>B5709*$E$2</f>
        <v>1.4338705854879999E-3</v>
      </c>
      <c r="D5709">
        <f>D5710+C5709</f>
        <v>11.131698975026797</v>
      </c>
      <c r="F5709">
        <f>(LN($L$2/A5709)/(LN($L$2/$L$3)))^$L$4</f>
        <v>3.8436247964972305</v>
      </c>
      <c r="G5709">
        <f>(1/(1+F5709))*100</f>
        <v>20.645694949847705</v>
      </c>
      <c r="H5709">
        <f>D5709-G5709</f>
        <v>-9.513995974820908</v>
      </c>
      <c r="I5709">
        <f>H5709^2</f>
        <v>90.516119408908438</v>
      </c>
    </row>
    <row r="5710" spans="1:9" x14ac:dyDescent="0.25">
      <c r="A5710">
        <v>41.668126193345003</v>
      </c>
      <c r="B5710">
        <v>1.5263861269999999E-3</v>
      </c>
      <c r="C5710">
        <f>B5710*$E$2</f>
        <v>1.4775417709359999E-3</v>
      </c>
      <c r="D5710">
        <f>D5711+C5710</f>
        <v>11.130265104441309</v>
      </c>
      <c r="F5710">
        <f>(LN($L$2/A5710)/(LN($L$2/$L$3)))^$L$4</f>
        <v>3.8437920132464036</v>
      </c>
      <c r="G5710">
        <f>(1/(1+F5710))*100</f>
        <v>20.644982221889013</v>
      </c>
      <c r="H5710">
        <f>D5710-G5710</f>
        <v>-9.5147171174477041</v>
      </c>
      <c r="I5710">
        <f>H5710^2</f>
        <v>90.529841825052344</v>
      </c>
    </row>
    <row r="5711" spans="1:9" x14ac:dyDescent="0.25">
      <c r="A5711">
        <v>41.668126193345003</v>
      </c>
      <c r="B5711">
        <v>1.864747584E-3</v>
      </c>
      <c r="C5711">
        <f>B5711*$E$2</f>
        <v>1.8050756613119999E-3</v>
      </c>
      <c r="D5711">
        <f>D5712+C5711</f>
        <v>11.128787562670373</v>
      </c>
      <c r="F5711">
        <f>(LN($L$2/A5711)/(LN($L$2/$L$3)))^$L$4</f>
        <v>3.8437920132464036</v>
      </c>
      <c r="G5711">
        <f>(1/(1+F5711))*100</f>
        <v>20.644982221889013</v>
      </c>
      <c r="H5711">
        <f>D5711-G5711</f>
        <v>-9.5161946592186393</v>
      </c>
      <c r="I5711">
        <f>H5711^2</f>
        <v>90.557960792141358</v>
      </c>
    </row>
    <row r="5712" spans="1:9" x14ac:dyDescent="0.25">
      <c r="A5712">
        <v>41.597900342225998</v>
      </c>
      <c r="B5712">
        <v>1.7444412879999999E-3</v>
      </c>
      <c r="C5712">
        <f>B5712*$E$2</f>
        <v>1.6886191667839999E-3</v>
      </c>
      <c r="D5712">
        <f>D5713+C5712</f>
        <v>11.126982487009061</v>
      </c>
      <c r="F5712">
        <f>(LN($L$2/A5712)/(LN($L$2/$L$3)))^$L$4</f>
        <v>3.8483904569496366</v>
      </c>
      <c r="G5712">
        <f>(1/(1+F5712))*100</f>
        <v>20.62540154055888</v>
      </c>
      <c r="H5712">
        <f>D5712-G5712</f>
        <v>-9.498419053549819</v>
      </c>
      <c r="I5712">
        <f>H5712^2</f>
        <v>90.219964516838232</v>
      </c>
    </row>
    <row r="5713" spans="1:9" x14ac:dyDescent="0.25">
      <c r="A5713">
        <v>41.565590390228003</v>
      </c>
      <c r="B5713">
        <v>7.6695263499999995E-4</v>
      </c>
      <c r="C5713">
        <f>B5713*$E$2</f>
        <v>7.4241015067999993E-4</v>
      </c>
      <c r="D5713">
        <f>D5714+C5713</f>
        <v>11.125293867842277</v>
      </c>
      <c r="F5713">
        <f>(LN($L$2/A5713)/(LN($L$2/$L$3)))^$L$4</f>
        <v>3.8505097467184743</v>
      </c>
      <c r="G5713">
        <f>(1/(1+F5713))*100</f>
        <v>20.616389868642816</v>
      </c>
      <c r="H5713">
        <f>D5713-G5713</f>
        <v>-9.4910960008005389</v>
      </c>
      <c r="I5713">
        <f>H5713^2</f>
        <v>90.080903296411989</v>
      </c>
    </row>
    <row r="5714" spans="1:9" x14ac:dyDescent="0.25">
      <c r="A5714">
        <v>41.565590390228003</v>
      </c>
      <c r="B5714">
        <v>1.255696962E-3</v>
      </c>
      <c r="C5714">
        <f>B5714*$E$2</f>
        <v>1.2155146592159999E-3</v>
      </c>
      <c r="D5714">
        <f>D5715+C5714</f>
        <v>11.124551457691597</v>
      </c>
      <c r="F5714">
        <f>(LN($L$2/A5714)/(LN($L$2/$L$3)))^$L$4</f>
        <v>3.8505097467184743</v>
      </c>
      <c r="G5714">
        <f>(1/(1+F5714))*100</f>
        <v>20.616389868642816</v>
      </c>
      <c r="H5714">
        <f>D5714-G5714</f>
        <v>-9.4918384109512193</v>
      </c>
      <c r="I5714">
        <f>H5714^2</f>
        <v>90.094996419608961</v>
      </c>
    </row>
    <row r="5715" spans="1:9" x14ac:dyDescent="0.25">
      <c r="A5715">
        <v>41.559476877622998</v>
      </c>
      <c r="B5715">
        <v>1.172986383E-3</v>
      </c>
      <c r="C5715">
        <f>B5715*$E$2</f>
        <v>1.135450818744E-3</v>
      </c>
      <c r="D5715">
        <f>D5716+C5715</f>
        <v>11.12333594303238</v>
      </c>
      <c r="F5715">
        <f>(LN($L$2/A5715)/(LN($L$2/$L$3)))^$L$4</f>
        <v>3.8509110035444976</v>
      </c>
      <c r="G5715">
        <f>(1/(1+F5715))*100</f>
        <v>20.614684525634729</v>
      </c>
      <c r="H5715">
        <f>D5715-G5715</f>
        <v>-9.4913485826023489</v>
      </c>
      <c r="I5715">
        <f>H5715^2</f>
        <v>90.085697916467623</v>
      </c>
    </row>
    <row r="5716" spans="1:9" x14ac:dyDescent="0.25">
      <c r="A5716">
        <v>41.559476877622998</v>
      </c>
      <c r="B5716">
        <v>1.4511946920000001E-3</v>
      </c>
      <c r="C5716">
        <f>B5716*$E$2</f>
        <v>1.4047564618560001E-3</v>
      </c>
      <c r="D5716">
        <f>D5717+C5716</f>
        <v>11.122200492213636</v>
      </c>
      <c r="F5716">
        <f>(LN($L$2/A5716)/(LN($L$2/$L$3)))^$L$4</f>
        <v>3.8509110035444976</v>
      </c>
      <c r="G5716">
        <f>(1/(1+F5716))*100</f>
        <v>20.614684525634729</v>
      </c>
      <c r="H5716">
        <f>D5716-G5716</f>
        <v>-9.4924840334210927</v>
      </c>
      <c r="I5716">
        <f>H5716^2</f>
        <v>90.107253124754379</v>
      </c>
    </row>
    <row r="5717" spans="1:9" x14ac:dyDescent="0.25">
      <c r="A5717">
        <v>41.554098198627003</v>
      </c>
      <c r="B5717">
        <v>1.1504289530000001E-3</v>
      </c>
      <c r="C5717">
        <f>B5717*$E$2</f>
        <v>1.1136152265040001E-3</v>
      </c>
      <c r="D5717">
        <f>D5718+C5717</f>
        <v>11.120795735751781</v>
      </c>
      <c r="F5717">
        <f>(LN($L$2/A5717)/(LN($L$2/$L$3)))^$L$4</f>
        <v>3.8512640975186541</v>
      </c>
      <c r="G5717">
        <f>(1/(1+F5717))*100</f>
        <v>20.613184108271582</v>
      </c>
      <c r="H5717">
        <f>D5717-G5717</f>
        <v>-9.4923883725198017</v>
      </c>
      <c r="I5717">
        <f>H5717^2</f>
        <v>90.105437014749128</v>
      </c>
    </row>
    <row r="5718" spans="1:9" x14ac:dyDescent="0.25">
      <c r="A5718">
        <v>41.550628571894002</v>
      </c>
      <c r="B5718">
        <v>8.3462492700000005E-4</v>
      </c>
      <c r="C5718">
        <f>B5718*$E$2</f>
        <v>8.0791692933599997E-4</v>
      </c>
      <c r="D5718">
        <f>D5719+C5718</f>
        <v>11.119682120525276</v>
      </c>
      <c r="F5718">
        <f>(LN($L$2/A5718)/(LN($L$2/$L$3)))^$L$4</f>
        <v>3.8514919015431346</v>
      </c>
      <c r="G5718">
        <f>(1/(1+F5718))*100</f>
        <v>20.612216206769833</v>
      </c>
      <c r="H5718">
        <f>D5718-G5718</f>
        <v>-9.4925340862445573</v>
      </c>
      <c r="I5718">
        <f>H5718^2</f>
        <v>90.108203378514787</v>
      </c>
    </row>
    <row r="5719" spans="1:9" x14ac:dyDescent="0.25">
      <c r="A5719">
        <v>41.550624784092001</v>
      </c>
      <c r="B5719">
        <v>6.5416548299999998E-4</v>
      </c>
      <c r="C5719">
        <f>B5719*$E$2</f>
        <v>6.3323218754399993E-4</v>
      </c>
      <c r="D5719">
        <f>D5720+C5719</f>
        <v>11.11887420359594</v>
      </c>
      <c r="F5719">
        <f>(LN($L$2/A5719)/(LN($L$2/$L$3)))^$L$4</f>
        <v>3.8514921502518553</v>
      </c>
      <c r="G5719">
        <f>(1/(1+F5719))*100</f>
        <v>20.61221515009742</v>
      </c>
      <c r="H5719">
        <f>D5719-G5719</f>
        <v>-9.4933409465014797</v>
      </c>
      <c r="I5719">
        <f>H5719^2</f>
        <v>90.123522326521609</v>
      </c>
    </row>
    <row r="5720" spans="1:9" x14ac:dyDescent="0.25">
      <c r="A5720">
        <v>41.550624784092001</v>
      </c>
      <c r="B5720">
        <v>1.090275805E-3</v>
      </c>
      <c r="C5720">
        <f>B5720*$E$2</f>
        <v>1.05538697924E-3</v>
      </c>
      <c r="D5720">
        <f>D5721+C5720</f>
        <v>11.118240971408396</v>
      </c>
      <c r="F5720">
        <f>(LN($L$2/A5720)/(LN($L$2/$L$3)))^$L$4</f>
        <v>3.8514921502518553</v>
      </c>
      <c r="G5720">
        <f>(1/(1+F5720))*100</f>
        <v>20.61221515009742</v>
      </c>
      <c r="H5720">
        <f>D5720-G5720</f>
        <v>-9.4939741786890242</v>
      </c>
      <c r="I5720">
        <f>H5720^2</f>
        <v>90.135545705613936</v>
      </c>
    </row>
    <row r="5721" spans="1:9" x14ac:dyDescent="0.25">
      <c r="A5721">
        <v>41.537325810883999</v>
      </c>
      <c r="B5721">
        <v>2.075283601E-3</v>
      </c>
      <c r="C5721">
        <f>B5721*$E$2</f>
        <v>2.0088745257679998E-3</v>
      </c>
      <c r="D5721">
        <f>D5722+C5721</f>
        <v>11.117185584429155</v>
      </c>
      <c r="F5721">
        <f>(LN($L$2/A5721)/(LN($L$2/$L$3)))^$L$4</f>
        <v>3.8523655599949542</v>
      </c>
      <c r="G5721">
        <f>(1/(1+F5721))*100</f>
        <v>20.608505019581415</v>
      </c>
      <c r="H5721">
        <f>D5721-G5721</f>
        <v>-9.4913194351522598</v>
      </c>
      <c r="I5721">
        <f>H5721^2</f>
        <v>90.085144620099015</v>
      </c>
    </row>
    <row r="5722" spans="1:9" x14ac:dyDescent="0.25">
      <c r="A5722">
        <v>41.510379547561001</v>
      </c>
      <c r="B5722">
        <v>1.3308883960000001E-3</v>
      </c>
      <c r="C5722">
        <f>B5722*$E$2</f>
        <v>1.2882999673279999E-3</v>
      </c>
      <c r="D5722">
        <f>D5723+C5722</f>
        <v>11.115176709903388</v>
      </c>
      <c r="F5722">
        <f>(LN($L$2/A5722)/(LN($L$2/$L$3)))^$L$4</f>
        <v>3.8541364415796804</v>
      </c>
      <c r="G5722">
        <f>(1/(1+F5722))*100</f>
        <v>20.600986643765832</v>
      </c>
      <c r="H5722">
        <f>D5722-G5722</f>
        <v>-9.4858099338624449</v>
      </c>
      <c r="I5722">
        <f>H5722^2</f>
        <v>89.980590101363447</v>
      </c>
    </row>
    <row r="5723" spans="1:9" x14ac:dyDescent="0.25">
      <c r="A5723">
        <v>41.497024689656001</v>
      </c>
      <c r="B5723">
        <v>1.345926683E-3</v>
      </c>
      <c r="C5723">
        <f>B5723*$E$2</f>
        <v>1.3028570291439999E-3</v>
      </c>
      <c r="D5723">
        <f>D5724+C5723</f>
        <v>11.11388840993606</v>
      </c>
      <c r="F5723">
        <f>(LN($L$2/A5723)/(LN($L$2/$L$3)))^$L$4</f>
        <v>3.8550146989259813</v>
      </c>
      <c r="G5723">
        <f>(1/(1+F5723))*100</f>
        <v>20.597259988135949</v>
      </c>
      <c r="H5723">
        <f>D5723-G5723</f>
        <v>-9.4833715781998897</v>
      </c>
      <c r="I5723">
        <f>H5723^2</f>
        <v>89.934336490209461</v>
      </c>
    </row>
    <row r="5724" spans="1:9" x14ac:dyDescent="0.25">
      <c r="A5724">
        <v>41.479410316622001</v>
      </c>
      <c r="B5724">
        <v>1.1504289530000001E-3</v>
      </c>
      <c r="C5724">
        <f>B5724*$E$2</f>
        <v>1.1136152265040001E-3</v>
      </c>
      <c r="D5724">
        <f>D5725+C5724</f>
        <v>11.112585552906916</v>
      </c>
      <c r="F5724">
        <f>(LN($L$2/A5724)/(LN($L$2/$L$3)))^$L$4</f>
        <v>3.8561736733536507</v>
      </c>
      <c r="G5724">
        <f>(1/(1+F5724))*100</f>
        <v>20.592344245987494</v>
      </c>
      <c r="H5724">
        <f>D5724-G5724</f>
        <v>-9.4797586930805782</v>
      </c>
      <c r="I5724">
        <f>H5724^2</f>
        <v>89.865824879036794</v>
      </c>
    </row>
    <row r="5725" spans="1:9" x14ac:dyDescent="0.25">
      <c r="A5725">
        <v>41.463202311393999</v>
      </c>
      <c r="B5725">
        <v>2.1203984619999998E-3</v>
      </c>
      <c r="C5725">
        <f>B5725*$E$2</f>
        <v>2.0525457112159995E-3</v>
      </c>
      <c r="D5725">
        <f>D5726+C5725</f>
        <v>11.111471937680411</v>
      </c>
      <c r="F5725">
        <f>(LN($L$2/A5725)/(LN($L$2/$L$3)))^$L$4</f>
        <v>3.8572407143537242</v>
      </c>
      <c r="G5725">
        <f>(1/(1+F5725))*100</f>
        <v>20.587820509798519</v>
      </c>
      <c r="H5725">
        <f>D5725-G5725</f>
        <v>-9.4763485721181073</v>
      </c>
      <c r="I5725">
        <f>H5725^2</f>
        <v>89.801182260284889</v>
      </c>
    </row>
    <row r="5726" spans="1:9" x14ac:dyDescent="0.25">
      <c r="A5726">
        <v>41.450692708890998</v>
      </c>
      <c r="B5726">
        <v>2.0602453140000001E-3</v>
      </c>
      <c r="C5726">
        <f>B5726*$E$2</f>
        <v>1.9943174639519999E-3</v>
      </c>
      <c r="D5726">
        <f>D5727+C5726</f>
        <v>11.109419391969196</v>
      </c>
      <c r="F5726">
        <f>(LN($L$2/A5726)/(LN($L$2/$L$3)))^$L$4</f>
        <v>3.8580646684829203</v>
      </c>
      <c r="G5726">
        <f>(1/(1+F5726))*100</f>
        <v>20.584328703723919</v>
      </c>
      <c r="H5726">
        <f>D5726-G5726</f>
        <v>-9.4749093117547236</v>
      </c>
      <c r="I5726">
        <f>H5726^2</f>
        <v>89.773906465976367</v>
      </c>
    </row>
    <row r="5727" spans="1:9" x14ac:dyDescent="0.25">
      <c r="A5727">
        <v>41.447767017795002</v>
      </c>
      <c r="B5727">
        <v>1.0075652269999999E-3</v>
      </c>
      <c r="C5727">
        <f>B5727*$E$2</f>
        <v>9.7532313973599995E-4</v>
      </c>
      <c r="D5727">
        <f>D5728+C5727</f>
        <v>11.107425074505244</v>
      </c>
      <c r="F5727">
        <f>(LN($L$2/A5727)/(LN($L$2/$L$3)))^$L$4</f>
        <v>3.8582574208888665</v>
      </c>
      <c r="G5727">
        <f>(1/(1+F5727))*100</f>
        <v>20.583512016064393</v>
      </c>
      <c r="H5727">
        <f>D5727-G5727</f>
        <v>-9.4760869415591493</v>
      </c>
      <c r="I5727">
        <f>H5727^2</f>
        <v>89.796223723987836</v>
      </c>
    </row>
    <row r="5728" spans="1:9" x14ac:dyDescent="0.25">
      <c r="A5728">
        <v>41.447767017795002</v>
      </c>
      <c r="B5728">
        <v>1.5038286970000001E-3</v>
      </c>
      <c r="C5728">
        <f>B5728*$E$2</f>
        <v>1.455706178696E-3</v>
      </c>
      <c r="D5728">
        <f>D5729+C5728</f>
        <v>11.106449751365508</v>
      </c>
      <c r="F5728">
        <f>(LN($L$2/A5728)/(LN($L$2/$L$3)))^$L$4</f>
        <v>3.8582574208888665</v>
      </c>
      <c r="G5728">
        <f>(1/(1+F5728))*100</f>
        <v>20.583512016064393</v>
      </c>
      <c r="H5728">
        <f>D5728-G5728</f>
        <v>-9.4770622646988851</v>
      </c>
      <c r="I5728">
        <f>H5728^2</f>
        <v>89.814709168979562</v>
      </c>
    </row>
    <row r="5729" spans="1:9" x14ac:dyDescent="0.25">
      <c r="A5729">
        <v>41.447767017795002</v>
      </c>
      <c r="B5729">
        <v>1.300811822E-3</v>
      </c>
      <c r="C5729">
        <f>B5729*$E$2</f>
        <v>1.2591858436959999E-3</v>
      </c>
      <c r="D5729">
        <f>D5730+C5729</f>
        <v>11.104994045186812</v>
      </c>
      <c r="F5729">
        <f>(LN($L$2/A5729)/(LN($L$2/$L$3)))^$L$4</f>
        <v>3.8582574208888665</v>
      </c>
      <c r="G5729">
        <f>(1/(1+F5729))*100</f>
        <v>20.583512016064393</v>
      </c>
      <c r="H5729">
        <f>D5729-G5729</f>
        <v>-9.4785179708775811</v>
      </c>
      <c r="I5729">
        <f>H5729^2</f>
        <v>89.842302924249253</v>
      </c>
    </row>
    <row r="5730" spans="1:9" x14ac:dyDescent="0.25">
      <c r="A5730">
        <v>41.447767017795002</v>
      </c>
      <c r="B5730">
        <v>1.609096705E-3</v>
      </c>
      <c r="C5730">
        <f>B5730*$E$2</f>
        <v>1.5576056104399999E-3</v>
      </c>
      <c r="D5730">
        <f>D5731+C5730</f>
        <v>11.103734859343117</v>
      </c>
      <c r="F5730">
        <f>(LN($L$2/A5730)/(LN($L$2/$L$3)))^$L$4</f>
        <v>3.8582574208888665</v>
      </c>
      <c r="G5730">
        <f>(1/(1+F5730))*100</f>
        <v>20.583512016064393</v>
      </c>
      <c r="H5730">
        <f>D5730-G5730</f>
        <v>-9.4797771567212763</v>
      </c>
      <c r="I5730">
        <f>H5730^2</f>
        <v>89.866174941094528</v>
      </c>
    </row>
    <row r="5731" spans="1:9" x14ac:dyDescent="0.25">
      <c r="A5731">
        <v>41.447767017795002</v>
      </c>
      <c r="B5731">
        <v>1.2406586750000001E-3</v>
      </c>
      <c r="C5731">
        <f>B5731*$E$2</f>
        <v>1.2009575974E-3</v>
      </c>
      <c r="D5731">
        <f>D5732+C5731</f>
        <v>11.102177253732677</v>
      </c>
      <c r="F5731">
        <f>(LN($L$2/A5731)/(LN($L$2/$L$3)))^$L$4</f>
        <v>3.8582574208888665</v>
      </c>
      <c r="G5731">
        <f>(1/(1+F5731))*100</f>
        <v>20.583512016064393</v>
      </c>
      <c r="H5731">
        <f>D5731-G5731</f>
        <v>-9.4813347623317163</v>
      </c>
      <c r="I5731">
        <f>H5731^2</f>
        <v>89.895708875399819</v>
      </c>
    </row>
    <row r="5732" spans="1:9" x14ac:dyDescent="0.25">
      <c r="A5732">
        <v>41.447767017795002</v>
      </c>
      <c r="B5732">
        <v>1.7444412879999999E-3</v>
      </c>
      <c r="C5732">
        <f>B5732*$E$2</f>
        <v>1.6886191667839999E-3</v>
      </c>
      <c r="D5732">
        <f>D5733+C5732</f>
        <v>11.100976296135277</v>
      </c>
      <c r="F5732">
        <f>(LN($L$2/A5732)/(LN($L$2/$L$3)))^$L$4</f>
        <v>3.8582574208888665</v>
      </c>
      <c r="G5732">
        <f>(1/(1+F5732))*100</f>
        <v>20.583512016064393</v>
      </c>
      <c r="H5732">
        <f>D5732-G5732</f>
        <v>-9.4825357199291158</v>
      </c>
      <c r="I5732">
        <f>H5732^2</f>
        <v>89.918483679731594</v>
      </c>
    </row>
    <row r="5733" spans="1:9" x14ac:dyDescent="0.25">
      <c r="A5733">
        <v>41.447767017795002</v>
      </c>
      <c r="B5733">
        <v>1.9700155920000001E-3</v>
      </c>
      <c r="C5733">
        <f>B5733*$E$2</f>
        <v>1.906975093056E-3</v>
      </c>
      <c r="D5733">
        <f>D5734+C5733</f>
        <v>11.099287676968494</v>
      </c>
      <c r="F5733">
        <f>(LN($L$2/A5733)/(LN($L$2/$L$3)))^$L$4</f>
        <v>3.8582574208888665</v>
      </c>
      <c r="G5733">
        <f>(1/(1+F5733))*100</f>
        <v>20.583512016064393</v>
      </c>
      <c r="H5733">
        <f>D5733-G5733</f>
        <v>-9.4842243390958991</v>
      </c>
      <c r="I5733">
        <f>H5733^2</f>
        <v>89.95051131429905</v>
      </c>
    </row>
    <row r="5734" spans="1:9" x14ac:dyDescent="0.25">
      <c r="A5734">
        <v>41.447759442191</v>
      </c>
      <c r="B5734">
        <v>1.6617307099999999E-3</v>
      </c>
      <c r="C5734">
        <f>B5734*$E$2</f>
        <v>1.6085553272799998E-3</v>
      </c>
      <c r="D5734">
        <f>D5735+C5734</f>
        <v>11.097380701875439</v>
      </c>
      <c r="F5734">
        <f>(LN($L$2/A5734)/(LN($L$2/$L$3)))^$L$4</f>
        <v>3.8582579200144775</v>
      </c>
      <c r="G5734">
        <f>(1/(1+F5734))*100</f>
        <v>20.583509901364401</v>
      </c>
      <c r="H5734">
        <f>D5734-G5734</f>
        <v>-9.4861291994889623</v>
      </c>
      <c r="I5734">
        <f>H5734^2</f>
        <v>89.986647189397104</v>
      </c>
    </row>
    <row r="5735" spans="1:9" x14ac:dyDescent="0.25">
      <c r="A5735">
        <v>41.447759442191</v>
      </c>
      <c r="B5735">
        <v>1.1053140920000001E-3</v>
      </c>
      <c r="C5735">
        <f>B5735*$E$2</f>
        <v>1.0699440410560002E-3</v>
      </c>
      <c r="D5735">
        <f>D5736+C5735</f>
        <v>11.095772146548159</v>
      </c>
      <c r="F5735">
        <f>(LN($L$2/A5735)/(LN($L$2/$L$3)))^$L$4</f>
        <v>3.8582579200144775</v>
      </c>
      <c r="G5735">
        <f>(1/(1+F5735))*100</f>
        <v>20.583509901364401</v>
      </c>
      <c r="H5735">
        <f>D5735-G5735</f>
        <v>-9.4877377548162425</v>
      </c>
      <c r="I5735">
        <f>H5735^2</f>
        <v>90.017167704165558</v>
      </c>
    </row>
    <row r="5736" spans="1:9" x14ac:dyDescent="0.25">
      <c r="A5736">
        <v>41.422009963447998</v>
      </c>
      <c r="B5736">
        <v>1.2707352489999999E-3</v>
      </c>
      <c r="C5736">
        <f>B5736*$E$2</f>
        <v>1.2300717210319998E-3</v>
      </c>
      <c r="D5736">
        <f>D5737+C5736</f>
        <v>11.094702202507102</v>
      </c>
      <c r="F5736">
        <f>(LN($L$2/A5736)/(LN($L$2/$L$3)))^$L$4</f>
        <v>3.8599551773465182</v>
      </c>
      <c r="G5736">
        <f>(1/(1+F5736))*100</f>
        <v>20.576321457886142</v>
      </c>
      <c r="H5736">
        <f>D5736-G5736</f>
        <v>-9.481619255379039</v>
      </c>
      <c r="I5736">
        <f>H5736^2</f>
        <v>89.901103703974556</v>
      </c>
    </row>
    <row r="5737" spans="1:9" x14ac:dyDescent="0.25">
      <c r="A5737">
        <v>41.422009963447998</v>
      </c>
      <c r="B5737">
        <v>1.654211566E-3</v>
      </c>
      <c r="C5737">
        <f>B5737*$E$2</f>
        <v>1.6012767958879998E-3</v>
      </c>
      <c r="D5737">
        <f>D5738+C5737</f>
        <v>11.09347213078607</v>
      </c>
      <c r="F5737">
        <f>(LN($L$2/A5737)/(LN($L$2/$L$3)))^$L$4</f>
        <v>3.8599551773465182</v>
      </c>
      <c r="G5737">
        <f>(1/(1+F5737))*100</f>
        <v>20.576321457886142</v>
      </c>
      <c r="H5737">
        <f>D5737-G5737</f>
        <v>-9.4828493271000713</v>
      </c>
      <c r="I5737">
        <f>H5737^2</f>
        <v>89.924431360482274</v>
      </c>
    </row>
    <row r="5738" spans="1:9" x14ac:dyDescent="0.25">
      <c r="A5738">
        <v>41.422009963447998</v>
      </c>
      <c r="B5738">
        <v>1.33840754E-3</v>
      </c>
      <c r="C5738">
        <f>B5738*$E$2</f>
        <v>1.2955784987199999E-3</v>
      </c>
      <c r="D5738">
        <f>D5739+C5738</f>
        <v>11.091870853990182</v>
      </c>
      <c r="F5738">
        <f>(LN($L$2/A5738)/(LN($L$2/$L$3)))^$L$4</f>
        <v>3.8599551773465182</v>
      </c>
      <c r="G5738">
        <f>(1/(1+F5738))*100</f>
        <v>20.576321457886142</v>
      </c>
      <c r="H5738">
        <f>D5738-G5738</f>
        <v>-9.4844506038959597</v>
      </c>
      <c r="I5738">
        <f>H5738^2</f>
        <v>89.954803257742441</v>
      </c>
    </row>
    <row r="5739" spans="1:9" x14ac:dyDescent="0.25">
      <c r="A5739">
        <v>41.422009963447998</v>
      </c>
      <c r="B5739">
        <v>6.1656976599999995E-4</v>
      </c>
      <c r="C5739">
        <f>B5739*$E$2</f>
        <v>5.9683953348799992E-4</v>
      </c>
      <c r="D5739">
        <f>D5740+C5739</f>
        <v>11.090575275491462</v>
      </c>
      <c r="F5739">
        <f>(LN($L$2/A5739)/(LN($L$2/$L$3)))^$L$4</f>
        <v>3.8599551773465182</v>
      </c>
      <c r="G5739">
        <f>(1/(1+F5739))*100</f>
        <v>20.576321457886142</v>
      </c>
      <c r="H5739">
        <f>D5739-G5739</f>
        <v>-9.4857461823946796</v>
      </c>
      <c r="I5739">
        <f>H5739^2</f>
        <v>89.979380636815236</v>
      </c>
    </row>
    <row r="5740" spans="1:9" x14ac:dyDescent="0.25">
      <c r="A5740">
        <v>41.381836534268999</v>
      </c>
      <c r="B5740">
        <v>1.082756661E-3</v>
      </c>
      <c r="C5740">
        <f>B5740*$E$2</f>
        <v>1.0481084478480001E-3</v>
      </c>
      <c r="D5740">
        <f>D5741+C5740</f>
        <v>11.089978435957974</v>
      </c>
      <c r="F5740">
        <f>(LN($L$2/A5740)/(LN($L$2/$L$3)))^$L$4</f>
        <v>3.8626060942729104</v>
      </c>
      <c r="G5740">
        <f>(1/(1+F5740))*100</f>
        <v>20.565103991824092</v>
      </c>
      <c r="H5740">
        <f>D5740-G5740</f>
        <v>-9.4751255558661178</v>
      </c>
      <c r="I5740">
        <f>H5740^2</f>
        <v>89.778004299427209</v>
      </c>
    </row>
    <row r="5741" spans="1:9" x14ac:dyDescent="0.25">
      <c r="A5741">
        <v>41.381832746466998</v>
      </c>
      <c r="B5741">
        <v>1.466232979E-3</v>
      </c>
      <c r="C5741">
        <f>B5741*$E$2</f>
        <v>1.419313523672E-3</v>
      </c>
      <c r="D5741">
        <f>D5742+C5741</f>
        <v>11.088930327510125</v>
      </c>
      <c r="F5741">
        <f>(LN($L$2/A5741)/(LN($L$2/$L$3)))^$L$4</f>
        <v>3.8626063443856866</v>
      </c>
      <c r="G5741">
        <f>(1/(1+F5741))*100</f>
        <v>20.565102934038435</v>
      </c>
      <c r="H5741">
        <f>D5741-G5741</f>
        <v>-9.4761726065283103</v>
      </c>
      <c r="I5741">
        <f>H5741^2</f>
        <v>89.797847268717547</v>
      </c>
    </row>
    <row r="5742" spans="1:9" x14ac:dyDescent="0.25">
      <c r="A5742">
        <v>41.380143386725997</v>
      </c>
      <c r="B5742">
        <v>1.5489435570000001E-3</v>
      </c>
      <c r="C5742">
        <f>B5742*$E$2</f>
        <v>1.499377363176E-3</v>
      </c>
      <c r="D5742">
        <f>D5743+C5742</f>
        <v>11.087511013986454</v>
      </c>
      <c r="F5742">
        <f>(LN($L$2/A5742)/(LN($L$2/$L$3)))^$L$4</f>
        <v>3.8627178978426406</v>
      </c>
      <c r="G5742">
        <f>(1/(1+F5742))*100</f>
        <v>20.564631159123024</v>
      </c>
      <c r="H5742">
        <f>D5742-G5742</f>
        <v>-9.4771201451365705</v>
      </c>
      <c r="I5742">
        <f>H5742^2</f>
        <v>89.815806245353414</v>
      </c>
    </row>
    <row r="5743" spans="1:9" x14ac:dyDescent="0.25">
      <c r="A5743">
        <v>41.372882170080999</v>
      </c>
      <c r="B5743">
        <v>1.721883858E-3</v>
      </c>
      <c r="C5743">
        <f>B5743*$E$2</f>
        <v>1.6667835745440001E-3</v>
      </c>
      <c r="D5743">
        <f>D5744+C5743</f>
        <v>11.086011636623278</v>
      </c>
      <c r="F5743">
        <f>(LN($L$2/A5743)/(LN($L$2/$L$3)))^$L$4</f>
        <v>3.8631974493229526</v>
      </c>
      <c r="G5743">
        <f>(1/(1+F5743))*100</f>
        <v>20.56260331645014</v>
      </c>
      <c r="H5743">
        <f>D5743-G5743</f>
        <v>-9.4765916798268623</v>
      </c>
      <c r="I5743">
        <f>H5743^2</f>
        <v>89.805789866163707</v>
      </c>
    </row>
    <row r="5744" spans="1:9" x14ac:dyDescent="0.25">
      <c r="A5744">
        <v>41.359302899516997</v>
      </c>
      <c r="B5744">
        <v>1.210582101E-3</v>
      </c>
      <c r="C5744">
        <f>B5744*$E$2</f>
        <v>1.171843473768E-3</v>
      </c>
      <c r="D5744">
        <f>D5745+C5744</f>
        <v>11.084344853048734</v>
      </c>
      <c r="F5744">
        <f>(LN($L$2/A5744)/(LN($L$2/$L$3)))^$L$4</f>
        <v>3.8640945755104772</v>
      </c>
      <c r="G5744">
        <f>(1/(1+F5744))*100</f>
        <v>20.558810781244976</v>
      </c>
      <c r="H5744">
        <f>D5744-G5744</f>
        <v>-9.474465928196242</v>
      </c>
      <c r="I5744">
        <f>H5744^2</f>
        <v>89.765504624551482</v>
      </c>
    </row>
    <row r="5745" spans="1:9" x14ac:dyDescent="0.25">
      <c r="A5745">
        <v>41.356996128032002</v>
      </c>
      <c r="B5745">
        <v>1.646692423E-3</v>
      </c>
      <c r="C5745">
        <f>B5745*$E$2</f>
        <v>1.5939982654639999E-3</v>
      </c>
      <c r="D5745">
        <f>D5746+C5745</f>
        <v>11.083173009574965</v>
      </c>
      <c r="F5745">
        <f>(LN($L$2/A5745)/(LN($L$2/$L$3)))^$L$4</f>
        <v>3.8642470148205654</v>
      </c>
      <c r="G5745">
        <f>(1/(1+F5745))*100</f>
        <v>20.558166494282951</v>
      </c>
      <c r="H5745">
        <f>D5745-G5745</f>
        <v>-9.4749934847079853</v>
      </c>
      <c r="I5745">
        <f>H5745^2</f>
        <v>89.775501535258769</v>
      </c>
    </row>
    <row r="5746" spans="1:9" x14ac:dyDescent="0.25">
      <c r="A5746">
        <v>41.347977371208003</v>
      </c>
      <c r="B5746">
        <v>1.3985606879999999E-3</v>
      </c>
      <c r="C5746">
        <f>B5746*$E$2</f>
        <v>1.353806745984E-3</v>
      </c>
      <c r="D5746">
        <f>D5747+C5746</f>
        <v>11.081579011309501</v>
      </c>
      <c r="F5746">
        <f>(LN($L$2/A5746)/(LN($L$2/$L$3)))^$L$4</f>
        <v>3.8648431178131535</v>
      </c>
      <c r="G5746">
        <f>(1/(1+F5746))*100</f>
        <v>20.55564744397185</v>
      </c>
      <c r="H5746">
        <f>D5746-G5746</f>
        <v>-9.4740684326623494</v>
      </c>
      <c r="I5746">
        <f>H5746^2</f>
        <v>89.75797266676922</v>
      </c>
    </row>
    <row r="5747" spans="1:9" x14ac:dyDescent="0.25">
      <c r="A5747">
        <v>41.323564986610002</v>
      </c>
      <c r="B5747">
        <v>1.812113579E-3</v>
      </c>
      <c r="C5747">
        <f>B5747*$E$2</f>
        <v>1.754125944472E-3</v>
      </c>
      <c r="D5747">
        <f>D5748+C5747</f>
        <v>11.080225204563517</v>
      </c>
      <c r="F5747">
        <f>(LN($L$2/A5747)/(LN($L$2/$L$3)))^$L$4</f>
        <v>3.8664575790132072</v>
      </c>
      <c r="G5747">
        <f>(1/(1+F5747))*100</f>
        <v>20.548828049227016</v>
      </c>
      <c r="H5747">
        <f>D5747-G5747</f>
        <v>-9.4686028446634989</v>
      </c>
      <c r="I5747">
        <f>H5747^2</f>
        <v>89.654439829969704</v>
      </c>
    </row>
    <row r="5748" spans="1:9" x14ac:dyDescent="0.25">
      <c r="A5748">
        <v>41.322557304604999</v>
      </c>
      <c r="B5748">
        <v>1.691807284E-3</v>
      </c>
      <c r="C5748">
        <f>B5748*$E$2</f>
        <v>1.637669450912E-3</v>
      </c>
      <c r="D5748">
        <f>D5749+C5748</f>
        <v>11.078471078619044</v>
      </c>
      <c r="F5748">
        <f>(LN($L$2/A5748)/(LN($L$2/$L$3)))^$L$4</f>
        <v>3.86652424825935</v>
      </c>
      <c r="G5748">
        <f>(1/(1+F5748))*100</f>
        <v>20.548546539302219</v>
      </c>
      <c r="H5748">
        <f>D5748-G5748</f>
        <v>-9.4700754606831747</v>
      </c>
      <c r="I5748">
        <f>H5748^2</f>
        <v>89.682329231033648</v>
      </c>
    </row>
    <row r="5749" spans="1:9" x14ac:dyDescent="0.25">
      <c r="A5749">
        <v>41.307875910269999</v>
      </c>
      <c r="B5749">
        <v>1.51134784E-3</v>
      </c>
      <c r="C5749">
        <f>B5749*$E$2</f>
        <v>1.46298470912E-3</v>
      </c>
      <c r="D5749">
        <f>D5750+C5749</f>
        <v>11.076833409168133</v>
      </c>
      <c r="F5749">
        <f>(LN($L$2/A5749)/(LN($L$2/$L$3)))^$L$4</f>
        <v>3.867495838948336</v>
      </c>
      <c r="G5749">
        <f>(1/(1+F5749))*100</f>
        <v>20.5444448867995</v>
      </c>
      <c r="H5749">
        <f>D5749-G5749</f>
        <v>-9.4676114776313671</v>
      </c>
      <c r="I5749">
        <f>H5749^2</f>
        <v>89.635667091377201</v>
      </c>
    </row>
    <row r="5750" spans="1:9" x14ac:dyDescent="0.25">
      <c r="A5750">
        <v>41.306705479418</v>
      </c>
      <c r="B5750">
        <v>1.721883858E-3</v>
      </c>
      <c r="C5750">
        <f>B5750*$E$2</f>
        <v>1.6667835745440001E-3</v>
      </c>
      <c r="D5750">
        <f>D5751+C5750</f>
        <v>11.075370424459013</v>
      </c>
      <c r="F5750">
        <f>(LN($L$2/A5750)/(LN($L$2/$L$3)))^$L$4</f>
        <v>3.8675733166963089</v>
      </c>
      <c r="G5750">
        <f>(1/(1+F5750))*100</f>
        <v>20.544117878407516</v>
      </c>
      <c r="H5750">
        <f>D5750-G5750</f>
        <v>-9.4687474539485024</v>
      </c>
      <c r="I5750">
        <f>H5750^2</f>
        <v>89.657178346656252</v>
      </c>
    </row>
    <row r="5751" spans="1:9" x14ac:dyDescent="0.25">
      <c r="A5751">
        <v>41.306701691615999</v>
      </c>
      <c r="B5751">
        <v>1.1504289530000001E-3</v>
      </c>
      <c r="C5751">
        <f>B5751*$E$2</f>
        <v>1.1136152265040001E-3</v>
      </c>
      <c r="D5751">
        <f>D5752+C5751</f>
        <v>11.073703640884469</v>
      </c>
      <c r="F5751">
        <f>(LN($L$2/A5751)/(LN($L$2/$L$3)))^$L$4</f>
        <v>3.8675735674382765</v>
      </c>
      <c r="G5751">
        <f>(1/(1+F5751))*100</f>
        <v>20.544116820124067</v>
      </c>
      <c r="H5751">
        <f>D5751-G5751</f>
        <v>-9.470413179239598</v>
      </c>
      <c r="I5751">
        <f>H5751^2</f>
        <v>89.688725785515075</v>
      </c>
    </row>
    <row r="5752" spans="1:9" x14ac:dyDescent="0.25">
      <c r="A5752">
        <v>41.302489655670001</v>
      </c>
      <c r="B5752">
        <v>1.0526800879999999E-3</v>
      </c>
      <c r="C5752">
        <f>B5752*$E$2</f>
        <v>1.0189943251839998E-3</v>
      </c>
      <c r="D5752">
        <f>D5753+C5752</f>
        <v>11.072590025657965</v>
      </c>
      <c r="F5752">
        <f>(LN($L$2/A5752)/(LN($L$2/$L$3)))^$L$4</f>
        <v>3.8678524121873945</v>
      </c>
      <c r="G5752">
        <f>(1/(1+F5752))*100</f>
        <v>20.54293999333979</v>
      </c>
      <c r="H5752">
        <f>D5752-G5752</f>
        <v>-9.470349967681825</v>
      </c>
      <c r="I5752">
        <f>H5752^2</f>
        <v>89.687528510371138</v>
      </c>
    </row>
    <row r="5753" spans="1:9" x14ac:dyDescent="0.25">
      <c r="A5753">
        <v>41.302489655670001</v>
      </c>
      <c r="B5753">
        <v>1.345926683E-3</v>
      </c>
      <c r="C5753">
        <f>B5753*$E$2</f>
        <v>1.3028570291439999E-3</v>
      </c>
      <c r="D5753">
        <f>D5754+C5753</f>
        <v>11.07157103133278</v>
      </c>
      <c r="F5753">
        <f>(LN($L$2/A5753)/(LN($L$2/$L$3)))^$L$4</f>
        <v>3.8678524121873945</v>
      </c>
      <c r="G5753">
        <f>(1/(1+F5753))*100</f>
        <v>20.54293999333979</v>
      </c>
      <c r="H5753">
        <f>D5753-G5753</f>
        <v>-9.4713689620070092</v>
      </c>
      <c r="I5753">
        <f>H5753^2</f>
        <v>89.70683001446973</v>
      </c>
    </row>
    <row r="5754" spans="1:9" x14ac:dyDescent="0.25">
      <c r="A5754">
        <v>41.302489655670001</v>
      </c>
      <c r="B5754">
        <v>1.8722667269999999E-3</v>
      </c>
      <c r="C5754">
        <f>B5754*$E$2</f>
        <v>1.8123541917359999E-3</v>
      </c>
      <c r="D5754">
        <f>D5755+C5754</f>
        <v>11.070268174303637</v>
      </c>
      <c r="F5754">
        <f>(LN($L$2/A5754)/(LN($L$2/$L$3)))^$L$4</f>
        <v>3.8678524121873945</v>
      </c>
      <c r="G5754">
        <f>(1/(1+F5754))*100</f>
        <v>20.54293999333979</v>
      </c>
      <c r="H5754">
        <f>D5754-G5754</f>
        <v>-9.4726718190361527</v>
      </c>
      <c r="I5754">
        <f>H5754^2</f>
        <v>89.731511391161689</v>
      </c>
    </row>
    <row r="5755" spans="1:9" x14ac:dyDescent="0.25">
      <c r="A5755">
        <v>41.302485867868</v>
      </c>
      <c r="B5755">
        <v>1.263216105E-3</v>
      </c>
      <c r="C5755">
        <f>B5755*$E$2</f>
        <v>1.2227931896399999E-3</v>
      </c>
      <c r="D5755">
        <f>D5756+C5755</f>
        <v>11.0684558201119</v>
      </c>
      <c r="F5755">
        <f>(LN($L$2/A5755)/(LN($L$2/$L$3)))^$L$4</f>
        <v>3.8678526629647454</v>
      </c>
      <c r="G5755">
        <f>(1/(1+F5755))*100</f>
        <v>20.542938935028371</v>
      </c>
      <c r="H5755">
        <f>D5755-G5755</f>
        <v>-9.4744831149164703</v>
      </c>
      <c r="I5755">
        <f>H5755^2</f>
        <v>89.765830294837301</v>
      </c>
    </row>
    <row r="5756" spans="1:9" x14ac:dyDescent="0.25">
      <c r="A5756">
        <v>41.285107431786997</v>
      </c>
      <c r="B5756">
        <v>1.2406586750000001E-3</v>
      </c>
      <c r="C5756">
        <f>B5756*$E$2</f>
        <v>1.2009575974E-3</v>
      </c>
      <c r="D5756">
        <f>D5757+C5756</f>
        <v>11.06723302692226</v>
      </c>
      <c r="F5756">
        <f>(LN($L$2/A5756)/(LN($L$2/$L$3)))^$L$4</f>
        <v>3.8690035643054035</v>
      </c>
      <c r="G5756">
        <f>(1/(1+F5756))*100</f>
        <v>20.538083137399731</v>
      </c>
      <c r="H5756">
        <f>D5756-G5756</f>
        <v>-9.4708501104774712</v>
      </c>
      <c r="I5756">
        <f>H5756^2</f>
        <v>89.697001815131131</v>
      </c>
    </row>
    <row r="5757" spans="1:9" x14ac:dyDescent="0.25">
      <c r="A5757">
        <v>41.283490040285997</v>
      </c>
      <c r="B5757">
        <v>1.6617307099999999E-3</v>
      </c>
      <c r="C5757">
        <f>B5757*$E$2</f>
        <v>1.6085553272799998E-3</v>
      </c>
      <c r="D5757">
        <f>D5758+C5757</f>
        <v>11.06603206932486</v>
      </c>
      <c r="F5757">
        <f>(LN($L$2/A5757)/(LN($L$2/$L$3)))^$L$4</f>
        <v>3.8691107114645811</v>
      </c>
      <c r="G5757">
        <f>(1/(1+F5757))*100</f>
        <v>20.537631186849925</v>
      </c>
      <c r="H5757">
        <f>D5757-G5757</f>
        <v>-9.4715991175250647</v>
      </c>
      <c r="I5757">
        <f>H5757^2</f>
        <v>89.711189843101579</v>
      </c>
    </row>
    <row r="5758" spans="1:9" x14ac:dyDescent="0.25">
      <c r="A5758">
        <v>41.283490040285997</v>
      </c>
      <c r="B5758">
        <v>1.9249007319999999E-3</v>
      </c>
      <c r="C5758">
        <f>B5758*$E$2</f>
        <v>1.8633039085759998E-3</v>
      </c>
      <c r="D5758">
        <f>D5759+C5758</f>
        <v>11.06442351399758</v>
      </c>
      <c r="F5758">
        <f>(LN($L$2/A5758)/(LN($L$2/$L$3)))^$L$4</f>
        <v>3.8691107114645811</v>
      </c>
      <c r="G5758">
        <f>(1/(1+F5758))*100</f>
        <v>20.537631186849925</v>
      </c>
      <c r="H5758">
        <f>D5758-G5758</f>
        <v>-9.4732076728523449</v>
      </c>
      <c r="I5758">
        <f>H5758^2</f>
        <v>89.741663612988546</v>
      </c>
    </row>
    <row r="5759" spans="1:9" x14ac:dyDescent="0.25">
      <c r="A5759">
        <v>41.283490040285997</v>
      </c>
      <c r="B5759">
        <v>1.985053879E-3</v>
      </c>
      <c r="C5759">
        <f>B5759*$E$2</f>
        <v>1.9215321548719999E-3</v>
      </c>
      <c r="D5759">
        <f>D5760+C5759</f>
        <v>11.062560210089003</v>
      </c>
      <c r="F5759">
        <f>(LN($L$2/A5759)/(LN($L$2/$L$3)))^$L$4</f>
        <v>3.8691107114645811</v>
      </c>
      <c r="G5759">
        <f>(1/(1+F5759))*100</f>
        <v>20.537631186849925</v>
      </c>
      <c r="H5759">
        <f>D5759-G5759</f>
        <v>-9.4750709767609216</v>
      </c>
      <c r="I5759">
        <f>H5759^2</f>
        <v>89.776970014657167</v>
      </c>
    </row>
    <row r="5760" spans="1:9" x14ac:dyDescent="0.25">
      <c r="A5760">
        <v>41.283490040285997</v>
      </c>
      <c r="B5760">
        <v>1.2406586750000001E-3</v>
      </c>
      <c r="C5760">
        <f>B5760*$E$2</f>
        <v>1.2009575974E-3</v>
      </c>
      <c r="D5760">
        <f>D5761+C5760</f>
        <v>11.060638677934131</v>
      </c>
      <c r="F5760">
        <f>(LN($L$2/A5760)/(LN($L$2/$L$3)))^$L$4</f>
        <v>3.8691107114645811</v>
      </c>
      <c r="G5760">
        <f>(1/(1+F5760))*100</f>
        <v>20.537631186849925</v>
      </c>
      <c r="H5760">
        <f>D5760-G5760</f>
        <v>-9.476992508915794</v>
      </c>
      <c r="I5760">
        <f>H5760^2</f>
        <v>89.813387014046071</v>
      </c>
    </row>
    <row r="5761" spans="1:9" x14ac:dyDescent="0.25">
      <c r="A5761">
        <v>41.283490040285997</v>
      </c>
      <c r="B5761">
        <v>1.766998718E-3</v>
      </c>
      <c r="C5761">
        <f>B5761*$E$2</f>
        <v>1.710454759024E-3</v>
      </c>
      <c r="D5761">
        <f>D5762+C5761</f>
        <v>11.059437720336732</v>
      </c>
      <c r="F5761">
        <f>(LN($L$2/A5761)/(LN($L$2/$L$3)))^$L$4</f>
        <v>3.8691107114645811</v>
      </c>
      <c r="G5761">
        <f>(1/(1+F5761))*100</f>
        <v>20.537631186849925</v>
      </c>
      <c r="H5761">
        <f>D5761-G5761</f>
        <v>-9.4781934665131935</v>
      </c>
      <c r="I5761">
        <f>H5761^2</f>
        <v>89.836151388653391</v>
      </c>
    </row>
    <row r="5762" spans="1:9" x14ac:dyDescent="0.25">
      <c r="A5762">
        <v>41.283486252484003</v>
      </c>
      <c r="B5762">
        <v>1.85722844E-3</v>
      </c>
      <c r="C5762">
        <f>B5762*$E$2</f>
        <v>1.79779712992E-3</v>
      </c>
      <c r="D5762">
        <f>D5763+C5762</f>
        <v>11.057727265577707</v>
      </c>
      <c r="F5762">
        <f>(LN($L$2/A5762)/(LN($L$2/$L$3)))^$L$4</f>
        <v>3.8691109624014985</v>
      </c>
      <c r="G5762">
        <f>(1/(1+F5762))*100</f>
        <v>20.537630128412378</v>
      </c>
      <c r="H5762">
        <f>D5762-G5762</f>
        <v>-9.4799028628346704</v>
      </c>
      <c r="I5762">
        <f>H5762^2</f>
        <v>89.868558288780974</v>
      </c>
    </row>
    <row r="5763" spans="1:9" x14ac:dyDescent="0.25">
      <c r="A5763">
        <v>41.258960233822002</v>
      </c>
      <c r="B5763">
        <v>2.0376878840000002E-3</v>
      </c>
      <c r="C5763">
        <f>B5763*$E$2</f>
        <v>1.9724818717120002E-3</v>
      </c>
      <c r="D5763">
        <f>D5764+C5763</f>
        <v>11.055929468447788</v>
      </c>
      <c r="F5763">
        <f>(LN($L$2/A5763)/(LN($L$2/$L$3)))^$L$4</f>
        <v>3.8707364466187895</v>
      </c>
      <c r="G5763">
        <f>(1/(1+F5763))*100</f>
        <v>20.530776217509956</v>
      </c>
      <c r="H5763">
        <f>D5763-G5763</f>
        <v>-9.4748467490621682</v>
      </c>
      <c r="I5763">
        <f>H5763^2</f>
        <v>89.772720918213935</v>
      </c>
    </row>
    <row r="5764" spans="1:9" x14ac:dyDescent="0.25">
      <c r="A5764">
        <v>41.242047697400999</v>
      </c>
      <c r="B5764">
        <v>1.0601992309999999E-3</v>
      </c>
      <c r="C5764">
        <f>B5764*$E$2</f>
        <v>1.0262728556079998E-3</v>
      </c>
      <c r="D5764">
        <f>D5765+C5764</f>
        <v>11.053956986576075</v>
      </c>
      <c r="F5764">
        <f>(LN($L$2/A5764)/(LN($L$2/$L$3)))^$L$4</f>
        <v>3.8718581186824541</v>
      </c>
      <c r="G5764">
        <f>(1/(1+F5764))*100</f>
        <v>20.526049315049434</v>
      </c>
      <c r="H5764">
        <f>D5764-G5764</f>
        <v>-9.4720923284733587</v>
      </c>
      <c r="I5764">
        <f>H5764^2</f>
        <v>89.720533079123854</v>
      </c>
    </row>
    <row r="5765" spans="1:9" x14ac:dyDescent="0.25">
      <c r="A5765">
        <v>41.229994911086997</v>
      </c>
      <c r="B5765">
        <v>1.691807284E-3</v>
      </c>
      <c r="C5765">
        <f>B5765*$E$2</f>
        <v>1.637669450912E-3</v>
      </c>
      <c r="D5765">
        <f>D5766+C5765</f>
        <v>11.052930713720468</v>
      </c>
      <c r="F5765">
        <f>(LN($L$2/A5765)/(LN($L$2/$L$3)))^$L$4</f>
        <v>3.8726578708322368</v>
      </c>
      <c r="G5765">
        <f>(1/(1+F5765))*100</f>
        <v>20.522680362723737</v>
      </c>
      <c r="H5765">
        <f>D5765-G5765</f>
        <v>-9.4697496490032691</v>
      </c>
      <c r="I5765">
        <f>H5765^2</f>
        <v>89.676158414797541</v>
      </c>
    </row>
    <row r="5766" spans="1:9" x14ac:dyDescent="0.25">
      <c r="A5766">
        <v>41.229994911086997</v>
      </c>
      <c r="B5766">
        <v>1.4511946920000001E-3</v>
      </c>
      <c r="C5766">
        <f>B5766*$E$2</f>
        <v>1.4047564618560001E-3</v>
      </c>
      <c r="D5766">
        <f>D5767+C5766</f>
        <v>11.051293044269556</v>
      </c>
      <c r="F5766">
        <f>(LN($L$2/A5766)/(LN($L$2/$L$3)))^$L$4</f>
        <v>3.8726578708322368</v>
      </c>
      <c r="G5766">
        <f>(1/(1+F5766))*100</f>
        <v>20.522680362723737</v>
      </c>
      <c r="H5766">
        <f>D5766-G5766</f>
        <v>-9.4713873184541804</v>
      </c>
      <c r="I5766">
        <f>H5766^2</f>
        <v>89.707177736174671</v>
      </c>
    </row>
    <row r="5767" spans="1:9" x14ac:dyDescent="0.25">
      <c r="A5767">
        <v>41.229991123284996</v>
      </c>
      <c r="B5767">
        <v>1.1053140920000001E-3</v>
      </c>
      <c r="C5767">
        <f>B5767*$E$2</f>
        <v>1.0699440410560002E-3</v>
      </c>
      <c r="D5767">
        <f>D5768+C5767</f>
        <v>11.0498882878077</v>
      </c>
      <c r="F5767">
        <f>(LN($L$2/A5767)/(LN($L$2/$L$3)))^$L$4</f>
        <v>3.8726581222193373</v>
      </c>
      <c r="G5767">
        <f>(1/(1+F5767))*100</f>
        <v>20.522679303930573</v>
      </c>
      <c r="H5767">
        <f>D5767-G5767</f>
        <v>-9.4727910161228728</v>
      </c>
      <c r="I5767">
        <f>H5767^2</f>
        <v>89.733769635138202</v>
      </c>
    </row>
    <row r="5768" spans="1:9" x14ac:dyDescent="0.25">
      <c r="A5768">
        <v>41.229991123284996</v>
      </c>
      <c r="B5768">
        <v>1.3308883960000001E-3</v>
      </c>
      <c r="C5768">
        <f>B5768*$E$2</f>
        <v>1.2882999673279999E-3</v>
      </c>
      <c r="D5768">
        <f>D5769+C5768</f>
        <v>11.048818343766644</v>
      </c>
      <c r="F5768">
        <f>(LN($L$2/A5768)/(LN($L$2/$L$3)))^$L$4</f>
        <v>3.8726581222193373</v>
      </c>
      <c r="G5768">
        <f>(1/(1+F5768))*100</f>
        <v>20.522679303930573</v>
      </c>
      <c r="H5768">
        <f>D5768-G5768</f>
        <v>-9.473860960163929</v>
      </c>
      <c r="I5768">
        <f>H5768^2</f>
        <v>89.754041492518198</v>
      </c>
    </row>
    <row r="5769" spans="1:9" x14ac:dyDescent="0.25">
      <c r="A5769">
        <v>41.210370308355003</v>
      </c>
      <c r="B5769">
        <v>1.939939019E-3</v>
      </c>
      <c r="C5769">
        <f>B5769*$E$2</f>
        <v>1.8778609703919999E-3</v>
      </c>
      <c r="D5769">
        <f>D5770+C5769</f>
        <v>11.047530043799316</v>
      </c>
      <c r="F5769">
        <f>(LN($L$2/A5769)/(LN($L$2/$L$3)))^$L$4</f>
        <v>3.8739607359653307</v>
      </c>
      <c r="G5769">
        <f>(1/(1+F5769))*100</f>
        <v>20.517194416871749</v>
      </c>
      <c r="H5769">
        <f>D5769-G5769</f>
        <v>-9.4696643730724332</v>
      </c>
      <c r="I5769">
        <f>H5769^2</f>
        <v>89.674543338637321</v>
      </c>
    </row>
    <row r="5770" spans="1:9" x14ac:dyDescent="0.25">
      <c r="A5770">
        <v>41.206817349975999</v>
      </c>
      <c r="B5770">
        <v>1.172986383E-3</v>
      </c>
      <c r="C5770">
        <f>B5770*$E$2</f>
        <v>1.135450818744E-3</v>
      </c>
      <c r="D5770">
        <f>D5771+C5770</f>
        <v>11.045652182828924</v>
      </c>
      <c r="F5770">
        <f>(LN($L$2/A5770)/(LN($L$2/$L$3)))^$L$4</f>
        <v>3.87419670634196</v>
      </c>
      <c r="G5770">
        <f>(1/(1+F5770))*100</f>
        <v>20.516201135232613</v>
      </c>
      <c r="H5770">
        <f>D5770-G5770</f>
        <v>-9.4705489524036892</v>
      </c>
      <c r="I5770">
        <f>H5770^2</f>
        <v>89.691297459874619</v>
      </c>
    </row>
    <row r="5771" spans="1:9" x14ac:dyDescent="0.25">
      <c r="A5771">
        <v>41.200294754742998</v>
      </c>
      <c r="B5771">
        <v>1.7594795750000001E-3</v>
      </c>
      <c r="C5771">
        <f>B5771*$E$2</f>
        <v>1.7031762286000001E-3</v>
      </c>
      <c r="D5771">
        <f>D5772+C5771</f>
        <v>11.04451673201018</v>
      </c>
      <c r="F5771">
        <f>(LN($L$2/A5771)/(LN($L$2/$L$3)))^$L$4</f>
        <v>3.874629978900856</v>
      </c>
      <c r="G5771">
        <f>(1/(1+F5771))*100</f>
        <v>20.514377590265479</v>
      </c>
      <c r="H5771">
        <f>D5771-G5771</f>
        <v>-9.4698608582552986</v>
      </c>
      <c r="I5771">
        <f>H5771^2</f>
        <v>89.678264674715777</v>
      </c>
    </row>
    <row r="5772" spans="1:9" x14ac:dyDescent="0.25">
      <c r="A5772">
        <v>41.191469175827002</v>
      </c>
      <c r="B5772">
        <v>1.3158501089999999E-3</v>
      </c>
      <c r="C5772">
        <f>B5772*$E$2</f>
        <v>1.2737429055119998E-3</v>
      </c>
      <c r="D5772">
        <f>D5773+C5772</f>
        <v>11.04281355578158</v>
      </c>
      <c r="F5772">
        <f>(LN($L$2/A5772)/(LN($L$2/$L$3)))^$L$4</f>
        <v>3.8752163813404259</v>
      </c>
      <c r="G5772">
        <f>(1/(1+F5772))*100</f>
        <v>20.51191007290333</v>
      </c>
      <c r="H5772">
        <f>D5772-G5772</f>
        <v>-9.4690965171217503</v>
      </c>
      <c r="I5772">
        <f>H5772^2</f>
        <v>89.663788850567258</v>
      </c>
    </row>
    <row r="5773" spans="1:9" x14ac:dyDescent="0.25">
      <c r="A5773">
        <v>41.173753625358003</v>
      </c>
      <c r="B5773">
        <v>1.6617307099999999E-3</v>
      </c>
      <c r="C5773">
        <f>B5773*$E$2</f>
        <v>1.6085553272799998E-3</v>
      </c>
      <c r="D5773">
        <f>D5774+C5773</f>
        <v>11.041539812876067</v>
      </c>
      <c r="F5773">
        <f>(LN($L$2/A5773)/(LN($L$2/$L$3)))^$L$4</f>
        <v>3.8763939889904742</v>
      </c>
      <c r="G5773">
        <f>(1/(1+F5773))*100</f>
        <v>20.506956621177839</v>
      </c>
      <c r="H5773">
        <f>D5773-G5773</f>
        <v>-9.4654168083017716</v>
      </c>
      <c r="I5773">
        <f>H5773^2</f>
        <v>89.594115354881694</v>
      </c>
    </row>
    <row r="5774" spans="1:9" x14ac:dyDescent="0.25">
      <c r="A5774">
        <v>41.161140069630001</v>
      </c>
      <c r="B5774">
        <v>2.7219299409999998E-3</v>
      </c>
      <c r="C5774">
        <f>B5774*$E$2</f>
        <v>2.6348281828879995E-3</v>
      </c>
      <c r="D5774">
        <f>D5775+C5774</f>
        <v>11.039931257548787</v>
      </c>
      <c r="F5774">
        <f>(LN($L$2/A5774)/(LN($L$2/$L$3)))^$L$4</f>
        <v>3.8772328780982761</v>
      </c>
      <c r="G5774">
        <f>(1/(1+F5774))*100</f>
        <v>20.503429403393973</v>
      </c>
      <c r="H5774">
        <f>D5774-G5774</f>
        <v>-9.4634981458451861</v>
      </c>
      <c r="I5774">
        <f>H5774^2</f>
        <v>89.557797156415276</v>
      </c>
    </row>
    <row r="5775" spans="1:9" x14ac:dyDescent="0.25">
      <c r="A5775">
        <v>41.136455137981002</v>
      </c>
      <c r="B5775">
        <v>1.0977949479999999E-3</v>
      </c>
      <c r="C5775">
        <f>B5775*$E$2</f>
        <v>1.062665509664E-3</v>
      </c>
      <c r="D5775">
        <f>D5776+C5775</f>
        <v>11.037296429365899</v>
      </c>
      <c r="F5775">
        <f>(LN($L$2/A5775)/(LN($L$2/$L$3)))^$L$4</f>
        <v>3.8788756260468165</v>
      </c>
      <c r="G5775">
        <f>(1/(1+F5775))*100</f>
        <v>20.496525770431766</v>
      </c>
      <c r="H5775">
        <f>D5775-G5775</f>
        <v>-9.4592293410658677</v>
      </c>
      <c r="I5775">
        <f>H5775^2</f>
        <v>89.477019726881409</v>
      </c>
    </row>
    <row r="5776" spans="1:9" x14ac:dyDescent="0.25">
      <c r="A5776">
        <v>41.136455137981002</v>
      </c>
      <c r="B5776">
        <v>1.127871522E-3</v>
      </c>
      <c r="C5776">
        <f>B5776*$E$2</f>
        <v>1.091779633296E-3</v>
      </c>
      <c r="D5776">
        <f>D5777+C5776</f>
        <v>11.036233763856234</v>
      </c>
      <c r="F5776">
        <f>(LN($L$2/A5776)/(LN($L$2/$L$3)))^$L$4</f>
        <v>3.8788756260468165</v>
      </c>
      <c r="G5776">
        <f>(1/(1+F5776))*100</f>
        <v>20.496525770431766</v>
      </c>
      <c r="H5776">
        <f>D5776-G5776</f>
        <v>-9.460292006575532</v>
      </c>
      <c r="I5776">
        <f>H5776^2</f>
        <v>89.497124849676908</v>
      </c>
    </row>
    <row r="5777" spans="1:9" x14ac:dyDescent="0.25">
      <c r="A5777">
        <v>41.136455137981002</v>
      </c>
      <c r="B5777">
        <v>1.594058418E-3</v>
      </c>
      <c r="C5777">
        <f>B5777*$E$2</f>
        <v>1.543048548624E-3</v>
      </c>
      <c r="D5777">
        <f>D5778+C5777</f>
        <v>11.035141984222939</v>
      </c>
      <c r="F5777">
        <f>(LN($L$2/A5777)/(LN($L$2/$L$3)))^$L$4</f>
        <v>3.8788756260468165</v>
      </c>
      <c r="G5777">
        <f>(1/(1+F5777))*100</f>
        <v>20.496525770431766</v>
      </c>
      <c r="H5777">
        <f>D5777-G5777</f>
        <v>-9.4613837862088275</v>
      </c>
      <c r="I5777">
        <f>H5777^2</f>
        <v>89.517783149935283</v>
      </c>
    </row>
    <row r="5778" spans="1:9" x14ac:dyDescent="0.25">
      <c r="A5778">
        <v>41.136455137981002</v>
      </c>
      <c r="B5778">
        <v>2.2783004749999999E-3</v>
      </c>
      <c r="C5778">
        <f>B5778*$E$2</f>
        <v>2.2053948597999997E-3</v>
      </c>
      <c r="D5778">
        <f>D5779+C5778</f>
        <v>11.033598935674314</v>
      </c>
      <c r="F5778">
        <f>(LN($L$2/A5778)/(LN($L$2/$L$3)))^$L$4</f>
        <v>3.8788756260468165</v>
      </c>
      <c r="G5778">
        <f>(1/(1+F5778))*100</f>
        <v>20.496525770431766</v>
      </c>
      <c r="H5778">
        <f>D5778-G5778</f>
        <v>-9.462926834757452</v>
      </c>
      <c r="I5778">
        <f>H5778^2</f>
        <v>89.546984279972691</v>
      </c>
    </row>
    <row r="5779" spans="1:9" x14ac:dyDescent="0.25">
      <c r="A5779">
        <v>41.124106903102998</v>
      </c>
      <c r="B5779">
        <v>1.293292679E-3</v>
      </c>
      <c r="C5779">
        <f>B5779*$E$2</f>
        <v>1.2519073132719999E-3</v>
      </c>
      <c r="D5779">
        <f>D5780+C5779</f>
        <v>11.031393540814515</v>
      </c>
      <c r="F5779">
        <f>(LN($L$2/A5779)/(LN($L$2/$L$3)))^$L$4</f>
        <v>3.8796978952243197</v>
      </c>
      <c r="G5779">
        <f>(1/(1+F5779))*100</f>
        <v>20.493071937479645</v>
      </c>
      <c r="H5779">
        <f>D5779-G5779</f>
        <v>-9.4616783966651301</v>
      </c>
      <c r="I5779">
        <f>H5779^2</f>
        <v>89.523358081919625</v>
      </c>
    </row>
    <row r="5780" spans="1:9" x14ac:dyDescent="0.25">
      <c r="A5780">
        <v>41.105266375408</v>
      </c>
      <c r="B5780">
        <v>1.030122657E-3</v>
      </c>
      <c r="C5780">
        <f>B5780*$E$2</f>
        <v>9.9715873197599994E-4</v>
      </c>
      <c r="D5780">
        <f>D5781+C5780</f>
        <v>11.030141633501243</v>
      </c>
      <c r="F5780">
        <f>(LN($L$2/A5780)/(LN($L$2/$L$3)))^$L$4</f>
        <v>3.8809531439610301</v>
      </c>
      <c r="G5780">
        <f>(1/(1+F5780))*100</f>
        <v>20.487801675319346</v>
      </c>
      <c r="H5780">
        <f>D5780-G5780</f>
        <v>-9.4576600418181034</v>
      </c>
      <c r="I5780">
        <f>H5780^2</f>
        <v>89.447333466602814</v>
      </c>
    </row>
    <row r="5781" spans="1:9" x14ac:dyDescent="0.25">
      <c r="A5781">
        <v>41.101705841424</v>
      </c>
      <c r="B5781">
        <v>1.7970752919999999E-3</v>
      </c>
      <c r="C5781">
        <f>B5781*$E$2</f>
        <v>1.7395688826559999E-3</v>
      </c>
      <c r="D5781">
        <f>D5782+C5781</f>
        <v>11.029144474769266</v>
      </c>
      <c r="F5781">
        <f>(LN($L$2/A5781)/(LN($L$2/$L$3)))^$L$4</f>
        <v>3.8811904535953365</v>
      </c>
      <c r="G5781">
        <f>(1/(1+F5781))*100</f>
        <v>20.486805616515749</v>
      </c>
      <c r="H5781">
        <f>D5781-G5781</f>
        <v>-9.4576611417464829</v>
      </c>
      <c r="I5781">
        <f>H5781^2</f>
        <v>89.447354272101393</v>
      </c>
    </row>
    <row r="5782" spans="1:9" x14ac:dyDescent="0.25">
      <c r="A5782">
        <v>41.099887696411997</v>
      </c>
      <c r="B5782">
        <v>7.5943349199999999E-4</v>
      </c>
      <c r="C5782">
        <f>B5782*$E$2</f>
        <v>7.3513162025599997E-4</v>
      </c>
      <c r="D5782">
        <f>D5783+C5782</f>
        <v>11.027404905886611</v>
      </c>
      <c r="F5782">
        <f>(LN($L$2/A5782)/(LN($L$2/$L$3)))^$L$4</f>
        <v>3.8813116439400668</v>
      </c>
      <c r="G5782">
        <f>(1/(1+F5782))*100</f>
        <v>20.486296982112499</v>
      </c>
      <c r="H5782">
        <f>D5782-G5782</f>
        <v>-9.4588920762258883</v>
      </c>
      <c r="I5782">
        <f>H5782^2</f>
        <v>89.470639309688892</v>
      </c>
    </row>
    <row r="5783" spans="1:9" x14ac:dyDescent="0.25">
      <c r="A5783">
        <v>41.099887696411997</v>
      </c>
      <c r="B5783">
        <v>1.5038286970000001E-3</v>
      </c>
      <c r="C5783">
        <f>B5783*$E$2</f>
        <v>1.455706178696E-3</v>
      </c>
      <c r="D5783">
        <f>D5784+C5783</f>
        <v>11.026669774266354</v>
      </c>
      <c r="F5783">
        <f>(LN($L$2/A5783)/(LN($L$2/$L$3)))^$L$4</f>
        <v>3.8813116439400668</v>
      </c>
      <c r="G5783">
        <f>(1/(1+F5783))*100</f>
        <v>20.486296982112499</v>
      </c>
      <c r="H5783">
        <f>D5783-G5783</f>
        <v>-9.459627207846145</v>
      </c>
      <c r="I5783">
        <f>H5783^2</f>
        <v>89.484546911423053</v>
      </c>
    </row>
    <row r="5784" spans="1:9" x14ac:dyDescent="0.25">
      <c r="A5784">
        <v>41.099887696411997</v>
      </c>
      <c r="B5784">
        <v>1.7519604309999999E-3</v>
      </c>
      <c r="C5784">
        <f>B5784*$E$2</f>
        <v>1.6958976972079999E-3</v>
      </c>
      <c r="D5784">
        <f>D5785+C5784</f>
        <v>11.025214068087658</v>
      </c>
      <c r="F5784">
        <f>(LN($L$2/A5784)/(LN($L$2/$L$3)))^$L$4</f>
        <v>3.8813116439400668</v>
      </c>
      <c r="G5784">
        <f>(1/(1+F5784))*100</f>
        <v>20.486296982112499</v>
      </c>
      <c r="H5784">
        <f>D5784-G5784</f>
        <v>-9.4610829140248409</v>
      </c>
      <c r="I5784">
        <f>H5784^2</f>
        <v>89.512089906052779</v>
      </c>
    </row>
    <row r="5785" spans="1:9" x14ac:dyDescent="0.25">
      <c r="A5785">
        <v>41.086365242878998</v>
      </c>
      <c r="B5785">
        <v>1.1504289530000001E-3</v>
      </c>
      <c r="C5785">
        <f>B5785*$E$2</f>
        <v>1.1136152265040001E-3</v>
      </c>
      <c r="D5785">
        <f>D5786+C5785</f>
        <v>11.023518170390449</v>
      </c>
      <c r="F5785">
        <f>(LN($L$2/A5785)/(LN($L$2/$L$3)))^$L$4</f>
        <v>3.8822132296389955</v>
      </c>
      <c r="G5785">
        <f>(1/(1+F5785))*100</f>
        <v>20.482513830596101</v>
      </c>
      <c r="H5785">
        <f>D5785-G5785</f>
        <v>-9.4589956602056517</v>
      </c>
      <c r="I5785">
        <f>H5785^2</f>
        <v>89.472598899789347</v>
      </c>
    </row>
    <row r="5786" spans="1:9" x14ac:dyDescent="0.25">
      <c r="A5786">
        <v>41.082448655496997</v>
      </c>
      <c r="B5786">
        <v>1.7519604309999999E-3</v>
      </c>
      <c r="C5786">
        <f>B5786*$E$2</f>
        <v>1.6958976972079999E-3</v>
      </c>
      <c r="D5786">
        <f>D5787+C5786</f>
        <v>11.022404555163945</v>
      </c>
      <c r="F5786">
        <f>(LN($L$2/A5786)/(LN($L$2/$L$3)))^$L$4</f>
        <v>3.8824744377655813</v>
      </c>
      <c r="G5786">
        <f>(1/(1+F5786))*100</f>
        <v>20.481418033959859</v>
      </c>
      <c r="H5786">
        <f>D5786-G5786</f>
        <v>-9.4590134787959137</v>
      </c>
      <c r="I5786">
        <f>H5786^2</f>
        <v>89.472935992042778</v>
      </c>
    </row>
    <row r="5787" spans="1:9" x14ac:dyDescent="0.25">
      <c r="A5787">
        <v>41.035779145699998</v>
      </c>
      <c r="B5787">
        <v>1.774517862E-3</v>
      </c>
      <c r="C5787">
        <f>B5787*$E$2</f>
        <v>1.717733290416E-3</v>
      </c>
      <c r="D5787">
        <f>D5788+C5787</f>
        <v>11.020708657466736</v>
      </c>
      <c r="F5787">
        <f>(LN($L$2/A5787)/(LN($L$2/$L$3)))^$L$4</f>
        <v>3.8855896076387966</v>
      </c>
      <c r="G5787">
        <f>(1/(1+F5787))*100</f>
        <v>20.468358587394729</v>
      </c>
      <c r="H5787">
        <f>D5787-G5787</f>
        <v>-9.4476499299279926</v>
      </c>
      <c r="I5787">
        <f>H5787^2</f>
        <v>89.258089198468397</v>
      </c>
    </row>
    <row r="5788" spans="1:9" x14ac:dyDescent="0.25">
      <c r="A5788">
        <v>40.939186404094002</v>
      </c>
      <c r="B5788">
        <v>1.7970752919999999E-3</v>
      </c>
      <c r="C5788">
        <f>B5788*$E$2</f>
        <v>1.7395688826559999E-3</v>
      </c>
      <c r="D5788">
        <f>D5789+C5788</f>
        <v>11.01899092417632</v>
      </c>
      <c r="F5788">
        <f>(LN($L$2/A5788)/(LN($L$2/$L$3)))^$L$4</f>
        <v>3.8920527089299175</v>
      </c>
      <c r="G5788">
        <f>(1/(1+F5788))*100</f>
        <v>20.441316958310924</v>
      </c>
      <c r="H5788">
        <f>D5788-G5788</f>
        <v>-9.4223260341346045</v>
      </c>
      <c r="I5788">
        <f>H5788^2</f>
        <v>88.78022789353075</v>
      </c>
    </row>
    <row r="5789" spans="1:9" x14ac:dyDescent="0.25">
      <c r="A5789">
        <v>40.926194242857001</v>
      </c>
      <c r="B5789">
        <v>1.037641801E-3</v>
      </c>
      <c r="C5789">
        <f>B5789*$E$2</f>
        <v>1.0044372633679999E-3</v>
      </c>
      <c r="D5789">
        <f>D5790+C5789</f>
        <v>11.017251355293665</v>
      </c>
      <c r="F5789">
        <f>(LN($L$2/A5789)/(LN($L$2/$L$3)))^$L$4</f>
        <v>3.8929236326521566</v>
      </c>
      <c r="G5789">
        <f>(1/(1+F5789))*100</f>
        <v>20.43767847359516</v>
      </c>
      <c r="H5789">
        <f>D5789-G5789</f>
        <v>-9.4204271183014949</v>
      </c>
      <c r="I5789">
        <f>H5789^2</f>
        <v>88.744447091230214</v>
      </c>
    </row>
    <row r="5790" spans="1:9" x14ac:dyDescent="0.25">
      <c r="A5790">
        <v>40.926194242857001</v>
      </c>
      <c r="B5790">
        <v>7.5943349199999999E-4</v>
      </c>
      <c r="C5790">
        <f>B5790*$E$2</f>
        <v>7.3513162025599997E-4</v>
      </c>
      <c r="D5790">
        <f>D5791+C5790</f>
        <v>11.016246918030296</v>
      </c>
      <c r="F5790">
        <f>(LN($L$2/A5790)/(LN($L$2/$L$3)))^$L$4</f>
        <v>3.8929236326521566</v>
      </c>
      <c r="G5790">
        <f>(1/(1+F5790))*100</f>
        <v>20.43767847359516</v>
      </c>
      <c r="H5790">
        <f>D5790-G5790</f>
        <v>-9.4214315555648636</v>
      </c>
      <c r="I5790">
        <f>H5790^2</f>
        <v>88.76337255619336</v>
      </c>
    </row>
    <row r="5791" spans="1:9" x14ac:dyDescent="0.25">
      <c r="A5791">
        <v>40.917633810087999</v>
      </c>
      <c r="B5791">
        <v>1.1579480960000001E-3</v>
      </c>
      <c r="C5791">
        <f>B5791*$E$2</f>
        <v>1.1208937569280001E-3</v>
      </c>
      <c r="D5791">
        <f>D5792+C5791</f>
        <v>11.015511786410039</v>
      </c>
      <c r="F5791">
        <f>(LN($L$2/A5791)/(LN($L$2/$L$3)))^$L$4</f>
        <v>3.8934976861858406</v>
      </c>
      <c r="G5791">
        <f>(1/(1+F5791))*100</f>
        <v>20.435280940725942</v>
      </c>
      <c r="H5791">
        <f>D5791-G5791</f>
        <v>-9.4197691543159028</v>
      </c>
      <c r="I5791">
        <f>H5791^2</f>
        <v>88.732050920601338</v>
      </c>
    </row>
    <row r="5792" spans="1:9" x14ac:dyDescent="0.25">
      <c r="A5792">
        <v>40.908020368332998</v>
      </c>
      <c r="B5792">
        <v>1.4587138360000001E-3</v>
      </c>
      <c r="C5792">
        <f>B5792*$E$2</f>
        <v>1.4120349932480001E-3</v>
      </c>
      <c r="D5792">
        <f>D5793+C5792</f>
        <v>11.014390892653111</v>
      </c>
      <c r="F5792">
        <f>(LN($L$2/A5792)/(LN($L$2/$L$3)))^$L$4</f>
        <v>3.8941425511757743</v>
      </c>
      <c r="G5792">
        <f>(1/(1+F5792))*100</f>
        <v>20.432588334799505</v>
      </c>
      <c r="H5792">
        <f>D5792-G5792</f>
        <v>-9.4181974421463934</v>
      </c>
      <c r="I5792">
        <f>H5792^2</f>
        <v>88.702443059252872</v>
      </c>
    </row>
    <row r="5793" spans="1:9" x14ac:dyDescent="0.25">
      <c r="A5793">
        <v>40.900149315549001</v>
      </c>
      <c r="B5793">
        <v>2.2256664710000001E-3</v>
      </c>
      <c r="C5793">
        <f>B5793*$E$2</f>
        <v>2.1544451439280002E-3</v>
      </c>
      <c r="D5793">
        <f>D5794+C5793</f>
        <v>11.012978857659864</v>
      </c>
      <c r="F5793">
        <f>(LN($L$2/A5793)/(LN($L$2/$L$3)))^$L$4</f>
        <v>3.8946706934379951</v>
      </c>
      <c r="G5793">
        <f>(1/(1+F5793))*100</f>
        <v>20.430383628068029</v>
      </c>
      <c r="H5793">
        <f>D5793-G5793</f>
        <v>-9.4174047704081651</v>
      </c>
      <c r="I5793">
        <f>H5793^2</f>
        <v>88.687512609706459</v>
      </c>
    </row>
    <row r="5794" spans="1:9" x14ac:dyDescent="0.25">
      <c r="A5794">
        <v>40.889202567451001</v>
      </c>
      <c r="B5794">
        <v>1.601577562E-3</v>
      </c>
      <c r="C5794">
        <f>B5794*$E$2</f>
        <v>1.5503270800159999E-3</v>
      </c>
      <c r="D5794">
        <f>D5795+C5794</f>
        <v>11.010824412515936</v>
      </c>
      <c r="F5794">
        <f>(LN($L$2/A5794)/(LN($L$2/$L$3)))^$L$4</f>
        <v>3.8954054461946388</v>
      </c>
      <c r="G5794">
        <f>(1/(1+F5794))*100</f>
        <v>20.427317226141774</v>
      </c>
      <c r="H5794">
        <f>D5794-G5794</f>
        <v>-9.4164928136258386</v>
      </c>
      <c r="I5794">
        <f>H5794^2</f>
        <v>88.670336909067061</v>
      </c>
    </row>
    <row r="5795" spans="1:9" x14ac:dyDescent="0.25">
      <c r="A5795">
        <v>40.889198779649</v>
      </c>
      <c r="B5795">
        <v>1.293292679E-3</v>
      </c>
      <c r="C5795">
        <f>B5795*$E$2</f>
        <v>1.2519073132719999E-3</v>
      </c>
      <c r="D5795">
        <f>D5796+C5795</f>
        <v>11.009274085435919</v>
      </c>
      <c r="F5795">
        <f>(LN($L$2/A5795)/(LN($L$2/$L$3)))^$L$4</f>
        <v>3.8954057004813616</v>
      </c>
      <c r="G5795">
        <f>(1/(1+F5795))*100</f>
        <v>20.42731616506617</v>
      </c>
      <c r="H5795">
        <f>D5795-G5795</f>
        <v>-9.4180420796302506</v>
      </c>
      <c r="I5795">
        <f>H5795^2</f>
        <v>88.6995166136861</v>
      </c>
    </row>
    <row r="5796" spans="1:9" x14ac:dyDescent="0.25">
      <c r="A5796">
        <v>40.889198779649</v>
      </c>
      <c r="B5796">
        <v>1.2707352489999999E-3</v>
      </c>
      <c r="C5796">
        <f>B5796*$E$2</f>
        <v>1.2300717210319998E-3</v>
      </c>
      <c r="D5796">
        <f>D5797+C5796</f>
        <v>11.008022178122648</v>
      </c>
      <c r="F5796">
        <f>(LN($L$2/A5796)/(LN($L$2/$L$3)))^$L$4</f>
        <v>3.8954057004813616</v>
      </c>
      <c r="G5796">
        <f>(1/(1+F5796))*100</f>
        <v>20.42731616506617</v>
      </c>
      <c r="H5796">
        <f>D5796-G5796</f>
        <v>-9.4192939869435222</v>
      </c>
      <c r="I5796">
        <f>H5796^2</f>
        <v>88.723099212470387</v>
      </c>
    </row>
    <row r="5797" spans="1:9" x14ac:dyDescent="0.25">
      <c r="A5797">
        <v>40.889198779649</v>
      </c>
      <c r="B5797">
        <v>9.09816361E-4</v>
      </c>
      <c r="C5797">
        <f>B5797*$E$2</f>
        <v>8.8070223744799998E-4</v>
      </c>
      <c r="D5797">
        <f>D5798+C5797</f>
        <v>11.006792106401615</v>
      </c>
      <c r="F5797">
        <f>(LN($L$2/A5797)/(LN($L$2/$L$3)))^$L$4</f>
        <v>3.8954057004813616</v>
      </c>
      <c r="G5797">
        <f>(1/(1+F5797))*100</f>
        <v>20.42731616506617</v>
      </c>
      <c r="H5797">
        <f>D5797-G5797</f>
        <v>-9.4205240586645544</v>
      </c>
      <c r="I5797">
        <f>H5797^2</f>
        <v>88.746273539877691</v>
      </c>
    </row>
    <row r="5798" spans="1:9" x14ac:dyDescent="0.25">
      <c r="A5798">
        <v>40.889198779649</v>
      </c>
      <c r="B5798">
        <v>1.0601992309999999E-3</v>
      </c>
      <c r="C5798">
        <f>B5798*$E$2</f>
        <v>1.0262728556079998E-3</v>
      </c>
      <c r="D5798">
        <f>D5799+C5798</f>
        <v>11.005911404164168</v>
      </c>
      <c r="F5798">
        <f>(LN($L$2/A5798)/(LN($L$2/$L$3)))^$L$4</f>
        <v>3.8954057004813616</v>
      </c>
      <c r="G5798">
        <f>(1/(1+F5798))*100</f>
        <v>20.42731616506617</v>
      </c>
      <c r="H5798">
        <f>D5798-G5798</f>
        <v>-9.4214047609020017</v>
      </c>
      <c r="I5798">
        <f>H5798^2</f>
        <v>88.762867668746907</v>
      </c>
    </row>
    <row r="5799" spans="1:9" x14ac:dyDescent="0.25">
      <c r="A5799">
        <v>40.889198779649</v>
      </c>
      <c r="B5799">
        <v>7.14318631E-4</v>
      </c>
      <c r="C5799">
        <f>B5799*$E$2</f>
        <v>6.9146043480800001E-4</v>
      </c>
      <c r="D5799">
        <f>D5800+C5799</f>
        <v>11.00488513130856</v>
      </c>
      <c r="F5799">
        <f>(LN($L$2/A5799)/(LN($L$2/$L$3)))^$L$4</f>
        <v>3.8954057004813616</v>
      </c>
      <c r="G5799">
        <f>(1/(1+F5799))*100</f>
        <v>20.42731616506617</v>
      </c>
      <c r="H5799">
        <f>D5799-G5799</f>
        <v>-9.4224310337576096</v>
      </c>
      <c r="I5799">
        <f>H5799^2</f>
        <v>88.782206585918502</v>
      </c>
    </row>
    <row r="5800" spans="1:9" x14ac:dyDescent="0.25">
      <c r="A5800">
        <v>40.881744385095999</v>
      </c>
      <c r="B5800">
        <v>1.646692423E-3</v>
      </c>
      <c r="C5800">
        <f>B5800*$E$2</f>
        <v>1.5939982654639999E-3</v>
      </c>
      <c r="D5800">
        <f>D5801+C5800</f>
        <v>11.004193670873752</v>
      </c>
      <c r="F5800">
        <f>(LN($L$2/A5800)/(LN($L$2/$L$3)))^$L$4</f>
        <v>3.895906199813711</v>
      </c>
      <c r="G5800">
        <f>(1/(1+F5800))*100</f>
        <v>20.425227918746689</v>
      </c>
      <c r="H5800">
        <f>D5800-G5800</f>
        <v>-9.421034247872937</v>
      </c>
      <c r="I5800">
        <f>H5800^2</f>
        <v>88.755886299594792</v>
      </c>
    </row>
    <row r="5801" spans="1:9" x14ac:dyDescent="0.25">
      <c r="A5801">
        <v>40.877320232232002</v>
      </c>
      <c r="B5801">
        <v>9.3989293499999996E-4</v>
      </c>
      <c r="C5801">
        <f>B5801*$E$2</f>
        <v>9.0981636107999992E-4</v>
      </c>
      <c r="D5801">
        <f>D5802+C5801</f>
        <v>11.002599672608287</v>
      </c>
      <c r="F5801">
        <f>(LN($L$2/A5801)/(LN($L$2/$L$3)))^$L$4</f>
        <v>3.8962033037422978</v>
      </c>
      <c r="G5801">
        <f>(1/(1+F5801))*100</f>
        <v>20.423988506271247</v>
      </c>
      <c r="H5801">
        <f>D5801-G5801</f>
        <v>-9.4213888336629594</v>
      </c>
      <c r="I5801">
        <f>H5801^2</f>
        <v>88.762567555069097</v>
      </c>
    </row>
    <row r="5802" spans="1:9" x14ac:dyDescent="0.25">
      <c r="A5802">
        <v>40.869468118458002</v>
      </c>
      <c r="B5802">
        <v>1.127871522E-3</v>
      </c>
      <c r="C5802">
        <f>B5802*$E$2</f>
        <v>1.091779633296E-3</v>
      </c>
      <c r="D5802">
        <f>D5803+C5802</f>
        <v>11.001689856247207</v>
      </c>
      <c r="F5802">
        <f>(LN($L$2/A5802)/(LN($L$2/$L$3)))^$L$4</f>
        <v>3.8967307217208016</v>
      </c>
      <c r="G5802">
        <f>(1/(1+F5802))*100</f>
        <v>20.421788675538636</v>
      </c>
      <c r="H5802">
        <f>D5802-G5802</f>
        <v>-9.4200988192914288</v>
      </c>
      <c r="I5802">
        <f>H5802^2</f>
        <v>88.738261765215768</v>
      </c>
    </row>
    <row r="5803" spans="1:9" x14ac:dyDescent="0.25">
      <c r="A5803">
        <v>40.869468118458002</v>
      </c>
      <c r="B5803">
        <v>1.6241349920000001E-3</v>
      </c>
      <c r="C5803">
        <f>B5803*$E$2</f>
        <v>1.572162672256E-3</v>
      </c>
      <c r="D5803">
        <f>D5804+C5803</f>
        <v>11.000598076613912</v>
      </c>
      <c r="F5803">
        <f>(LN($L$2/A5803)/(LN($L$2/$L$3)))^$L$4</f>
        <v>3.8967307217208016</v>
      </c>
      <c r="G5803">
        <f>(1/(1+F5803))*100</f>
        <v>20.421788675538636</v>
      </c>
      <c r="H5803">
        <f>D5803-G5803</f>
        <v>-9.4211905989247242</v>
      </c>
      <c r="I5803">
        <f>H5803^2</f>
        <v>88.758832301267603</v>
      </c>
    </row>
    <row r="5804" spans="1:9" x14ac:dyDescent="0.25">
      <c r="A5804">
        <v>40.869468118458002</v>
      </c>
      <c r="B5804">
        <v>1.0226035140000001E-3</v>
      </c>
      <c r="C5804">
        <f>B5804*$E$2</f>
        <v>9.8988020155199997E-4</v>
      </c>
      <c r="D5804">
        <f>D5805+C5804</f>
        <v>10.999025913941656</v>
      </c>
      <c r="F5804">
        <f>(LN($L$2/A5804)/(LN($L$2/$L$3)))^$L$4</f>
        <v>3.8967307217208016</v>
      </c>
      <c r="G5804">
        <f>(1/(1+F5804))*100</f>
        <v>20.421788675538636</v>
      </c>
      <c r="H5804">
        <f>D5804-G5804</f>
        <v>-9.4227627615969798</v>
      </c>
      <c r="I5804">
        <f>H5804^2</f>
        <v>88.788458061338744</v>
      </c>
    </row>
    <row r="5805" spans="1:9" x14ac:dyDescent="0.25">
      <c r="A5805">
        <v>40.853578288606997</v>
      </c>
      <c r="B5805">
        <v>1.5263861269999999E-3</v>
      </c>
      <c r="C5805">
        <f>B5805*$E$2</f>
        <v>1.4775417709359999E-3</v>
      </c>
      <c r="D5805">
        <f>D5806+C5805</f>
        <v>10.998036033740105</v>
      </c>
      <c r="F5805">
        <f>(LN($L$2/A5805)/(LN($L$2/$L$3)))^$L$4</f>
        <v>3.8977984526813589</v>
      </c>
      <c r="G5805">
        <f>(1/(1+F5805))*100</f>
        <v>20.417336680167757</v>
      </c>
      <c r="H5805">
        <f>D5805-G5805</f>
        <v>-9.4193006464276525</v>
      </c>
      <c r="I5805">
        <f>H5805^2</f>
        <v>88.723224667792394</v>
      </c>
    </row>
    <row r="5806" spans="1:9" x14ac:dyDescent="0.25">
      <c r="A5806">
        <v>40.853574500805003</v>
      </c>
      <c r="B5806">
        <v>1.3233692530000001E-3</v>
      </c>
      <c r="C5806">
        <f>B5806*$E$2</f>
        <v>1.281021436904E-3</v>
      </c>
      <c r="D5806">
        <f>D5807+C5806</f>
        <v>10.99655849196917</v>
      </c>
      <c r="F5806">
        <f>(LN($L$2/A5806)/(LN($L$2/$L$3)))^$L$4</f>
        <v>3.8977987072743909</v>
      </c>
      <c r="G5806">
        <f>(1/(1+F5806))*100</f>
        <v>20.417335618851855</v>
      </c>
      <c r="H5806">
        <f>D5806-G5806</f>
        <v>-9.420777126882685</v>
      </c>
      <c r="I5806">
        <f>H5806^2</f>
        <v>88.751041674395978</v>
      </c>
    </row>
    <row r="5807" spans="1:9" x14ac:dyDescent="0.25">
      <c r="A5807">
        <v>40.853574500805003</v>
      </c>
      <c r="B5807">
        <v>1.601577562E-3</v>
      </c>
      <c r="C5807">
        <f>B5807*$E$2</f>
        <v>1.5503270800159999E-3</v>
      </c>
      <c r="D5807">
        <f>D5808+C5807</f>
        <v>10.995277470532265</v>
      </c>
      <c r="F5807">
        <f>(LN($L$2/A5807)/(LN($L$2/$L$3)))^$L$4</f>
        <v>3.8977987072743909</v>
      </c>
      <c r="G5807">
        <f>(1/(1+F5807))*100</f>
        <v>20.417335618851855</v>
      </c>
      <c r="H5807">
        <f>D5807-G5807</f>
        <v>-9.4220581483195893</v>
      </c>
      <c r="I5807">
        <f>H5807^2</f>
        <v>88.775179750315573</v>
      </c>
    </row>
    <row r="5808" spans="1:9" x14ac:dyDescent="0.25">
      <c r="A5808">
        <v>40.853574500805003</v>
      </c>
      <c r="B5808">
        <v>1.263216105E-3</v>
      </c>
      <c r="C5808">
        <f>B5808*$E$2</f>
        <v>1.2227931896399999E-3</v>
      </c>
      <c r="D5808">
        <f>D5809+C5808</f>
        <v>10.993727143452249</v>
      </c>
      <c r="F5808">
        <f>(LN($L$2/A5808)/(LN($L$2/$L$3)))^$L$4</f>
        <v>3.8977987072743909</v>
      </c>
      <c r="G5808">
        <f>(1/(1+F5808))*100</f>
        <v>20.417335618851855</v>
      </c>
      <c r="H5808">
        <f>D5808-G5808</f>
        <v>-9.4236084753996057</v>
      </c>
      <c r="I5808">
        <f>H5808^2</f>
        <v>88.804396697623275</v>
      </c>
    </row>
    <row r="5809" spans="1:9" x14ac:dyDescent="0.25">
      <c r="A5809">
        <v>40.853570713002</v>
      </c>
      <c r="B5809">
        <v>1.037641801E-3</v>
      </c>
      <c r="C5809">
        <f>B5809*$E$2</f>
        <v>1.0044372633679999E-3</v>
      </c>
      <c r="D5809">
        <f>D5810+C5809</f>
        <v>10.992504350262609</v>
      </c>
      <c r="F5809">
        <f>(LN($L$2/A5809)/(LN($L$2/$L$3)))^$L$4</f>
        <v>3.8977989618675251</v>
      </c>
      <c r="G5809">
        <f>(1/(1+F5809))*100</f>
        <v>20.417334557535639</v>
      </c>
      <c r="H5809">
        <f>D5809-G5809</f>
        <v>-9.4248302072730308</v>
      </c>
      <c r="I5809">
        <f>H5809^2</f>
        <v>88.827424435926204</v>
      </c>
    </row>
    <row r="5810" spans="1:9" x14ac:dyDescent="0.25">
      <c r="A5810">
        <v>40.853570713002</v>
      </c>
      <c r="B5810">
        <v>1.4887904099999999E-3</v>
      </c>
      <c r="C5810">
        <f>B5810*$E$2</f>
        <v>1.4411491168799999E-3</v>
      </c>
      <c r="D5810">
        <f>D5811+C5810</f>
        <v>10.99149991299924</v>
      </c>
      <c r="F5810">
        <f>(LN($L$2/A5810)/(LN($L$2/$L$3)))^$L$4</f>
        <v>3.8977989618675251</v>
      </c>
      <c r="G5810">
        <f>(1/(1+F5810))*100</f>
        <v>20.417334557535639</v>
      </c>
      <c r="H5810">
        <f>D5810-G5810</f>
        <v>-9.4258346445363994</v>
      </c>
      <c r="I5810">
        <f>H5810^2</f>
        <v>88.846358746142627</v>
      </c>
    </row>
    <row r="5811" spans="1:9" x14ac:dyDescent="0.25">
      <c r="A5811">
        <v>40.853570713002</v>
      </c>
      <c r="B5811">
        <v>1.345926683E-3</v>
      </c>
      <c r="C5811">
        <f>B5811*$E$2</f>
        <v>1.3028570291439999E-3</v>
      </c>
      <c r="D5811">
        <f>D5812+C5811</f>
        <v>10.990058763882359</v>
      </c>
      <c r="F5811">
        <f>(LN($L$2/A5811)/(LN($L$2/$L$3)))^$L$4</f>
        <v>3.8977989618675251</v>
      </c>
      <c r="G5811">
        <f>(1/(1+F5811))*100</f>
        <v>20.417334557535639</v>
      </c>
      <c r="H5811">
        <f>D5811-G5811</f>
        <v>-9.4272757936532798</v>
      </c>
      <c r="I5811">
        <f>H5811^2</f>
        <v>88.873528889601076</v>
      </c>
    </row>
    <row r="5812" spans="1:9" x14ac:dyDescent="0.25">
      <c r="A5812">
        <v>40.853570713002</v>
      </c>
      <c r="B5812">
        <v>1.383522401E-3</v>
      </c>
      <c r="C5812">
        <f>B5812*$E$2</f>
        <v>1.3392496841680001E-3</v>
      </c>
      <c r="D5812">
        <f>D5813+C5812</f>
        <v>10.988755906853216</v>
      </c>
      <c r="F5812">
        <f>(LN($L$2/A5812)/(LN($L$2/$L$3)))^$L$4</f>
        <v>3.8977989618675251</v>
      </c>
      <c r="G5812">
        <f>(1/(1+F5812))*100</f>
        <v>20.417334557535639</v>
      </c>
      <c r="H5812">
        <f>D5812-G5812</f>
        <v>-9.4285786506824234</v>
      </c>
      <c r="I5812">
        <f>H5812^2</f>
        <v>88.898095372104393</v>
      </c>
    </row>
    <row r="5813" spans="1:9" x14ac:dyDescent="0.25">
      <c r="A5813">
        <v>40.853570713002</v>
      </c>
      <c r="B5813">
        <v>1.082756661E-3</v>
      </c>
      <c r="C5813">
        <f>B5813*$E$2</f>
        <v>1.0481084478480001E-3</v>
      </c>
      <c r="D5813">
        <f>D5814+C5813</f>
        <v>10.987416657169048</v>
      </c>
      <c r="F5813">
        <f>(LN($L$2/A5813)/(LN($L$2/$L$3)))^$L$4</f>
        <v>3.8977989618675251</v>
      </c>
      <c r="G5813">
        <f>(1/(1+F5813))*100</f>
        <v>20.417334557535639</v>
      </c>
      <c r="H5813">
        <f>D5813-G5813</f>
        <v>-9.4299179003665916</v>
      </c>
      <c r="I5813">
        <f>H5813^2</f>
        <v>88.923351607654268</v>
      </c>
    </row>
    <row r="5814" spans="1:9" x14ac:dyDescent="0.25">
      <c r="A5814">
        <v>40.853570713002</v>
      </c>
      <c r="B5814">
        <v>1.0075652269999999E-3</v>
      </c>
      <c r="C5814">
        <f>B5814*$E$2</f>
        <v>9.7532313973599995E-4</v>
      </c>
      <c r="D5814">
        <f>D5815+C5814</f>
        <v>10.986368548721199</v>
      </c>
      <c r="F5814">
        <f>(LN($L$2/A5814)/(LN($L$2/$L$3)))^$L$4</f>
        <v>3.8977989618675251</v>
      </c>
      <c r="G5814">
        <f>(1/(1+F5814))*100</f>
        <v>20.417334557535639</v>
      </c>
      <c r="H5814">
        <f>D5814-G5814</f>
        <v>-9.4309660088144405</v>
      </c>
      <c r="I5814">
        <f>H5814^2</f>
        <v>88.943119859413372</v>
      </c>
    </row>
    <row r="5815" spans="1:9" x14ac:dyDescent="0.25">
      <c r="A5815">
        <v>40.853570713002</v>
      </c>
      <c r="B5815">
        <v>1.3158501089999999E-3</v>
      </c>
      <c r="C5815">
        <f>B5815*$E$2</f>
        <v>1.2737429055119998E-3</v>
      </c>
      <c r="D5815">
        <f>D5816+C5815</f>
        <v>10.985393225581463</v>
      </c>
      <c r="F5815">
        <f>(LN($L$2/A5815)/(LN($L$2/$L$3)))^$L$4</f>
        <v>3.8977989618675251</v>
      </c>
      <c r="G5815">
        <f>(1/(1+F5815))*100</f>
        <v>20.417334557535639</v>
      </c>
      <c r="H5815">
        <f>D5815-G5815</f>
        <v>-9.4319413319541763</v>
      </c>
      <c r="I5815">
        <f>H5815^2</f>
        <v>88.961517289425515</v>
      </c>
    </row>
    <row r="5816" spans="1:9" x14ac:dyDescent="0.25">
      <c r="A5816">
        <v>40.853570713002</v>
      </c>
      <c r="B5816">
        <v>1.203062957E-3</v>
      </c>
      <c r="C5816">
        <f>B5816*$E$2</f>
        <v>1.164564942376E-3</v>
      </c>
      <c r="D5816">
        <f>D5817+C5816</f>
        <v>10.984119482675951</v>
      </c>
      <c r="F5816">
        <f>(LN($L$2/A5816)/(LN($L$2/$L$3)))^$L$4</f>
        <v>3.8977989618675251</v>
      </c>
      <c r="G5816">
        <f>(1/(1+F5816))*100</f>
        <v>20.417334557535639</v>
      </c>
      <c r="H5816">
        <f>D5816-G5816</f>
        <v>-9.4332150748596888</v>
      </c>
      <c r="I5816">
        <f>H5816^2</f>
        <v>88.985546648560089</v>
      </c>
    </row>
    <row r="5817" spans="1:9" x14ac:dyDescent="0.25">
      <c r="A5817">
        <v>40.853570713002</v>
      </c>
      <c r="B5817">
        <v>2.0978410319999999E-3</v>
      </c>
      <c r="C5817">
        <f>B5817*$E$2</f>
        <v>2.0307101189759999E-3</v>
      </c>
      <c r="D5817">
        <f>D5818+C5817</f>
        <v>10.982954917733574</v>
      </c>
      <c r="F5817">
        <f>(LN($L$2/A5817)/(LN($L$2/$L$3)))^$L$4</f>
        <v>3.8977989618675251</v>
      </c>
      <c r="G5817">
        <f>(1/(1+F5817))*100</f>
        <v>20.417334557535639</v>
      </c>
      <c r="H5817">
        <f>D5817-G5817</f>
        <v>-9.4343796398020654</v>
      </c>
      <c r="I5817">
        <f>H5817^2</f>
        <v>89.007519187911754</v>
      </c>
    </row>
    <row r="5818" spans="1:9" x14ac:dyDescent="0.25">
      <c r="A5818">
        <v>40.853570713002</v>
      </c>
      <c r="B5818">
        <v>1.4887904099999999E-3</v>
      </c>
      <c r="C5818">
        <f>B5818*$E$2</f>
        <v>1.4411491168799999E-3</v>
      </c>
      <c r="D5818">
        <f>D5819+C5818</f>
        <v>10.980924207614597</v>
      </c>
      <c r="F5818">
        <f>(LN($L$2/A5818)/(LN($L$2/$L$3)))^$L$4</f>
        <v>3.8977989618675251</v>
      </c>
      <c r="G5818">
        <f>(1/(1+F5818))*100</f>
        <v>20.417334557535639</v>
      </c>
      <c r="H5818">
        <f>D5818-G5818</f>
        <v>-9.4364103499210419</v>
      </c>
      <c r="I5818">
        <f>H5818^2</f>
        <v>89.045840292096955</v>
      </c>
    </row>
    <row r="5819" spans="1:9" x14ac:dyDescent="0.25">
      <c r="A5819">
        <v>40.853570713002</v>
      </c>
      <c r="B5819">
        <v>1.1955438140000001E-3</v>
      </c>
      <c r="C5819">
        <f>B5819*$E$2</f>
        <v>1.1572864119520001E-3</v>
      </c>
      <c r="D5819">
        <f>D5820+C5819</f>
        <v>10.979483058497717</v>
      </c>
      <c r="F5819">
        <f>(LN($L$2/A5819)/(LN($L$2/$L$3)))^$L$4</f>
        <v>3.8977989618675251</v>
      </c>
      <c r="G5819">
        <f>(1/(1+F5819))*100</f>
        <v>20.417334557535639</v>
      </c>
      <c r="H5819">
        <f>D5819-G5819</f>
        <v>-9.4378514990379223</v>
      </c>
      <c r="I5819">
        <f>H5819^2</f>
        <v>89.073040917892357</v>
      </c>
    </row>
    <row r="5820" spans="1:9" x14ac:dyDescent="0.25">
      <c r="A5820">
        <v>40.853570713002</v>
      </c>
      <c r="B5820">
        <v>9.7748865300000009E-4</v>
      </c>
      <c r="C5820">
        <f>B5820*$E$2</f>
        <v>9.4620901610400002E-4</v>
      </c>
      <c r="D5820">
        <f>D5821+C5820</f>
        <v>10.978325772085766</v>
      </c>
      <c r="F5820">
        <f>(LN($L$2/A5820)/(LN($L$2/$L$3)))^$L$4</f>
        <v>3.8977989618675251</v>
      </c>
      <c r="G5820">
        <f>(1/(1+F5820))*100</f>
        <v>20.417334557535639</v>
      </c>
      <c r="H5820">
        <f>D5820-G5820</f>
        <v>-9.4390087854498734</v>
      </c>
      <c r="I5820">
        <f>H5820^2</f>
        <v>89.094886851799899</v>
      </c>
    </row>
    <row r="5821" spans="1:9" x14ac:dyDescent="0.25">
      <c r="A5821">
        <v>40.853570713002</v>
      </c>
      <c r="B5821">
        <v>1.120352379E-3</v>
      </c>
      <c r="C5821">
        <f>B5821*$E$2</f>
        <v>1.0845011028720001E-3</v>
      </c>
      <c r="D5821">
        <f>D5822+C5821</f>
        <v>10.977379563069661</v>
      </c>
      <c r="F5821">
        <f>(LN($L$2/A5821)/(LN($L$2/$L$3)))^$L$4</f>
        <v>3.8977989618675251</v>
      </c>
      <c r="G5821">
        <f>(1/(1+F5821))*100</f>
        <v>20.417334557535639</v>
      </c>
      <c r="H5821">
        <f>D5821-G5821</f>
        <v>-9.4399549944659782</v>
      </c>
      <c r="I5821">
        <f>H5821^2</f>
        <v>89.112750297543172</v>
      </c>
    </row>
    <row r="5822" spans="1:9" x14ac:dyDescent="0.25">
      <c r="A5822">
        <v>40.853570713002</v>
      </c>
      <c r="B5822">
        <v>1.8045944360000001E-3</v>
      </c>
      <c r="C5822">
        <f>B5822*$E$2</f>
        <v>1.746847414048E-3</v>
      </c>
      <c r="D5822">
        <f>D5823+C5822</f>
        <v>10.976295061966789</v>
      </c>
      <c r="F5822">
        <f>(LN($L$2/A5822)/(LN($L$2/$L$3)))^$L$4</f>
        <v>3.8977989618675251</v>
      </c>
      <c r="G5822">
        <f>(1/(1+F5822))*100</f>
        <v>20.417334557535639</v>
      </c>
      <c r="H5822">
        <f>D5822-G5822</f>
        <v>-9.4410394955688499</v>
      </c>
      <c r="I5822">
        <f>H5822^2</f>
        <v>89.13322675689092</v>
      </c>
    </row>
    <row r="5823" spans="1:9" x14ac:dyDescent="0.25">
      <c r="A5823">
        <v>40.844851868165001</v>
      </c>
      <c r="B5823">
        <v>2.9625425319999999E-3</v>
      </c>
      <c r="C5823">
        <f>B5823*$E$2</f>
        <v>2.8677411709759999E-3</v>
      </c>
      <c r="D5823">
        <f>D5824+C5823</f>
        <v>10.974548214552742</v>
      </c>
      <c r="F5823">
        <f>(LN($L$2/A5823)/(LN($L$2/$L$3)))^$L$4</f>
        <v>3.8983850761294212</v>
      </c>
      <c r="G5823">
        <f>(1/(1+F5823))*100</f>
        <v>20.414891529723803</v>
      </c>
      <c r="H5823">
        <f>D5823-G5823</f>
        <v>-9.4403433151710612</v>
      </c>
      <c r="I5823">
        <f>H5823^2</f>
        <v>89.120081908294935</v>
      </c>
    </row>
    <row r="5824" spans="1:9" x14ac:dyDescent="0.25">
      <c r="A5824">
        <v>40.819484281815001</v>
      </c>
      <c r="B5824">
        <v>7.6695263499999995E-4</v>
      </c>
      <c r="C5824">
        <f>B5824*$E$2</f>
        <v>7.4241015067999993E-4</v>
      </c>
      <c r="D5824">
        <f>D5825+C5824</f>
        <v>10.971680473381767</v>
      </c>
      <c r="F5824">
        <f>(LN($L$2/A5824)/(LN($L$2/$L$3)))^$L$4</f>
        <v>3.9000913659848564</v>
      </c>
      <c r="G5824">
        <f>(1/(1+F5824))*100</f>
        <v>20.407782739353323</v>
      </c>
      <c r="H5824">
        <f>D5824-G5824</f>
        <v>-9.4361022659715559</v>
      </c>
      <c r="I5824">
        <f>H5824^2</f>
        <v>89.040025973873526</v>
      </c>
    </row>
    <row r="5825" spans="1:9" x14ac:dyDescent="0.25">
      <c r="A5825">
        <v>40.790893951488997</v>
      </c>
      <c r="B5825">
        <v>1.2331395309999999E-3</v>
      </c>
      <c r="C5825">
        <f>B5825*$E$2</f>
        <v>1.1936790660079999E-3</v>
      </c>
      <c r="D5825">
        <f>D5826+C5825</f>
        <v>10.970938063231086</v>
      </c>
      <c r="F5825">
        <f>(LN($L$2/A5825)/(LN($L$2/$L$3)))^$L$4</f>
        <v>3.9020161821435826</v>
      </c>
      <c r="G5825">
        <f>(1/(1+F5825))*100</f>
        <v>20.399769458996648</v>
      </c>
      <c r="H5825">
        <f>D5825-G5825</f>
        <v>-9.4288313957655614</v>
      </c>
      <c r="I5825">
        <f>H5825^2</f>
        <v>88.902861489774338</v>
      </c>
    </row>
    <row r="5826" spans="1:9" x14ac:dyDescent="0.25">
      <c r="A5826">
        <v>40.784746348664001</v>
      </c>
      <c r="B5826">
        <v>7.6695263499999995E-4</v>
      </c>
      <c r="C5826">
        <f>B5826*$E$2</f>
        <v>7.4241015067999993E-4</v>
      </c>
      <c r="D5826">
        <f>D5827+C5826</f>
        <v>10.969744384165079</v>
      </c>
      <c r="F5826">
        <f>(LN($L$2/A5826)/(LN($L$2/$L$3)))^$L$4</f>
        <v>3.9024303069012318</v>
      </c>
      <c r="G5826">
        <f>(1/(1+F5826))*100</f>
        <v>20.39804622193779</v>
      </c>
      <c r="H5826">
        <f>D5826-G5826</f>
        <v>-9.428301837772711</v>
      </c>
      <c r="I5826">
        <f>H5826^2</f>
        <v>88.892875544148282</v>
      </c>
    </row>
    <row r="5827" spans="1:9" x14ac:dyDescent="0.25">
      <c r="A5827">
        <v>40.778163148597002</v>
      </c>
      <c r="B5827">
        <v>1.985053879E-3</v>
      </c>
      <c r="C5827">
        <f>B5827*$E$2</f>
        <v>1.9215321548719999E-3</v>
      </c>
      <c r="D5827">
        <f>D5828+C5827</f>
        <v>10.969001974014398</v>
      </c>
      <c r="F5827">
        <f>(LN($L$2/A5827)/(LN($L$2/$L$3)))^$L$4</f>
        <v>3.9028738706531256</v>
      </c>
      <c r="G5827">
        <f>(1/(1+F5827))*100</f>
        <v>20.396200807564053</v>
      </c>
      <c r="H5827">
        <f>D5827-G5827</f>
        <v>-9.4271988335496548</v>
      </c>
      <c r="I5827">
        <f>H5827^2</f>
        <v>88.872077847279968</v>
      </c>
    </row>
    <row r="5828" spans="1:9" x14ac:dyDescent="0.25">
      <c r="A5828">
        <v>40.759837761988997</v>
      </c>
      <c r="B5828">
        <v>9.5493122199999999E-4</v>
      </c>
      <c r="C5828">
        <f>B5828*$E$2</f>
        <v>9.2437342289599994E-4</v>
      </c>
      <c r="D5828">
        <f>D5829+C5828</f>
        <v>10.967080441859526</v>
      </c>
      <c r="F5828">
        <f>(LN($L$2/A5828)/(LN($L$2/$L$3)))^$L$4</f>
        <v>3.9041091219687134</v>
      </c>
      <c r="G5828">
        <f>(1/(1+F5828))*100</f>
        <v>20.391063394579572</v>
      </c>
      <c r="H5828">
        <f>D5828-G5828</f>
        <v>-9.4239829527200456</v>
      </c>
      <c r="I5828">
        <f>H5828^2</f>
        <v>88.811454693158026</v>
      </c>
    </row>
    <row r="5829" spans="1:9" x14ac:dyDescent="0.25">
      <c r="A5829">
        <v>40.758413548396</v>
      </c>
      <c r="B5829">
        <v>1.4060798309999999E-3</v>
      </c>
      <c r="C5829">
        <f>B5829*$E$2</f>
        <v>1.3610852764079999E-3</v>
      </c>
      <c r="D5829">
        <f>D5830+C5829</f>
        <v>10.96615606843663</v>
      </c>
      <c r="F5829">
        <f>(LN($L$2/A5829)/(LN($L$2/$L$3)))^$L$4</f>
        <v>3.9042051554266042</v>
      </c>
      <c r="G5829">
        <f>(1/(1+F5829))*100</f>
        <v>20.390664099634563</v>
      </c>
      <c r="H5829">
        <f>D5829-G5829</f>
        <v>-9.4245080311979326</v>
      </c>
      <c r="I5829">
        <f>H5829^2</f>
        <v>88.821351630114336</v>
      </c>
    </row>
    <row r="5830" spans="1:9" x14ac:dyDescent="0.25">
      <c r="A5830">
        <v>40.758409760593999</v>
      </c>
      <c r="B5830">
        <v>1.481271266E-3</v>
      </c>
      <c r="C5830">
        <f>B5830*$E$2</f>
        <v>1.4338705854879999E-3</v>
      </c>
      <c r="D5830">
        <f>D5831+C5830</f>
        <v>10.964794983160223</v>
      </c>
      <c r="F5830">
        <f>(LN($L$2/A5830)/(LN($L$2/$L$3)))^$L$4</f>
        <v>3.9042054108409077</v>
      </c>
      <c r="G5830">
        <f>(1/(1+F5830))*100</f>
        <v>20.390663037675118</v>
      </c>
      <c r="H5830">
        <f>D5830-G5830</f>
        <v>-9.4258680545148952</v>
      </c>
      <c r="I5830">
        <f>H5830^2</f>
        <v>88.846988581124421</v>
      </c>
    </row>
    <row r="5831" spans="1:9" x14ac:dyDescent="0.25">
      <c r="A5831">
        <v>40.758409760593999</v>
      </c>
      <c r="B5831">
        <v>1.51134784E-3</v>
      </c>
      <c r="C5831">
        <f>B5831*$E$2</f>
        <v>1.46298470912E-3</v>
      </c>
      <c r="D5831">
        <f>D5832+C5831</f>
        <v>10.963361112574734</v>
      </c>
      <c r="F5831">
        <f>(LN($L$2/A5831)/(LN($L$2/$L$3)))^$L$4</f>
        <v>3.9042054108409077</v>
      </c>
      <c r="G5831">
        <f>(1/(1+F5831))*100</f>
        <v>20.390663037675118</v>
      </c>
      <c r="H5831">
        <f>D5831-G5831</f>
        <v>-9.4273019251003838</v>
      </c>
      <c r="I5831">
        <f>H5831^2</f>
        <v>88.874021587001408</v>
      </c>
    </row>
    <row r="5832" spans="1:9" x14ac:dyDescent="0.25">
      <c r="A5832">
        <v>40.758405972791998</v>
      </c>
      <c r="B5832">
        <v>1.1128332350000001E-3</v>
      </c>
      <c r="C5832">
        <f>B5832*$E$2</f>
        <v>1.0772225714800001E-3</v>
      </c>
      <c r="D5832">
        <f>D5833+C5832</f>
        <v>10.961898127865615</v>
      </c>
      <c r="F5832">
        <f>(LN($L$2/A5832)/(LN($L$2/$L$3)))^$L$4</f>
        <v>3.9042056662552436</v>
      </c>
      <c r="G5832">
        <f>(1/(1+F5832))*100</f>
        <v>20.390661975715645</v>
      </c>
      <c r="H5832">
        <f>D5832-G5832</f>
        <v>-9.4287638478500302</v>
      </c>
      <c r="I5832">
        <f>H5832^2</f>
        <v>88.901587698523713</v>
      </c>
    </row>
    <row r="5833" spans="1:9" x14ac:dyDescent="0.25">
      <c r="A5833">
        <v>40.758405972791998</v>
      </c>
      <c r="B5833">
        <v>1.0977949479999999E-3</v>
      </c>
      <c r="C5833">
        <f>B5833*$E$2</f>
        <v>1.062665509664E-3</v>
      </c>
      <c r="D5833">
        <f>D5834+C5833</f>
        <v>10.960820905294135</v>
      </c>
      <c r="F5833">
        <f>(LN($L$2/A5833)/(LN($L$2/$L$3)))^$L$4</f>
        <v>3.9042056662552436</v>
      </c>
      <c r="G5833">
        <f>(1/(1+F5833))*100</f>
        <v>20.390661975715645</v>
      </c>
      <c r="H5833">
        <f>D5833-G5833</f>
        <v>-9.4298410704215101</v>
      </c>
      <c r="I5833">
        <f>H5833^2</f>
        <v>88.921902613408292</v>
      </c>
    </row>
    <row r="5834" spans="1:9" x14ac:dyDescent="0.25">
      <c r="A5834">
        <v>40.758405972791998</v>
      </c>
      <c r="B5834">
        <v>1.985053879E-3</v>
      </c>
      <c r="C5834">
        <f>B5834*$E$2</f>
        <v>1.9215321548719999E-3</v>
      </c>
      <c r="D5834">
        <f>D5835+C5834</f>
        <v>10.95975823978447</v>
      </c>
      <c r="F5834">
        <f>(LN($L$2/A5834)/(LN($L$2/$L$3)))^$L$4</f>
        <v>3.9042056662552436</v>
      </c>
      <c r="G5834">
        <f>(1/(1+F5834))*100</f>
        <v>20.390661975715645</v>
      </c>
      <c r="H5834">
        <f>D5834-G5834</f>
        <v>-9.4309037359311745</v>
      </c>
      <c r="I5834">
        <f>H5834^2</f>
        <v>88.941945276400588</v>
      </c>
    </row>
    <row r="5835" spans="1:9" x14ac:dyDescent="0.25">
      <c r="A5835">
        <v>40.756917366562</v>
      </c>
      <c r="B5835">
        <v>5.7145490499999996E-4</v>
      </c>
      <c r="C5835">
        <f>B5835*$E$2</f>
        <v>5.5316834803999996E-4</v>
      </c>
      <c r="D5835">
        <f>D5836+C5835</f>
        <v>10.957836707629598</v>
      </c>
      <c r="F5835">
        <f>(LN($L$2/A5835)/(LN($L$2/$L$3)))^$L$4</f>
        <v>3.9043060466299915</v>
      </c>
      <c r="G5835">
        <f>(1/(1+F5835))*100</f>
        <v>20.390244623643603</v>
      </c>
      <c r="H5835">
        <f>D5835-G5835</f>
        <v>-9.4324079160140055</v>
      </c>
      <c r="I5835">
        <f>H5835^2</f>
        <v>88.970319094083678</v>
      </c>
    </row>
    <row r="5836" spans="1:9" x14ac:dyDescent="0.25">
      <c r="A5836">
        <v>40.740557849249001</v>
      </c>
      <c r="B5836">
        <v>7.8951006599999995E-4</v>
      </c>
      <c r="C5836">
        <f>B5836*$E$2</f>
        <v>7.642457438879999E-4</v>
      </c>
      <c r="D5836">
        <f>D5837+C5836</f>
        <v>10.957283539281558</v>
      </c>
      <c r="F5836">
        <f>(LN($L$2/A5836)/(LN($L$2/$L$3)))^$L$4</f>
        <v>3.9054095427053088</v>
      </c>
      <c r="G5836">
        <f>(1/(1+F5836))*100</f>
        <v>20.38565773752919</v>
      </c>
      <c r="H5836">
        <f>D5836-G5836</f>
        <v>-9.4283741982476315</v>
      </c>
      <c r="I5836">
        <f>H5836^2</f>
        <v>88.894240022181663</v>
      </c>
    </row>
    <row r="5837" spans="1:9" x14ac:dyDescent="0.25">
      <c r="A5837">
        <v>40.706497932677003</v>
      </c>
      <c r="B5837">
        <v>1.5790201309999999E-3</v>
      </c>
      <c r="C5837">
        <f>B5837*$E$2</f>
        <v>1.5284914868079998E-3</v>
      </c>
      <c r="D5837">
        <f>D5838+C5837</f>
        <v>10.956519293537671</v>
      </c>
      <c r="F5837">
        <f>(LN($L$2/A5837)/(LN($L$2/$L$3)))^$L$4</f>
        <v>3.9077089453183071</v>
      </c>
      <c r="G5837">
        <f>(1/(1+F5837))*100</f>
        <v>20.376106471308709</v>
      </c>
      <c r="H5837">
        <f>D5837-G5837</f>
        <v>-9.4195871777710387</v>
      </c>
      <c r="I5837">
        <f>H5837^2</f>
        <v>88.728622599628565</v>
      </c>
    </row>
    <row r="5838" spans="1:9" x14ac:dyDescent="0.25">
      <c r="A5838">
        <v>40.706494144874</v>
      </c>
      <c r="B5838">
        <v>1.1579480960000001E-3</v>
      </c>
      <c r="C5838">
        <f>B5838*$E$2</f>
        <v>1.1208937569280001E-3</v>
      </c>
      <c r="D5838">
        <f>D5839+C5838</f>
        <v>10.954990802050864</v>
      </c>
      <c r="F5838">
        <f>(LN($L$2/A5838)/(LN($L$2/$L$3)))^$L$4</f>
        <v>3.9077092011825636</v>
      </c>
      <c r="G5838">
        <f>(1/(1+F5838))*100</f>
        <v>20.376105408996921</v>
      </c>
      <c r="H5838">
        <f>D5838-G5838</f>
        <v>-9.4211146069460572</v>
      </c>
      <c r="I5838">
        <f>H5838^2</f>
        <v>88.757400437212368</v>
      </c>
    </row>
    <row r="5839" spans="1:9" x14ac:dyDescent="0.25">
      <c r="A5839">
        <v>40.705933550162001</v>
      </c>
      <c r="B5839">
        <v>1.248177818E-3</v>
      </c>
      <c r="C5839">
        <f>B5839*$E$2</f>
        <v>1.208236127824E-3</v>
      </c>
      <c r="D5839">
        <f>D5840+C5839</f>
        <v>10.953869908293935</v>
      </c>
      <c r="F5839">
        <f>(LN($L$2/A5839)/(LN($L$2/$L$3)))^$L$4</f>
        <v>3.9077470694462169</v>
      </c>
      <c r="G5839">
        <f>(1/(1+F5839))*100</f>
        <v>20.375948186605278</v>
      </c>
      <c r="H5839">
        <f>D5839-G5839</f>
        <v>-9.4220782783113428</v>
      </c>
      <c r="I5839">
        <f>H5839^2</f>
        <v>88.775559082626444</v>
      </c>
    </row>
    <row r="5840" spans="1:9" x14ac:dyDescent="0.25">
      <c r="A5840">
        <v>40.682937803553003</v>
      </c>
      <c r="B5840">
        <v>1.293292679E-3</v>
      </c>
      <c r="C5840">
        <f>B5840*$E$2</f>
        <v>1.2519073132719999E-3</v>
      </c>
      <c r="D5840">
        <f>D5841+C5840</f>
        <v>10.952661672166112</v>
      </c>
      <c r="F5840">
        <f>(LN($L$2/A5840)/(LN($L$2/$L$3)))^$L$4</f>
        <v>3.9093010566884017</v>
      </c>
      <c r="G5840">
        <f>(1/(1+F5840))*100</f>
        <v>20.369498396062024</v>
      </c>
      <c r="H5840">
        <f>D5840-G5840</f>
        <v>-9.4168367238959121</v>
      </c>
      <c r="I5840">
        <f>H5840^2</f>
        <v>88.676813884514701</v>
      </c>
    </row>
    <row r="5841" spans="1:9" x14ac:dyDescent="0.25">
      <c r="A5841">
        <v>40.682937803553003</v>
      </c>
      <c r="B5841">
        <v>1.3534458269999999E-3</v>
      </c>
      <c r="C5841">
        <f>B5841*$E$2</f>
        <v>1.3101355605359998E-3</v>
      </c>
      <c r="D5841">
        <f>D5842+C5841</f>
        <v>10.951409764852841</v>
      </c>
      <c r="F5841">
        <f>(LN($L$2/A5841)/(LN($L$2/$L$3)))^$L$4</f>
        <v>3.9093010566884017</v>
      </c>
      <c r="G5841">
        <f>(1/(1+F5841))*100</f>
        <v>20.369498396062024</v>
      </c>
      <c r="H5841">
        <f>D5841-G5841</f>
        <v>-9.4180886312091836</v>
      </c>
      <c r="I5841">
        <f>H5841^2</f>
        <v>88.700393465311677</v>
      </c>
    </row>
    <row r="5842" spans="1:9" x14ac:dyDescent="0.25">
      <c r="A5842">
        <v>40.682937803553003</v>
      </c>
      <c r="B5842">
        <v>1.263216105E-3</v>
      </c>
      <c r="C5842">
        <f>B5842*$E$2</f>
        <v>1.2227931896399999E-3</v>
      </c>
      <c r="D5842">
        <f>D5843+C5842</f>
        <v>10.950099629292305</v>
      </c>
      <c r="F5842">
        <f>(LN($L$2/A5842)/(LN($L$2/$L$3)))^$L$4</f>
        <v>3.9093010566884017</v>
      </c>
      <c r="G5842">
        <f>(1/(1+F5842))*100</f>
        <v>20.369498396062024</v>
      </c>
      <c r="H5842">
        <f>D5842-G5842</f>
        <v>-9.419398766769719</v>
      </c>
      <c r="I5842">
        <f>H5842^2</f>
        <v>88.725073127422903</v>
      </c>
    </row>
    <row r="5843" spans="1:9" x14ac:dyDescent="0.25">
      <c r="A5843">
        <v>40.678778796835999</v>
      </c>
      <c r="B5843">
        <v>1.045160944E-3</v>
      </c>
      <c r="C5843">
        <f>B5843*$E$2</f>
        <v>1.0117157937919998E-3</v>
      </c>
      <c r="D5843">
        <f>D5844+C5843</f>
        <v>10.948876836102665</v>
      </c>
      <c r="F5843">
        <f>(LN($L$2/A5843)/(LN($L$2/$L$3)))^$L$4</f>
        <v>3.9095822400527775</v>
      </c>
      <c r="G5843">
        <f>(1/(1+F5843))*100</f>
        <v>20.368331786804941</v>
      </c>
      <c r="H5843">
        <f>D5843-G5843</f>
        <v>-9.419454950702276</v>
      </c>
      <c r="I5843">
        <f>H5843^2</f>
        <v>88.726131568309611</v>
      </c>
    </row>
    <row r="5844" spans="1:9" x14ac:dyDescent="0.25">
      <c r="A5844">
        <v>40.633639559091002</v>
      </c>
      <c r="B5844">
        <v>1.16546724E-3</v>
      </c>
      <c r="C5844">
        <f>B5844*$E$2</f>
        <v>1.12817228832E-3</v>
      </c>
      <c r="D5844">
        <f>D5845+C5844</f>
        <v>10.947865120308872</v>
      </c>
      <c r="F5844">
        <f>(LN($L$2/A5844)/(LN($L$2/$L$3)))^$L$4</f>
        <v>3.9126365822479805</v>
      </c>
      <c r="G5844">
        <f>(1/(1+F5844))*100</f>
        <v>20.355668148007165</v>
      </c>
      <c r="H5844">
        <f>D5844-G5844</f>
        <v>-9.4078030276982929</v>
      </c>
      <c r="I5844">
        <f>H5844^2</f>
        <v>88.506757807969166</v>
      </c>
    </row>
    <row r="5845" spans="1:9" x14ac:dyDescent="0.25">
      <c r="A5845">
        <v>40.58972756923</v>
      </c>
      <c r="B5845">
        <v>1.421118118E-3</v>
      </c>
      <c r="C5845">
        <f>B5845*$E$2</f>
        <v>1.3756423382240001E-3</v>
      </c>
      <c r="D5845">
        <f>D5846+C5845</f>
        <v>10.946736948020552</v>
      </c>
      <c r="F5845">
        <f>(LN($L$2/A5845)/(LN($L$2/$L$3)))^$L$4</f>
        <v>3.9156123808188763</v>
      </c>
      <c r="G5845">
        <f>(1/(1+F5845))*100</f>
        <v>20.343345295127058</v>
      </c>
      <c r="H5845">
        <f>D5845-G5845</f>
        <v>-9.3966083471065058</v>
      </c>
      <c r="I5845">
        <f>H5845^2</f>
        <v>88.296248428911653</v>
      </c>
    </row>
    <row r="5846" spans="1:9" x14ac:dyDescent="0.25">
      <c r="A5846">
        <v>40.570311295614999</v>
      </c>
      <c r="B5846">
        <v>2.1955898969999998E-3</v>
      </c>
      <c r="C5846">
        <f>B5846*$E$2</f>
        <v>2.125331020296E-3</v>
      </c>
      <c r="D5846">
        <f>D5847+C5846</f>
        <v>10.945361305682328</v>
      </c>
      <c r="F5846">
        <f>(LN($L$2/A5846)/(LN($L$2/$L$3)))^$L$4</f>
        <v>3.9169295871994914</v>
      </c>
      <c r="G5846">
        <f>(1/(1+F5846))*100</f>
        <v>20.337895474512266</v>
      </c>
      <c r="H5846">
        <f>D5846-G5846</f>
        <v>-9.392534168829938</v>
      </c>
      <c r="I5846">
        <f>H5846^2</f>
        <v>88.2196981126379</v>
      </c>
    </row>
    <row r="5847" spans="1:9" x14ac:dyDescent="0.25">
      <c r="A5847">
        <v>40.564943980024999</v>
      </c>
      <c r="B5847">
        <v>1.481271266E-3</v>
      </c>
      <c r="C5847">
        <f>B5847*$E$2</f>
        <v>1.4338705854879999E-3</v>
      </c>
      <c r="D5847">
        <f>D5848+C5847</f>
        <v>10.943235974662031</v>
      </c>
      <c r="F5847">
        <f>(LN($L$2/A5847)/(LN($L$2/$L$3)))^$L$4</f>
        <v>3.9172938611718418</v>
      </c>
      <c r="G5847">
        <f>(1/(1+F5847))*100</f>
        <v>20.336388839728397</v>
      </c>
      <c r="H5847">
        <f>D5847-G5847</f>
        <v>-9.3931528650663658</v>
      </c>
      <c r="I5847">
        <f>H5847^2</f>
        <v>88.23132074650448</v>
      </c>
    </row>
    <row r="5848" spans="1:9" x14ac:dyDescent="0.25">
      <c r="A5848">
        <v>40.564943980024999</v>
      </c>
      <c r="B5848">
        <v>1.218101244E-3</v>
      </c>
      <c r="C5848">
        <f>B5848*$E$2</f>
        <v>1.1791220041919999E-3</v>
      </c>
      <c r="D5848">
        <f>D5849+C5848</f>
        <v>10.941802104076542</v>
      </c>
      <c r="F5848">
        <f>(LN($L$2/A5848)/(LN($L$2/$L$3)))^$L$4</f>
        <v>3.9172938611718418</v>
      </c>
      <c r="G5848">
        <f>(1/(1+F5848))*100</f>
        <v>20.336388839728397</v>
      </c>
      <c r="H5848">
        <f>D5848-G5848</f>
        <v>-9.3945867356518544</v>
      </c>
      <c r="I5848">
        <f>H5848^2</f>
        <v>88.258259933685764</v>
      </c>
    </row>
    <row r="5849" spans="1:9" x14ac:dyDescent="0.25">
      <c r="A5849">
        <v>40.564943980024999</v>
      </c>
      <c r="B5849">
        <v>1.383522401E-3</v>
      </c>
      <c r="C5849">
        <f>B5849*$E$2</f>
        <v>1.3392496841680001E-3</v>
      </c>
      <c r="D5849">
        <f>D5850+C5849</f>
        <v>10.94062298207235</v>
      </c>
      <c r="F5849">
        <f>(LN($L$2/A5849)/(LN($L$2/$L$3)))^$L$4</f>
        <v>3.9172938611718418</v>
      </c>
      <c r="G5849">
        <f>(1/(1+F5849))*100</f>
        <v>20.336388839728397</v>
      </c>
      <c r="H5849">
        <f>D5849-G5849</f>
        <v>-9.3957658576560465</v>
      </c>
      <c r="I5849">
        <f>H5849^2</f>
        <v>88.28041605189506</v>
      </c>
    </row>
    <row r="5850" spans="1:9" x14ac:dyDescent="0.25">
      <c r="A5850">
        <v>40.514861660527004</v>
      </c>
      <c r="B5850">
        <v>1.9173815879999999E-3</v>
      </c>
      <c r="C5850">
        <f>B5850*$E$2</f>
        <v>1.8560253771839998E-3</v>
      </c>
      <c r="D5850">
        <f>D5851+C5850</f>
        <v>10.939283732388182</v>
      </c>
      <c r="F5850">
        <f>(LN($L$2/A5850)/(LN($L$2/$L$3)))^$L$4</f>
        <v>3.920696104168472</v>
      </c>
      <c r="G5850">
        <f>(1/(1+F5850))*100</f>
        <v>20.322327955853023</v>
      </c>
      <c r="H5850">
        <f>D5850-G5850</f>
        <v>-9.3830442234648412</v>
      </c>
      <c r="I5850">
        <f>H5850^2</f>
        <v>88.041518899496921</v>
      </c>
    </row>
    <row r="5851" spans="1:9" x14ac:dyDescent="0.25">
      <c r="A5851">
        <v>40.512350347728002</v>
      </c>
      <c r="B5851">
        <v>1.2256203879999999E-3</v>
      </c>
      <c r="C5851">
        <f>B5851*$E$2</f>
        <v>1.1864005355839999E-3</v>
      </c>
      <c r="D5851">
        <f>D5852+C5851</f>
        <v>10.937427707010997</v>
      </c>
      <c r="F5851">
        <f>(LN($L$2/A5851)/(LN($L$2/$L$3)))^$L$4</f>
        <v>3.9208668580341115</v>
      </c>
      <c r="G5851">
        <f>(1/(1+F5851))*100</f>
        <v>20.321622771958118</v>
      </c>
      <c r="H5851">
        <f>D5851-G5851</f>
        <v>-9.3841950649471215</v>
      </c>
      <c r="I5851">
        <f>H5851^2</f>
        <v>88.063117016977912</v>
      </c>
    </row>
    <row r="5852" spans="1:9" x14ac:dyDescent="0.25">
      <c r="A5852">
        <v>40.512346559926002</v>
      </c>
      <c r="B5852">
        <v>7.5191434800000003E-4</v>
      </c>
      <c r="C5852">
        <f>B5852*$E$2</f>
        <v>7.2785308886400002E-4</v>
      </c>
      <c r="D5852">
        <f>D5853+C5852</f>
        <v>10.936241306475413</v>
      </c>
      <c r="F5852">
        <f>(LN($L$2/A5852)/(LN($L$2/$L$3)))^$L$4</f>
        <v>3.9208671155924466</v>
      </c>
      <c r="G5852">
        <f>(1/(1+F5852))*100</f>
        <v>20.321621708323761</v>
      </c>
      <c r="H5852">
        <f>D5852-G5852</f>
        <v>-9.385380401848348</v>
      </c>
      <c r="I5852">
        <f>H5852^2</f>
        <v>88.085365287399057</v>
      </c>
    </row>
    <row r="5853" spans="1:9" x14ac:dyDescent="0.25">
      <c r="A5853">
        <v>40.506392135009001</v>
      </c>
      <c r="B5853">
        <v>9.5493122199999999E-4</v>
      </c>
      <c r="C5853">
        <f>B5853*$E$2</f>
        <v>9.2437342289599994E-4</v>
      </c>
      <c r="D5853">
        <f>D5854+C5853</f>
        <v>10.935513453386548</v>
      </c>
      <c r="F5853">
        <f>(LN($L$2/A5853)/(LN($L$2/$L$3)))^$L$4</f>
        <v>3.9212720384004043</v>
      </c>
      <c r="G5853">
        <f>(1/(1+F5853))*100</f>
        <v>20.319949643040601</v>
      </c>
      <c r="H5853">
        <f>D5853-G5853</f>
        <v>-9.3844361896540534</v>
      </c>
      <c r="I5853">
        <f>H5853^2</f>
        <v>88.067642597688689</v>
      </c>
    </row>
    <row r="5854" spans="1:9" x14ac:dyDescent="0.25">
      <c r="A5854">
        <v>40.504555050985999</v>
      </c>
      <c r="B5854">
        <v>1.782037005E-3</v>
      </c>
      <c r="C5854">
        <f>B5854*$E$2</f>
        <v>1.72501182084E-3</v>
      </c>
      <c r="D5854">
        <f>D5855+C5854</f>
        <v>10.934589079963652</v>
      </c>
      <c r="F5854">
        <f>(LN($L$2/A5854)/(LN($L$2/$L$3)))^$L$4</f>
        <v>3.9213969834570728</v>
      </c>
      <c r="G5854">
        <f>(1/(1+F5854))*100</f>
        <v>20.319433757557643</v>
      </c>
      <c r="H5854">
        <f>D5854-G5854</f>
        <v>-9.3848446775939909</v>
      </c>
      <c r="I5854">
        <f>H5854^2</f>
        <v>88.075309622564262</v>
      </c>
    </row>
    <row r="5855" spans="1:9" x14ac:dyDescent="0.25">
      <c r="A5855">
        <v>40.504555050985999</v>
      </c>
      <c r="B5855">
        <v>1.481271266E-3</v>
      </c>
      <c r="C5855">
        <f>B5855*$E$2</f>
        <v>1.4338705854879999E-3</v>
      </c>
      <c r="D5855">
        <f>D5856+C5855</f>
        <v>10.932864068142813</v>
      </c>
      <c r="F5855">
        <f>(LN($L$2/A5855)/(LN($L$2/$L$3)))^$L$4</f>
        <v>3.9213969834570728</v>
      </c>
      <c r="G5855">
        <f>(1/(1+F5855))*100</f>
        <v>20.319433757557643</v>
      </c>
      <c r="H5855">
        <f>D5855-G5855</f>
        <v>-9.3865696894148307</v>
      </c>
      <c r="I5855">
        <f>H5855^2</f>
        <v>88.107690534241229</v>
      </c>
    </row>
    <row r="5856" spans="1:9" x14ac:dyDescent="0.25">
      <c r="A5856">
        <v>40.504555050985999</v>
      </c>
      <c r="B5856">
        <v>7.5191434800000003E-4</v>
      </c>
      <c r="C5856">
        <f>B5856*$E$2</f>
        <v>7.2785308886400002E-4</v>
      </c>
      <c r="D5856">
        <f>D5857+C5856</f>
        <v>10.931430197557324</v>
      </c>
      <c r="F5856">
        <f>(LN($L$2/A5856)/(LN($L$2/$L$3)))^$L$4</f>
        <v>3.9213969834570728</v>
      </c>
      <c r="G5856">
        <f>(1/(1+F5856))*100</f>
        <v>20.319433757557643</v>
      </c>
      <c r="H5856">
        <f>D5856-G5856</f>
        <v>-9.3880035600003193</v>
      </c>
      <c r="I5856">
        <f>H5856^2</f>
        <v>88.134610842578667</v>
      </c>
    </row>
    <row r="5857" spans="1:9" x14ac:dyDescent="0.25">
      <c r="A5857">
        <v>40.504555050985999</v>
      </c>
      <c r="B5857">
        <v>9.3237379199999999E-4</v>
      </c>
      <c r="C5857">
        <f>B5857*$E$2</f>
        <v>9.0253783065599995E-4</v>
      </c>
      <c r="D5857">
        <f>D5858+C5857</f>
        <v>10.930702344468459</v>
      </c>
      <c r="F5857">
        <f>(LN($L$2/A5857)/(LN($L$2/$L$3)))^$L$4</f>
        <v>3.9213969834570728</v>
      </c>
      <c r="G5857">
        <f>(1/(1+F5857))*100</f>
        <v>20.319433757557643</v>
      </c>
      <c r="H5857">
        <f>D5857-G5857</f>
        <v>-9.3887314130891841</v>
      </c>
      <c r="I5857">
        <f>H5857^2</f>
        <v>88.148277547127634</v>
      </c>
    </row>
    <row r="5858" spans="1:9" x14ac:dyDescent="0.25">
      <c r="A5858">
        <v>40.504551263183998</v>
      </c>
      <c r="B5858">
        <v>1.5339052699999999E-3</v>
      </c>
      <c r="C5858">
        <f>B5858*$E$2</f>
        <v>1.4848203013599999E-3</v>
      </c>
      <c r="D5858">
        <f>D5859+C5858</f>
        <v>10.929799806637803</v>
      </c>
      <c r="F5858">
        <f>(LN($L$2/A5858)/(LN($L$2/$L$3)))^$L$4</f>
        <v>3.9213972410838185</v>
      </c>
      <c r="G5858">
        <f>(1/(1+F5858))*100</f>
        <v>20.319432693869967</v>
      </c>
      <c r="H5858">
        <f>D5858-G5858</f>
        <v>-9.3896328872321639</v>
      </c>
      <c r="I5858">
        <f>H5858^2</f>
        <v>88.165205756991824</v>
      </c>
    </row>
    <row r="5859" spans="1:9" x14ac:dyDescent="0.25">
      <c r="A5859">
        <v>40.498324116515001</v>
      </c>
      <c r="B5859">
        <v>1.0677183750000001E-3</v>
      </c>
      <c r="C5859">
        <f>B5859*$E$2</f>
        <v>1.0335513870000001E-3</v>
      </c>
      <c r="D5859">
        <f>D5860+C5859</f>
        <v>10.928314986336442</v>
      </c>
      <c r="F5859">
        <f>(LN($L$2/A5859)/(LN($L$2/$L$3)))^$L$4</f>
        <v>3.9218208244293278</v>
      </c>
      <c r="G5859">
        <f>(1/(1+F5859))*100</f>
        <v>20.317683956240877</v>
      </c>
      <c r="H5859">
        <f>D5859-G5859</f>
        <v>-9.3893689699044351</v>
      </c>
      <c r="I5859">
        <f>H5859^2</f>
        <v>88.160249653004271</v>
      </c>
    </row>
    <row r="5860" spans="1:9" x14ac:dyDescent="0.25">
      <c r="A5860">
        <v>40.492704293465003</v>
      </c>
      <c r="B5860">
        <v>3.9776269019999996E-3</v>
      </c>
      <c r="C5860">
        <f>B5860*$E$2</f>
        <v>3.8503428411359995E-3</v>
      </c>
      <c r="D5860">
        <f>D5861+C5860</f>
        <v>10.927281434949442</v>
      </c>
      <c r="F5860">
        <f>(LN($L$2/A5860)/(LN($L$2/$L$3)))^$L$4</f>
        <v>3.9222031735411957</v>
      </c>
      <c r="G5860">
        <f>(1/(1+F5860))*100</f>
        <v>20.316105710048678</v>
      </c>
      <c r="H5860">
        <f>D5860-G5860</f>
        <v>-9.3888242750992355</v>
      </c>
      <c r="I5860">
        <f>H5860^2</f>
        <v>88.150021268692683</v>
      </c>
    </row>
    <row r="5861" spans="1:9" x14ac:dyDescent="0.25">
      <c r="A5861">
        <v>40.483498659056004</v>
      </c>
      <c r="B5861">
        <v>1.1880246699999999E-3</v>
      </c>
      <c r="C5861">
        <f>B5861*$E$2</f>
        <v>1.1500078805599999E-3</v>
      </c>
      <c r="D5861">
        <f>D5862+C5861</f>
        <v>10.923431092108306</v>
      </c>
      <c r="F5861">
        <f>(LN($L$2/A5861)/(LN($L$2/$L$3)))^$L$4</f>
        <v>3.9228296444222588</v>
      </c>
      <c r="G5861">
        <f>(1/(1+F5861))*100</f>
        <v>20.31352031718253</v>
      </c>
      <c r="H5861">
        <f>D5861-G5861</f>
        <v>-9.3900892250742238</v>
      </c>
      <c r="I5861">
        <f>H5861^2</f>
        <v>88.173775654855035</v>
      </c>
    </row>
    <row r="5862" spans="1:9" x14ac:dyDescent="0.25">
      <c r="A5862">
        <v>40.483498659056004</v>
      </c>
      <c r="B5862">
        <v>1.263216105E-3</v>
      </c>
      <c r="C5862">
        <f>B5862*$E$2</f>
        <v>1.2227931896399999E-3</v>
      </c>
      <c r="D5862">
        <f>D5863+C5862</f>
        <v>10.922281084227746</v>
      </c>
      <c r="F5862">
        <f>(LN($L$2/A5862)/(LN($L$2/$L$3)))^$L$4</f>
        <v>3.9228296444222588</v>
      </c>
      <c r="G5862">
        <f>(1/(1+F5862))*100</f>
        <v>20.31352031718253</v>
      </c>
      <c r="H5862">
        <f>D5862-G5862</f>
        <v>-9.3912392329547831</v>
      </c>
      <c r="I5862">
        <f>H5862^2</f>
        <v>88.195374330589146</v>
      </c>
    </row>
    <row r="5863" spans="1:9" x14ac:dyDescent="0.25">
      <c r="A5863">
        <v>40.483498659056004</v>
      </c>
      <c r="B5863">
        <v>1.0075652269999999E-3</v>
      </c>
      <c r="C5863">
        <f>B5863*$E$2</f>
        <v>9.7532313973599995E-4</v>
      </c>
      <c r="D5863">
        <f>D5864+C5863</f>
        <v>10.921058291038106</v>
      </c>
      <c r="F5863">
        <f>(LN($L$2/A5863)/(LN($L$2/$L$3)))^$L$4</f>
        <v>3.9228296444222588</v>
      </c>
      <c r="G5863">
        <f>(1/(1+F5863))*100</f>
        <v>20.31352031718253</v>
      </c>
      <c r="H5863">
        <f>D5863-G5863</f>
        <v>-9.3924620261444236</v>
      </c>
      <c r="I5863">
        <f>H5863^2</f>
        <v>88.218342912565006</v>
      </c>
    </row>
    <row r="5864" spans="1:9" x14ac:dyDescent="0.25">
      <c r="A5864">
        <v>40.465983862100003</v>
      </c>
      <c r="B5864">
        <v>1.481271266E-3</v>
      </c>
      <c r="C5864">
        <f>B5864*$E$2</f>
        <v>1.4338705854879999E-3</v>
      </c>
      <c r="D5864">
        <f>D5865+C5864</f>
        <v>10.92008296789837</v>
      </c>
      <c r="F5864">
        <f>(LN($L$2/A5864)/(LN($L$2/$L$3)))^$L$4</f>
        <v>3.9240221216068627</v>
      </c>
      <c r="G5864">
        <f>(1/(1+F5864))*100</f>
        <v>20.308600881623757</v>
      </c>
      <c r="H5864">
        <f>D5864-G5864</f>
        <v>-9.3885179137253871</v>
      </c>
      <c r="I5864">
        <f>H5864^2</f>
        <v>88.144268616342501</v>
      </c>
    </row>
    <row r="5865" spans="1:9" x14ac:dyDescent="0.25">
      <c r="A5865">
        <v>40.458877945342003</v>
      </c>
      <c r="B5865">
        <v>1.2707352489999999E-3</v>
      </c>
      <c r="C5865">
        <f>B5865*$E$2</f>
        <v>1.2300717210319998E-3</v>
      </c>
      <c r="D5865">
        <f>D5866+C5865</f>
        <v>10.918649097312882</v>
      </c>
      <c r="F5865">
        <f>(LN($L$2/A5865)/(LN($L$2/$L$3)))^$L$4</f>
        <v>3.9245061238623484</v>
      </c>
      <c r="G5865">
        <f>(1/(1+F5865))*100</f>
        <v>20.306604862452442</v>
      </c>
      <c r="H5865">
        <f>D5865-G5865</f>
        <v>-9.3879557651395604</v>
      </c>
      <c r="I5865">
        <f>H5865^2</f>
        <v>88.133713448217108</v>
      </c>
    </row>
    <row r="5866" spans="1:9" x14ac:dyDescent="0.25">
      <c r="A5866">
        <v>40.458703706445</v>
      </c>
      <c r="B5866">
        <v>8.87258931E-4</v>
      </c>
      <c r="C5866">
        <f>B5866*$E$2</f>
        <v>8.58866645208E-4</v>
      </c>
      <c r="D5866">
        <f>D5867+C5866</f>
        <v>10.917419025591849</v>
      </c>
      <c r="F5866">
        <f>(LN($L$2/A5866)/(LN($L$2/$L$3)))^$L$4</f>
        <v>3.9245179931948964</v>
      </c>
      <c r="G5866">
        <f>(1/(1+F5866))*100</f>
        <v>20.306555918404239</v>
      </c>
      <c r="H5866">
        <f>D5866-G5866</f>
        <v>-9.3891368928123899</v>
      </c>
      <c r="I5866">
        <f>H5866^2</f>
        <v>88.1558915919707</v>
      </c>
    </row>
    <row r="5867" spans="1:9" x14ac:dyDescent="0.25">
      <c r="A5867">
        <v>40.458703706445</v>
      </c>
      <c r="B5867">
        <v>1.376003257E-3</v>
      </c>
      <c r="C5867">
        <f>B5867*$E$2</f>
        <v>1.3319711527759999E-3</v>
      </c>
      <c r="D5867">
        <f>D5868+C5867</f>
        <v>10.916560158946641</v>
      </c>
      <c r="F5867">
        <f>(LN($L$2/A5867)/(LN($L$2/$L$3)))^$L$4</f>
        <v>3.9245179931948964</v>
      </c>
      <c r="G5867">
        <f>(1/(1+F5867))*100</f>
        <v>20.306555918404239</v>
      </c>
      <c r="H5867">
        <f>D5867-G5867</f>
        <v>-9.389995759457598</v>
      </c>
      <c r="I5867">
        <f>H5867^2</f>
        <v>88.17202036263167</v>
      </c>
    </row>
    <row r="5868" spans="1:9" x14ac:dyDescent="0.25">
      <c r="A5868">
        <v>40.458703706445</v>
      </c>
      <c r="B5868">
        <v>1.0226035140000001E-3</v>
      </c>
      <c r="C5868">
        <f>B5868*$E$2</f>
        <v>9.8988020155199997E-4</v>
      </c>
      <c r="D5868">
        <f>D5869+C5868</f>
        <v>10.915228187793865</v>
      </c>
      <c r="F5868">
        <f>(LN($L$2/A5868)/(LN($L$2/$L$3)))^$L$4</f>
        <v>3.9245179931948964</v>
      </c>
      <c r="G5868">
        <f>(1/(1+F5868))*100</f>
        <v>20.306555918404239</v>
      </c>
      <c r="H5868">
        <f>D5868-G5868</f>
        <v>-9.3913277306103744</v>
      </c>
      <c r="I5868">
        <f>H5868^2</f>
        <v>88.1970365437314</v>
      </c>
    </row>
    <row r="5869" spans="1:9" x14ac:dyDescent="0.25">
      <c r="A5869">
        <v>40.458703706445</v>
      </c>
      <c r="B5869">
        <v>1.473752123E-3</v>
      </c>
      <c r="C5869">
        <f>B5869*$E$2</f>
        <v>1.426592055064E-3</v>
      </c>
      <c r="D5869">
        <f>D5870+C5869</f>
        <v>10.914238307592314</v>
      </c>
      <c r="F5869">
        <f>(LN($L$2/A5869)/(LN($L$2/$L$3)))^$L$4</f>
        <v>3.9245179931948964</v>
      </c>
      <c r="G5869">
        <f>(1/(1+F5869))*100</f>
        <v>20.306555918404239</v>
      </c>
      <c r="H5869">
        <f>D5869-G5869</f>
        <v>-9.3923176108119257</v>
      </c>
      <c r="I5869">
        <f>H5869^2</f>
        <v>88.21563010236784</v>
      </c>
    </row>
    <row r="5870" spans="1:9" x14ac:dyDescent="0.25">
      <c r="A5870">
        <v>40.458703706445</v>
      </c>
      <c r="B5870">
        <v>8.9477807399999997E-4</v>
      </c>
      <c r="C5870">
        <f>B5870*$E$2</f>
        <v>8.6614517563199996E-4</v>
      </c>
      <c r="D5870">
        <f>D5871+C5870</f>
        <v>10.91281171553725</v>
      </c>
      <c r="F5870">
        <f>(LN($L$2/A5870)/(LN($L$2/$L$3)))^$L$4</f>
        <v>3.9245179931948964</v>
      </c>
      <c r="G5870">
        <f>(1/(1+F5870))*100</f>
        <v>20.306555918404239</v>
      </c>
      <c r="H5870">
        <f>D5870-G5870</f>
        <v>-9.3937442028669889</v>
      </c>
      <c r="I5870">
        <f>H5870^2</f>
        <v>88.242430148897157</v>
      </c>
    </row>
    <row r="5871" spans="1:9" x14ac:dyDescent="0.25">
      <c r="A5871">
        <v>40.453756836888999</v>
      </c>
      <c r="B5871">
        <v>3.112925402E-3</v>
      </c>
      <c r="C5871">
        <f>B5871*$E$2</f>
        <v>3.0133117891359999E-3</v>
      </c>
      <c r="D5871">
        <f>D5872+C5871</f>
        <v>10.911945570361619</v>
      </c>
      <c r="F5871">
        <f>(LN($L$2/A5871)/(LN($L$2/$L$3)))^$L$4</f>
        <v>3.9248550084605971</v>
      </c>
      <c r="G5871">
        <f>(1/(1+F5871))*100</f>
        <v>20.305166310115968</v>
      </c>
      <c r="H5871">
        <f>D5871-G5871</f>
        <v>-9.3932207397543497</v>
      </c>
      <c r="I5871">
        <f>H5871^2</f>
        <v>88.23259586575125</v>
      </c>
    </row>
    <row r="5872" spans="1:9" x14ac:dyDescent="0.25">
      <c r="A5872">
        <v>40.445336552797997</v>
      </c>
      <c r="B5872">
        <v>1.2707352489999999E-3</v>
      </c>
      <c r="C5872">
        <f>B5872*$E$2</f>
        <v>1.2300717210319998E-3</v>
      </c>
      <c r="D5872">
        <f>D5873+C5872</f>
        <v>10.908932258572483</v>
      </c>
      <c r="F5872">
        <f>(LN($L$2/A5872)/(LN($L$2/$L$3)))^$L$4</f>
        <v>3.9254287877583911</v>
      </c>
      <c r="G5872">
        <f>(1/(1+F5872))*100</f>
        <v>20.302800894926946</v>
      </c>
      <c r="H5872">
        <f>D5872-G5872</f>
        <v>-9.3938686363544637</v>
      </c>
      <c r="I5872">
        <f>H5872^2</f>
        <v>88.244767957084065</v>
      </c>
    </row>
    <row r="5873" spans="1:9" x14ac:dyDescent="0.25">
      <c r="A5873">
        <v>40.442196464848998</v>
      </c>
      <c r="B5873">
        <v>1.5865392750000001E-3</v>
      </c>
      <c r="C5873">
        <f>B5873*$E$2</f>
        <v>1.5357700182E-3</v>
      </c>
      <c r="D5873">
        <f>D5874+C5873</f>
        <v>10.90770218685145</v>
      </c>
      <c r="F5873">
        <f>(LN($L$2/A5873)/(LN($L$2/$L$3)))^$L$4</f>
        <v>3.925642803433222</v>
      </c>
      <c r="G5873">
        <f>(1/(1+F5873))*100</f>
        <v>20.301918752675082</v>
      </c>
      <c r="H5873">
        <f>D5873-G5873</f>
        <v>-9.3942165658236316</v>
      </c>
      <c r="I5873">
        <f>H5873^2</f>
        <v>88.251304885595147</v>
      </c>
    </row>
    <row r="5874" spans="1:9" x14ac:dyDescent="0.25">
      <c r="A5874">
        <v>40.442196464848998</v>
      </c>
      <c r="B5874">
        <v>9.6996950900000002E-4</v>
      </c>
      <c r="C5874">
        <f>B5874*$E$2</f>
        <v>9.3893048471199996E-4</v>
      </c>
      <c r="D5874">
        <f>D5875+C5874</f>
        <v>10.906166416833249</v>
      </c>
      <c r="F5874">
        <f>(LN($L$2/A5874)/(LN($L$2/$L$3)))^$L$4</f>
        <v>3.925642803433222</v>
      </c>
      <c r="G5874">
        <f>(1/(1+F5874))*100</f>
        <v>20.301918752675082</v>
      </c>
      <c r="H5874">
        <f>D5874-G5874</f>
        <v>-9.3957523358418324</v>
      </c>
      <c r="I5874">
        <f>H5874^2</f>
        <v>88.280161956477244</v>
      </c>
    </row>
    <row r="5875" spans="1:9" x14ac:dyDescent="0.25">
      <c r="A5875">
        <v>40.441522236074</v>
      </c>
      <c r="B5875">
        <v>1.16546724E-3</v>
      </c>
      <c r="C5875">
        <f>B5875*$E$2</f>
        <v>1.12817228832E-3</v>
      </c>
      <c r="D5875">
        <f>D5876+C5875</f>
        <v>10.905227486348538</v>
      </c>
      <c r="F5875">
        <f>(LN($L$2/A5875)/(LN($L$2/$L$3)))^$L$4</f>
        <v>3.9256887591256344</v>
      </c>
      <c r="G5875">
        <f>(1/(1+F5875))*100</f>
        <v>20.30172933982762</v>
      </c>
      <c r="H5875">
        <f>D5875-G5875</f>
        <v>-9.3965018534790818</v>
      </c>
      <c r="I5875">
        <f>H5875^2</f>
        <v>88.294247082435817</v>
      </c>
    </row>
    <row r="5876" spans="1:9" x14ac:dyDescent="0.25">
      <c r="A5876">
        <v>40.396561025027999</v>
      </c>
      <c r="B5876">
        <v>1.120352379E-3</v>
      </c>
      <c r="C5876">
        <f>B5876*$E$2</f>
        <v>1.0845011028720001E-3</v>
      </c>
      <c r="D5876">
        <f>D5877+C5876</f>
        <v>10.904099314060218</v>
      </c>
      <c r="F5876">
        <f>(LN($L$2/A5876)/(LN($L$2/$L$3)))^$L$4</f>
        <v>3.9287557204951939</v>
      </c>
      <c r="G5876">
        <f>(1/(1+F5876))*100</f>
        <v>20.289096411122799</v>
      </c>
      <c r="H5876">
        <f>D5876-G5876</f>
        <v>-9.3849970970625805</v>
      </c>
      <c r="I5876">
        <f>H5876^2</f>
        <v>88.078170511873068</v>
      </c>
    </row>
    <row r="5877" spans="1:9" x14ac:dyDescent="0.25">
      <c r="A5877">
        <v>40.372065308783</v>
      </c>
      <c r="B5877">
        <v>1.300811822E-3</v>
      </c>
      <c r="C5877">
        <f>B5877*$E$2</f>
        <v>1.2591858436959999E-3</v>
      </c>
      <c r="D5877">
        <f>D5878+C5877</f>
        <v>10.903014812957347</v>
      </c>
      <c r="F5877">
        <f>(LN($L$2/A5877)/(LN($L$2/$L$3)))^$L$4</f>
        <v>3.9304286416653986</v>
      </c>
      <c r="G5877">
        <f>(1/(1+F5877))*100</f>
        <v>20.28221221070589</v>
      </c>
      <c r="H5877">
        <f>D5877-G5877</f>
        <v>-9.379197397748543</v>
      </c>
      <c r="I5877">
        <f>H5877^2</f>
        <v>87.969343825933038</v>
      </c>
    </row>
    <row r="5878" spans="1:9" x14ac:dyDescent="0.25">
      <c r="A5878">
        <v>40.372065308783</v>
      </c>
      <c r="B5878">
        <v>7.8951006599999995E-4</v>
      </c>
      <c r="C5878">
        <f>B5878*$E$2</f>
        <v>7.642457438879999E-4</v>
      </c>
      <c r="D5878">
        <f>D5879+C5878</f>
        <v>10.901755627113651</v>
      </c>
      <c r="F5878">
        <f>(LN($L$2/A5878)/(LN($L$2/$L$3)))^$L$4</f>
        <v>3.9304286416653986</v>
      </c>
      <c r="G5878">
        <f>(1/(1+F5878))*100</f>
        <v>20.28221221070589</v>
      </c>
      <c r="H5878">
        <f>D5878-G5878</f>
        <v>-9.3804565835922382</v>
      </c>
      <c r="I5878">
        <f>H5878^2</f>
        <v>87.992965716658972</v>
      </c>
    </row>
    <row r="5879" spans="1:9" x14ac:dyDescent="0.25">
      <c r="A5879">
        <v>40.372065308783</v>
      </c>
      <c r="B5879">
        <v>1.864747584E-3</v>
      </c>
      <c r="C5879">
        <f>B5879*$E$2</f>
        <v>1.8050756613119999E-3</v>
      </c>
      <c r="D5879">
        <f>D5880+C5879</f>
        <v>10.900991381369764</v>
      </c>
      <c r="F5879">
        <f>(LN($L$2/A5879)/(LN($L$2/$L$3)))^$L$4</f>
        <v>3.9304286416653986</v>
      </c>
      <c r="G5879">
        <f>(1/(1+F5879))*100</f>
        <v>20.28221221070589</v>
      </c>
      <c r="H5879">
        <f>D5879-G5879</f>
        <v>-9.3812208293361259</v>
      </c>
      <c r="I5879">
        <f>H5879^2</f>
        <v>88.007304248769984</v>
      </c>
    </row>
    <row r="5880" spans="1:9" x14ac:dyDescent="0.25">
      <c r="A5880">
        <v>40.372065308783</v>
      </c>
      <c r="B5880">
        <v>1.293292679E-3</v>
      </c>
      <c r="C5880">
        <f>B5880*$E$2</f>
        <v>1.2519073132719999E-3</v>
      </c>
      <c r="D5880">
        <f>D5881+C5880</f>
        <v>10.899186305708451</v>
      </c>
      <c r="F5880">
        <f>(LN($L$2/A5880)/(LN($L$2/$L$3)))^$L$4</f>
        <v>3.9304286416653986</v>
      </c>
      <c r="G5880">
        <f>(1/(1+F5880))*100</f>
        <v>20.28221221070589</v>
      </c>
      <c r="H5880">
        <f>D5880-G5880</f>
        <v>-9.3830259049974387</v>
      </c>
      <c r="I5880">
        <f>H5880^2</f>
        <v>88.041175133853002</v>
      </c>
    </row>
    <row r="5881" spans="1:9" x14ac:dyDescent="0.25">
      <c r="A5881">
        <v>40.352289193967003</v>
      </c>
      <c r="B5881">
        <v>1.1880246699999999E-3</v>
      </c>
      <c r="C5881">
        <f>B5881*$E$2</f>
        <v>1.1500078805599999E-3</v>
      </c>
      <c r="D5881">
        <f>D5882+C5881</f>
        <v>10.897934398395179</v>
      </c>
      <c r="F5881">
        <f>(LN($L$2/A5881)/(LN($L$2/$L$3)))^$L$4</f>
        <v>3.9317802623329534</v>
      </c>
      <c r="G5881">
        <f>(1/(1+F5881))*100</f>
        <v>20.276653597842074</v>
      </c>
      <c r="H5881">
        <f>D5881-G5881</f>
        <v>-9.3787191994468948</v>
      </c>
      <c r="I5881">
        <f>H5881^2</f>
        <v>87.960373822073805</v>
      </c>
    </row>
    <row r="5882" spans="1:9" x14ac:dyDescent="0.25">
      <c r="A5882">
        <v>40.352289193967003</v>
      </c>
      <c r="B5882">
        <v>1.0226035140000001E-3</v>
      </c>
      <c r="C5882">
        <f>B5882*$E$2</f>
        <v>9.8988020155199997E-4</v>
      </c>
      <c r="D5882">
        <f>D5883+C5882</f>
        <v>10.89678439051462</v>
      </c>
      <c r="F5882">
        <f>(LN($L$2/A5882)/(LN($L$2/$L$3)))^$L$4</f>
        <v>3.9317802623329534</v>
      </c>
      <c r="G5882">
        <f>(1/(1+F5882))*100</f>
        <v>20.276653597842074</v>
      </c>
      <c r="H5882">
        <f>D5882-G5882</f>
        <v>-9.3798692073274541</v>
      </c>
      <c r="I5882">
        <f>H5882^2</f>
        <v>87.981946346569757</v>
      </c>
    </row>
    <row r="5883" spans="1:9" x14ac:dyDescent="0.25">
      <c r="A5883">
        <v>40.352285406165002</v>
      </c>
      <c r="B5883">
        <v>7.8199092199999999E-4</v>
      </c>
      <c r="C5883">
        <f>B5883*$E$2</f>
        <v>7.5696721249599995E-4</v>
      </c>
      <c r="D5883">
        <f>D5884+C5883</f>
        <v>10.895794510313069</v>
      </c>
      <c r="F5883">
        <f>(LN($L$2/A5883)/(LN($L$2/$L$3)))^$L$4</f>
        <v>3.9317805213020458</v>
      </c>
      <c r="G5883">
        <f>(1/(1+F5883))*100</f>
        <v>20.276652533109658</v>
      </c>
      <c r="H5883">
        <f>D5883-G5883</f>
        <v>-9.3808580227965894</v>
      </c>
      <c r="I5883">
        <f>H5883^2</f>
        <v>88.00049724386713</v>
      </c>
    </row>
    <row r="5884" spans="1:9" x14ac:dyDescent="0.25">
      <c r="A5884">
        <v>40.327505604762003</v>
      </c>
      <c r="B5884">
        <v>1.2857735360000001E-3</v>
      </c>
      <c r="C5884">
        <f>B5884*$E$2</f>
        <v>1.244628782848E-3</v>
      </c>
      <c r="D5884">
        <f>D5885+C5884</f>
        <v>10.895037543100573</v>
      </c>
      <c r="F5884">
        <f>(LN($L$2/A5884)/(LN($L$2/$L$3)))^$L$4</f>
        <v>3.933475415255915</v>
      </c>
      <c r="G5884">
        <f>(1/(1+F5884))*100</f>
        <v>20.269686495399856</v>
      </c>
      <c r="H5884">
        <f>D5884-G5884</f>
        <v>-9.3746489522992835</v>
      </c>
      <c r="I5884">
        <f>H5884^2</f>
        <v>87.884042978846054</v>
      </c>
    </row>
    <row r="5885" spans="1:9" x14ac:dyDescent="0.25">
      <c r="A5885">
        <v>40.318895930566001</v>
      </c>
      <c r="B5885">
        <v>1.090275805E-3</v>
      </c>
      <c r="C5885">
        <f>B5885*$E$2</f>
        <v>1.05538697924E-3</v>
      </c>
      <c r="D5885">
        <f>D5886+C5885</f>
        <v>10.893792914317725</v>
      </c>
      <c r="F5885">
        <f>(LN($L$2/A5885)/(LN($L$2/$L$3)))^$L$4</f>
        <v>3.9340646378741924</v>
      </c>
      <c r="G5885">
        <f>(1/(1+F5885))*100</f>
        <v>20.267265903327182</v>
      </c>
      <c r="H5885">
        <f>D5885-G5885</f>
        <v>-9.373472989009457</v>
      </c>
      <c r="I5885">
        <f>H5885^2</f>
        <v>87.861995875689885</v>
      </c>
    </row>
    <row r="5886" spans="1:9" x14ac:dyDescent="0.25">
      <c r="A5886">
        <v>40.311290023928997</v>
      </c>
      <c r="B5886">
        <v>1.218101244E-3</v>
      </c>
      <c r="C5886">
        <f>B5886*$E$2</f>
        <v>1.1791220041919999E-3</v>
      </c>
      <c r="D5886">
        <f>D5887+C5886</f>
        <v>10.892737527338484</v>
      </c>
      <c r="F5886">
        <f>(LN($L$2/A5886)/(LN($L$2/$L$3)))^$L$4</f>
        <v>3.934585309795386</v>
      </c>
      <c r="G5886">
        <f>(1/(1+F5886))*100</f>
        <v>20.265127406247341</v>
      </c>
      <c r="H5886">
        <f>D5886-G5886</f>
        <v>-9.3723898789088569</v>
      </c>
      <c r="I5886">
        <f>H5886^2</f>
        <v>87.841692042273181</v>
      </c>
    </row>
    <row r="5887" spans="1:9" x14ac:dyDescent="0.25">
      <c r="A5887">
        <v>40.311286236127003</v>
      </c>
      <c r="B5887">
        <v>1.4060798309999999E-3</v>
      </c>
      <c r="C5887">
        <f>B5887*$E$2</f>
        <v>1.3610852764079999E-3</v>
      </c>
      <c r="D5887">
        <f>D5888+C5887</f>
        <v>10.891558405334292</v>
      </c>
      <c r="F5887">
        <f>(LN($L$2/A5887)/(LN($L$2/$L$3)))^$L$4</f>
        <v>3.9345855691279037</v>
      </c>
      <c r="G5887">
        <f>(1/(1+F5887))*100</f>
        <v>20.26512634123257</v>
      </c>
      <c r="H5887">
        <f>D5887-G5887</f>
        <v>-9.3735679358982775</v>
      </c>
      <c r="I5887">
        <f>H5887^2</f>
        <v>87.863775848900289</v>
      </c>
    </row>
    <row r="5888" spans="1:9" x14ac:dyDescent="0.25">
      <c r="A5888">
        <v>40.297714541166997</v>
      </c>
      <c r="B5888">
        <v>1.0526800879999999E-3</v>
      </c>
      <c r="C5888">
        <f>B5888*$E$2</f>
        <v>1.0189943251839998E-3</v>
      </c>
      <c r="D5888">
        <f>D5889+C5888</f>
        <v>10.890197320057885</v>
      </c>
      <c r="F5888">
        <f>(LN($L$2/A5888)/(LN($L$2/$L$3)))^$L$4</f>
        <v>3.9355149734617001</v>
      </c>
      <c r="G5888">
        <f>(1/(1+F5888))*100</f>
        <v>20.26131022551866</v>
      </c>
      <c r="H5888">
        <f>D5888-G5888</f>
        <v>-9.3711129054607749</v>
      </c>
      <c r="I5888">
        <f>H5888^2</f>
        <v>87.817757086893479</v>
      </c>
    </row>
    <row r="5889" spans="1:9" x14ac:dyDescent="0.25">
      <c r="A5889">
        <v>40.297339548758004</v>
      </c>
      <c r="B5889">
        <v>1.33840754E-3</v>
      </c>
      <c r="C5889">
        <f>B5889*$E$2</f>
        <v>1.2955784987199999E-3</v>
      </c>
      <c r="D5889">
        <f>D5890+C5889</f>
        <v>10.889178325732701</v>
      </c>
      <c r="F5889">
        <f>(LN($L$2/A5889)/(LN($L$2/$L$3)))^$L$4</f>
        <v>3.9355406594768665</v>
      </c>
      <c r="G5889">
        <f>(1/(1+F5889))*100</f>
        <v>20.261204779660211</v>
      </c>
      <c r="H5889">
        <f>D5889-G5889</f>
        <v>-9.3720264539275107</v>
      </c>
      <c r="I5889">
        <f>H5889^2</f>
        <v>87.834879853117073</v>
      </c>
    </row>
    <row r="5890" spans="1:9" x14ac:dyDescent="0.25">
      <c r="A5890">
        <v>40.271654262527001</v>
      </c>
      <c r="B5890">
        <v>4.3686223629999998E-3</v>
      </c>
      <c r="C5890">
        <f>B5890*$E$2</f>
        <v>4.2288264473839994E-3</v>
      </c>
      <c r="D5890">
        <f>D5891+C5890</f>
        <v>10.887882747233981</v>
      </c>
      <c r="F5890">
        <f>(LN($L$2/A5890)/(LN($L$2/$L$3)))^$L$4</f>
        <v>3.9373008206344395</v>
      </c>
      <c r="G5890">
        <f>(1/(1+F5890))*100</f>
        <v>20.25398160510505</v>
      </c>
      <c r="H5890">
        <f>D5890-G5890</f>
        <v>-9.3660988578710693</v>
      </c>
      <c r="I5890">
        <f>H5890^2</f>
        <v>87.72380781541375</v>
      </c>
    </row>
    <row r="5891" spans="1:9" x14ac:dyDescent="0.25">
      <c r="A5891">
        <v>40.266048515526997</v>
      </c>
      <c r="B5891">
        <v>2.1128793189999998E-3</v>
      </c>
      <c r="C5891">
        <f>B5891*$E$2</f>
        <v>2.0452671807919998E-3</v>
      </c>
      <c r="D5891">
        <f>D5892+C5891</f>
        <v>10.883653920786596</v>
      </c>
      <c r="F5891">
        <f>(LN($L$2/A5891)/(LN($L$2/$L$3)))^$L$4</f>
        <v>3.9376851771067409</v>
      </c>
      <c r="G5891">
        <f>(1/(1+F5891))*100</f>
        <v>20.252405006225093</v>
      </c>
      <c r="H5891">
        <f>D5891-G5891</f>
        <v>-9.3687510854384968</v>
      </c>
      <c r="I5891">
        <f>H5891^2</f>
        <v>87.773496900905016</v>
      </c>
    </row>
    <row r="5892" spans="1:9" x14ac:dyDescent="0.25">
      <c r="A5892">
        <v>40.256976729473998</v>
      </c>
      <c r="B5892">
        <v>1.3985606879999999E-3</v>
      </c>
      <c r="C5892">
        <f>B5892*$E$2</f>
        <v>1.353806745984E-3</v>
      </c>
      <c r="D5892">
        <f>D5893+C5892</f>
        <v>10.881608653605804</v>
      </c>
      <c r="F5892">
        <f>(LN($L$2/A5892)/(LN($L$2/$L$3)))^$L$4</f>
        <v>3.9383073379701177</v>
      </c>
      <c r="G5892">
        <f>(1/(1+F5892))*100</f>
        <v>20.249853473296543</v>
      </c>
      <c r="H5892">
        <f>D5892-G5892</f>
        <v>-9.3682448196907391</v>
      </c>
      <c r="I5892">
        <f>H5892^2</f>
        <v>87.764011001662368</v>
      </c>
    </row>
    <row r="5893" spans="1:9" x14ac:dyDescent="0.25">
      <c r="A5893">
        <v>40.239787683499003</v>
      </c>
      <c r="B5893">
        <v>1.3684841140000001E-3</v>
      </c>
      <c r="C5893">
        <f>B5893*$E$2</f>
        <v>1.3246926223519999E-3</v>
      </c>
      <c r="D5893">
        <f>D5894+C5893</f>
        <v>10.88025484685982</v>
      </c>
      <c r="F5893">
        <f>(LN($L$2/A5893)/(LN($L$2/$L$3)))^$L$4</f>
        <v>3.9394867269406695</v>
      </c>
      <c r="G5893">
        <f>(1/(1+F5893))*100</f>
        <v>20.245018466106131</v>
      </c>
      <c r="H5893">
        <f>D5893-G5893</f>
        <v>-9.3647636192463111</v>
      </c>
      <c r="I5893">
        <f>H5893^2</f>
        <v>87.69879764435926</v>
      </c>
    </row>
    <row r="5894" spans="1:9" x14ac:dyDescent="0.25">
      <c r="A5894">
        <v>40.236152161569002</v>
      </c>
      <c r="B5894">
        <v>1.947458162E-3</v>
      </c>
      <c r="C5894">
        <f>B5894*$E$2</f>
        <v>1.8851395008159999E-3</v>
      </c>
      <c r="D5894">
        <f>D5895+C5894</f>
        <v>10.878930154237468</v>
      </c>
      <c r="F5894">
        <f>(LN($L$2/A5894)/(LN($L$2/$L$3)))^$L$4</f>
        <v>3.9397362593918701</v>
      </c>
      <c r="G5894">
        <f>(1/(1+F5894))*100</f>
        <v>20.243995782137361</v>
      </c>
      <c r="H5894">
        <f>D5894-G5894</f>
        <v>-9.3650656278998934</v>
      </c>
      <c r="I5894">
        <f>H5894^2</f>
        <v>87.70445421487203</v>
      </c>
    </row>
    <row r="5895" spans="1:9" x14ac:dyDescent="0.25">
      <c r="A5895">
        <v>40.229685615271997</v>
      </c>
      <c r="B5895">
        <v>2.2256664710000001E-3</v>
      </c>
      <c r="C5895">
        <f>B5895*$E$2</f>
        <v>2.1544451439280002E-3</v>
      </c>
      <c r="D5895">
        <f>D5896+C5895</f>
        <v>10.877045014736652</v>
      </c>
      <c r="F5895">
        <f>(LN($L$2/A5895)/(LN($L$2/$L$3)))^$L$4</f>
        <v>3.9401801826030076</v>
      </c>
      <c r="G5895">
        <f>(1/(1+F5895))*100</f>
        <v>20.242176662331666</v>
      </c>
      <c r="H5895">
        <f>D5895-G5895</f>
        <v>-9.3651316475950139</v>
      </c>
      <c r="I5895">
        <f>H5895^2</f>
        <v>87.705690776785701</v>
      </c>
    </row>
    <row r="5896" spans="1:9" x14ac:dyDescent="0.25">
      <c r="A5896">
        <v>40.223352410144003</v>
      </c>
      <c r="B5896">
        <v>1.300811822E-3</v>
      </c>
      <c r="C5896">
        <f>B5896*$E$2</f>
        <v>1.2591858436959999E-3</v>
      </c>
      <c r="D5896">
        <f>D5897+C5896</f>
        <v>10.874890569592724</v>
      </c>
      <c r="F5896">
        <f>(LN($L$2/A5896)/(LN($L$2/$L$3)))^$L$4</f>
        <v>3.9406150474547492</v>
      </c>
      <c r="G5896">
        <f>(1/(1+F5896))*100</f>
        <v>20.240394979065794</v>
      </c>
      <c r="H5896">
        <f>D5896-G5896</f>
        <v>-9.3655044094730702</v>
      </c>
      <c r="I5896">
        <f>H5896^2</f>
        <v>87.712672843859522</v>
      </c>
    </row>
    <row r="5897" spans="1:9" x14ac:dyDescent="0.25">
      <c r="A5897">
        <v>40.223352410144003</v>
      </c>
      <c r="B5897">
        <v>2.0076113099999999E-3</v>
      </c>
      <c r="C5897">
        <f>B5897*$E$2</f>
        <v>1.94336774808E-3</v>
      </c>
      <c r="D5897">
        <f>D5898+C5897</f>
        <v>10.873631383749029</v>
      </c>
      <c r="F5897">
        <f>(LN($L$2/A5897)/(LN($L$2/$L$3)))^$L$4</f>
        <v>3.9406150474547492</v>
      </c>
      <c r="G5897">
        <f>(1/(1+F5897))*100</f>
        <v>20.240394979065794</v>
      </c>
      <c r="H5897">
        <f>D5897-G5897</f>
        <v>-9.3667635953167654</v>
      </c>
      <c r="I5897">
        <f>H5897^2</f>
        <v>87.736260250551453</v>
      </c>
    </row>
    <row r="5898" spans="1:9" x14ac:dyDescent="0.25">
      <c r="A5898">
        <v>40.212680135324</v>
      </c>
      <c r="B5898">
        <v>4.7445795380000001E-3</v>
      </c>
      <c r="C5898">
        <f>B5898*$E$2</f>
        <v>4.5927529927840003E-3</v>
      </c>
      <c r="D5898">
        <f>D5899+C5898</f>
        <v>10.871688016000949</v>
      </c>
      <c r="F5898">
        <f>(LN($L$2/A5898)/(LN($L$2/$L$3)))^$L$4</f>
        <v>3.9413480650117481</v>
      </c>
      <c r="G5898">
        <f>(1/(1+F5898))*100</f>
        <v>20.237392445205586</v>
      </c>
      <c r="H5898">
        <f>D5898-G5898</f>
        <v>-9.3657044292046372</v>
      </c>
      <c r="I5898">
        <f>H5898^2</f>
        <v>87.71641945522336</v>
      </c>
    </row>
    <row r="5899" spans="1:9" x14ac:dyDescent="0.25">
      <c r="A5899">
        <v>40.191777291755002</v>
      </c>
      <c r="B5899">
        <v>7.6695263499999995E-4</v>
      </c>
      <c r="C5899">
        <f>B5899*$E$2</f>
        <v>7.4241015067999993E-4</v>
      </c>
      <c r="D5899">
        <f>D5900+C5899</f>
        <v>10.867095263008165</v>
      </c>
      <c r="F5899">
        <f>(LN($L$2/A5899)/(LN($L$2/$L$3)))^$L$4</f>
        <v>3.9427845395416141</v>
      </c>
      <c r="G5899">
        <f>(1/(1+F5899))*100</f>
        <v>20.231511044030626</v>
      </c>
      <c r="H5899">
        <f>D5899-G5899</f>
        <v>-9.3644157810224602</v>
      </c>
      <c r="I5899">
        <f>H5899^2</f>
        <v>87.692282919862492</v>
      </c>
    </row>
    <row r="5900" spans="1:9" x14ac:dyDescent="0.25">
      <c r="A5900">
        <v>40.191773503953002</v>
      </c>
      <c r="B5900">
        <v>1.556462701E-3</v>
      </c>
      <c r="C5900">
        <f>B5900*$E$2</f>
        <v>1.5066558945679999E-3</v>
      </c>
      <c r="D5900">
        <f>D5901+C5900</f>
        <v>10.866352852857485</v>
      </c>
      <c r="F5900">
        <f>(LN($L$2/A5900)/(LN($L$2/$L$3)))^$L$4</f>
        <v>3.9427847999383721</v>
      </c>
      <c r="G5900">
        <f>(1/(1+F5900))*100</f>
        <v>20.231509978190196</v>
      </c>
      <c r="H5900">
        <f>D5900-G5900</f>
        <v>-9.3651571253327113</v>
      </c>
      <c r="I5900">
        <f>H5900^2</f>
        <v>87.706167982170058</v>
      </c>
    </row>
    <row r="5901" spans="1:9" x14ac:dyDescent="0.25">
      <c r="A5901">
        <v>40.191773503953002</v>
      </c>
      <c r="B5901">
        <v>1.5339052699999999E-3</v>
      </c>
      <c r="C5901">
        <f>B5901*$E$2</f>
        <v>1.4848203013599999E-3</v>
      </c>
      <c r="D5901">
        <f>D5902+C5901</f>
        <v>10.864846196962917</v>
      </c>
      <c r="F5901">
        <f>(LN($L$2/A5901)/(LN($L$2/$L$3)))^$L$4</f>
        <v>3.9427847999383721</v>
      </c>
      <c r="G5901">
        <f>(1/(1+F5901))*100</f>
        <v>20.231509978190196</v>
      </c>
      <c r="H5901">
        <f>D5901-G5901</f>
        <v>-9.3666637812272793</v>
      </c>
      <c r="I5901">
        <f>H5901^2</f>
        <v>87.734390390554907</v>
      </c>
    </row>
    <row r="5902" spans="1:9" x14ac:dyDescent="0.25">
      <c r="A5902">
        <v>40.191773503953002</v>
      </c>
      <c r="B5902">
        <v>1.2256203879999999E-3</v>
      </c>
      <c r="C5902">
        <f>B5902*$E$2</f>
        <v>1.1864005355839999E-3</v>
      </c>
      <c r="D5902">
        <f>D5903+C5902</f>
        <v>10.863361376661556</v>
      </c>
      <c r="F5902">
        <f>(LN($L$2/A5902)/(LN($L$2/$L$3)))^$L$4</f>
        <v>3.9427847999383721</v>
      </c>
      <c r="G5902">
        <f>(1/(1+F5902))*100</f>
        <v>20.231509978190196</v>
      </c>
      <c r="H5902">
        <f>D5902-G5902</f>
        <v>-9.3681486015286399</v>
      </c>
      <c r="I5902">
        <f>H5902^2</f>
        <v>87.762208220323018</v>
      </c>
    </row>
    <row r="5903" spans="1:9" x14ac:dyDescent="0.25">
      <c r="A5903">
        <v>40.191773503953002</v>
      </c>
      <c r="B5903">
        <v>2.2707813319999999E-3</v>
      </c>
      <c r="C5903">
        <f>B5903*$E$2</f>
        <v>2.198116329376E-3</v>
      </c>
      <c r="D5903">
        <f>D5904+C5903</f>
        <v>10.862174976125972</v>
      </c>
      <c r="F5903">
        <f>(LN($L$2/A5903)/(LN($L$2/$L$3)))^$L$4</f>
        <v>3.9427847999383721</v>
      </c>
      <c r="G5903">
        <f>(1/(1+F5903))*100</f>
        <v>20.231509978190196</v>
      </c>
      <c r="H5903">
        <f>D5903-G5903</f>
        <v>-9.3693350020642239</v>
      </c>
      <c r="I5903">
        <f>H5903^2</f>
        <v>87.784438380905812</v>
      </c>
    </row>
    <row r="5904" spans="1:9" x14ac:dyDescent="0.25">
      <c r="A5904">
        <v>40.191765928349</v>
      </c>
      <c r="B5904">
        <v>1.127871522E-3</v>
      </c>
      <c r="C5904">
        <f>B5904*$E$2</f>
        <v>1.091779633296E-3</v>
      </c>
      <c r="D5904">
        <f>D5905+C5904</f>
        <v>10.859976859796596</v>
      </c>
      <c r="F5904">
        <f>(LN($L$2/A5904)/(LN($L$2/$L$3)))^$L$4</f>
        <v>3.9427853207319892</v>
      </c>
      <c r="G5904">
        <f>(1/(1+F5904))*100</f>
        <v>20.231507846509253</v>
      </c>
      <c r="H5904">
        <f>D5904-G5904</f>
        <v>-9.3715309867126564</v>
      </c>
      <c r="I5904">
        <f>H5904^2</f>
        <v>87.825593034915499</v>
      </c>
    </row>
    <row r="5905" spans="1:9" x14ac:dyDescent="0.25">
      <c r="A5905">
        <v>40.189353098405</v>
      </c>
      <c r="B5905">
        <v>9.6996950900000002E-4</v>
      </c>
      <c r="C5905">
        <f>B5905*$E$2</f>
        <v>9.3893048471199996E-4</v>
      </c>
      <c r="D5905">
        <f>D5906+C5905</f>
        <v>10.858885080163301</v>
      </c>
      <c r="F5905">
        <f>(LN($L$2/A5905)/(LN($L$2/$L$3)))^$L$4</f>
        <v>3.94295120039203</v>
      </c>
      <c r="G5905">
        <f>(1/(1+F5905))*100</f>
        <v>20.230828900772664</v>
      </c>
      <c r="H5905">
        <f>D5905-G5905</f>
        <v>-9.3719438206093635</v>
      </c>
      <c r="I5905">
        <f>H5905^2</f>
        <v>87.833330976658033</v>
      </c>
    </row>
    <row r="5906" spans="1:9" x14ac:dyDescent="0.25">
      <c r="A5906">
        <v>40.188307665022002</v>
      </c>
      <c r="B5906">
        <v>1.7519604309999999E-3</v>
      </c>
      <c r="C5906">
        <f>B5906*$E$2</f>
        <v>1.6958976972079999E-3</v>
      </c>
      <c r="D5906">
        <f>D5907+C5906</f>
        <v>10.85794614967859</v>
      </c>
      <c r="F5906">
        <f>(LN($L$2/A5906)/(LN($L$2/$L$3)))^$L$4</f>
        <v>3.9430230771625268</v>
      </c>
      <c r="G5906">
        <f>(1/(1+F5906))*100</f>
        <v>20.23053472317665</v>
      </c>
      <c r="H5906">
        <f>D5906-G5906</f>
        <v>-9.3725885734980601</v>
      </c>
      <c r="I5906">
        <f>H5906^2</f>
        <v>87.845416568066398</v>
      </c>
    </row>
    <row r="5907" spans="1:9" x14ac:dyDescent="0.25">
      <c r="A5907">
        <v>40.188307665022002</v>
      </c>
      <c r="B5907">
        <v>1.0075652269999999E-3</v>
      </c>
      <c r="C5907">
        <f>B5907*$E$2</f>
        <v>9.7532313973599995E-4</v>
      </c>
      <c r="D5907">
        <f>D5908+C5907</f>
        <v>10.856250251981381</v>
      </c>
      <c r="F5907">
        <f>(LN($L$2/A5907)/(LN($L$2/$L$3)))^$L$4</f>
        <v>3.9430230771625268</v>
      </c>
      <c r="G5907">
        <f>(1/(1+F5907))*100</f>
        <v>20.23053472317665</v>
      </c>
      <c r="H5907">
        <f>D5907-G5907</f>
        <v>-9.3742844711952689</v>
      </c>
      <c r="I5907">
        <f>H5907^2</f>
        <v>87.877209346892755</v>
      </c>
    </row>
    <row r="5908" spans="1:9" x14ac:dyDescent="0.25">
      <c r="A5908">
        <v>40.167322506810002</v>
      </c>
      <c r="B5908">
        <v>1.6993264269999999E-3</v>
      </c>
      <c r="C5908">
        <f>B5908*$E$2</f>
        <v>1.644947981336E-3</v>
      </c>
      <c r="D5908">
        <f>D5909+C5908</f>
        <v>10.855274928841645</v>
      </c>
      <c r="F5908">
        <f>(LN($L$2/A5908)/(LN($L$2/$L$3)))^$L$4</f>
        <v>3.9444664171321371</v>
      </c>
      <c r="G5908">
        <f>(1/(1+F5908))*100</f>
        <v>20.224629224603259</v>
      </c>
      <c r="H5908">
        <f>D5908-G5908</f>
        <v>-9.3693542957616138</v>
      </c>
      <c r="I5908">
        <f>H5908^2</f>
        <v>87.784799919506611</v>
      </c>
    </row>
    <row r="5909" spans="1:9" x14ac:dyDescent="0.25">
      <c r="A5909">
        <v>40.157247687720002</v>
      </c>
      <c r="B5909">
        <v>8.4214407000000001E-4</v>
      </c>
      <c r="C5909">
        <f>B5909*$E$2</f>
        <v>8.1519545976000004E-4</v>
      </c>
      <c r="D5909">
        <f>D5910+C5909</f>
        <v>10.853629980860308</v>
      </c>
      <c r="F5909">
        <f>(LN($L$2/A5909)/(LN($L$2/$L$3)))^$L$4</f>
        <v>3.9451597234855007</v>
      </c>
      <c r="G5909">
        <f>(1/(1+F5909))*100</f>
        <v>20.221793752197939</v>
      </c>
      <c r="H5909">
        <f>D5909-G5909</f>
        <v>-9.3681637713376311</v>
      </c>
      <c r="I5909">
        <f>H5909^2</f>
        <v>87.762492446602906</v>
      </c>
    </row>
    <row r="5910" spans="1:9" x14ac:dyDescent="0.25">
      <c r="A5910">
        <v>40.157247687720002</v>
      </c>
      <c r="B5910">
        <v>8.87258931E-4</v>
      </c>
      <c r="C5910">
        <f>B5910*$E$2</f>
        <v>8.58866645208E-4</v>
      </c>
      <c r="D5910">
        <f>D5911+C5910</f>
        <v>10.852814785400549</v>
      </c>
      <c r="F5910">
        <f>(LN($L$2/A5910)/(LN($L$2/$L$3)))^$L$4</f>
        <v>3.9451597234855007</v>
      </c>
      <c r="G5910">
        <f>(1/(1+F5910))*100</f>
        <v>20.221793752197939</v>
      </c>
      <c r="H5910">
        <f>D5910-G5910</f>
        <v>-9.3689789667973908</v>
      </c>
      <c r="I5910">
        <f>H5910^2</f>
        <v>87.777766880291907</v>
      </c>
    </row>
    <row r="5911" spans="1:9" x14ac:dyDescent="0.25">
      <c r="A5911">
        <v>40.157247687720002</v>
      </c>
      <c r="B5911">
        <v>9.0229721800000003E-4</v>
      </c>
      <c r="C5911">
        <f>B5911*$E$2</f>
        <v>8.7342370702400002E-4</v>
      </c>
      <c r="D5911">
        <f>D5912+C5911</f>
        <v>10.85195591875534</v>
      </c>
      <c r="F5911">
        <f>(LN($L$2/A5911)/(LN($L$2/$L$3)))^$L$4</f>
        <v>3.9451597234855007</v>
      </c>
      <c r="G5911">
        <f>(1/(1+F5911))*100</f>
        <v>20.221793752197939</v>
      </c>
      <c r="H5911">
        <f>D5911-G5911</f>
        <v>-9.3698378334425989</v>
      </c>
      <c r="I5911">
        <f>H5911^2</f>
        <v>87.793861025012291</v>
      </c>
    </row>
    <row r="5912" spans="1:9" x14ac:dyDescent="0.25">
      <c r="A5912">
        <v>40.157247687720002</v>
      </c>
      <c r="B5912">
        <v>1.3308883960000001E-3</v>
      </c>
      <c r="C5912">
        <f>B5912*$E$2</f>
        <v>1.2882999673279999E-3</v>
      </c>
      <c r="D5912">
        <f>D5913+C5912</f>
        <v>10.851082495048317</v>
      </c>
      <c r="F5912">
        <f>(LN($L$2/A5912)/(LN($L$2/$L$3)))^$L$4</f>
        <v>3.9451597234855007</v>
      </c>
      <c r="G5912">
        <f>(1/(1+F5912))*100</f>
        <v>20.221793752197939</v>
      </c>
      <c r="H5912">
        <f>D5912-G5912</f>
        <v>-9.3707112571496225</v>
      </c>
      <c r="I5912">
        <f>H5912^2</f>
        <v>87.810229464870659</v>
      </c>
    </row>
    <row r="5913" spans="1:9" x14ac:dyDescent="0.25">
      <c r="A5913">
        <v>40.150119044150003</v>
      </c>
      <c r="B5913">
        <v>2.3910876270000002E-3</v>
      </c>
      <c r="C5913">
        <f>B5913*$E$2</f>
        <v>2.3145728229360001E-3</v>
      </c>
      <c r="D5913">
        <f>D5914+C5913</f>
        <v>10.849794195080989</v>
      </c>
      <c r="F5913">
        <f>(LN($L$2/A5913)/(LN($L$2/$L$3)))^$L$4</f>
        <v>3.9456504314483616</v>
      </c>
      <c r="G5913">
        <f>(1/(1+F5913))*100</f>
        <v>20.21978734366683</v>
      </c>
      <c r="H5913">
        <f>D5913-G5913</f>
        <v>-9.3699931485858414</v>
      </c>
      <c r="I5913">
        <f>H5913^2</f>
        <v>87.796771604545611</v>
      </c>
    </row>
    <row r="5914" spans="1:9" x14ac:dyDescent="0.25">
      <c r="A5914">
        <v>40.143077520026999</v>
      </c>
      <c r="B5914">
        <v>1.127871522E-3</v>
      </c>
      <c r="C5914">
        <f>B5914*$E$2</f>
        <v>1.091779633296E-3</v>
      </c>
      <c r="D5914">
        <f>D5915+C5914</f>
        <v>10.847479622258053</v>
      </c>
      <c r="F5914">
        <f>(LN($L$2/A5914)/(LN($L$2/$L$3)))^$L$4</f>
        <v>3.9461352604149296</v>
      </c>
      <c r="G5914">
        <f>(1/(1+F5914))*100</f>
        <v>20.217805364184692</v>
      </c>
      <c r="H5914">
        <f>D5914-G5914</f>
        <v>-9.3703257419266386</v>
      </c>
      <c r="I5914">
        <f>H5914^2</f>
        <v>87.803004509813007</v>
      </c>
    </row>
    <row r="5915" spans="1:9" x14ac:dyDescent="0.25">
      <c r="A5915">
        <v>40.143077520026999</v>
      </c>
      <c r="B5915">
        <v>2.0076113099999999E-3</v>
      </c>
      <c r="C5915">
        <f>B5915*$E$2</f>
        <v>1.94336774808E-3</v>
      </c>
      <c r="D5915">
        <f>D5916+C5915</f>
        <v>10.846387842624758</v>
      </c>
      <c r="F5915">
        <f>(LN($L$2/A5915)/(LN($L$2/$L$3)))^$L$4</f>
        <v>3.9461352604149296</v>
      </c>
      <c r="G5915">
        <f>(1/(1+F5915))*100</f>
        <v>20.217805364184692</v>
      </c>
      <c r="H5915">
        <f>D5915-G5915</f>
        <v>-9.371417521559934</v>
      </c>
      <c r="I5915">
        <f>H5915^2</f>
        <v>87.823466363400541</v>
      </c>
    </row>
    <row r="5916" spans="1:9" x14ac:dyDescent="0.25">
      <c r="A5916">
        <v>40.120612065712997</v>
      </c>
      <c r="B5916">
        <v>1.090275805E-3</v>
      </c>
      <c r="C5916">
        <f>B5916*$E$2</f>
        <v>1.05538697924E-3</v>
      </c>
      <c r="D5916">
        <f>D5917+C5916</f>
        <v>10.844444474876678</v>
      </c>
      <c r="F5916">
        <f>(LN($L$2/A5916)/(LN($L$2/$L$3)))^$L$4</f>
        <v>3.9476828551064833</v>
      </c>
      <c r="G5916">
        <f>(1/(1+F5916))*100</f>
        <v>20.211481400185217</v>
      </c>
      <c r="H5916">
        <f>D5916-G5916</f>
        <v>-9.3670369253085397</v>
      </c>
      <c r="I5916">
        <f>H5916^2</f>
        <v>87.741380760093662</v>
      </c>
    </row>
    <row r="5917" spans="1:9" x14ac:dyDescent="0.25">
      <c r="A5917">
        <v>40.081074897775999</v>
      </c>
      <c r="B5917">
        <v>1.601577562E-3</v>
      </c>
      <c r="C5917">
        <f>B5917*$E$2</f>
        <v>1.5503270800159999E-3</v>
      </c>
      <c r="D5917">
        <f>D5918+C5917</f>
        <v>10.843389087897437</v>
      </c>
      <c r="F5917">
        <f>(LN($L$2/A5917)/(LN($L$2/$L$3)))^$L$4</f>
        <v>3.9504093858567186</v>
      </c>
      <c r="G5917">
        <f>(1/(1+F5917))*100</f>
        <v>20.200349547998844</v>
      </c>
      <c r="H5917">
        <f>D5917-G5917</f>
        <v>-9.3569604601014067</v>
      </c>
      <c r="I5917">
        <f>H5917^2</f>
        <v>87.552709051901132</v>
      </c>
    </row>
    <row r="5918" spans="1:9" x14ac:dyDescent="0.25">
      <c r="A5918">
        <v>40.074256943491001</v>
      </c>
      <c r="B5918">
        <v>1.9324198750000001E-3</v>
      </c>
      <c r="C5918">
        <f>B5918*$E$2</f>
        <v>1.870582439E-3</v>
      </c>
      <c r="D5918">
        <f>D5919+C5918</f>
        <v>10.841838760817421</v>
      </c>
      <c r="F5918">
        <f>(LN($L$2/A5918)/(LN($L$2/$L$3)))^$L$4</f>
        <v>3.9508799350956325</v>
      </c>
      <c r="G5918">
        <f>(1/(1+F5918))*100</f>
        <v>20.198429634926782</v>
      </c>
      <c r="H5918">
        <f>D5918-G5918</f>
        <v>-9.3565908741093615</v>
      </c>
      <c r="I5918">
        <f>H5918^2</f>
        <v>87.545792785466588</v>
      </c>
    </row>
    <row r="5919" spans="1:9" x14ac:dyDescent="0.25">
      <c r="A5919">
        <v>40.064586684703997</v>
      </c>
      <c r="B5919">
        <v>1.045160944E-3</v>
      </c>
      <c r="C5919">
        <f>B5919*$E$2</f>
        <v>1.0117157937919998E-3</v>
      </c>
      <c r="D5919">
        <f>D5920+C5919</f>
        <v>10.83996817837842</v>
      </c>
      <c r="F5919">
        <f>(LN($L$2/A5919)/(LN($L$2/$L$3)))^$L$4</f>
        <v>3.9515475288640709</v>
      </c>
      <c r="G5919">
        <f>(1/(1+F5919))*100</f>
        <v>20.195706376051064</v>
      </c>
      <c r="H5919">
        <f>D5919-G5919</f>
        <v>-9.3557381976726433</v>
      </c>
      <c r="I5919">
        <f>H5919^2</f>
        <v>87.529837223390956</v>
      </c>
    </row>
    <row r="5920" spans="1:9" x14ac:dyDescent="0.25">
      <c r="A5920">
        <v>40.064586684703997</v>
      </c>
      <c r="B5920">
        <v>1.300811822E-3</v>
      </c>
      <c r="C5920">
        <f>B5920*$E$2</f>
        <v>1.2591858436959999E-3</v>
      </c>
      <c r="D5920">
        <f>D5921+C5920</f>
        <v>10.838956462584628</v>
      </c>
      <c r="F5920">
        <f>(LN($L$2/A5920)/(LN($L$2/$L$3)))^$L$4</f>
        <v>3.9515475288640709</v>
      </c>
      <c r="G5920">
        <f>(1/(1+F5920))*100</f>
        <v>20.195706376051064</v>
      </c>
      <c r="H5920">
        <f>D5920-G5920</f>
        <v>-9.3567499134664356</v>
      </c>
      <c r="I5920">
        <f>H5920^2</f>
        <v>87.548768943154144</v>
      </c>
    </row>
    <row r="5921" spans="1:9" x14ac:dyDescent="0.25">
      <c r="A5921">
        <v>40.057893638376001</v>
      </c>
      <c r="B5921">
        <v>1.6241349920000001E-3</v>
      </c>
      <c r="C5921">
        <f>B5921*$E$2</f>
        <v>1.572162672256E-3</v>
      </c>
      <c r="D5921">
        <f>D5922+C5921</f>
        <v>10.837697276740933</v>
      </c>
      <c r="F5921">
        <f>(LN($L$2/A5921)/(LN($L$2/$L$3)))^$L$4</f>
        <v>3.9520097185848209</v>
      </c>
      <c r="G5921">
        <f>(1/(1+F5921))*100</f>
        <v>20.193821434699828</v>
      </c>
      <c r="H5921">
        <f>D5921-G5921</f>
        <v>-9.3561241579588952</v>
      </c>
      <c r="I5921">
        <f>H5921^2</f>
        <v>87.53705925914204</v>
      </c>
    </row>
    <row r="5922" spans="1:9" x14ac:dyDescent="0.25">
      <c r="A5922">
        <v>40.049661863826003</v>
      </c>
      <c r="B5922">
        <v>2.3158961930000001E-3</v>
      </c>
      <c r="C5922">
        <f>B5922*$E$2</f>
        <v>2.2417875148240001E-3</v>
      </c>
      <c r="D5922">
        <f>D5923+C5922</f>
        <v>10.836125114068677</v>
      </c>
      <c r="F5922">
        <f>(LN($L$2/A5922)/(LN($L$2/$L$3)))^$L$4</f>
        <v>3.9525783115284492</v>
      </c>
      <c r="G5922">
        <f>(1/(1+F5922))*100</f>
        <v>20.19150303332373</v>
      </c>
      <c r="H5922">
        <f>D5922-G5922</f>
        <v>-9.3553779192550532</v>
      </c>
      <c r="I5922">
        <f>H5922^2</f>
        <v>87.523096012085006</v>
      </c>
    </row>
    <row r="5923" spans="1:9" x14ac:dyDescent="0.25">
      <c r="A5923">
        <v>40.022034515801003</v>
      </c>
      <c r="B5923">
        <v>7.2183777399999996E-4</v>
      </c>
      <c r="C5923">
        <f>B5923*$E$2</f>
        <v>6.9873896523199998E-4</v>
      </c>
      <c r="D5923">
        <f>D5924+C5923</f>
        <v>10.833883326553853</v>
      </c>
      <c r="F5923">
        <f>(LN($L$2/A5923)/(LN($L$2/$L$3)))^$L$4</f>
        <v>3.954487792368985</v>
      </c>
      <c r="G5923">
        <f>(1/(1+F5923))*100</f>
        <v>20.18372114147143</v>
      </c>
      <c r="H5923">
        <f>D5923-G5923</f>
        <v>-9.3498378149175778</v>
      </c>
      <c r="I5923">
        <f>H5923^2</f>
        <v>87.419467165262702</v>
      </c>
    </row>
    <row r="5924" spans="1:9" x14ac:dyDescent="0.25">
      <c r="A5924">
        <v>40.005705300904999</v>
      </c>
      <c r="B5924">
        <v>1.7594795750000001E-3</v>
      </c>
      <c r="C5924">
        <f>B5924*$E$2</f>
        <v>1.7031762286000001E-3</v>
      </c>
      <c r="D5924">
        <f>D5925+C5924</f>
        <v>10.833184587588621</v>
      </c>
      <c r="F5924">
        <f>(LN($L$2/A5924)/(LN($L$2/$L$3)))^$L$4</f>
        <v>3.9556172505691669</v>
      </c>
      <c r="G5924">
        <f>(1/(1+F5924))*100</f>
        <v>20.179120973984563</v>
      </c>
      <c r="H5924">
        <f>D5924-G5924</f>
        <v>-9.3459363863959428</v>
      </c>
      <c r="I5924">
        <f>H5924^2</f>
        <v>87.346526938559649</v>
      </c>
    </row>
    <row r="5925" spans="1:9" x14ac:dyDescent="0.25">
      <c r="A5925">
        <v>39.996528472495001</v>
      </c>
      <c r="B5925">
        <v>2.6392193619999998E-3</v>
      </c>
      <c r="C5925">
        <f>B5925*$E$2</f>
        <v>2.5547643424159998E-3</v>
      </c>
      <c r="D5925">
        <f>D5926+C5925</f>
        <v>10.83148141136002</v>
      </c>
      <c r="F5925">
        <f>(LN($L$2/A5925)/(LN($L$2/$L$3)))^$L$4</f>
        <v>3.9562522718930206</v>
      </c>
      <c r="G5925">
        <f>(1/(1+F5925))*100</f>
        <v>20.17653551799642</v>
      </c>
      <c r="H5925">
        <f>D5925-G5925</f>
        <v>-9.3450541066364003</v>
      </c>
      <c r="I5925">
        <f>H5925^2</f>
        <v>87.330036255961858</v>
      </c>
    </row>
    <row r="5926" spans="1:9" x14ac:dyDescent="0.25">
      <c r="A5926">
        <v>39.995932771461</v>
      </c>
      <c r="B5926">
        <v>1.1805055269999999E-3</v>
      </c>
      <c r="C5926">
        <f>B5926*$E$2</f>
        <v>1.1427293501359999E-3</v>
      </c>
      <c r="D5926">
        <f>D5927+C5926</f>
        <v>10.828926647017603</v>
      </c>
      <c r="F5926">
        <f>(LN($L$2/A5926)/(LN($L$2/$L$3)))^$L$4</f>
        <v>3.9562935003598758</v>
      </c>
      <c r="G5926">
        <f>(1/(1+F5926))*100</f>
        <v>20.176367681360883</v>
      </c>
      <c r="H5926">
        <f>D5926-G5926</f>
        <v>-9.3474410343432801</v>
      </c>
      <c r="I5926">
        <f>H5926^2</f>
        <v>87.37465389052457</v>
      </c>
    </row>
    <row r="5927" spans="1:9" x14ac:dyDescent="0.25">
      <c r="A5927">
        <v>39.978292977034997</v>
      </c>
      <c r="B5927">
        <v>1.045160944E-3</v>
      </c>
      <c r="C5927">
        <f>B5927*$E$2</f>
        <v>1.0117157937919998E-3</v>
      </c>
      <c r="D5927">
        <f>D5928+C5927</f>
        <v>10.827783917667468</v>
      </c>
      <c r="F5927">
        <f>(LN($L$2/A5927)/(LN($L$2/$L$3)))^$L$4</f>
        <v>3.9575147342732135</v>
      </c>
      <c r="G5927">
        <f>(1/(1+F5927))*100</f>
        <v>20.171397436030073</v>
      </c>
      <c r="H5927">
        <f>D5927-G5927</f>
        <v>-9.3436135183626057</v>
      </c>
      <c r="I5927">
        <f>H5927^2</f>
        <v>87.303113580528432</v>
      </c>
    </row>
    <row r="5928" spans="1:9" x14ac:dyDescent="0.25">
      <c r="A5928">
        <v>39.978292977034997</v>
      </c>
      <c r="B5928">
        <v>1.075237518E-3</v>
      </c>
      <c r="C5928">
        <f>B5928*$E$2</f>
        <v>1.0408299174240001E-3</v>
      </c>
      <c r="D5928">
        <f>D5929+C5928</f>
        <v>10.826772201873675</v>
      </c>
      <c r="F5928">
        <f>(LN($L$2/A5928)/(LN($L$2/$L$3)))^$L$4</f>
        <v>3.9575147342732135</v>
      </c>
      <c r="G5928">
        <f>(1/(1+F5928))*100</f>
        <v>20.171397436030073</v>
      </c>
      <c r="H5928">
        <f>D5928-G5928</f>
        <v>-9.344625234156398</v>
      </c>
      <c r="I5928">
        <f>H5928^2</f>
        <v>87.322020766832523</v>
      </c>
    </row>
    <row r="5929" spans="1:9" x14ac:dyDescent="0.25">
      <c r="A5929">
        <v>39.962028154774998</v>
      </c>
      <c r="B5929">
        <v>1.0150843699999999E-3</v>
      </c>
      <c r="C5929">
        <f>B5929*$E$2</f>
        <v>9.8260167015999981E-4</v>
      </c>
      <c r="D5929">
        <f>D5930+C5929</f>
        <v>10.825731371956252</v>
      </c>
      <c r="F5929">
        <f>(LN($L$2/A5929)/(LN($L$2/$L$3)))^$L$4</f>
        <v>3.9586414348346191</v>
      </c>
      <c r="G5929">
        <f>(1/(1+F5929))*100</f>
        <v>20.166814099018477</v>
      </c>
      <c r="H5929">
        <f>D5929-G5929</f>
        <v>-9.3410827270622256</v>
      </c>
      <c r="I5929">
        <f>H5929^2</f>
        <v>87.255826513820267</v>
      </c>
    </row>
    <row r="5930" spans="1:9" x14ac:dyDescent="0.25">
      <c r="A5930">
        <v>39.924229677519001</v>
      </c>
      <c r="B5930">
        <v>2.1203984619999998E-3</v>
      </c>
      <c r="C5930">
        <f>B5930*$E$2</f>
        <v>2.0525457112159995E-3</v>
      </c>
      <c r="D5930">
        <f>D5931+C5930</f>
        <v>10.824748770286092</v>
      </c>
      <c r="F5930">
        <f>(LN($L$2/A5930)/(LN($L$2/$L$3)))^$L$4</f>
        <v>3.961262262873908</v>
      </c>
      <c r="G5930">
        <f>(1/(1+F5930))*100</f>
        <v>20.156160811799747</v>
      </c>
      <c r="H5930">
        <f>D5930-G5930</f>
        <v>-9.331412041513655</v>
      </c>
      <c r="I5930">
        <f>H5930^2</f>
        <v>87.075250688506046</v>
      </c>
    </row>
    <row r="5931" spans="1:9" x14ac:dyDescent="0.25">
      <c r="A5931">
        <v>39.916078327378997</v>
      </c>
      <c r="B5931">
        <v>2.5565087840000002E-3</v>
      </c>
      <c r="C5931">
        <f>B5931*$E$2</f>
        <v>2.4747005029120001E-3</v>
      </c>
      <c r="D5931">
        <f>D5932+C5931</f>
        <v>10.822696224574877</v>
      </c>
      <c r="F5931">
        <f>(LN($L$2/A5931)/(LN($L$2/$L$3)))^$L$4</f>
        <v>3.9618279002924166</v>
      </c>
      <c r="G5931">
        <f>(1/(1+F5931))*100</f>
        <v>20.153863053998041</v>
      </c>
      <c r="H5931">
        <f>D5931-G5931</f>
        <v>-9.3311668294231644</v>
      </c>
      <c r="I5931">
        <f>H5931^2</f>
        <v>87.070674398527146</v>
      </c>
    </row>
    <row r="5932" spans="1:9" x14ac:dyDescent="0.25">
      <c r="A5932">
        <v>39.915419898720003</v>
      </c>
      <c r="B5932">
        <v>2.3685301969999998E-3</v>
      </c>
      <c r="C5932">
        <f>B5932*$E$2</f>
        <v>2.2927372306959996E-3</v>
      </c>
      <c r="D5932">
        <f>D5933+C5932</f>
        <v>10.820221524071965</v>
      </c>
      <c r="F5932">
        <f>(LN($L$2/A5932)/(LN($L$2/$L$3)))^$L$4</f>
        <v>3.9618735968367829</v>
      </c>
      <c r="G5932">
        <f>(1/(1+F5932))*100</f>
        <v>20.153677446307871</v>
      </c>
      <c r="H5932">
        <f>D5932-G5932</f>
        <v>-9.3334559222359061</v>
      </c>
      <c r="I5932">
        <f>H5932^2</f>
        <v>87.113399452320508</v>
      </c>
    </row>
    <row r="5933" spans="1:9" x14ac:dyDescent="0.25">
      <c r="A5933">
        <v>39.913676860841001</v>
      </c>
      <c r="B5933">
        <v>1.16546724E-3</v>
      </c>
      <c r="C5933">
        <f>B5933*$E$2</f>
        <v>1.12817228832E-3</v>
      </c>
      <c r="D5933">
        <f>D5934+C5933</f>
        <v>10.817928786841268</v>
      </c>
      <c r="F5933">
        <f>(LN($L$2/A5933)/(LN($L$2/$L$3)))^$L$4</f>
        <v>3.9619945729049171</v>
      </c>
      <c r="G5933">
        <f>(1/(1+F5933))*100</f>
        <v>20.153186088927271</v>
      </c>
      <c r="H5933">
        <f>D5933-G5933</f>
        <v>-9.3352573020860028</v>
      </c>
      <c r="I5933">
        <f>H5933^2</f>
        <v>87.147028896150033</v>
      </c>
    </row>
    <row r="5934" spans="1:9" x14ac:dyDescent="0.25">
      <c r="A5934">
        <v>39.903915694803999</v>
      </c>
      <c r="B5934">
        <v>1.6993264269999999E-3</v>
      </c>
      <c r="C5934">
        <f>B5934*$E$2</f>
        <v>1.644947981336E-3</v>
      </c>
      <c r="D5934">
        <f>D5935+C5934</f>
        <v>10.816800614552948</v>
      </c>
      <c r="F5934">
        <f>(LN($L$2/A5934)/(LN($L$2/$L$3)))^$L$4</f>
        <v>3.9626721841598762</v>
      </c>
      <c r="G5934">
        <f>(1/(1+F5934))*100</f>
        <v>20.150434340431627</v>
      </c>
      <c r="H5934">
        <f>D5934-G5934</f>
        <v>-9.3336337258786788</v>
      </c>
      <c r="I5934">
        <f>H5934^2</f>
        <v>87.116718528859906</v>
      </c>
    </row>
    <row r="5935" spans="1:9" x14ac:dyDescent="0.25">
      <c r="A5935">
        <v>39.903911907001998</v>
      </c>
      <c r="B5935">
        <v>1.135390666E-3</v>
      </c>
      <c r="C5935">
        <f>B5935*$E$2</f>
        <v>1.099058164688E-3</v>
      </c>
      <c r="D5935">
        <f>D5936+C5935</f>
        <v>10.815155666571611</v>
      </c>
      <c r="F5935">
        <f>(LN($L$2/A5935)/(LN($L$2/$L$3)))^$L$4</f>
        <v>3.9626724471499846</v>
      </c>
      <c r="G5935">
        <f>(1/(1+F5935))*100</f>
        <v>20.150433272586639</v>
      </c>
      <c r="H5935">
        <f>D5935-G5935</f>
        <v>-9.335277606015028</v>
      </c>
      <c r="I5935">
        <f>H5935^2</f>
        <v>87.147407981365674</v>
      </c>
    </row>
    <row r="5936" spans="1:9" x14ac:dyDescent="0.25">
      <c r="A5936">
        <v>39.903911907001998</v>
      </c>
      <c r="B5936">
        <v>1.255696962E-3</v>
      </c>
      <c r="C5936">
        <f>B5936*$E$2</f>
        <v>1.2155146592159999E-3</v>
      </c>
      <c r="D5936">
        <f>D5937+C5936</f>
        <v>10.814056608406924</v>
      </c>
      <c r="F5936">
        <f>(LN($L$2/A5936)/(LN($L$2/$L$3)))^$L$4</f>
        <v>3.9626724471499846</v>
      </c>
      <c r="G5936">
        <f>(1/(1+F5936))*100</f>
        <v>20.150433272586639</v>
      </c>
      <c r="H5936">
        <f>D5936-G5936</f>
        <v>-9.3363766641797152</v>
      </c>
      <c r="I5936">
        <f>H5936^2</f>
        <v>87.167929215439543</v>
      </c>
    </row>
    <row r="5937" spans="1:9" x14ac:dyDescent="0.25">
      <c r="A5937">
        <v>39.903911907001998</v>
      </c>
      <c r="B5937">
        <v>1.4060798309999999E-3</v>
      </c>
      <c r="C5937">
        <f>B5937*$E$2</f>
        <v>1.3610852764079999E-3</v>
      </c>
      <c r="D5937">
        <f>D5938+C5937</f>
        <v>10.812841093747707</v>
      </c>
      <c r="F5937">
        <f>(LN($L$2/A5937)/(LN($L$2/$L$3)))^$L$4</f>
        <v>3.9626724471499846</v>
      </c>
      <c r="G5937">
        <f>(1/(1+F5937))*100</f>
        <v>20.150433272586639</v>
      </c>
      <c r="H5937">
        <f>D5937-G5937</f>
        <v>-9.337592178838932</v>
      </c>
      <c r="I5937">
        <f>H5937^2</f>
        <v>87.190627698313989</v>
      </c>
    </row>
    <row r="5938" spans="1:9" x14ac:dyDescent="0.25">
      <c r="A5938">
        <v>39.903911907001998</v>
      </c>
      <c r="B5938">
        <v>7.36876061E-4</v>
      </c>
      <c r="C5938">
        <f>B5938*$E$2</f>
        <v>7.13296027048E-4</v>
      </c>
      <c r="D5938">
        <f>D5939+C5938</f>
        <v>10.8114800084713</v>
      </c>
      <c r="F5938">
        <f>(LN($L$2/A5938)/(LN($L$2/$L$3)))^$L$4</f>
        <v>3.9626724471499846</v>
      </c>
      <c r="G5938">
        <f>(1/(1+F5938))*100</f>
        <v>20.150433272586639</v>
      </c>
      <c r="H5938">
        <f>D5938-G5938</f>
        <v>-9.3389532641153394</v>
      </c>
      <c r="I5938">
        <f>H5938^2</f>
        <v>87.216048069330554</v>
      </c>
    </row>
    <row r="5939" spans="1:9" x14ac:dyDescent="0.25">
      <c r="A5939">
        <v>39.891650791571998</v>
      </c>
      <c r="B5939">
        <v>1.5414244140000001E-3</v>
      </c>
      <c r="C5939">
        <f>B5939*$E$2</f>
        <v>1.492098832752E-3</v>
      </c>
      <c r="D5939">
        <f>D5940+C5939</f>
        <v>10.810766712444252</v>
      </c>
      <c r="F5939">
        <f>(LN($L$2/A5939)/(LN($L$2/$L$3)))^$L$4</f>
        <v>3.9635239265039557</v>
      </c>
      <c r="G5939">
        <f>(1/(1+F5939))*100</f>
        <v>20.146976519247833</v>
      </c>
      <c r="H5939">
        <f>D5939-G5939</f>
        <v>-9.3362098068035806</v>
      </c>
      <c r="I5939">
        <f>H5939^2</f>
        <v>87.164813556655346</v>
      </c>
    </row>
    <row r="5940" spans="1:9" x14ac:dyDescent="0.25">
      <c r="A5940">
        <v>39.880495714357998</v>
      </c>
      <c r="B5940">
        <v>1.9624964490000001E-3</v>
      </c>
      <c r="C5940">
        <f>B5940*$E$2</f>
        <v>1.899696562632E-3</v>
      </c>
      <c r="D5940">
        <f>D5941+C5940</f>
        <v>10.8092746136115</v>
      </c>
      <c r="F5940">
        <f>(LN($L$2/A5940)/(LN($L$2/$L$3)))^$L$4</f>
        <v>3.964298909890227</v>
      </c>
      <c r="G5940">
        <f>(1/(1+F5940))*100</f>
        <v>20.143831347619489</v>
      </c>
      <c r="H5940">
        <f>D5940-G5940</f>
        <v>-9.3345567340079896</v>
      </c>
      <c r="I5940">
        <f>H5940^2</f>
        <v>87.133949420413899</v>
      </c>
    </row>
    <row r="5941" spans="1:9" x14ac:dyDescent="0.25">
      <c r="A5941">
        <v>39.830538392328997</v>
      </c>
      <c r="B5941">
        <v>1.127871522E-3</v>
      </c>
      <c r="C5941">
        <f>B5941*$E$2</f>
        <v>1.091779633296E-3</v>
      </c>
      <c r="D5941">
        <f>D5942+C5941</f>
        <v>10.807374917048868</v>
      </c>
      <c r="F5941">
        <f>(LN($L$2/A5941)/(LN($L$2/$L$3)))^$L$4</f>
        <v>3.9677732932982384</v>
      </c>
      <c r="G5941">
        <f>(1/(1+F5941))*100</f>
        <v>20.129743065148471</v>
      </c>
      <c r="H5941">
        <f>D5941-G5941</f>
        <v>-9.3223681480996028</v>
      </c>
      <c r="I5941">
        <f>H5941^2</f>
        <v>86.906547888702022</v>
      </c>
    </row>
    <row r="5942" spans="1:9" x14ac:dyDescent="0.25">
      <c r="A5942">
        <v>39.830538392328997</v>
      </c>
      <c r="B5942">
        <v>1.601577562E-3</v>
      </c>
      <c r="C5942">
        <f>B5942*$E$2</f>
        <v>1.5503270800159999E-3</v>
      </c>
      <c r="D5942">
        <f>D5943+C5942</f>
        <v>10.806283137415573</v>
      </c>
      <c r="F5942">
        <f>(LN($L$2/A5942)/(LN($L$2/$L$3)))^$L$4</f>
        <v>3.9677732932982384</v>
      </c>
      <c r="G5942">
        <f>(1/(1+F5942))*100</f>
        <v>20.129743065148471</v>
      </c>
      <c r="H5942">
        <f>D5942-G5942</f>
        <v>-9.3234599277328982</v>
      </c>
      <c r="I5942">
        <f>H5942^2</f>
        <v>86.926905024041133</v>
      </c>
    </row>
    <row r="5943" spans="1:9" x14ac:dyDescent="0.25">
      <c r="A5943">
        <v>39.827402092181998</v>
      </c>
      <c r="B5943">
        <v>1.1805055269999999E-3</v>
      </c>
      <c r="C5943">
        <f>B5943*$E$2</f>
        <v>1.1427293501359999E-3</v>
      </c>
      <c r="D5943">
        <f>D5944+C5943</f>
        <v>10.804732810335556</v>
      </c>
      <c r="F5943">
        <f>(LN($L$2/A5943)/(LN($L$2/$L$3)))^$L$4</f>
        <v>3.967991613985816</v>
      </c>
      <c r="G5943">
        <f>(1/(1+F5943))*100</f>
        <v>20.128858454285929</v>
      </c>
      <c r="H5943">
        <f>D5943-G5943</f>
        <v>-9.3241256439503726</v>
      </c>
      <c r="I5943">
        <f>H5943^2</f>
        <v>86.939319024172946</v>
      </c>
    </row>
    <row r="5944" spans="1:9" x14ac:dyDescent="0.25">
      <c r="A5944">
        <v>39.827402092181998</v>
      </c>
      <c r="B5944">
        <v>7.7447177900000002E-4</v>
      </c>
      <c r="C5944">
        <f>B5944*$E$2</f>
        <v>7.4968868207199999E-4</v>
      </c>
      <c r="D5944">
        <f>D5945+C5944</f>
        <v>10.803590080985421</v>
      </c>
      <c r="F5944">
        <f>(LN($L$2/A5944)/(LN($L$2/$L$3)))^$L$4</f>
        <v>3.967991613985816</v>
      </c>
      <c r="G5944">
        <f>(1/(1+F5944))*100</f>
        <v>20.128858454285929</v>
      </c>
      <c r="H5944">
        <f>D5944-G5944</f>
        <v>-9.3252683733005082</v>
      </c>
      <c r="I5944">
        <f>H5944^2</f>
        <v>86.960630234078707</v>
      </c>
    </row>
    <row r="5945" spans="1:9" x14ac:dyDescent="0.25">
      <c r="A5945">
        <v>39.827402092181998</v>
      </c>
      <c r="B5945">
        <v>1.135390666E-3</v>
      </c>
      <c r="C5945">
        <f>B5945*$E$2</f>
        <v>1.099058164688E-3</v>
      </c>
      <c r="D5945">
        <f>D5946+C5945</f>
        <v>10.802840392303349</v>
      </c>
      <c r="F5945">
        <f>(LN($L$2/A5945)/(LN($L$2/$L$3)))^$L$4</f>
        <v>3.967991613985816</v>
      </c>
      <c r="G5945">
        <f>(1/(1+F5945))*100</f>
        <v>20.128858454285929</v>
      </c>
      <c r="H5945">
        <f>D5945-G5945</f>
        <v>-9.3260180619825803</v>
      </c>
      <c r="I5945">
        <f>H5945^2</f>
        <v>86.974612892425327</v>
      </c>
    </row>
    <row r="5946" spans="1:9" x14ac:dyDescent="0.25">
      <c r="A5946">
        <v>39.827398304379997</v>
      </c>
      <c r="B5946">
        <v>1.639173279E-3</v>
      </c>
      <c r="C5946">
        <f>B5946*$E$2</f>
        <v>1.5867197340719999E-3</v>
      </c>
      <c r="D5946">
        <f>D5947+C5946</f>
        <v>10.801741334138661</v>
      </c>
      <c r="F5946">
        <f>(LN($L$2/A5946)/(LN($L$2/$L$3)))^$L$4</f>
        <v>3.9679918776724596</v>
      </c>
      <c r="G5946">
        <f>(1/(1+F5946))*100</f>
        <v>20.128857385904329</v>
      </c>
      <c r="H5946">
        <f>D5946-G5946</f>
        <v>-9.3271160517656675</v>
      </c>
      <c r="I5946">
        <f>H5946^2</f>
        <v>86.995093843104769</v>
      </c>
    </row>
    <row r="5947" spans="1:9" x14ac:dyDescent="0.25">
      <c r="A5947">
        <v>39.826493019676001</v>
      </c>
      <c r="B5947">
        <v>2.0076113099999999E-3</v>
      </c>
      <c r="C5947">
        <f>B5947*$E$2</f>
        <v>1.94336774808E-3</v>
      </c>
      <c r="D5947">
        <f>D5948+C5947</f>
        <v>10.800154614404589</v>
      </c>
      <c r="F5947">
        <f>(LN($L$2/A5947)/(LN($L$2/$L$3)))^$L$4</f>
        <v>3.9680548997732612</v>
      </c>
      <c r="G5947">
        <f>(1/(1+F5947))*100</f>
        <v>20.128602041930723</v>
      </c>
      <c r="H5947">
        <f>D5947-G5947</f>
        <v>-9.3284474275261342</v>
      </c>
      <c r="I5947">
        <f>H5947^2</f>
        <v>87.01993140811895</v>
      </c>
    </row>
    <row r="5948" spans="1:9" x14ac:dyDescent="0.25">
      <c r="A5948">
        <v>39.811156208932999</v>
      </c>
      <c r="B5948">
        <v>1.7519604309999999E-3</v>
      </c>
      <c r="C5948">
        <f>B5948*$E$2</f>
        <v>1.6958976972079999E-3</v>
      </c>
      <c r="D5948">
        <f>D5949+C5948</f>
        <v>10.798211246656509</v>
      </c>
      <c r="F5948">
        <f>(LN($L$2/A5948)/(LN($L$2/$L$3)))^$L$4</f>
        <v>3.9691228839139656</v>
      </c>
      <c r="G5948">
        <f>(1/(1+F5948))*100</f>
        <v>20.124275920750478</v>
      </c>
      <c r="H5948">
        <f>D5948-G5948</f>
        <v>-9.3260646740939688</v>
      </c>
      <c r="I5948">
        <f>H5948^2</f>
        <v>86.975482305383437</v>
      </c>
    </row>
    <row r="5949" spans="1:9" x14ac:dyDescent="0.25">
      <c r="A5949">
        <v>39.808637320529002</v>
      </c>
      <c r="B5949">
        <v>1.120352379E-3</v>
      </c>
      <c r="C5949">
        <f>B5949*$E$2</f>
        <v>1.0845011028720001E-3</v>
      </c>
      <c r="D5949">
        <f>D5950+C5949</f>
        <v>10.7965153489593</v>
      </c>
      <c r="F5949">
        <f>(LN($L$2/A5949)/(LN($L$2/$L$3)))^$L$4</f>
        <v>3.9692983417860472</v>
      </c>
      <c r="G5949">
        <f>(1/(1+F5949))*100</f>
        <v>20.123565365177566</v>
      </c>
      <c r="H5949">
        <f>D5949-G5949</f>
        <v>-9.3270500162182657</v>
      </c>
      <c r="I5949">
        <f>H5949^2</f>
        <v>86.993862005037144</v>
      </c>
    </row>
    <row r="5950" spans="1:9" x14ac:dyDescent="0.25">
      <c r="A5950">
        <v>39.808633532727001</v>
      </c>
      <c r="B5950">
        <v>1.5865392750000001E-3</v>
      </c>
      <c r="C5950">
        <f>B5950*$E$2</f>
        <v>1.5357700182E-3</v>
      </c>
      <c r="D5950">
        <f>D5951+C5950</f>
        <v>10.795430847856428</v>
      </c>
      <c r="F5950">
        <f>(LN($L$2/A5950)/(LN($L$2/$L$3)))^$L$4</f>
        <v>3.969298605643985</v>
      </c>
      <c r="G5950">
        <f>(1/(1+F5950))*100</f>
        <v>20.1235642966641</v>
      </c>
      <c r="H5950">
        <f>D5950-G5950</f>
        <v>-9.3281334488076713</v>
      </c>
      <c r="I5950">
        <f>H5950^2</f>
        <v>87.014073638764501</v>
      </c>
    </row>
    <row r="5951" spans="1:9" x14ac:dyDescent="0.25">
      <c r="A5951">
        <v>39.801643206625997</v>
      </c>
      <c r="B5951">
        <v>2.0076113099999999E-3</v>
      </c>
      <c r="C5951">
        <f>B5951*$E$2</f>
        <v>1.94336774808E-3</v>
      </c>
      <c r="D5951">
        <f>D5952+C5951</f>
        <v>10.793895077838227</v>
      </c>
      <c r="F5951">
        <f>(LN($L$2/A5951)/(LN($L$2/$L$3)))^$L$4</f>
        <v>3.9697856100642066</v>
      </c>
      <c r="G5951">
        <f>(1/(1+F5951))*100</f>
        <v>20.121592327341471</v>
      </c>
      <c r="H5951">
        <f>D5951-G5951</f>
        <v>-9.3276972495032435</v>
      </c>
      <c r="I5951">
        <f>H5951^2</f>
        <v>87.005935978390369</v>
      </c>
    </row>
    <row r="5952" spans="1:9" x14ac:dyDescent="0.25">
      <c r="A5952">
        <v>39.773713785075998</v>
      </c>
      <c r="B5952">
        <v>1.248177818E-3</v>
      </c>
      <c r="C5952">
        <f>B5952*$E$2</f>
        <v>1.208236127824E-3</v>
      </c>
      <c r="D5952">
        <f>D5953+C5952</f>
        <v>10.791951710090148</v>
      </c>
      <c r="F5952">
        <f>(LN($L$2/A5952)/(LN($L$2/$L$3)))^$L$4</f>
        <v>3.9717325832960251</v>
      </c>
      <c r="G5952">
        <f>(1/(1+F5952))*100</f>
        <v>20.113712538759415</v>
      </c>
      <c r="H5952">
        <f>D5952-G5952</f>
        <v>-9.3217608286692677</v>
      </c>
      <c r="I5952">
        <f>H5952^2</f>
        <v>86.895224946912748</v>
      </c>
    </row>
    <row r="5953" spans="1:9" x14ac:dyDescent="0.25">
      <c r="A5953">
        <v>39.769660836817998</v>
      </c>
      <c r="B5953">
        <v>1.4135989750000001E-3</v>
      </c>
      <c r="C5953">
        <f>B5953*$E$2</f>
        <v>1.3683638078000001E-3</v>
      </c>
      <c r="D5953">
        <f>D5954+C5953</f>
        <v>10.790743473962324</v>
      </c>
      <c r="F5953">
        <f>(LN($L$2/A5953)/(LN($L$2/$L$3)))^$L$4</f>
        <v>3.9720152727617566</v>
      </c>
      <c r="G5953">
        <f>(1/(1+F5953))*100</f>
        <v>20.112568951232117</v>
      </c>
      <c r="H5953">
        <f>D5953-G5953</f>
        <v>-9.3218254772697922</v>
      </c>
      <c r="I5953">
        <f>H5953^2</f>
        <v>86.896430228676195</v>
      </c>
    </row>
    <row r="5954" spans="1:9" x14ac:dyDescent="0.25">
      <c r="A5954">
        <v>39.738484232692997</v>
      </c>
      <c r="B5954">
        <v>1.766998718E-3</v>
      </c>
      <c r="C5954">
        <f>B5954*$E$2</f>
        <v>1.710454759024E-3</v>
      </c>
      <c r="D5954">
        <f>D5955+C5954</f>
        <v>10.789375110154525</v>
      </c>
      <c r="F5954">
        <f>(LN($L$2/A5954)/(LN($L$2/$L$3)))^$L$4</f>
        <v>3.9741911404751371</v>
      </c>
      <c r="G5954">
        <f>(1/(1+F5954))*100</f>
        <v>20.103771080748611</v>
      </c>
      <c r="H5954">
        <f>D5954-G5954</f>
        <v>-9.3143959705940862</v>
      </c>
      <c r="I5954">
        <f>H5954^2</f>
        <v>86.75797229701935</v>
      </c>
    </row>
    <row r="5955" spans="1:9" x14ac:dyDescent="0.25">
      <c r="A5955">
        <v>39.734835784219001</v>
      </c>
      <c r="B5955">
        <v>1.172986383E-3</v>
      </c>
      <c r="C5955">
        <f>B5955*$E$2</f>
        <v>1.135450818744E-3</v>
      </c>
      <c r="D5955">
        <f>D5956+C5955</f>
        <v>10.787664655395501</v>
      </c>
      <c r="F5955">
        <f>(LN($L$2/A5955)/(LN($L$2/$L$3)))^$L$4</f>
        <v>3.9744459255613984</v>
      </c>
      <c r="G5955">
        <f>(1/(1+F5955))*100</f>
        <v>20.102741389979901</v>
      </c>
      <c r="H5955">
        <f>D5955-G5955</f>
        <v>-9.3150767345843999</v>
      </c>
      <c r="I5955">
        <f>H5955^2</f>
        <v>86.770654571195564</v>
      </c>
    </row>
    <row r="5956" spans="1:9" x14ac:dyDescent="0.25">
      <c r="A5956">
        <v>39.725627637289001</v>
      </c>
      <c r="B5956">
        <v>9.9252694000000002E-4</v>
      </c>
      <c r="C5956">
        <f>B5956*$E$2</f>
        <v>9.6076607792000004E-4</v>
      </c>
      <c r="D5956">
        <f>D5957+C5956</f>
        <v>10.786529204576757</v>
      </c>
      <c r="F5956">
        <f>(LN($L$2/A5956)/(LN($L$2/$L$3)))^$L$4</f>
        <v>3.9750891089684175</v>
      </c>
      <c r="G5956">
        <f>(1/(1+F5956))*100</f>
        <v>20.100142491866837</v>
      </c>
      <c r="H5956">
        <f>D5956-G5956</f>
        <v>-9.3136132872900799</v>
      </c>
      <c r="I5956">
        <f>H5956^2</f>
        <v>86.743392465186332</v>
      </c>
    </row>
    <row r="5957" spans="1:9" x14ac:dyDescent="0.25">
      <c r="A5957">
        <v>39.725623849487</v>
      </c>
      <c r="B5957">
        <v>8.87258931E-4</v>
      </c>
      <c r="C5957">
        <f>B5957*$E$2</f>
        <v>8.58866645208E-4</v>
      </c>
      <c r="D5957">
        <f>D5958+C5957</f>
        <v>10.785568438498837</v>
      </c>
      <c r="F5957">
        <f>(LN($L$2/A5957)/(LN($L$2/$L$3)))^$L$4</f>
        <v>3.9750893735863224</v>
      </c>
      <c r="G5957">
        <f>(1/(1+F5957))*100</f>
        <v>20.100141422768935</v>
      </c>
      <c r="H5957">
        <f>D5957-G5957</f>
        <v>-9.3145729842700984</v>
      </c>
      <c r="I5957">
        <f>H5957^2</f>
        <v>86.76126987929436</v>
      </c>
    </row>
    <row r="5958" spans="1:9" x14ac:dyDescent="0.25">
      <c r="A5958">
        <v>39.725616273882999</v>
      </c>
      <c r="B5958">
        <v>2.0452070270000002E-3</v>
      </c>
      <c r="C5958">
        <f>B5958*$E$2</f>
        <v>1.979760402136E-3</v>
      </c>
      <c r="D5958">
        <f>D5959+C5958</f>
        <v>10.784709571853629</v>
      </c>
      <c r="F5958">
        <f>(LN($L$2/A5958)/(LN($L$2/$L$3)))^$L$4</f>
        <v>3.9750899028222375</v>
      </c>
      <c r="G5958">
        <f>(1/(1+F5958))*100</f>
        <v>20.100139284573057</v>
      </c>
      <c r="H5958">
        <f>D5958-G5958</f>
        <v>-9.3154297127194283</v>
      </c>
      <c r="I5958">
        <f>H5958^2</f>
        <v>86.777230732615976</v>
      </c>
    </row>
    <row r="5959" spans="1:9" x14ac:dyDescent="0.25">
      <c r="A5959">
        <v>39.717983852632003</v>
      </c>
      <c r="B5959">
        <v>1.6767689970000001E-3</v>
      </c>
      <c r="C5959">
        <f>B5959*$E$2</f>
        <v>1.6231123890960001E-3</v>
      </c>
      <c r="D5959">
        <f>D5960+C5959</f>
        <v>10.782729811451492</v>
      </c>
      <c r="F5959">
        <f>(LN($L$2/A5959)/(LN($L$2/$L$3)))^$L$4</f>
        <v>3.9756231786704097</v>
      </c>
      <c r="G5959">
        <f>(1/(1+F5959))*100</f>
        <v>20.097984997875599</v>
      </c>
      <c r="H5959">
        <f>D5959-G5959</f>
        <v>-9.3152551864241069</v>
      </c>
      <c r="I5959">
        <f>H5959^2</f>
        <v>86.773979188201224</v>
      </c>
    </row>
    <row r="5960" spans="1:9" x14ac:dyDescent="0.25">
      <c r="A5960">
        <v>39.717983852632003</v>
      </c>
      <c r="B5960">
        <v>1.1429098089999999E-3</v>
      </c>
      <c r="C5960">
        <f>B5960*$E$2</f>
        <v>1.1063366951119999E-3</v>
      </c>
      <c r="D5960">
        <f>D5961+C5960</f>
        <v>10.781106699062397</v>
      </c>
      <c r="F5960">
        <f>(LN($L$2/A5960)/(LN($L$2/$L$3)))^$L$4</f>
        <v>3.9756231786704097</v>
      </c>
      <c r="G5960">
        <f>(1/(1+F5960))*100</f>
        <v>20.097984997875599</v>
      </c>
      <c r="H5960">
        <f>D5960-G5960</f>
        <v>-9.3168782988132026</v>
      </c>
      <c r="I5960">
        <f>H5960^2</f>
        <v>86.804221234896403</v>
      </c>
    </row>
    <row r="5961" spans="1:9" x14ac:dyDescent="0.25">
      <c r="A5961">
        <v>39.717983852632003</v>
      </c>
      <c r="B5961">
        <v>1.481271266E-3</v>
      </c>
      <c r="C5961">
        <f>B5961*$E$2</f>
        <v>1.4338705854879999E-3</v>
      </c>
      <c r="D5961">
        <f>D5962+C5961</f>
        <v>10.780000362367284</v>
      </c>
      <c r="F5961">
        <f>(LN($L$2/A5961)/(LN($L$2/$L$3)))^$L$4</f>
        <v>3.9756231786704097</v>
      </c>
      <c r="G5961">
        <f>(1/(1+F5961))*100</f>
        <v>20.097984997875599</v>
      </c>
      <c r="H5961">
        <f>D5961-G5961</f>
        <v>-9.3179846355083153</v>
      </c>
      <c r="I5961">
        <f>H5961^2</f>
        <v>86.824837667569028</v>
      </c>
    </row>
    <row r="5962" spans="1:9" x14ac:dyDescent="0.25">
      <c r="A5962">
        <v>39.717983852632003</v>
      </c>
      <c r="B5962">
        <v>2.1805516099999999E-3</v>
      </c>
      <c r="C5962">
        <f>B5962*$E$2</f>
        <v>2.11077395848E-3</v>
      </c>
      <c r="D5962">
        <f>D5963+C5962</f>
        <v>10.778566491781795</v>
      </c>
      <c r="F5962">
        <f>(LN($L$2/A5962)/(LN($L$2/$L$3)))^$L$4</f>
        <v>3.9756231786704097</v>
      </c>
      <c r="G5962">
        <f>(1/(1+F5962))*100</f>
        <v>20.097984997875599</v>
      </c>
      <c r="H5962">
        <f>D5962-G5962</f>
        <v>-9.319418506093804</v>
      </c>
      <c r="I5962">
        <f>H5962^2</f>
        <v>86.851561291723669</v>
      </c>
    </row>
    <row r="5963" spans="1:9" x14ac:dyDescent="0.25">
      <c r="A5963">
        <v>39.717983852632003</v>
      </c>
      <c r="B5963">
        <v>1.16546724E-3</v>
      </c>
      <c r="C5963">
        <f>B5963*$E$2</f>
        <v>1.12817228832E-3</v>
      </c>
      <c r="D5963">
        <f>D5964+C5963</f>
        <v>10.776455717823316</v>
      </c>
      <c r="F5963">
        <f>(LN($L$2/A5963)/(LN($L$2/$L$3)))^$L$4</f>
        <v>3.9756231786704097</v>
      </c>
      <c r="G5963">
        <f>(1/(1+F5963))*100</f>
        <v>20.097984997875599</v>
      </c>
      <c r="H5963">
        <f>D5963-G5963</f>
        <v>-9.3215292800522835</v>
      </c>
      <c r="I5963">
        <f>H5963^2</f>
        <v>86.890908118872048</v>
      </c>
    </row>
    <row r="5964" spans="1:9" x14ac:dyDescent="0.25">
      <c r="A5964">
        <v>39.717983852632003</v>
      </c>
      <c r="B5964">
        <v>1.2782543920000001E-3</v>
      </c>
      <c r="C5964">
        <f>B5964*$E$2</f>
        <v>1.237350251456E-3</v>
      </c>
      <c r="D5964">
        <f>D5965+C5964</f>
        <v>10.775327545534996</v>
      </c>
      <c r="F5964">
        <f>(LN($L$2/A5964)/(LN($L$2/$L$3)))^$L$4</f>
        <v>3.9756231786704097</v>
      </c>
      <c r="G5964">
        <f>(1/(1+F5964))*100</f>
        <v>20.097984997875599</v>
      </c>
      <c r="H5964">
        <f>D5964-G5964</f>
        <v>-9.3226574523406036</v>
      </c>
      <c r="I5964">
        <f>H5964^2</f>
        <v>86.911941973681792</v>
      </c>
    </row>
    <row r="5965" spans="1:9" x14ac:dyDescent="0.25">
      <c r="A5965">
        <v>39.717983852632003</v>
      </c>
      <c r="B5965">
        <v>1.075237518E-3</v>
      </c>
      <c r="C5965">
        <f>B5965*$E$2</f>
        <v>1.0408299174240001E-3</v>
      </c>
      <c r="D5965">
        <f>D5966+C5965</f>
        <v>10.77409019528354</v>
      </c>
      <c r="F5965">
        <f>(LN($L$2/A5965)/(LN($L$2/$L$3)))^$L$4</f>
        <v>3.9756231786704097</v>
      </c>
      <c r="G5965">
        <f>(1/(1+F5965))*100</f>
        <v>20.097984997875599</v>
      </c>
      <c r="H5965">
        <f>D5965-G5965</f>
        <v>-9.3238948025920596</v>
      </c>
      <c r="I5965">
        <f>H5965^2</f>
        <v>86.93501428980322</v>
      </c>
    </row>
    <row r="5966" spans="1:9" x14ac:dyDescent="0.25">
      <c r="A5966">
        <v>39.717983852632003</v>
      </c>
      <c r="B5966">
        <v>1.2331395309999999E-3</v>
      </c>
      <c r="C5966">
        <f>B5966*$E$2</f>
        <v>1.1936790660079999E-3</v>
      </c>
      <c r="D5966">
        <f>D5967+C5966</f>
        <v>10.773049365366116</v>
      </c>
      <c r="F5966">
        <f>(LN($L$2/A5966)/(LN($L$2/$L$3)))^$L$4</f>
        <v>3.9756231786704097</v>
      </c>
      <c r="G5966">
        <f>(1/(1+F5966))*100</f>
        <v>20.097984997875599</v>
      </c>
      <c r="H5966">
        <f>D5966-G5966</f>
        <v>-9.324935632509483</v>
      </c>
      <c r="I5966">
        <f>H5966^2</f>
        <v>86.954424550445026</v>
      </c>
    </row>
    <row r="5967" spans="1:9" x14ac:dyDescent="0.25">
      <c r="A5967">
        <v>39.717983852632003</v>
      </c>
      <c r="B5967">
        <v>1.1805055269999999E-3</v>
      </c>
      <c r="C5967">
        <f>B5967*$E$2</f>
        <v>1.1427293501359999E-3</v>
      </c>
      <c r="D5967">
        <f>D5968+C5967</f>
        <v>10.771855686300109</v>
      </c>
      <c r="F5967">
        <f>(LN($L$2/A5967)/(LN($L$2/$L$3)))^$L$4</f>
        <v>3.9756231786704097</v>
      </c>
      <c r="G5967">
        <f>(1/(1+F5967))*100</f>
        <v>20.097984997875599</v>
      </c>
      <c r="H5967">
        <f>D5967-G5967</f>
        <v>-9.3261293115754906</v>
      </c>
      <c r="I5967">
        <f>H5967^2</f>
        <v>86.976687936227535</v>
      </c>
    </row>
    <row r="5968" spans="1:9" x14ac:dyDescent="0.25">
      <c r="A5968">
        <v>39.717983852632003</v>
      </c>
      <c r="B5968">
        <v>1.6241349920000001E-3</v>
      </c>
      <c r="C5968">
        <f>B5968*$E$2</f>
        <v>1.572162672256E-3</v>
      </c>
      <c r="D5968">
        <f>D5969+C5968</f>
        <v>10.770712956949973</v>
      </c>
      <c r="F5968">
        <f>(LN($L$2/A5968)/(LN($L$2/$L$3)))^$L$4</f>
        <v>3.9756231786704097</v>
      </c>
      <c r="G5968">
        <f>(1/(1+F5968))*100</f>
        <v>20.097984997875599</v>
      </c>
      <c r="H5968">
        <f>D5968-G5968</f>
        <v>-9.3272720409256262</v>
      </c>
      <c r="I5968">
        <f>H5968^2</f>
        <v>86.998003725432895</v>
      </c>
    </row>
    <row r="5969" spans="1:9" x14ac:dyDescent="0.25">
      <c r="A5969">
        <v>39.717983852632003</v>
      </c>
      <c r="B5969">
        <v>9.5493122199999999E-4</v>
      </c>
      <c r="C5969">
        <f>B5969*$E$2</f>
        <v>9.2437342289599994E-4</v>
      </c>
      <c r="D5969">
        <f>D5970+C5969</f>
        <v>10.769140794277718</v>
      </c>
      <c r="F5969">
        <f>(LN($L$2/A5969)/(LN($L$2/$L$3)))^$L$4</f>
        <v>3.9756231786704097</v>
      </c>
      <c r="G5969">
        <f>(1/(1+F5969))*100</f>
        <v>20.097984997875599</v>
      </c>
      <c r="H5969">
        <f>D5969-G5969</f>
        <v>-9.3288442035978818</v>
      </c>
      <c r="I5969">
        <f>H5969^2</f>
        <v>87.027334175001798</v>
      </c>
    </row>
    <row r="5970" spans="1:9" x14ac:dyDescent="0.25">
      <c r="A5970">
        <v>39.717983852632003</v>
      </c>
      <c r="B5970">
        <v>1.1880246699999999E-3</v>
      </c>
      <c r="C5970">
        <f>B5970*$E$2</f>
        <v>1.1500078805599999E-3</v>
      </c>
      <c r="D5970">
        <f>D5971+C5970</f>
        <v>10.768216420854822</v>
      </c>
      <c r="F5970">
        <f>(LN($L$2/A5970)/(LN($L$2/$L$3)))^$L$4</f>
        <v>3.9756231786704097</v>
      </c>
      <c r="G5970">
        <f>(1/(1+F5970))*100</f>
        <v>20.097984997875599</v>
      </c>
      <c r="H5970">
        <f>D5970-G5970</f>
        <v>-9.3297685770207774</v>
      </c>
      <c r="I5970">
        <f>H5970^2</f>
        <v>87.044581700764297</v>
      </c>
    </row>
    <row r="5971" spans="1:9" x14ac:dyDescent="0.25">
      <c r="A5971">
        <v>39.717983852632003</v>
      </c>
      <c r="B5971">
        <v>2.3234153360000001E-3</v>
      </c>
      <c r="C5971">
        <f>B5971*$E$2</f>
        <v>2.2490660452479999E-3</v>
      </c>
      <c r="D5971">
        <f>D5972+C5971</f>
        <v>10.767066412974263</v>
      </c>
      <c r="F5971">
        <f>(LN($L$2/A5971)/(LN($L$2/$L$3)))^$L$4</f>
        <v>3.9756231786704097</v>
      </c>
      <c r="G5971">
        <f>(1/(1+F5971))*100</f>
        <v>20.097984997875599</v>
      </c>
      <c r="H5971">
        <f>D5971-G5971</f>
        <v>-9.3309185849013367</v>
      </c>
      <c r="I5971">
        <f>H5971^2</f>
        <v>87.066041638057158</v>
      </c>
    </row>
    <row r="5972" spans="1:9" x14ac:dyDescent="0.25">
      <c r="A5972">
        <v>39.717983852632003</v>
      </c>
      <c r="B5972">
        <v>8.7222064399999997E-4</v>
      </c>
      <c r="C5972">
        <f>B5972*$E$2</f>
        <v>8.4430958339199997E-4</v>
      </c>
      <c r="D5972">
        <f>D5973+C5972</f>
        <v>10.764817346929014</v>
      </c>
      <c r="F5972">
        <f>(LN($L$2/A5972)/(LN($L$2/$L$3)))^$L$4</f>
        <v>3.9756231786704097</v>
      </c>
      <c r="G5972">
        <f>(1/(1+F5972))*100</f>
        <v>20.097984997875599</v>
      </c>
      <c r="H5972">
        <f>D5972-G5972</f>
        <v>-9.3331676509465851</v>
      </c>
      <c r="I5972">
        <f>H5972^2</f>
        <v>87.108018400675803</v>
      </c>
    </row>
    <row r="5973" spans="1:9" x14ac:dyDescent="0.25">
      <c r="A5973">
        <v>39.717983852632003</v>
      </c>
      <c r="B5973">
        <v>1.263216105E-3</v>
      </c>
      <c r="C5973">
        <f>B5973*$E$2</f>
        <v>1.2227931896399999E-3</v>
      </c>
      <c r="D5973">
        <f>D5974+C5973</f>
        <v>10.763973037345622</v>
      </c>
      <c r="F5973">
        <f>(LN($L$2/A5973)/(LN($L$2/$L$3)))^$L$4</f>
        <v>3.9756231786704097</v>
      </c>
      <c r="G5973">
        <f>(1/(1+F5973))*100</f>
        <v>20.097984997875599</v>
      </c>
      <c r="H5973">
        <f>D5973-G5973</f>
        <v>-9.3340119605299776</v>
      </c>
      <c r="I5973">
        <f>H5973^2</f>
        <v>87.123779279316679</v>
      </c>
    </row>
    <row r="5974" spans="1:9" x14ac:dyDescent="0.25">
      <c r="A5974">
        <v>39.717983852632003</v>
      </c>
      <c r="B5974">
        <v>7.6695263499999995E-4</v>
      </c>
      <c r="C5974">
        <f>B5974*$E$2</f>
        <v>7.4241015067999993E-4</v>
      </c>
      <c r="D5974">
        <f>D5975+C5974</f>
        <v>10.762750244155981</v>
      </c>
      <c r="F5974">
        <f>(LN($L$2/A5974)/(LN($L$2/$L$3)))^$L$4</f>
        <v>3.9756231786704097</v>
      </c>
      <c r="G5974">
        <f>(1/(1+F5974))*100</f>
        <v>20.097984997875599</v>
      </c>
      <c r="H5974">
        <f>D5974-G5974</f>
        <v>-9.3352347537196181</v>
      </c>
      <c r="I5974">
        <f>H5974^2</f>
        <v>87.146607907054573</v>
      </c>
    </row>
    <row r="5975" spans="1:9" x14ac:dyDescent="0.25">
      <c r="A5975">
        <v>39.717983852632003</v>
      </c>
      <c r="B5975">
        <v>1.037641801E-3</v>
      </c>
      <c r="C5975">
        <f>B5975*$E$2</f>
        <v>1.0044372633679999E-3</v>
      </c>
      <c r="D5975">
        <f>D5976+C5975</f>
        <v>10.762007834005301</v>
      </c>
      <c r="F5975">
        <f>(LN($L$2/A5975)/(LN($L$2/$L$3)))^$L$4</f>
        <v>3.9756231786704097</v>
      </c>
      <c r="G5975">
        <f>(1/(1+F5975))*100</f>
        <v>20.097984997875599</v>
      </c>
      <c r="H5975">
        <f>D5975-G5975</f>
        <v>-9.3359771638702984</v>
      </c>
      <c r="I5975">
        <f>H5975^2</f>
        <v>87.160469604307707</v>
      </c>
    </row>
    <row r="5976" spans="1:9" x14ac:dyDescent="0.25">
      <c r="A5976">
        <v>39.717983852632003</v>
      </c>
      <c r="B5976">
        <v>8.2710578299999998E-4</v>
      </c>
      <c r="C5976">
        <f>B5976*$E$2</f>
        <v>8.0063839794399991E-4</v>
      </c>
      <c r="D5976">
        <f>D5977+C5976</f>
        <v>10.761003396741932</v>
      </c>
      <c r="F5976">
        <f>(LN($L$2/A5976)/(LN($L$2/$L$3)))^$L$4</f>
        <v>3.9756231786704097</v>
      </c>
      <c r="G5976">
        <f>(1/(1+F5976))*100</f>
        <v>20.097984997875599</v>
      </c>
      <c r="H5976">
        <f>D5976-G5976</f>
        <v>-9.336981601133667</v>
      </c>
      <c r="I5976">
        <f>H5976^2</f>
        <v>87.179225419908619</v>
      </c>
    </row>
    <row r="5977" spans="1:9" x14ac:dyDescent="0.25">
      <c r="A5977">
        <v>39.717983852632003</v>
      </c>
      <c r="B5977">
        <v>1.428637262E-3</v>
      </c>
      <c r="C5977">
        <f>B5977*$E$2</f>
        <v>1.382920869616E-3</v>
      </c>
      <c r="D5977">
        <f>D5978+C5977</f>
        <v>10.760202758343988</v>
      </c>
      <c r="F5977">
        <f>(LN($L$2/A5977)/(LN($L$2/$L$3)))^$L$4</f>
        <v>3.9756231786704097</v>
      </c>
      <c r="G5977">
        <f>(1/(1+F5977))*100</f>
        <v>20.097984997875599</v>
      </c>
      <c r="H5977">
        <f>D5977-G5977</f>
        <v>-9.3377822395316112</v>
      </c>
      <c r="I5977">
        <f>H5977^2</f>
        <v>87.19417715291199</v>
      </c>
    </row>
    <row r="5978" spans="1:9" x14ac:dyDescent="0.25">
      <c r="A5978">
        <v>39.717983852632003</v>
      </c>
      <c r="B5978">
        <v>9.6245036599999995E-4</v>
      </c>
      <c r="C5978">
        <f>B5978*$E$2</f>
        <v>9.3165195428799989E-4</v>
      </c>
      <c r="D5978">
        <f>D5979+C5978</f>
        <v>10.758819837474372</v>
      </c>
      <c r="F5978">
        <f>(LN($L$2/A5978)/(LN($L$2/$L$3)))^$L$4</f>
        <v>3.9756231786704097</v>
      </c>
      <c r="G5978">
        <f>(1/(1+F5978))*100</f>
        <v>20.097984997875599</v>
      </c>
      <c r="H5978">
        <f>D5978-G5978</f>
        <v>-9.3391651604012278</v>
      </c>
      <c r="I5978">
        <f>H5978^2</f>
        <v>87.220005893252093</v>
      </c>
    </row>
    <row r="5979" spans="1:9" x14ac:dyDescent="0.25">
      <c r="A5979">
        <v>39.717983852632003</v>
      </c>
      <c r="B5979">
        <v>1.030122657E-3</v>
      </c>
      <c r="C5979">
        <f>B5979*$E$2</f>
        <v>9.9715873197599994E-4</v>
      </c>
      <c r="D5979">
        <f>D5980+C5979</f>
        <v>10.757888185520084</v>
      </c>
      <c r="F5979">
        <f>(LN($L$2/A5979)/(LN($L$2/$L$3)))^$L$4</f>
        <v>3.9756231786704097</v>
      </c>
      <c r="G5979">
        <f>(1/(1+F5979))*100</f>
        <v>20.097984997875599</v>
      </c>
      <c r="H5979">
        <f>D5979-G5979</f>
        <v>-9.3400968123555153</v>
      </c>
      <c r="I5979">
        <f>H5979^2</f>
        <v>87.237408464173654</v>
      </c>
    </row>
    <row r="5980" spans="1:9" x14ac:dyDescent="0.25">
      <c r="A5980">
        <v>39.717983852632003</v>
      </c>
      <c r="B5980">
        <v>2.0226495969999998E-3</v>
      </c>
      <c r="C5980">
        <f>B5980*$E$2</f>
        <v>1.9579248098959999E-3</v>
      </c>
      <c r="D5980">
        <f>D5981+C5980</f>
        <v>10.756891026788107</v>
      </c>
      <c r="F5980">
        <f>(LN($L$2/A5980)/(LN($L$2/$L$3)))^$L$4</f>
        <v>3.9756231786704097</v>
      </c>
      <c r="G5980">
        <f>(1/(1+F5980))*100</f>
        <v>20.097984997875599</v>
      </c>
      <c r="H5980">
        <f>D5980-G5980</f>
        <v>-9.3410939710874921</v>
      </c>
      <c r="I5980">
        <f>H5980^2</f>
        <v>87.256036576687094</v>
      </c>
    </row>
    <row r="5981" spans="1:9" x14ac:dyDescent="0.25">
      <c r="A5981">
        <v>39.717983852632003</v>
      </c>
      <c r="B5981">
        <v>1.0977949479999999E-3</v>
      </c>
      <c r="C5981">
        <f>B5981*$E$2</f>
        <v>1.062665509664E-3</v>
      </c>
      <c r="D5981">
        <f>D5982+C5981</f>
        <v>10.754933101978212</v>
      </c>
      <c r="F5981">
        <f>(LN($L$2/A5981)/(LN($L$2/$L$3)))^$L$4</f>
        <v>3.9756231786704097</v>
      </c>
      <c r="G5981">
        <f>(1/(1+F5981))*100</f>
        <v>20.097984997875599</v>
      </c>
      <c r="H5981">
        <f>D5981-G5981</f>
        <v>-9.3430518958973874</v>
      </c>
      <c r="I5981">
        <f>H5981^2</f>
        <v>87.292618729431766</v>
      </c>
    </row>
    <row r="5982" spans="1:9" x14ac:dyDescent="0.25">
      <c r="A5982">
        <v>39.717983852632003</v>
      </c>
      <c r="B5982">
        <v>1.300811822E-3</v>
      </c>
      <c r="C5982">
        <f>B5982*$E$2</f>
        <v>1.2591858436959999E-3</v>
      </c>
      <c r="D5982">
        <f>D5983+C5982</f>
        <v>10.753870436468548</v>
      </c>
      <c r="F5982">
        <f>(LN($L$2/A5982)/(LN($L$2/$L$3)))^$L$4</f>
        <v>3.9756231786704097</v>
      </c>
      <c r="G5982">
        <f>(1/(1+F5982))*100</f>
        <v>20.097984997875599</v>
      </c>
      <c r="H5982">
        <f>D5982-G5982</f>
        <v>-9.3441145614070518</v>
      </c>
      <c r="I5982">
        <f>H5982^2</f>
        <v>87.312476936699298</v>
      </c>
    </row>
    <row r="5983" spans="1:9" x14ac:dyDescent="0.25">
      <c r="A5983">
        <v>39.7179838526320